  <f t="shared" ca="1" si="669"/>
        <v>1.0699719606179263</v>
      </c>
      <c r="DV801">
        <f t="shared" ca="1" si="670"/>
        <v>-1.3622577214820364E-3</v>
      </c>
      <c r="DW801">
        <f t="shared" ca="1" si="671"/>
        <v>0.66000687791154178</v>
      </c>
      <c r="DX801">
        <f t="shared" ca="1" si="672"/>
        <v>0.13598474782661185</v>
      </c>
      <c r="DZ801">
        <f t="shared" ca="1" si="673"/>
        <v>0.75072425056555403</v>
      </c>
      <c r="EA801">
        <f t="shared" ca="1" si="674"/>
        <v>24.5</v>
      </c>
      <c r="EB801">
        <f t="shared" ca="1" si="675"/>
        <v>0.11408748438152738</v>
      </c>
      <c r="EC801">
        <f t="shared" ca="1" si="676"/>
        <v>24.5</v>
      </c>
      <c r="ED801">
        <f t="shared" ca="1" si="677"/>
        <v>0.95302323332033678</v>
      </c>
      <c r="EE801">
        <f t="shared" ca="1" si="678"/>
        <v>43.5</v>
      </c>
      <c r="EF801">
        <f t="shared" ca="1" si="679"/>
        <v>0.48666949107718271</v>
      </c>
      <c r="EG801">
        <f t="shared" ca="1" si="680"/>
        <v>34.5</v>
      </c>
      <c r="EU801">
        <f t="shared" ca="1" si="681"/>
        <v>2.693905624128742E-2</v>
      </c>
      <c r="EV801">
        <f t="shared" ca="1" si="682"/>
        <v>1.5172571906012455E-2</v>
      </c>
      <c r="EW801">
        <f t="shared" ca="1" si="683"/>
        <v>5.5503978704739528E-3</v>
      </c>
      <c r="EX801">
        <f t="shared" ca="1" si="684"/>
        <v>3.1260861569336056E-3</v>
      </c>
      <c r="EY801">
        <f t="shared" ca="1" si="685"/>
        <v>2.693905624128742E-2</v>
      </c>
      <c r="EZ801">
        <f t="shared" ca="1" si="686"/>
        <v>1.9130634142363531E-2</v>
      </c>
      <c r="FA801">
        <f t="shared" ca="1" si="687"/>
        <v>5.5503978704739528E-3</v>
      </c>
      <c r="FB801">
        <f t="shared" ca="1" si="688"/>
        <v>3.941586893524981E-3</v>
      </c>
      <c r="FC801">
        <f t="shared" si="691"/>
        <v>795</v>
      </c>
      <c r="FD801">
        <v>0.75848494435732472</v>
      </c>
      <c r="FE801">
        <v>0.7562312170423322</v>
      </c>
      <c r="FF801">
        <v>0.75915687490530148</v>
      </c>
      <c r="FH801">
        <f t="shared" si="690"/>
        <v>800</v>
      </c>
      <c r="FI801">
        <v>1.9557213524532869E-2</v>
      </c>
      <c r="FJ801">
        <v>1.4723454583538719E-2</v>
      </c>
      <c r="FK801">
        <v>7.5485228913402007E-3</v>
      </c>
      <c r="FL801">
        <v>5.8102906247101639E-3</v>
      </c>
      <c r="FM801">
        <v>1.5435253318294312E-2</v>
      </c>
      <c r="FN801">
        <v>1.1985041117522129E-2</v>
      </c>
      <c r="FO801">
        <v>5.8002547613138162E-3</v>
      </c>
      <c r="FP801">
        <v>4.6330258916419823E-3</v>
      </c>
    </row>
    <row r="802" spans="113:172">
      <c r="DI802">
        <f t="shared" si="689"/>
        <v>801</v>
      </c>
      <c r="DJ802">
        <f t="shared" ca="1" si="658"/>
        <v>0.59776860181063807</v>
      </c>
      <c r="DK802">
        <f t="shared" ca="1" si="659"/>
        <v>0.24757559364020815</v>
      </c>
      <c r="DL802">
        <f t="shared" ca="1" si="660"/>
        <v>3.3600799115912698</v>
      </c>
      <c r="DM802">
        <f t="shared" ca="1" si="661"/>
        <v>0.75405595041686269</v>
      </c>
      <c r="DN802">
        <f t="shared" ca="1" si="662"/>
        <v>0.68730888791664935</v>
      </c>
      <c r="DO802">
        <f t="shared" ca="1" si="663"/>
        <v>3.0569404057697538</v>
      </c>
      <c r="DP802">
        <f t="shared" ca="1" si="664"/>
        <v>0.90978205465418382</v>
      </c>
      <c r="DQ802">
        <f t="shared" ca="1" si="665"/>
        <v>0.74066198028210195</v>
      </c>
      <c r="DR802">
        <f t="shared" ca="1" si="666"/>
        <v>0.64538759632877274</v>
      </c>
      <c r="DS802">
        <f t="shared" ca="1" si="667"/>
        <v>-4.6828582536832123E-3</v>
      </c>
      <c r="DT802">
        <f t="shared" ca="1" si="668"/>
        <v>0.35971587558498719</v>
      </c>
      <c r="DU802">
        <f t="shared" ca="1" si="669"/>
        <v>-0.35921834870840441</v>
      </c>
      <c r="DV802">
        <f t="shared" ca="1" si="670"/>
        <v>-3.5498341064558419E-3</v>
      </c>
      <c r="DW802">
        <f t="shared" ca="1" si="671"/>
        <v>0.51340065512552258</v>
      </c>
      <c r="DX802">
        <f t="shared" ca="1" si="672"/>
        <v>0.38942487652698787</v>
      </c>
      <c r="DZ802">
        <f t="shared" ca="1" si="673"/>
        <v>0.17789569123714633</v>
      </c>
      <c r="EA802">
        <f t="shared" ca="1" si="674"/>
        <v>16.5</v>
      </c>
      <c r="EB802">
        <f t="shared" ca="1" si="675"/>
        <v>0.83125788091270358</v>
      </c>
      <c r="EC802">
        <f t="shared" ca="1" si="676"/>
        <v>30.5</v>
      </c>
      <c r="ED802">
        <f t="shared" ca="1" si="677"/>
        <v>0.5732658885302675</v>
      </c>
      <c r="EE802">
        <f t="shared" ca="1" si="678"/>
        <v>28.5</v>
      </c>
      <c r="EF802">
        <f t="shared" ca="1" si="679"/>
        <v>0.76596998244311654</v>
      </c>
      <c r="EG802">
        <f t="shared" ca="1" si="680"/>
        <v>41.5</v>
      </c>
      <c r="EU802">
        <f t="shared" ca="1" si="681"/>
        <v>3.1115191219728642E-2</v>
      </c>
      <c r="EV802">
        <f t="shared" ca="1" si="682"/>
        <v>1.8014058074579741E-2</v>
      </c>
      <c r="EW802">
        <f t="shared" ca="1" si="683"/>
        <v>2.3601507668302296E-2</v>
      </c>
      <c r="EX802">
        <f t="shared" ca="1" si="684"/>
        <v>1.3664030755332908E-2</v>
      </c>
      <c r="EY802">
        <f t="shared" ca="1" si="685"/>
        <v>1.6832808364771232E-2</v>
      </c>
      <c r="EZ802">
        <f t="shared" ca="1" si="686"/>
        <v>1.2371100123506567E-2</v>
      </c>
      <c r="FA802">
        <f t="shared" ca="1" si="687"/>
        <v>1.2768028738589766E-2</v>
      </c>
      <c r="FB802">
        <f t="shared" ca="1" si="688"/>
        <v>9.3837319645057315E-3</v>
      </c>
      <c r="FC802">
        <f t="shared" si="691"/>
        <v>796</v>
      </c>
      <c r="FD802">
        <v>0.75861750031436048</v>
      </c>
      <c r="FE802">
        <v>0.75632115113547049</v>
      </c>
      <c r="FF802">
        <v>0.75942026405215701</v>
      </c>
      <c r="FH802">
        <f t="shared" si="690"/>
        <v>801</v>
      </c>
      <c r="FI802">
        <v>1.9568129849844507E-2</v>
      </c>
      <c r="FJ802">
        <v>1.4728309888296535E-2</v>
      </c>
      <c r="FK802">
        <v>7.5554498540076915E-3</v>
      </c>
      <c r="FL802">
        <v>5.8177781103671182E-3</v>
      </c>
      <c r="FM802">
        <v>1.5436868324660947E-2</v>
      </c>
      <c r="FN802">
        <v>1.1993859273404857E-2</v>
      </c>
      <c r="FO802">
        <v>5.8019788396144519E-3</v>
      </c>
      <c r="FP802">
        <v>4.6331090838133675E-3</v>
      </c>
    </row>
    <row r="803" spans="113:172">
      <c r="DI803">
        <f t="shared" si="689"/>
        <v>802</v>
      </c>
      <c r="DJ803">
        <f t="shared" ca="1" si="658"/>
        <v>0.35812261421399505</v>
      </c>
      <c r="DK803">
        <f t="shared" ca="1" si="659"/>
        <v>-0.36348150230838405</v>
      </c>
      <c r="DL803">
        <f t="shared" ca="1" si="660"/>
        <v>3.1136427904011628</v>
      </c>
      <c r="DM803">
        <f t="shared" ca="1" si="661"/>
        <v>0.10910373491753145</v>
      </c>
      <c r="DN803">
        <f t="shared" ca="1" si="662"/>
        <v>-1.2313085913896487</v>
      </c>
      <c r="DO803">
        <f t="shared" ca="1" si="663"/>
        <v>2.5675413949418875</v>
      </c>
      <c r="DP803">
        <f t="shared" ca="1" si="664"/>
        <v>0.82461013281844209</v>
      </c>
      <c r="DQ803">
        <f t="shared" ca="1" si="665"/>
        <v>0.73110109647871724</v>
      </c>
      <c r="DR803">
        <f t="shared" ca="1" si="666"/>
        <v>0.61614654165989324</v>
      </c>
      <c r="DS803">
        <f t="shared" ca="1" si="667"/>
        <v>-4.74253497203014E-3</v>
      </c>
      <c r="DT803">
        <f t="shared" ca="1" si="668"/>
        <v>0.473679951487882</v>
      </c>
      <c r="DU803">
        <f t="shared" ca="1" si="669"/>
        <v>-6.6022511491411195E-2</v>
      </c>
      <c r="DV803">
        <f t="shared" ca="1" si="670"/>
        <v>-3.1010567214686418E-3</v>
      </c>
      <c r="DW803">
        <f t="shared" ca="1" si="671"/>
        <v>0.57347383332668755</v>
      </c>
      <c r="DX803">
        <f t="shared" ca="1" si="672"/>
        <v>0.37535714533008502</v>
      </c>
      <c r="DZ803">
        <f t="shared" ca="1" si="673"/>
        <v>0.16681533936021742</v>
      </c>
      <c r="EA803">
        <f t="shared" ca="1" si="674"/>
        <v>16.5</v>
      </c>
      <c r="EB803">
        <f t="shared" ca="1" si="675"/>
        <v>0.23026249646886798</v>
      </c>
      <c r="EC803">
        <f t="shared" ca="1" si="676"/>
        <v>26.5</v>
      </c>
      <c r="ED803">
        <f t="shared" ca="1" si="677"/>
        <v>0.83232891838290546</v>
      </c>
      <c r="EE803">
        <f t="shared" ca="1" si="678"/>
        <v>36.5</v>
      </c>
      <c r="EF803">
        <f t="shared" ca="1" si="679"/>
        <v>0.65823858354366971</v>
      </c>
      <c r="EG803">
        <f t="shared" ca="1" si="680"/>
        <v>38.5</v>
      </c>
      <c r="EU803">
        <f t="shared" ca="1" si="681"/>
        <v>3.4755989898587122E-2</v>
      </c>
      <c r="EV803">
        <f t="shared" ca="1" si="682"/>
        <v>1.5711611871964043E-2</v>
      </c>
      <c r="EW803">
        <f t="shared" ca="1" si="683"/>
        <v>2.274891789879303E-2</v>
      </c>
      <c r="EX803">
        <f t="shared" ca="1" si="684"/>
        <v>1.0283757406303698E-2</v>
      </c>
      <c r="EY803">
        <f t="shared" ca="1" si="685"/>
        <v>2.1640522012327832E-2</v>
      </c>
      <c r="EZ803">
        <f t="shared" ca="1" si="686"/>
        <v>1.4895424242251624E-2</v>
      </c>
      <c r="FA803">
        <f t="shared" ca="1" si="687"/>
        <v>1.4164420578493774E-2</v>
      </c>
      <c r="FB803">
        <f t="shared" ca="1" si="688"/>
        <v>9.74953624233987E-3</v>
      </c>
      <c r="FC803">
        <f t="shared" si="691"/>
        <v>797</v>
      </c>
      <c r="FD803">
        <v>0.7591562897256241</v>
      </c>
      <c r="FE803">
        <v>0.75638848248345736</v>
      </c>
      <c r="FF803">
        <v>0.75943809234426451</v>
      </c>
      <c r="FH803">
        <f t="shared" si="690"/>
        <v>802</v>
      </c>
      <c r="FI803">
        <v>1.957152521836078E-2</v>
      </c>
      <c r="FJ803">
        <v>1.4730019887501207E-2</v>
      </c>
      <c r="FK803">
        <v>7.5574067666609197E-3</v>
      </c>
      <c r="FL803">
        <v>5.8329082544212405E-3</v>
      </c>
      <c r="FM803">
        <v>1.5440929440119287E-2</v>
      </c>
      <c r="FN803">
        <v>1.1995488638330637E-2</v>
      </c>
      <c r="FO803">
        <v>5.8072839315569079E-3</v>
      </c>
      <c r="FP803">
        <v>4.6337219424930154E-3</v>
      </c>
    </row>
    <row r="804" spans="113:172">
      <c r="DI804">
        <f t="shared" si="689"/>
        <v>803</v>
      </c>
      <c r="DJ804">
        <f t="shared" ca="1" si="658"/>
        <v>0.35259411748595659</v>
      </c>
      <c r="DK804">
        <f t="shared" ca="1" si="659"/>
        <v>-0.37832626670080816</v>
      </c>
      <c r="DL804">
        <f t="shared" ca="1" si="660"/>
        <v>3.1076559505037631</v>
      </c>
      <c r="DM804">
        <f t="shared" ca="1" si="661"/>
        <v>0.65866654589032558</v>
      </c>
      <c r="DN804">
        <f t="shared" ca="1" si="662"/>
        <v>0.40882661283569799</v>
      </c>
      <c r="DO804">
        <f t="shared" ca="1" si="663"/>
        <v>2.9859054280174462</v>
      </c>
      <c r="DP804">
        <f t="shared" ca="1" si="664"/>
        <v>0.96082239333264008</v>
      </c>
      <c r="DQ804">
        <f t="shared" ca="1" si="665"/>
        <v>4.0307187654962107E-3</v>
      </c>
      <c r="DR804">
        <f t="shared" ca="1" si="666"/>
        <v>-2.6494857352636529</v>
      </c>
      <c r="DS804">
        <f t="shared" ca="1" si="667"/>
        <v>-1.1407213104245719E-2</v>
      </c>
      <c r="DT804">
        <f t="shared" ca="1" si="668"/>
        <v>0.96580033435151713</v>
      </c>
      <c r="DU804">
        <f t="shared" ca="1" si="669"/>
        <v>1.82236691415901</v>
      </c>
      <c r="DV804">
        <f t="shared" ca="1" si="670"/>
        <v>-2.1061163082545598E-4</v>
      </c>
      <c r="DW804">
        <f t="shared" ca="1" si="671"/>
        <v>1.1802144907158265</v>
      </c>
      <c r="DX804">
        <f t="shared" ca="1" si="672"/>
        <v>2.1917531378164767E-2</v>
      </c>
      <c r="DZ804">
        <f t="shared" ca="1" si="673"/>
        <v>6.730295785939866E-2</v>
      </c>
      <c r="EA804">
        <f t="shared" ca="1" si="674"/>
        <v>13.5</v>
      </c>
      <c r="EB804">
        <f t="shared" ca="1" si="675"/>
        <v>0.46163441641883041</v>
      </c>
      <c r="EC804">
        <f t="shared" ca="1" si="676"/>
        <v>28.5</v>
      </c>
      <c r="ED804">
        <f t="shared" ca="1" si="677"/>
        <v>0.62480213461781431</v>
      </c>
      <c r="EE804">
        <f t="shared" ca="1" si="678"/>
        <v>29.5</v>
      </c>
      <c r="EF804">
        <f t="shared" ca="1" si="679"/>
        <v>0.92181542630861557</v>
      </c>
      <c r="EG804">
        <f t="shared" ca="1" si="680"/>
        <v>46.5</v>
      </c>
      <c r="EU804">
        <f t="shared" ca="1" si="681"/>
        <v>8.742329560857974E-2</v>
      </c>
      <c r="EV804">
        <f t="shared" ca="1" si="682"/>
        <v>4.0007270871722934E-2</v>
      </c>
      <c r="EW804">
        <f t="shared" ca="1" si="683"/>
        <v>1.6235208428270198E-3</v>
      </c>
      <c r="EX804">
        <f t="shared" ca="1" si="684"/>
        <v>7.4296716536151753E-4</v>
      </c>
      <c r="EY804">
        <f t="shared" ca="1" si="685"/>
        <v>4.1411034761958822E-2</v>
      </c>
      <c r="EZ804">
        <f t="shared" ca="1" si="686"/>
        <v>2.5380956789587666E-2</v>
      </c>
      <c r="FA804">
        <f t="shared" ca="1" si="687"/>
        <v>7.6903618870753567E-4</v>
      </c>
      <c r="FB804">
        <f t="shared" ca="1" si="688"/>
        <v>4.7134476082074766E-4</v>
      </c>
      <c r="FC804">
        <f t="shared" si="691"/>
        <v>798</v>
      </c>
      <c r="FD804">
        <v>0.75929976789657305</v>
      </c>
      <c r="FE804">
        <v>0.75650803783004428</v>
      </c>
      <c r="FF804">
        <v>0.75957650075051442</v>
      </c>
      <c r="FH804">
        <f t="shared" si="690"/>
        <v>803</v>
      </c>
      <c r="FI804">
        <v>1.957483521213027E-2</v>
      </c>
      <c r="FJ804">
        <v>1.4738237052314413E-2</v>
      </c>
      <c r="FK804">
        <v>7.5612689515625513E-3</v>
      </c>
      <c r="FL804">
        <v>5.835014402917553E-3</v>
      </c>
      <c r="FM804">
        <v>1.544804426193E-2</v>
      </c>
      <c r="FN804">
        <v>1.1996885363619736E-2</v>
      </c>
      <c r="FO804">
        <v>5.8130468307302958E-3</v>
      </c>
      <c r="FP804">
        <v>4.6404565608890941E-3</v>
      </c>
    </row>
    <row r="805" spans="113:172">
      <c r="DI805">
        <f t="shared" si="689"/>
        <v>804</v>
      </c>
      <c r="DJ805">
        <f t="shared" ca="1" si="658"/>
        <v>0.56343219353453122</v>
      </c>
      <c r="DK805">
        <f t="shared" ca="1" si="659"/>
        <v>0.15967688171552225</v>
      </c>
      <c r="DL805">
        <f t="shared" ca="1" si="660"/>
        <v>3.3246306783417792</v>
      </c>
      <c r="DM805">
        <f t="shared" ca="1" si="661"/>
        <v>0.63469856432172933</v>
      </c>
      <c r="DN805">
        <f t="shared" ca="1" si="662"/>
        <v>0.34432368854150219</v>
      </c>
      <c r="DO805">
        <f t="shared" ca="1" si="663"/>
        <v>2.9694520871688588</v>
      </c>
      <c r="DP805">
        <f t="shared" ca="1" si="664"/>
        <v>0.89316750474369311</v>
      </c>
      <c r="DQ805">
        <f t="shared" ca="1" si="665"/>
        <v>0.75378139788935572</v>
      </c>
      <c r="DR805">
        <f t="shared" ca="1" si="666"/>
        <v>0.68643759469083587</v>
      </c>
      <c r="DS805">
        <f t="shared" ca="1" si="667"/>
        <v>-4.5990812073989735E-3</v>
      </c>
      <c r="DT805">
        <f t="shared" ca="1" si="668"/>
        <v>0.92884212918441644</v>
      </c>
      <c r="DU805">
        <f t="shared" ca="1" si="669"/>
        <v>1.4672217516489754</v>
      </c>
      <c r="DV805">
        <f t="shared" ca="1" si="670"/>
        <v>-7.5421115404839326E-4</v>
      </c>
      <c r="DW805">
        <f t="shared" ca="1" si="671"/>
        <v>0.5135946761771919</v>
      </c>
      <c r="DX805">
        <f t="shared" ca="1" si="672"/>
        <v>8.4406654188200037E-2</v>
      </c>
      <c r="DZ805">
        <f t="shared" ca="1" si="673"/>
        <v>6.6140354904776544E-2</v>
      </c>
      <c r="EA805">
        <f t="shared" ca="1" si="674"/>
        <v>13.5</v>
      </c>
      <c r="EB805">
        <f t="shared" ca="1" si="675"/>
        <v>0.80278567691912439</v>
      </c>
      <c r="EC805">
        <f t="shared" ca="1" si="676"/>
        <v>29.5</v>
      </c>
      <c r="ED805">
        <f t="shared" ca="1" si="677"/>
        <v>0.30271557381420777</v>
      </c>
      <c r="EE805">
        <f t="shared" ca="1" si="678"/>
        <v>21.5</v>
      </c>
      <c r="EF805">
        <f t="shared" ca="1" si="679"/>
        <v>0.2767658139249074</v>
      </c>
      <c r="EG805">
        <f t="shared" ca="1" si="680"/>
        <v>29.5</v>
      </c>
      <c r="EU805">
        <f t="shared" ca="1" si="681"/>
        <v>3.8044050087199403E-2</v>
      </c>
      <c r="EV805">
        <f t="shared" ca="1" si="682"/>
        <v>2.3888124473357763E-2</v>
      </c>
      <c r="EW805">
        <f t="shared" ca="1" si="683"/>
        <v>6.2523447546814839E-3</v>
      </c>
      <c r="EX805">
        <f t="shared" ca="1" si="684"/>
        <v>3.9258908924744203E-3</v>
      </c>
      <c r="EY805">
        <f t="shared" ca="1" si="685"/>
        <v>1.7409989022955659E-2</v>
      </c>
      <c r="EZ805">
        <f t="shared" ca="1" si="686"/>
        <v>1.7409989022955659E-2</v>
      </c>
      <c r="FA805">
        <f t="shared" ca="1" si="687"/>
        <v>2.8612425148542386E-3</v>
      </c>
      <c r="FB805">
        <f t="shared" ca="1" si="688"/>
        <v>2.8612425148542386E-3</v>
      </c>
      <c r="FC805">
        <f t="shared" si="691"/>
        <v>799</v>
      </c>
      <c r="FD805">
        <v>0.759557445917728</v>
      </c>
      <c r="FE805">
        <v>0.75667076633897257</v>
      </c>
      <c r="FF805">
        <v>0.75973957737007314</v>
      </c>
      <c r="FH805">
        <f t="shared" si="690"/>
        <v>804</v>
      </c>
      <c r="FI805">
        <v>1.9576843587011835E-2</v>
      </c>
      <c r="FJ805">
        <v>1.473848192395591E-2</v>
      </c>
      <c r="FK805">
        <v>7.5684746471825874E-3</v>
      </c>
      <c r="FL805">
        <v>5.8425454746383687E-3</v>
      </c>
      <c r="FM805">
        <v>1.5449686350972361E-2</v>
      </c>
      <c r="FN805">
        <v>1.1997917609178583E-2</v>
      </c>
      <c r="FO805">
        <v>5.8140035535626461E-3</v>
      </c>
      <c r="FP805">
        <v>4.6499928671455424E-3</v>
      </c>
    </row>
    <row r="806" spans="113:172">
      <c r="DI806">
        <f t="shared" si="689"/>
        <v>805</v>
      </c>
      <c r="DJ806">
        <f t="shared" ca="1" si="658"/>
        <v>0.56734882552669785</v>
      </c>
      <c r="DK806">
        <f t="shared" ca="1" si="659"/>
        <v>0.16962844742498451</v>
      </c>
      <c r="DL806">
        <f t="shared" ca="1" si="660"/>
        <v>3.3286441088723042</v>
      </c>
      <c r="DM806">
        <f t="shared" ca="1" si="661"/>
        <v>0.43784173132365289</v>
      </c>
      <c r="DN806">
        <f t="shared" ca="1" si="662"/>
        <v>-0.1564434855051629</v>
      </c>
      <c r="DO806">
        <f t="shared" ca="1" si="663"/>
        <v>2.8417169016632444</v>
      </c>
      <c r="DP806">
        <f t="shared" ca="1" si="664"/>
        <v>0.85371605035480236</v>
      </c>
      <c r="DQ806">
        <f t="shared" ca="1" si="665"/>
        <v>0.99626724516802767</v>
      </c>
      <c r="DR806">
        <f t="shared" ca="1" si="666"/>
        <v>2.6753328199967203</v>
      </c>
      <c r="DS806">
        <f t="shared" ca="1" si="667"/>
        <v>-5.4003677394194941E-4</v>
      </c>
      <c r="DT806">
        <f t="shared" ca="1" si="668"/>
        <v>0.20161667335419775</v>
      </c>
      <c r="DU806">
        <f t="shared" ca="1" si="669"/>
        <v>-0.83586057014624715</v>
      </c>
      <c r="DV806">
        <f t="shared" ca="1" si="670"/>
        <v>-4.2794019330039852E-3</v>
      </c>
      <c r="DW806">
        <f t="shared" ca="1" si="671"/>
        <v>6.3237185676200625E-2</v>
      </c>
      <c r="DX806">
        <f t="shared" ca="1" si="672"/>
        <v>0.50001334782633933</v>
      </c>
      <c r="DZ806">
        <f t="shared" ca="1" si="673"/>
        <v>0.41124171621625827</v>
      </c>
      <c r="EA806">
        <f t="shared" ca="1" si="674"/>
        <v>20.5</v>
      </c>
      <c r="EB806">
        <f t="shared" ca="1" si="675"/>
        <v>0.66227598897676443</v>
      </c>
      <c r="EC806">
        <f t="shared" ca="1" si="676"/>
        <v>29.5</v>
      </c>
      <c r="ED806">
        <f t="shared" ca="1" si="677"/>
        <v>0.34542257257222397</v>
      </c>
      <c r="EE806">
        <f t="shared" ca="1" si="678"/>
        <v>22.5</v>
      </c>
      <c r="EF806">
        <f t="shared" ca="1" si="679"/>
        <v>0.28277097378250904</v>
      </c>
      <c r="EG806">
        <f t="shared" ca="1" si="680"/>
        <v>29.5</v>
      </c>
      <c r="EU806">
        <f t="shared" ca="1" si="681"/>
        <v>3.0847407646927135E-3</v>
      </c>
      <c r="EV806">
        <f t="shared" ca="1" si="682"/>
        <v>2.8105415856089166E-3</v>
      </c>
      <c r="EW806">
        <f t="shared" ca="1" si="683"/>
        <v>2.4390895015918991E-2</v>
      </c>
      <c r="EX806">
        <f t="shared" ca="1" si="684"/>
        <v>2.2222815458948414E-2</v>
      </c>
      <c r="EY806">
        <f t="shared" ca="1" si="685"/>
        <v>2.1436334127525637E-3</v>
      </c>
      <c r="EZ806">
        <f t="shared" ca="1" si="686"/>
        <v>2.1436334127525637E-3</v>
      </c>
      <c r="FA806">
        <f t="shared" ca="1" si="687"/>
        <v>1.6949605011062348E-2</v>
      </c>
      <c r="FB806">
        <f t="shared" ca="1" si="688"/>
        <v>1.6949605011062348E-2</v>
      </c>
      <c r="FC806">
        <f t="shared" si="691"/>
        <v>800</v>
      </c>
      <c r="FD806">
        <v>0.75970591827486322</v>
      </c>
      <c r="FE806">
        <v>0.75670403831905519</v>
      </c>
      <c r="FF806">
        <v>0.75987519271747495</v>
      </c>
      <c r="FH806">
        <f t="shared" si="690"/>
        <v>805</v>
      </c>
      <c r="FI806">
        <v>1.9587113932576197E-2</v>
      </c>
      <c r="FJ806">
        <v>1.4740432263166722E-2</v>
      </c>
      <c r="FK806">
        <v>7.5689897062636066E-3</v>
      </c>
      <c r="FL806">
        <v>5.8484953594457687E-3</v>
      </c>
      <c r="FM806">
        <v>1.5451140510735555E-2</v>
      </c>
      <c r="FN806">
        <v>1.2002155614666957E-2</v>
      </c>
      <c r="FO806">
        <v>5.816403035727378E-3</v>
      </c>
      <c r="FP806">
        <v>4.6557380585907542E-3</v>
      </c>
    </row>
    <row r="807" spans="113:172">
      <c r="DI807">
        <f t="shared" si="689"/>
        <v>806</v>
      </c>
      <c r="DJ807">
        <f t="shared" ca="1" si="658"/>
        <v>0.50883810478918701</v>
      </c>
      <c r="DK807">
        <f t="shared" ca="1" si="659"/>
        <v>2.2155655827793455E-2</v>
      </c>
      <c r="DL807">
        <f t="shared" ca="1" si="660"/>
        <v>3.2691688643230816</v>
      </c>
      <c r="DM807">
        <f t="shared" ca="1" si="661"/>
        <v>0.50718729743480395</v>
      </c>
      <c r="DN807">
        <f t="shared" ca="1" si="662"/>
        <v>1.8016857654301742E-2</v>
      </c>
      <c r="DO807">
        <f t="shared" ca="1" si="663"/>
        <v>2.8862180699741904</v>
      </c>
      <c r="DP807">
        <f t="shared" ca="1" si="664"/>
        <v>0.88285989184343172</v>
      </c>
      <c r="DQ807">
        <f t="shared" ca="1" si="665"/>
        <v>0.90032616738771321</v>
      </c>
      <c r="DR807">
        <f t="shared" ca="1" si="666"/>
        <v>1.2834123047425465</v>
      </c>
      <c r="DS807">
        <f t="shared" ca="1" si="667"/>
        <v>-3.3807430853506661E-3</v>
      </c>
      <c r="DT807">
        <f t="shared" ca="1" si="668"/>
        <v>0.28375968612666558</v>
      </c>
      <c r="DU807">
        <f t="shared" ca="1" si="669"/>
        <v>-0.57170865153935035</v>
      </c>
      <c r="DV807">
        <f t="shared" ca="1" si="670"/>
        <v>-3.8750803423668722E-3</v>
      </c>
      <c r="DW807">
        <f t="shared" ca="1" si="671"/>
        <v>0.3821986270347395</v>
      </c>
      <c r="DX807">
        <f t="shared" ca="1" si="672"/>
        <v>0.4379617293795377</v>
      </c>
      <c r="DZ807">
        <f t="shared" ca="1" si="673"/>
        <v>0.11229941214965145</v>
      </c>
      <c r="EA807">
        <f t="shared" ca="1" si="674"/>
        <v>14.5</v>
      </c>
      <c r="EB807">
        <f t="shared" ca="1" si="675"/>
        <v>0.23921054916209727</v>
      </c>
      <c r="EC807">
        <f t="shared" ca="1" si="676"/>
        <v>26.5</v>
      </c>
      <c r="ED807">
        <f t="shared" ca="1" si="677"/>
        <v>8.1424704539778681E-2</v>
      </c>
      <c r="EE807">
        <f t="shared" ca="1" si="678"/>
        <v>14.5</v>
      </c>
      <c r="EF807">
        <f t="shared" ca="1" si="679"/>
        <v>0.96940111730707379</v>
      </c>
      <c r="EG807">
        <f t="shared" ca="1" si="680"/>
        <v>49.5</v>
      </c>
      <c r="EU807">
        <f t="shared" ca="1" si="681"/>
        <v>2.6358526002395827E-2</v>
      </c>
      <c r="EV807">
        <f t="shared" ca="1" si="682"/>
        <v>2.6358526002395827E-2</v>
      </c>
      <c r="EW807">
        <f t="shared" ca="1" si="683"/>
        <v>3.0204257198588807E-2</v>
      </c>
      <c r="EX807">
        <f t="shared" ca="1" si="684"/>
        <v>3.0204257198588807E-2</v>
      </c>
      <c r="EY807">
        <f t="shared" ca="1" si="685"/>
        <v>1.4422589699424133E-2</v>
      </c>
      <c r="EZ807">
        <f t="shared" ca="1" si="686"/>
        <v>7.7211843845401921E-3</v>
      </c>
      <c r="FA807">
        <f t="shared" ca="1" si="687"/>
        <v>1.6526857712435384E-2</v>
      </c>
      <c r="FB807">
        <f t="shared" ca="1" si="688"/>
        <v>8.8477117046371258E-3</v>
      </c>
      <c r="FC807">
        <f t="shared" si="691"/>
        <v>801</v>
      </c>
      <c r="FD807">
        <v>0.75974413806221086</v>
      </c>
      <c r="FE807">
        <v>0.75694546657147677</v>
      </c>
      <c r="FF807">
        <v>0.7599576935961545</v>
      </c>
      <c r="FH807">
        <f t="shared" si="690"/>
        <v>806</v>
      </c>
      <c r="FI807">
        <v>1.9593088124366307E-2</v>
      </c>
      <c r="FJ807">
        <v>1.4757889226799771E-2</v>
      </c>
      <c r="FK807">
        <v>7.5748577675726469E-3</v>
      </c>
      <c r="FL807">
        <v>5.8522434800974705E-3</v>
      </c>
      <c r="FM807">
        <v>1.5477608998036088E-2</v>
      </c>
      <c r="FN807">
        <v>1.2003153707949714E-2</v>
      </c>
      <c r="FO807">
        <v>5.8332257040321737E-3</v>
      </c>
      <c r="FP807">
        <v>4.661789154419357E-3</v>
      </c>
    </row>
    <row r="808" spans="113:172">
      <c r="DI808">
        <f t="shared" si="689"/>
        <v>807</v>
      </c>
      <c r="DJ808">
        <f t="shared" ca="1" si="658"/>
        <v>0.77212547251335728</v>
      </c>
      <c r="DK808">
        <f t="shared" ca="1" si="659"/>
        <v>0.7458648591597894</v>
      </c>
      <c r="DL808">
        <f t="shared" ca="1" si="660"/>
        <v>3.5610381738039867</v>
      </c>
      <c r="DM808">
        <f t="shared" ca="1" si="661"/>
        <v>0.14069945108756965</v>
      </c>
      <c r="DN808">
        <f t="shared" ca="1" si="662"/>
        <v>-1.0771821409654363</v>
      </c>
      <c r="DO808">
        <f t="shared" ca="1" si="663"/>
        <v>2.6068558144098537</v>
      </c>
      <c r="DP808">
        <f t="shared" ca="1" si="664"/>
        <v>0.73204938761584448</v>
      </c>
      <c r="DQ808">
        <f t="shared" ca="1" si="665"/>
        <v>0.66422512143853951</v>
      </c>
      <c r="DR808">
        <f t="shared" ca="1" si="666"/>
        <v>0.42402201616561452</v>
      </c>
      <c r="DS808">
        <f t="shared" ca="1" si="667"/>
        <v>-5.13463304527992E-3</v>
      </c>
      <c r="DT808">
        <f t="shared" ca="1" si="668"/>
        <v>0.14465872960307635</v>
      </c>
      <c r="DU808">
        <f t="shared" ca="1" si="669"/>
        <v>-1.0596201139479167</v>
      </c>
      <c r="DV808">
        <f t="shared" ca="1" si="670"/>
        <v>-4.6218973240927854E-3</v>
      </c>
      <c r="DW808">
        <f t="shared" ca="1" si="671"/>
        <v>0.69895117267810747</v>
      </c>
      <c r="DX808">
        <f t="shared" ca="1" si="672"/>
        <v>0.62937522506943822</v>
      </c>
      <c r="DZ808">
        <f t="shared" ca="1" si="673"/>
        <v>2.8024748957413692E-2</v>
      </c>
      <c r="EA808">
        <f t="shared" ca="1" si="674"/>
        <v>11.5</v>
      </c>
      <c r="EB808">
        <f t="shared" ca="1" si="675"/>
        <v>0.9982098522979479</v>
      </c>
      <c r="EC808">
        <f t="shared" ca="1" si="676"/>
        <v>31.5</v>
      </c>
      <c r="ED808">
        <f t="shared" ca="1" si="677"/>
        <v>0.91058912526792657</v>
      </c>
      <c r="EE808">
        <f t="shared" ca="1" si="678"/>
        <v>40.5</v>
      </c>
      <c r="EF808">
        <f t="shared" ca="1" si="679"/>
        <v>0.62733405144459597</v>
      </c>
      <c r="EG808">
        <f t="shared" ca="1" si="680"/>
        <v>37.5</v>
      </c>
      <c r="EU808">
        <f t="shared" ca="1" si="681"/>
        <v>6.0778362841574562E-2</v>
      </c>
      <c r="EV808">
        <f t="shared" ca="1" si="682"/>
        <v>1.7258053646373023E-2</v>
      </c>
      <c r="EW808">
        <f t="shared" ca="1" si="683"/>
        <v>5.4728280440820717E-2</v>
      </c>
      <c r="EX808">
        <f t="shared" ca="1" si="684"/>
        <v>1.5540129014060202E-2</v>
      </c>
      <c r="EY808">
        <f t="shared" ca="1" si="685"/>
        <v>2.2188926116765317E-2</v>
      </c>
      <c r="EZ808">
        <f t="shared" ca="1" si="686"/>
        <v>1.8638697938082868E-2</v>
      </c>
      <c r="FA808">
        <f t="shared" ca="1" si="687"/>
        <v>1.9980165875220262E-2</v>
      </c>
      <c r="FB808">
        <f t="shared" ca="1" si="688"/>
        <v>1.678333933518502E-2</v>
      </c>
      <c r="FC808">
        <f t="shared" si="691"/>
        <v>802</v>
      </c>
      <c r="FD808">
        <v>0.76027388167373799</v>
      </c>
      <c r="FE808">
        <v>0.75705422611829964</v>
      </c>
      <c r="FF808">
        <v>0.76001603073445556</v>
      </c>
      <c r="FH808">
        <f t="shared" si="690"/>
        <v>807</v>
      </c>
      <c r="FI808">
        <v>1.9601577721307568E-2</v>
      </c>
      <c r="FJ808">
        <v>1.4761277108919344E-2</v>
      </c>
      <c r="FK808">
        <v>7.5807411741147298E-3</v>
      </c>
      <c r="FL808">
        <v>5.8523830022640744E-3</v>
      </c>
      <c r="FM808">
        <v>1.5483933936260659E-2</v>
      </c>
      <c r="FN808">
        <v>1.2003961737726278E-2</v>
      </c>
      <c r="FO808">
        <v>5.8336447003040628E-3</v>
      </c>
      <c r="FP808">
        <v>4.6624351719173401E-3</v>
      </c>
    </row>
    <row r="809" spans="113:172">
      <c r="DI809">
        <f t="shared" si="689"/>
        <v>808</v>
      </c>
      <c r="DJ809">
        <f t="shared" ca="1" si="658"/>
        <v>4.4069729948334135E-2</v>
      </c>
      <c r="DK809">
        <f t="shared" ca="1" si="659"/>
        <v>-1.7052947840754018</v>
      </c>
      <c r="DL809">
        <f t="shared" ca="1" si="660"/>
        <v>2.5724943371294038</v>
      </c>
      <c r="DM809">
        <f t="shared" ca="1" si="661"/>
        <v>0.49036144572496276</v>
      </c>
      <c r="DN809">
        <f t="shared" ca="1" si="662"/>
        <v>-2.4162623620163061E-2</v>
      </c>
      <c r="DO809">
        <f t="shared" ca="1" si="663"/>
        <v>2.8754589704477862</v>
      </c>
      <c r="DP809">
        <f t="shared" ca="1" si="664"/>
        <v>1.1177707678285718</v>
      </c>
      <c r="DQ809">
        <f t="shared" ca="1" si="665"/>
        <v>8.8236299285628483E-2</v>
      </c>
      <c r="DR809">
        <f t="shared" ca="1" si="666"/>
        <v>-1.3516959582445502</v>
      </c>
      <c r="DS809">
        <f t="shared" ca="1" si="667"/>
        <v>-8.7586138702681442E-3</v>
      </c>
      <c r="DT809">
        <f t="shared" ca="1" si="668"/>
        <v>0.27462441028146056</v>
      </c>
      <c r="DU809">
        <f t="shared" ca="1" si="669"/>
        <v>-0.59888613101379784</v>
      </c>
      <c r="DV809">
        <f t="shared" ca="1" si="670"/>
        <v>-3.9166792896263422E-3</v>
      </c>
      <c r="DW809">
        <f t="shared" ca="1" si="671"/>
        <v>0.7805167444016945</v>
      </c>
      <c r="DX809">
        <f t="shared" ca="1" si="672"/>
        <v>0.34978775340005086</v>
      </c>
      <c r="DZ809">
        <f t="shared" ca="1" si="673"/>
        <v>0.29386624666593519</v>
      </c>
      <c r="EA809">
        <f t="shared" ca="1" si="674"/>
        <v>18.5</v>
      </c>
      <c r="EB809">
        <f t="shared" ca="1" si="675"/>
        <v>0.75367376446145951</v>
      </c>
      <c r="EC809">
        <f t="shared" ca="1" si="676"/>
        <v>29.5</v>
      </c>
      <c r="ED809">
        <f t="shared" ca="1" si="677"/>
        <v>2.5334304493451087E-2</v>
      </c>
      <c r="EE809">
        <f t="shared" ca="1" si="678"/>
        <v>10.5</v>
      </c>
      <c r="EF809">
        <f t="shared" ca="1" si="679"/>
        <v>0.12662083483245379</v>
      </c>
      <c r="EG809">
        <f t="shared" ca="1" si="680"/>
        <v>25.5</v>
      </c>
      <c r="EU809">
        <f t="shared" ca="1" si="681"/>
        <v>4.2190094291983483E-2</v>
      </c>
      <c r="EV809">
        <f t="shared" ca="1" si="682"/>
        <v>7.4334928038256615E-2</v>
      </c>
      <c r="EW809">
        <f t="shared" ca="1" si="683"/>
        <v>1.890744612973248E-2</v>
      </c>
      <c r="EX809">
        <f t="shared" ca="1" si="684"/>
        <v>3.3313119371433414E-2</v>
      </c>
      <c r="EY809">
        <f t="shared" ca="1" si="685"/>
        <v>2.6458194725481169E-2</v>
      </c>
      <c r="EZ809">
        <f t="shared" ca="1" si="686"/>
        <v>3.0608499780458608E-2</v>
      </c>
      <c r="FA809">
        <f t="shared" ca="1" si="687"/>
        <v>1.1857211979662741E-2</v>
      </c>
      <c r="FB809">
        <f t="shared" ca="1" si="688"/>
        <v>1.3717166800001995E-2</v>
      </c>
      <c r="FC809">
        <f t="shared" si="691"/>
        <v>803</v>
      </c>
      <c r="FD809">
        <v>0.76042026244222383</v>
      </c>
      <c r="FE809">
        <v>0.75716361047370162</v>
      </c>
      <c r="FF809">
        <v>0.76002734438400799</v>
      </c>
      <c r="FH809">
        <f t="shared" si="690"/>
        <v>808</v>
      </c>
      <c r="FI809">
        <v>1.9608896149619911E-2</v>
      </c>
      <c r="FJ809">
        <v>1.4770469923186574E-2</v>
      </c>
      <c r="FK809">
        <v>7.5831746814954762E-3</v>
      </c>
      <c r="FL809">
        <v>5.8589991365554355E-3</v>
      </c>
      <c r="FM809">
        <v>1.549348032616432E-2</v>
      </c>
      <c r="FN809">
        <v>1.2009904057263567E-2</v>
      </c>
      <c r="FO809">
        <v>5.8357490826656611E-3</v>
      </c>
      <c r="FP809">
        <v>4.6649257799164616E-3</v>
      </c>
    </row>
    <row r="810" spans="113:172">
      <c r="DI810">
        <f t="shared" si="689"/>
        <v>809</v>
      </c>
      <c r="DJ810">
        <f t="shared" ca="1" si="658"/>
        <v>0.87330749572224842</v>
      </c>
      <c r="DK810">
        <f t="shared" ca="1" si="659"/>
        <v>1.1421660411932999</v>
      </c>
      <c r="DL810">
        <f t="shared" ca="1" si="660"/>
        <v>3.7208650100719858</v>
      </c>
      <c r="DM810">
        <f t="shared" ca="1" si="661"/>
        <v>0.69629005453351978</v>
      </c>
      <c r="DN810">
        <f t="shared" ca="1" si="662"/>
        <v>0.51375986583295519</v>
      </c>
      <c r="DO810">
        <f t="shared" ca="1" si="663"/>
        <v>3.0126716963193361</v>
      </c>
      <c r="DP810">
        <f t="shared" ca="1" si="664"/>
        <v>0.80966971071628624</v>
      </c>
      <c r="DQ810">
        <f t="shared" ca="1" si="665"/>
        <v>0.59574137029168495</v>
      </c>
      <c r="DR810">
        <f t="shared" ca="1" si="666"/>
        <v>0.24233930610437676</v>
      </c>
      <c r="DS810">
        <f t="shared" ca="1" si="667"/>
        <v>-5.5054208995350554E-3</v>
      </c>
      <c r="DT810">
        <f t="shared" ca="1" si="668"/>
        <v>3.0184575759142351E-2</v>
      </c>
      <c r="DU810">
        <f t="shared" ca="1" si="669"/>
        <v>-1.8780878255589717</v>
      </c>
      <c r="DV810">
        <f t="shared" ca="1" si="670"/>
        <v>-5.8746770456596445E-3</v>
      </c>
      <c r="DW810">
        <f t="shared" ca="1" si="671"/>
        <v>0.67765236611103319</v>
      </c>
      <c r="DX810">
        <f t="shared" ca="1" si="672"/>
        <v>0.72293876505861476</v>
      </c>
      <c r="DZ810">
        <f t="shared" ca="1" si="673"/>
        <v>0.98808796907991514</v>
      </c>
      <c r="EA810">
        <f t="shared" ca="1" si="674"/>
        <v>30.5</v>
      </c>
      <c r="EB810">
        <f t="shared" ca="1" si="675"/>
        <v>0.54646708076819284</v>
      </c>
      <c r="EC810">
        <f t="shared" ca="1" si="676"/>
        <v>28.5</v>
      </c>
      <c r="ED810">
        <f t="shared" ca="1" si="677"/>
        <v>0.20508510758498577</v>
      </c>
      <c r="EE810">
        <f t="shared" ca="1" si="678"/>
        <v>18.5</v>
      </c>
      <c r="EF810">
        <f t="shared" ca="1" si="679"/>
        <v>0.60119142863104447</v>
      </c>
      <c r="EG810">
        <f t="shared" ca="1" si="680"/>
        <v>37.5</v>
      </c>
      <c r="EU810">
        <f t="shared" ca="1" si="681"/>
        <v>2.2218110364296169E-2</v>
      </c>
      <c r="EV810">
        <f t="shared" ca="1" si="682"/>
        <v>3.6629857627623413E-2</v>
      </c>
      <c r="EW810">
        <f t="shared" ca="1" si="683"/>
        <v>2.3702910329790647E-2</v>
      </c>
      <c r="EX810">
        <f t="shared" ca="1" si="684"/>
        <v>3.9077771084249445E-2</v>
      </c>
      <c r="EY810">
        <f t="shared" ca="1" si="685"/>
        <v>2.3777276003895901E-2</v>
      </c>
      <c r="EZ810">
        <f t="shared" ca="1" si="686"/>
        <v>1.8070729762960886E-2</v>
      </c>
      <c r="FA810">
        <f t="shared" ca="1" si="687"/>
        <v>2.536627245819701E-2</v>
      </c>
      <c r="FB810">
        <f t="shared" ca="1" si="688"/>
        <v>1.9278367068229729E-2</v>
      </c>
      <c r="FC810">
        <f t="shared" si="691"/>
        <v>804</v>
      </c>
      <c r="FD810">
        <v>0.76054820324149708</v>
      </c>
      <c r="FE810">
        <v>0.75725708344705167</v>
      </c>
      <c r="FF810">
        <v>0.76017172771403141</v>
      </c>
      <c r="FH810">
        <f t="shared" si="690"/>
        <v>809</v>
      </c>
      <c r="FI810">
        <v>1.9609991066550116E-2</v>
      </c>
      <c r="FJ810">
        <v>1.4775598825266342E-2</v>
      </c>
      <c r="FK810">
        <v>7.5838103119043373E-3</v>
      </c>
      <c r="FL810">
        <v>5.8595939743140858E-3</v>
      </c>
      <c r="FM810">
        <v>1.5494602645221265E-2</v>
      </c>
      <c r="FN810">
        <v>1.2018153777054071E-2</v>
      </c>
      <c r="FO810">
        <v>5.8492368520417547E-3</v>
      </c>
      <c r="FP810">
        <v>4.6685805936794063E-3</v>
      </c>
    </row>
    <row r="811" spans="113:172">
      <c r="DI811">
        <f t="shared" si="689"/>
        <v>810</v>
      </c>
      <c r="DJ811">
        <f t="shared" ca="1" si="658"/>
        <v>0.3990743619300563</v>
      </c>
      <c r="DK811">
        <f t="shared" ca="1" si="659"/>
        <v>-0.25574373285798979</v>
      </c>
      <c r="DL811">
        <f t="shared" ca="1" si="660"/>
        <v>3.1570930439418441</v>
      </c>
      <c r="DM811">
        <f t="shared" ca="1" si="661"/>
        <v>7.1661035476012103E-2</v>
      </c>
      <c r="DN811">
        <f t="shared" ca="1" si="662"/>
        <v>-1.4635312432870089</v>
      </c>
      <c r="DO811">
        <f t="shared" ca="1" si="663"/>
        <v>2.5083062751974956</v>
      </c>
      <c r="DP811">
        <f t="shared" ca="1" si="664"/>
        <v>0.79449868606523733</v>
      </c>
      <c r="DQ811">
        <f t="shared" ca="1" si="665"/>
        <v>0.43824653715538964</v>
      </c>
      <c r="DR811">
        <f t="shared" ca="1" si="666"/>
        <v>-0.15541637667621516</v>
      </c>
      <c r="DS811">
        <f t="shared" ca="1" si="667"/>
        <v>-6.3171821072267043E-3</v>
      </c>
      <c r="DT811">
        <f t="shared" ca="1" si="668"/>
        <v>0.74690784034002977</v>
      </c>
      <c r="DU811">
        <f t="shared" ca="1" si="669"/>
        <v>0.66479078204141917</v>
      </c>
      <c r="DV811">
        <f t="shared" ca="1" si="670"/>
        <v>-1.9824443908890111E-3</v>
      </c>
      <c r="DW811">
        <f t="shared" ca="1" si="671"/>
        <v>0.79196280645314232</v>
      </c>
      <c r="DX811">
        <f t="shared" ca="1" si="672"/>
        <v>0.24921037250264533</v>
      </c>
      <c r="DZ811">
        <f t="shared" ca="1" si="673"/>
        <v>0.98133179568724049</v>
      </c>
      <c r="EA811">
        <f t="shared" ca="1" si="674"/>
        <v>30.5</v>
      </c>
      <c r="EB811">
        <f t="shared" ca="1" si="675"/>
        <v>0.75946050845486934</v>
      </c>
      <c r="EC811">
        <f t="shared" ca="1" si="676"/>
        <v>29.5</v>
      </c>
      <c r="ED811">
        <f t="shared" ca="1" si="677"/>
        <v>0.15715719413138829</v>
      </c>
      <c r="EE811">
        <f t="shared" ca="1" si="678"/>
        <v>17.5</v>
      </c>
      <c r="EF811">
        <f t="shared" ca="1" si="679"/>
        <v>0.13092199847112074</v>
      </c>
      <c r="EG811">
        <f t="shared" ca="1" si="680"/>
        <v>25.5</v>
      </c>
      <c r="EU811">
        <f t="shared" ca="1" si="681"/>
        <v>2.5965993654201387E-2</v>
      </c>
      <c r="EV811">
        <f t="shared" ca="1" si="682"/>
        <v>4.5255017511608132E-2</v>
      </c>
      <c r="EW811">
        <f t="shared" ca="1" si="683"/>
        <v>8.1708318853326335E-3</v>
      </c>
      <c r="EX811">
        <f t="shared" ca="1" si="684"/>
        <v>1.4240592714436876E-2</v>
      </c>
      <c r="EY811">
        <f t="shared" ca="1" si="685"/>
        <v>2.6846196828920078E-2</v>
      </c>
      <c r="EZ811">
        <f t="shared" ca="1" si="686"/>
        <v>3.1057364958946759E-2</v>
      </c>
      <c r="FA811">
        <f t="shared" ca="1" si="687"/>
        <v>8.4478092373778072E-3</v>
      </c>
      <c r="FB811">
        <f t="shared" ca="1" si="688"/>
        <v>9.7729557844174631E-3</v>
      </c>
      <c r="FC811">
        <f t="shared" si="691"/>
        <v>805</v>
      </c>
      <c r="FD811">
        <v>0.76069671070084399</v>
      </c>
      <c r="FE811">
        <v>0.75738610826683095</v>
      </c>
      <c r="FF811">
        <v>0.76029635830182685</v>
      </c>
      <c r="FH811">
        <f t="shared" si="690"/>
        <v>810</v>
      </c>
      <c r="FI811">
        <v>1.9614773595887484E-2</v>
      </c>
      <c r="FJ811">
        <v>1.4781048978092706E-2</v>
      </c>
      <c r="FK811">
        <v>7.5860132001580359E-3</v>
      </c>
      <c r="FL811">
        <v>5.8598816977695773E-3</v>
      </c>
      <c r="FM811">
        <v>1.5494971307605264E-2</v>
      </c>
      <c r="FN811">
        <v>1.2036414765301703E-2</v>
      </c>
      <c r="FO811">
        <v>5.8588448090201185E-3</v>
      </c>
      <c r="FP811">
        <v>4.6698436914940694E-3</v>
      </c>
    </row>
    <row r="812" spans="113:172">
      <c r="DI812">
        <f t="shared" si="689"/>
        <v>811</v>
      </c>
      <c r="DJ812">
        <f t="shared" ca="1" si="658"/>
        <v>0.80544082407865858</v>
      </c>
      <c r="DK812">
        <f t="shared" ca="1" si="659"/>
        <v>0.86121733951191648</v>
      </c>
      <c r="DL812">
        <f t="shared" ca="1" si="660"/>
        <v>3.6075594127660953</v>
      </c>
      <c r="DM812">
        <f t="shared" ca="1" si="661"/>
        <v>0.25443050742164619</v>
      </c>
      <c r="DN812">
        <f t="shared" ca="1" si="662"/>
        <v>-0.66061224402550156</v>
      </c>
      <c r="DO812">
        <f t="shared" ca="1" si="663"/>
        <v>2.7131140434221224</v>
      </c>
      <c r="DP812">
        <f t="shared" ca="1" si="664"/>
        <v>0.75206357900058607</v>
      </c>
      <c r="DQ812">
        <f t="shared" ca="1" si="665"/>
        <v>0.28004141541956162</v>
      </c>
      <c r="DR812">
        <f t="shared" ca="1" si="666"/>
        <v>-0.58271847975262836</v>
      </c>
      <c r="DS812">
        <f t="shared" ca="1" si="667"/>
        <v>-7.1892432398738722E-3</v>
      </c>
      <c r="DT812">
        <f t="shared" ca="1" si="668"/>
        <v>0.10754981825509979</v>
      </c>
      <c r="DU812">
        <f t="shared" ca="1" si="669"/>
        <v>-1.2396641658860816</v>
      </c>
      <c r="DV812">
        <f t="shared" ca="1" si="670"/>
        <v>-4.897480018507064E-3</v>
      </c>
      <c r="DW812">
        <f t="shared" ca="1" si="671"/>
        <v>0.95138102756499165</v>
      </c>
      <c r="DX812">
        <f t="shared" ca="1" si="672"/>
        <v>0.64908983513259955</v>
      </c>
      <c r="DZ812">
        <f t="shared" ca="1" si="673"/>
        <v>0.71265056863399012</v>
      </c>
      <c r="EA812">
        <f t="shared" ca="1" si="674"/>
        <v>24.5</v>
      </c>
      <c r="EB812">
        <f t="shared" ca="1" si="675"/>
        <v>0.52445040101166573</v>
      </c>
      <c r="EC812">
        <f t="shared" ca="1" si="676"/>
        <v>28.5</v>
      </c>
      <c r="ED812">
        <f t="shared" ca="1" si="677"/>
        <v>0.21189584572185138</v>
      </c>
      <c r="EE812">
        <f t="shared" ca="1" si="678"/>
        <v>18.5</v>
      </c>
      <c r="EF812">
        <f t="shared" ca="1" si="679"/>
        <v>0.66595119817024129</v>
      </c>
      <c r="EG812">
        <f t="shared" ca="1" si="680"/>
        <v>38.5</v>
      </c>
      <c r="EU812">
        <f t="shared" ca="1" si="681"/>
        <v>3.883187867612211E-2</v>
      </c>
      <c r="EV812">
        <f t="shared" ca="1" si="682"/>
        <v>5.1426001489999547E-2</v>
      </c>
      <c r="EW812">
        <f t="shared" ca="1" si="683"/>
        <v>2.6493462658473452E-2</v>
      </c>
      <c r="EX812">
        <f t="shared" ca="1" si="684"/>
        <v>3.5085937034194568E-2</v>
      </c>
      <c r="EY812">
        <f t="shared" ca="1" si="685"/>
        <v>3.3381790440876899E-2</v>
      </c>
      <c r="EZ812">
        <f t="shared" ca="1" si="686"/>
        <v>2.4711195521168614E-2</v>
      </c>
      <c r="FA812">
        <f t="shared" ca="1" si="687"/>
        <v>2.2775081934477179E-2</v>
      </c>
      <c r="FB812">
        <f t="shared" ca="1" si="688"/>
        <v>1.6859476237210378E-2</v>
      </c>
      <c r="FC812">
        <f t="shared" si="691"/>
        <v>806</v>
      </c>
      <c r="FD812">
        <v>0.76076053121159648</v>
      </c>
      <c r="FE812">
        <v>0.75766146283308156</v>
      </c>
      <c r="FF812">
        <v>0.76041361866545754</v>
      </c>
      <c r="FH812">
        <f t="shared" si="690"/>
        <v>811</v>
      </c>
      <c r="FI812">
        <v>1.9617271319278665E-2</v>
      </c>
      <c r="FJ812">
        <v>1.4781316259748375E-2</v>
      </c>
      <c r="FK812">
        <v>7.6045804077859071E-3</v>
      </c>
      <c r="FL812">
        <v>5.8601391005803785E-3</v>
      </c>
      <c r="FM812">
        <v>1.5498594062561342E-2</v>
      </c>
      <c r="FN812">
        <v>1.2037064928761262E-2</v>
      </c>
      <c r="FO812">
        <v>5.8601507453416015E-3</v>
      </c>
      <c r="FP812">
        <v>4.6746125625945975E-3</v>
      </c>
    </row>
    <row r="813" spans="113:172">
      <c r="DI813">
        <f t="shared" si="689"/>
        <v>812</v>
      </c>
      <c r="DJ813">
        <f t="shared" ca="1" si="658"/>
        <v>0.20487263000727207</v>
      </c>
      <c r="DK813">
        <f t="shared" ca="1" si="659"/>
        <v>-0.82434200079497955</v>
      </c>
      <c r="DL813">
        <f t="shared" ca="1" si="660"/>
        <v>2.9277794148339984</v>
      </c>
      <c r="DM813">
        <f t="shared" ca="1" si="661"/>
        <v>0.65027192731834194</v>
      </c>
      <c r="DN813">
        <f t="shared" ca="1" si="662"/>
        <v>0.38605471733281094</v>
      </c>
      <c r="DO813">
        <f t="shared" ca="1" si="663"/>
        <v>2.9800967958883269</v>
      </c>
      <c r="DP813">
        <f t="shared" ca="1" si="664"/>
        <v>1.0178693042205487</v>
      </c>
      <c r="DQ813">
        <f t="shared" ca="1" si="665"/>
        <v>0.93240134157293664</v>
      </c>
      <c r="DR813">
        <f t="shared" ca="1" si="666"/>
        <v>1.4939169910889745</v>
      </c>
      <c r="DS813">
        <f t="shared" ca="1" si="667"/>
        <v>-2.951133790472061E-3</v>
      </c>
      <c r="DT813">
        <f t="shared" ca="1" si="668"/>
        <v>0.70368538445869566</v>
      </c>
      <c r="DU813">
        <f t="shared" ca="1" si="669"/>
        <v>0.53502982879031813</v>
      </c>
      <c r="DV813">
        <f t="shared" ca="1" si="670"/>
        <v>-2.1810617444852592E-3</v>
      </c>
      <c r="DW813">
        <f t="shared" ca="1" si="671"/>
        <v>0.28951258889891562</v>
      </c>
      <c r="DX813">
        <f t="shared" ca="1" si="672"/>
        <v>0.21404778046584738</v>
      </c>
      <c r="DZ813">
        <f t="shared" ca="1" si="673"/>
        <v>0.65541844670334637</v>
      </c>
      <c r="EA813">
        <f t="shared" ca="1" si="674"/>
        <v>23.5</v>
      </c>
      <c r="EB813">
        <f t="shared" ca="1" si="675"/>
        <v>0.74125754183404569</v>
      </c>
      <c r="EC813">
        <f t="shared" ca="1" si="676"/>
        <v>29.5</v>
      </c>
      <c r="ED813">
        <f t="shared" ca="1" si="677"/>
        <v>0.59747793642636005</v>
      </c>
      <c r="EE813">
        <f t="shared" ca="1" si="678"/>
        <v>28.5</v>
      </c>
      <c r="EF813">
        <f t="shared" ca="1" si="679"/>
        <v>0.75883645223499485</v>
      </c>
      <c r="EG813">
        <f t="shared" ca="1" si="680"/>
        <v>41.5</v>
      </c>
      <c r="EU813">
        <f t="shared" ca="1" si="681"/>
        <v>1.231968463399641E-2</v>
      </c>
      <c r="EV813">
        <f t="shared" ca="1" si="682"/>
        <v>1.0158336452593531E-2</v>
      </c>
      <c r="EW813">
        <f t="shared" ca="1" si="683"/>
        <v>9.1084161900360592E-3</v>
      </c>
      <c r="EX813">
        <f t="shared" ca="1" si="684"/>
        <v>7.5104484373981536E-3</v>
      </c>
      <c r="EY813">
        <f t="shared" ca="1" si="685"/>
        <v>9.8139860643700217E-3</v>
      </c>
      <c r="EZ813">
        <f t="shared" ca="1" si="686"/>
        <v>6.9762069614196535E-3</v>
      </c>
      <c r="FA813">
        <f t="shared" ca="1" si="687"/>
        <v>7.2558569649439787E-3</v>
      </c>
      <c r="FB813">
        <f t="shared" ca="1" si="688"/>
        <v>5.1577778425505394E-3</v>
      </c>
      <c r="FC813">
        <f t="shared" si="691"/>
        <v>807</v>
      </c>
      <c r="FD813">
        <v>0.76084615300157377</v>
      </c>
      <c r="FE813">
        <v>0.75779850069438948</v>
      </c>
      <c r="FF813">
        <v>0.76054896468851063</v>
      </c>
      <c r="FH813">
        <f t="shared" si="690"/>
        <v>812</v>
      </c>
      <c r="FI813">
        <v>1.9618317198115406E-2</v>
      </c>
      <c r="FJ813">
        <v>1.4792711998723418E-2</v>
      </c>
      <c r="FK813">
        <v>7.6086139370767384E-3</v>
      </c>
      <c r="FL813">
        <v>5.8616949369009698E-3</v>
      </c>
      <c r="FM813">
        <v>1.550493039449103E-2</v>
      </c>
      <c r="FN813">
        <v>1.2038564525092119E-2</v>
      </c>
      <c r="FO813">
        <v>5.8645770287644909E-3</v>
      </c>
      <c r="FP813">
        <v>4.6752798184949524E-3</v>
      </c>
    </row>
    <row r="814" spans="113:172">
      <c r="DI814">
        <f t="shared" si="689"/>
        <v>813</v>
      </c>
      <c r="DJ814">
        <f t="shared" ca="1" si="658"/>
        <v>0.1594226363443898</v>
      </c>
      <c r="DK814">
        <f t="shared" ca="1" si="659"/>
        <v>-0.99683362759020788</v>
      </c>
      <c r="DL814">
        <f t="shared" ca="1" si="660"/>
        <v>2.8582141643547034</v>
      </c>
      <c r="DM814">
        <f t="shared" ca="1" si="661"/>
        <v>7.9842906116574852E-2</v>
      </c>
      <c r="DN814">
        <f t="shared" ca="1" si="662"/>
        <v>-1.4061290341736878</v>
      </c>
      <c r="DO814">
        <f t="shared" ca="1" si="663"/>
        <v>2.5229483727820288</v>
      </c>
      <c r="DP814">
        <f t="shared" ca="1" si="664"/>
        <v>0.88270095510902091</v>
      </c>
      <c r="DQ814">
        <f t="shared" ca="1" si="665"/>
        <v>2.2971280916501691E-2</v>
      </c>
      <c r="DR814">
        <f t="shared" ca="1" si="666"/>
        <v>-1.9959206386765151</v>
      </c>
      <c r="DS814">
        <f t="shared" ca="1" si="667"/>
        <v>-1.007338227522564E-2</v>
      </c>
      <c r="DT814">
        <f t="shared" ca="1" si="668"/>
        <v>0.28033938342385856</v>
      </c>
      <c r="DU814">
        <f t="shared" ca="1" si="669"/>
        <v>-0.58183360389454264</v>
      </c>
      <c r="DV814">
        <f t="shared" ca="1" si="670"/>
        <v>-3.8905780031938922E-3</v>
      </c>
      <c r="DW814">
        <f t="shared" ca="1" si="671"/>
        <v>1.1347128980040821</v>
      </c>
      <c r="DX814">
        <f t="shared" ca="1" si="672"/>
        <v>0.43978841763049559</v>
      </c>
      <c r="DZ814">
        <f t="shared" ca="1" si="673"/>
        <v>0.61103278808198436</v>
      </c>
      <c r="EA814">
        <f t="shared" ca="1" si="674"/>
        <v>22.5</v>
      </c>
      <c r="EB814">
        <f t="shared" ca="1" si="675"/>
        <v>0.79310188773763213</v>
      </c>
      <c r="EC814">
        <f t="shared" ca="1" si="676"/>
        <v>29.5</v>
      </c>
      <c r="ED814">
        <f t="shared" ca="1" si="677"/>
        <v>0.69585588761452044</v>
      </c>
      <c r="EE814">
        <f t="shared" ca="1" si="678"/>
        <v>31.5</v>
      </c>
      <c r="EF814">
        <f t="shared" ca="1" si="679"/>
        <v>5.7951051925187791E-2</v>
      </c>
      <c r="EG814">
        <f t="shared" ca="1" si="680"/>
        <v>21.5</v>
      </c>
      <c r="EU814">
        <f t="shared" ca="1" si="681"/>
        <v>5.0431684355736986E-2</v>
      </c>
      <c r="EV814">
        <f t="shared" ca="1" si="682"/>
        <v>3.6022631682669275E-2</v>
      </c>
      <c r="EW814">
        <f t="shared" ca="1" si="683"/>
        <v>1.9546151894688692E-2</v>
      </c>
      <c r="EX814">
        <f t="shared" ca="1" si="684"/>
        <v>1.3961537067634781E-2</v>
      </c>
      <c r="EY814">
        <f t="shared" ca="1" si="685"/>
        <v>3.846484400013838E-2</v>
      </c>
      <c r="EZ814">
        <f t="shared" ca="1" si="686"/>
        <v>5.2777344093213122E-2</v>
      </c>
      <c r="FA814">
        <f t="shared" ca="1" si="687"/>
        <v>1.4908081953576121E-2</v>
      </c>
      <c r="FB814">
        <f t="shared" ca="1" si="688"/>
        <v>2.0455275238627703E-2</v>
      </c>
      <c r="FC814">
        <f t="shared" si="691"/>
        <v>808</v>
      </c>
      <c r="FD814">
        <v>0.76087046934184754</v>
      </c>
      <c r="FE814">
        <v>0.75803246967439086</v>
      </c>
      <c r="FF814">
        <v>0.76057769686510479</v>
      </c>
      <c r="FH814">
        <f t="shared" si="690"/>
        <v>813</v>
      </c>
      <c r="FI814">
        <v>1.9634234118388067E-2</v>
      </c>
      <c r="FJ814">
        <v>1.4795783290073887E-2</v>
      </c>
      <c r="FK814">
        <v>7.6259506468425624E-3</v>
      </c>
      <c r="FL814">
        <v>5.8631759922490598E-3</v>
      </c>
      <c r="FM814">
        <v>1.5511143375893729E-2</v>
      </c>
      <c r="FN814">
        <v>1.2044156949961301E-2</v>
      </c>
      <c r="FO814">
        <v>5.8847891805597057E-3</v>
      </c>
      <c r="FP814">
        <v>4.6833000465813686E-3</v>
      </c>
    </row>
    <row r="815" spans="113:172">
      <c r="DI815">
        <f t="shared" si="689"/>
        <v>814</v>
      </c>
      <c r="DJ815">
        <f t="shared" ca="1" si="658"/>
        <v>0.13360120956033672</v>
      </c>
      <c r="DK815">
        <f t="shared" ca="1" si="659"/>
        <v>-1.109528123281831</v>
      </c>
      <c r="DL815">
        <f t="shared" ca="1" si="660"/>
        <v>2.8127648810122006</v>
      </c>
      <c r="DM815">
        <f t="shared" ca="1" si="661"/>
        <v>0.30096801363858039</v>
      </c>
      <c r="DN815">
        <f t="shared" ca="1" si="662"/>
        <v>-0.52161843195737467</v>
      </c>
      <c r="DO815">
        <f t="shared" ca="1" si="663"/>
        <v>2.7485684447663292</v>
      </c>
      <c r="DP815">
        <f t="shared" ca="1" si="664"/>
        <v>0.97717674993767356</v>
      </c>
      <c r="DQ815">
        <f t="shared" ca="1" si="665"/>
        <v>0.54137456826210251</v>
      </c>
      <c r="DR815">
        <f t="shared" ca="1" si="666"/>
        <v>0.10389728276784782</v>
      </c>
      <c r="DS815">
        <f t="shared" ca="1" si="667"/>
        <v>-5.787960832775752E-3</v>
      </c>
      <c r="DT815">
        <f t="shared" ca="1" si="668"/>
        <v>0.52973457660872825</v>
      </c>
      <c r="DU815">
        <f t="shared" ca="1" si="669"/>
        <v>7.4602673657865798E-2</v>
      </c>
      <c r="DV815">
        <f t="shared" ca="1" si="670"/>
        <v>-2.8858101359315958E-3</v>
      </c>
      <c r="DW815">
        <f t="shared" ca="1" si="671"/>
        <v>0.59056390336291997</v>
      </c>
      <c r="DX815">
        <f t="shared" ca="1" si="672"/>
        <v>0.29488555915372672</v>
      </c>
      <c r="DZ815">
        <f t="shared" ca="1" si="673"/>
        <v>0.56245423082702417</v>
      </c>
      <c r="EA815">
        <f t="shared" ca="1" si="674"/>
        <v>22.5</v>
      </c>
      <c r="EB815">
        <f t="shared" ca="1" si="675"/>
        <v>0.85685092262761153</v>
      </c>
      <c r="EC815">
        <f t="shared" ca="1" si="676"/>
        <v>30.5</v>
      </c>
      <c r="ED815">
        <f t="shared" ca="1" si="677"/>
        <v>0.22595965458444667</v>
      </c>
      <c r="EE815">
        <f t="shared" ca="1" si="678"/>
        <v>19.5</v>
      </c>
      <c r="EF815">
        <f t="shared" ca="1" si="679"/>
        <v>0.92747269466614046</v>
      </c>
      <c r="EG815">
        <f t="shared" ca="1" si="680"/>
        <v>47.5</v>
      </c>
      <c r="EU815">
        <f t="shared" ca="1" si="681"/>
        <v>2.6247284593907554E-2</v>
      </c>
      <c r="EV815">
        <f t="shared" ca="1" si="682"/>
        <v>3.028532837758564E-2</v>
      </c>
      <c r="EW815">
        <f t="shared" ca="1" si="683"/>
        <v>1.3106024851276743E-2</v>
      </c>
      <c r="EX815">
        <f t="shared" ca="1" si="684"/>
        <v>1.512233636685778E-2</v>
      </c>
      <c r="EY815">
        <f t="shared" ca="1" si="685"/>
        <v>1.9362750929931803E-2</v>
      </c>
      <c r="EZ815">
        <f t="shared" ca="1" si="686"/>
        <v>1.2432924281324632E-2</v>
      </c>
      <c r="FA815">
        <f t="shared" ca="1" si="687"/>
        <v>9.6683789886467773E-3</v>
      </c>
      <c r="FB815">
        <f t="shared" ca="1" si="688"/>
        <v>6.2081170348152991E-3</v>
      </c>
      <c r="FC815">
        <f t="shared" si="691"/>
        <v>809</v>
      </c>
      <c r="FD815">
        <v>0.76087319437650602</v>
      </c>
      <c r="FE815">
        <v>0.75805941622314332</v>
      </c>
      <c r="FF815">
        <v>0.7605801202012471</v>
      </c>
      <c r="FH815">
        <f t="shared" si="690"/>
        <v>814</v>
      </c>
      <c r="FI815">
        <v>1.9645508543418459E-2</v>
      </c>
      <c r="FJ815">
        <v>1.4804335865739628E-2</v>
      </c>
      <c r="FK815">
        <v>7.6259804824866358E-3</v>
      </c>
      <c r="FL815">
        <v>5.8645770287644909E-3</v>
      </c>
      <c r="FM815">
        <v>1.5513936109693548E-2</v>
      </c>
      <c r="FN815">
        <v>1.2044183868557479E-2</v>
      </c>
      <c r="FO815">
        <v>5.8917096672354589E-3</v>
      </c>
      <c r="FP815">
        <v>4.6837825507698777E-3</v>
      </c>
    </row>
    <row r="816" spans="113:172">
      <c r="DI816">
        <f t="shared" si="689"/>
        <v>815</v>
      </c>
      <c r="DJ816">
        <f t="shared" ca="1" si="658"/>
        <v>0.17399700273513519</v>
      </c>
      <c r="DK816">
        <f t="shared" ca="1" si="659"/>
        <v>-0.93848736830703183</v>
      </c>
      <c r="DL816">
        <f t="shared" ca="1" si="660"/>
        <v>2.8817450001232272</v>
      </c>
      <c r="DM816">
        <f t="shared" ca="1" si="661"/>
        <v>0.89791269562610254</v>
      </c>
      <c r="DN816">
        <f t="shared" ca="1" si="662"/>
        <v>1.2697474389942296</v>
      </c>
      <c r="DO816">
        <f t="shared" ca="1" si="663"/>
        <v>3.2055082437258871</v>
      </c>
      <c r="DP816">
        <f t="shared" ca="1" si="664"/>
        <v>1.1123497199054098</v>
      </c>
      <c r="DQ816">
        <f t="shared" ca="1" si="665"/>
        <v>0.52570600996027061</v>
      </c>
      <c r="DR816">
        <f t="shared" ca="1" si="666"/>
        <v>6.4480064775171125E-2</v>
      </c>
      <c r="DS816">
        <f t="shared" ca="1" si="667"/>
        <v>-5.8684056129933368E-3</v>
      </c>
      <c r="DT816">
        <f t="shared" ca="1" si="668"/>
        <v>0.25044882116816947</v>
      </c>
      <c r="DU816">
        <f t="shared" ca="1" si="669"/>
        <v>-0.67307804238039148</v>
      </c>
      <c r="DV816">
        <f t="shared" ca="1" si="670"/>
        <v>-4.0302404243489336E-3</v>
      </c>
      <c r="DW816">
        <f t="shared" ca="1" si="671"/>
        <v>0.52617920137953433</v>
      </c>
      <c r="DX816">
        <f t="shared" ca="1" si="672"/>
        <v>0.3616621664961599</v>
      </c>
      <c r="DZ816">
        <f t="shared" ca="1" si="673"/>
        <v>0.87935302558977924</v>
      </c>
      <c r="EA816">
        <f t="shared" ca="1" si="674"/>
        <v>27.5</v>
      </c>
      <c r="EB816">
        <f t="shared" ca="1" si="675"/>
        <v>0.62005902768483345</v>
      </c>
      <c r="EC816">
        <f t="shared" ca="1" si="676"/>
        <v>28.5</v>
      </c>
      <c r="ED816">
        <f t="shared" ca="1" si="677"/>
        <v>3.8395390489825765E-2</v>
      </c>
      <c r="EE816">
        <f t="shared" ca="1" si="678"/>
        <v>11.5</v>
      </c>
      <c r="EF816">
        <f t="shared" ca="1" si="679"/>
        <v>0.8649666148240942</v>
      </c>
      <c r="EG816">
        <f t="shared" ca="1" si="680"/>
        <v>44.5</v>
      </c>
      <c r="EU816">
        <f t="shared" ca="1" si="681"/>
        <v>1.9133789141073977E-2</v>
      </c>
      <c r="EV816">
        <f t="shared" ca="1" si="682"/>
        <v>4.5754713163437766E-2</v>
      </c>
      <c r="EW816">
        <f t="shared" ca="1" si="683"/>
        <v>1.3151351508951269E-2</v>
      </c>
      <c r="EX816">
        <f t="shared" ca="1" si="684"/>
        <v>3.1448884043144339E-2</v>
      </c>
      <c r="EY816">
        <f t="shared" ca="1" si="685"/>
        <v>1.8462428118580152E-2</v>
      </c>
      <c r="EZ816">
        <f t="shared" ca="1" si="686"/>
        <v>1.182425171639403E-2</v>
      </c>
      <c r="FA816">
        <f t="shared" ca="1" si="687"/>
        <v>1.2689900578812629E-2</v>
      </c>
      <c r="FB816">
        <f t="shared" ca="1" si="688"/>
        <v>8.1272396965429185E-3</v>
      </c>
      <c r="FC816">
        <f t="shared" si="691"/>
        <v>810</v>
      </c>
      <c r="FD816">
        <v>0.76097055855368534</v>
      </c>
      <c r="FE816">
        <v>0.75821888466859966</v>
      </c>
      <c r="FF816">
        <v>0.76061545692760602</v>
      </c>
      <c r="FH816">
        <f t="shared" si="690"/>
        <v>815</v>
      </c>
      <c r="FI816">
        <v>1.9646450299808438E-2</v>
      </c>
      <c r="FJ816">
        <v>1.480669030166388E-2</v>
      </c>
      <c r="FK816">
        <v>7.6265740398458277E-3</v>
      </c>
      <c r="FL816">
        <v>5.8790274976367298E-3</v>
      </c>
      <c r="FM816">
        <v>1.5518818508843723E-2</v>
      </c>
      <c r="FN816">
        <v>1.2044353818076945E-2</v>
      </c>
      <c r="FO816">
        <v>5.8960876026020017E-3</v>
      </c>
      <c r="FP816">
        <v>4.6879906710155586E-3</v>
      </c>
    </row>
    <row r="817" spans="113:172">
      <c r="DI817">
        <f t="shared" si="689"/>
        <v>816</v>
      </c>
      <c r="DJ817">
        <f t="shared" ca="1" si="658"/>
        <v>0.20661037852414843</v>
      </c>
      <c r="DK817">
        <f t="shared" ca="1" si="659"/>
        <v>-0.81823895241152056</v>
      </c>
      <c r="DL817">
        <f t="shared" ca="1" si="660"/>
        <v>2.9302407522181406</v>
      </c>
      <c r="DM817">
        <f t="shared" ca="1" si="661"/>
        <v>0.70324522723245075</v>
      </c>
      <c r="DN817">
        <f t="shared" ca="1" si="662"/>
        <v>0.53375717603513317</v>
      </c>
      <c r="DO817">
        <f t="shared" ca="1" si="663"/>
        <v>3.0177725900293746</v>
      </c>
      <c r="DP817">
        <f t="shared" ca="1" si="664"/>
        <v>1.029871892862378</v>
      </c>
      <c r="DQ817">
        <f t="shared" ca="1" si="665"/>
        <v>0.96145346556517186</v>
      </c>
      <c r="DR817">
        <f t="shared" ca="1" si="666"/>
        <v>1.767807630358404</v>
      </c>
      <c r="DS817">
        <f t="shared" ca="1" si="667"/>
        <v>-2.3921630309482237E-3</v>
      </c>
      <c r="DT817">
        <f t="shared" ca="1" si="668"/>
        <v>0.10580886115904153</v>
      </c>
      <c r="DU817">
        <f t="shared" ca="1" si="669"/>
        <v>-1.2491294729376632</v>
      </c>
      <c r="DV817">
        <f t="shared" ca="1" si="670"/>
        <v>-4.911967999601986E-3</v>
      </c>
      <c r="DW817">
        <f t="shared" ca="1" si="671"/>
        <v>0.23200817173129451</v>
      </c>
      <c r="DX817">
        <f t="shared" ca="1" si="672"/>
        <v>0.47581382043283327</v>
      </c>
      <c r="DZ817">
        <f t="shared" ca="1" si="673"/>
        <v>0.92214997828520051</v>
      </c>
      <c r="EA817">
        <f t="shared" ca="1" si="674"/>
        <v>28.5</v>
      </c>
      <c r="EB817">
        <f t="shared" ca="1" si="675"/>
        <v>2.2637434990156358E-2</v>
      </c>
      <c r="EC817">
        <f t="shared" ca="1" si="676"/>
        <v>20.5</v>
      </c>
      <c r="ED817">
        <f t="shared" ca="1" si="677"/>
        <v>0.70364413487894972</v>
      </c>
      <c r="EE817">
        <f t="shared" ca="1" si="678"/>
        <v>31.5</v>
      </c>
      <c r="EF817">
        <f t="shared" ca="1" si="679"/>
        <v>0.34131231554995622</v>
      </c>
      <c r="EG817">
        <f t="shared" ca="1" si="680"/>
        <v>31.5</v>
      </c>
      <c r="EU817">
        <f t="shared" ca="1" si="681"/>
        <v>8.1406376046068256E-3</v>
      </c>
      <c r="EV817">
        <f t="shared" ca="1" si="682"/>
        <v>7.3653387851204608E-3</v>
      </c>
      <c r="EW817">
        <f t="shared" ca="1" si="683"/>
        <v>1.6695221769573096E-2</v>
      </c>
      <c r="EX817">
        <f t="shared" ca="1" si="684"/>
        <v>1.5105200648661374E-2</v>
      </c>
      <c r="EY817">
        <f t="shared" ca="1" si="685"/>
        <v>1.1317471791770464E-2</v>
      </c>
      <c r="EZ817">
        <f t="shared" ca="1" si="686"/>
        <v>7.3653387851204608E-3</v>
      </c>
      <c r="FA817">
        <f t="shared" ca="1" si="687"/>
        <v>2.3210430265016256E-2</v>
      </c>
      <c r="FB817">
        <f t="shared" ca="1" si="688"/>
        <v>1.5105200648661374E-2</v>
      </c>
      <c r="FC817">
        <f t="shared" si="691"/>
        <v>811</v>
      </c>
      <c r="FD817">
        <v>0.76119019041593772</v>
      </c>
      <c r="FE817">
        <v>0.75863745872991006</v>
      </c>
      <c r="FF817">
        <v>0.76071126926535459</v>
      </c>
      <c r="FH817">
        <f t="shared" si="690"/>
        <v>816</v>
      </c>
      <c r="FI817">
        <v>1.9657329792947244E-2</v>
      </c>
      <c r="FJ817">
        <v>1.4813103847409338E-2</v>
      </c>
      <c r="FK817">
        <v>7.6313641850243256E-3</v>
      </c>
      <c r="FL817">
        <v>5.8804767707163761E-3</v>
      </c>
      <c r="FM817">
        <v>1.5526224528402684E-2</v>
      </c>
      <c r="FN817">
        <v>1.2045300708172856E-2</v>
      </c>
      <c r="FO817">
        <v>5.9020149290858115E-3</v>
      </c>
      <c r="FP817">
        <v>4.6897863993954477E-3</v>
      </c>
    </row>
    <row r="818" spans="113:172">
      <c r="DI818">
        <f t="shared" si="689"/>
        <v>817</v>
      </c>
      <c r="DJ818">
        <f t="shared" ca="1" si="658"/>
        <v>0.71718330807986264</v>
      </c>
      <c r="DK818">
        <f t="shared" ca="1" si="659"/>
        <v>0.57449425978337509</v>
      </c>
      <c r="DL818">
        <f t="shared" ca="1" si="660"/>
        <v>3.4919250296363593</v>
      </c>
      <c r="DM818">
        <f t="shared" ca="1" si="661"/>
        <v>2.1805287111763327E-2</v>
      </c>
      <c r="DN818">
        <f t="shared" ca="1" si="662"/>
        <v>-2.0178145955930447</v>
      </c>
      <c r="DO818">
        <f t="shared" ca="1" si="663"/>
        <v>2.3669202369367541</v>
      </c>
      <c r="DP818">
        <f t="shared" ca="1" si="664"/>
        <v>0.6778267622725106</v>
      </c>
      <c r="DQ818">
        <f t="shared" ca="1" si="665"/>
        <v>3.3501410116005381E-2</v>
      </c>
      <c r="DR818">
        <f t="shared" ca="1" si="666"/>
        <v>-1.831655112509738</v>
      </c>
      <c r="DS818">
        <f t="shared" ca="1" si="667"/>
        <v>-9.7381403473892451E-3</v>
      </c>
      <c r="DT818">
        <f t="shared" ca="1" si="668"/>
        <v>0.68314211440433326</v>
      </c>
      <c r="DU818">
        <f t="shared" ca="1" si="669"/>
        <v>0.47650342033842041</v>
      </c>
      <c r="DV818">
        <f t="shared" ca="1" si="670"/>
        <v>-2.2706446280181401E-3</v>
      </c>
      <c r="DW818">
        <f t="shared" ca="1" si="671"/>
        <v>1.4264001015802705</v>
      </c>
      <c r="DX818">
        <f t="shared" ca="1" si="672"/>
        <v>0.33442846953205674</v>
      </c>
      <c r="DZ818">
        <f t="shared" ca="1" si="673"/>
        <v>0.16086516965825304</v>
      </c>
      <c r="EA818">
        <f t="shared" ca="1" si="674"/>
        <v>15.5</v>
      </c>
      <c r="EB818">
        <f t="shared" ca="1" si="675"/>
        <v>0.78491879557419142</v>
      </c>
      <c r="EC818">
        <f t="shared" ca="1" si="676"/>
        <v>29.5</v>
      </c>
      <c r="ED818">
        <f t="shared" ca="1" si="677"/>
        <v>0.68403522578447351</v>
      </c>
      <c r="EE818">
        <f t="shared" ca="1" si="678"/>
        <v>31.5</v>
      </c>
      <c r="EF818">
        <f t="shared" ca="1" si="679"/>
        <v>3.9168741689971753E-2</v>
      </c>
      <c r="EG818">
        <f t="shared" ca="1" si="680"/>
        <v>20.5</v>
      </c>
      <c r="EU818">
        <f t="shared" ca="1" si="681"/>
        <v>9.2025813005178744E-2</v>
      </c>
      <c r="EV818">
        <f t="shared" ca="1" si="682"/>
        <v>4.5282542907310173E-2</v>
      </c>
      <c r="EW818">
        <f t="shared" ca="1" si="683"/>
        <v>2.1576030292390757E-2</v>
      </c>
      <c r="EX818">
        <f t="shared" ca="1" si="684"/>
        <v>1.0616776810541484E-2</v>
      </c>
      <c r="EY818">
        <f t="shared" ca="1" si="685"/>
        <v>4.835254581628036E-2</v>
      </c>
      <c r="EZ818">
        <f t="shared" ca="1" si="686"/>
        <v>6.9580492760013199E-2</v>
      </c>
      <c r="FA818">
        <f t="shared" ca="1" si="687"/>
        <v>1.1336558289222263E-2</v>
      </c>
      <c r="FB818">
        <f t="shared" ca="1" si="688"/>
        <v>1.6313583879612525E-2</v>
      </c>
      <c r="FC818">
        <f t="shared" si="691"/>
        <v>812</v>
      </c>
      <c r="FD818">
        <v>0.76148884777266235</v>
      </c>
      <c r="FE818">
        <v>0.75884693919677237</v>
      </c>
      <c r="FF818">
        <v>0.76078585172943747</v>
      </c>
      <c r="FH818">
        <f t="shared" si="690"/>
        <v>817</v>
      </c>
      <c r="FI818">
        <v>1.9670356604867791E-2</v>
      </c>
      <c r="FJ818">
        <v>1.4816918815555113E-2</v>
      </c>
      <c r="FK818">
        <v>7.6532359432699808E-3</v>
      </c>
      <c r="FL818">
        <v>5.8838129921776876E-3</v>
      </c>
      <c r="FM818">
        <v>1.5543775304240812E-2</v>
      </c>
      <c r="FN818">
        <v>1.2045784557806005E-2</v>
      </c>
      <c r="FO818">
        <v>5.9161733730201662E-3</v>
      </c>
      <c r="FP818">
        <v>4.6964183178066742E-3</v>
      </c>
    </row>
    <row r="819" spans="113:172">
      <c r="DI819">
        <f t="shared" si="689"/>
        <v>818</v>
      </c>
      <c r="DJ819">
        <f t="shared" ca="1" si="658"/>
        <v>3.1937437502045585E-2</v>
      </c>
      <c r="DK819">
        <f t="shared" ca="1" si="659"/>
        <v>-1.8530522147453317</v>
      </c>
      <c r="DL819">
        <f t="shared" ca="1" si="660"/>
        <v>2.5129042986695485</v>
      </c>
      <c r="DM819">
        <f t="shared" ca="1" si="661"/>
        <v>0.61929528345595308</v>
      </c>
      <c r="DN819">
        <f t="shared" ca="1" si="662"/>
        <v>0.30363047270793797</v>
      </c>
      <c r="DO819">
        <f t="shared" ca="1" si="663"/>
        <v>2.9590721027315481</v>
      </c>
      <c r="DP819">
        <f t="shared" ca="1" si="664"/>
        <v>1.1775506549526069</v>
      </c>
      <c r="DQ819">
        <f t="shared" ca="1" si="665"/>
        <v>8.9747009340764627E-2</v>
      </c>
      <c r="DR819">
        <f t="shared" ca="1" si="666"/>
        <v>-1.342314577827298</v>
      </c>
      <c r="DS819">
        <f t="shared" ca="1" si="667"/>
        <v>-8.7394678441344992E-3</v>
      </c>
      <c r="DT819">
        <f t="shared" ca="1" si="668"/>
        <v>8.0410113127533656E-2</v>
      </c>
      <c r="DU819">
        <f t="shared" ca="1" si="669"/>
        <v>-1.4023182726795698</v>
      </c>
      <c r="DV819">
        <f t="shared" ca="1" si="670"/>
        <v>-5.1464449608373559E-3</v>
      </c>
      <c r="DW819">
        <f t="shared" ca="1" si="671"/>
        <v>0.73942610341751447</v>
      </c>
      <c r="DX819">
        <f t="shared" ca="1" si="672"/>
        <v>0.43609292933442134</v>
      </c>
      <c r="DZ819">
        <f t="shared" ca="1" si="673"/>
        <v>0.77395970540069325</v>
      </c>
      <c r="EA819">
        <f t="shared" ca="1" si="674"/>
        <v>25.5</v>
      </c>
      <c r="EB819">
        <f t="shared" ca="1" si="675"/>
        <v>0.72072423751674775</v>
      </c>
      <c r="EC819">
        <f t="shared" ca="1" si="676"/>
        <v>29.5</v>
      </c>
      <c r="ED819">
        <f t="shared" ca="1" si="677"/>
        <v>0.23805812510424773</v>
      </c>
      <c r="EE819">
        <f t="shared" ca="1" si="678"/>
        <v>19.5</v>
      </c>
      <c r="EF819">
        <f t="shared" ca="1" si="679"/>
        <v>0.19687681408590962</v>
      </c>
      <c r="EG819">
        <f t="shared" ca="1" si="680"/>
        <v>27.5</v>
      </c>
      <c r="EU819">
        <f t="shared" ca="1" si="681"/>
        <v>2.8997102094804487E-2</v>
      </c>
      <c r="EV819">
        <f t="shared" ca="1" si="682"/>
        <v>3.7919287354744334E-2</v>
      </c>
      <c r="EW819">
        <f t="shared" ca="1" si="683"/>
        <v>1.7101683503310639E-2</v>
      </c>
      <c r="EX819">
        <f t="shared" ca="1" si="684"/>
        <v>2.2363739965867761E-2</v>
      </c>
      <c r="EY819">
        <f t="shared" ca="1" si="685"/>
        <v>2.5065291641271678E-2</v>
      </c>
      <c r="EZ819">
        <f t="shared" ca="1" si="686"/>
        <v>2.6888221942455073E-2</v>
      </c>
      <c r="FA819">
        <f t="shared" ca="1" si="687"/>
        <v>1.478281116387869E-2</v>
      </c>
      <c r="FB819">
        <f t="shared" ca="1" si="688"/>
        <v>1.5857924703069869E-2</v>
      </c>
      <c r="FC819">
        <f t="shared" si="691"/>
        <v>813</v>
      </c>
      <c r="FD819">
        <v>0.76153665026499995</v>
      </c>
      <c r="FE819">
        <v>0.75889846496617464</v>
      </c>
      <c r="FF819">
        <v>0.76081173345727116</v>
      </c>
      <c r="FH819">
        <f t="shared" si="690"/>
        <v>818</v>
      </c>
      <c r="FI819">
        <v>1.9673602578277539E-2</v>
      </c>
      <c r="FJ819">
        <v>1.4825508767627518E-2</v>
      </c>
      <c r="FK819">
        <v>7.6622745600738928E-3</v>
      </c>
      <c r="FL819">
        <v>5.8932941545492669E-3</v>
      </c>
      <c r="FM819">
        <v>1.5559156192645623E-2</v>
      </c>
      <c r="FN819">
        <v>1.2046357730534491E-2</v>
      </c>
      <c r="FO819">
        <v>5.9204278051711171E-3</v>
      </c>
      <c r="FP819">
        <v>4.6982159316861297E-3</v>
      </c>
    </row>
    <row r="820" spans="113:172">
      <c r="DI820">
        <f t="shared" si="689"/>
        <v>819</v>
      </c>
      <c r="DJ820">
        <f t="shared" ca="1" si="658"/>
        <v>0.16770697269374413</v>
      </c>
      <c r="DK820">
        <f t="shared" ca="1" si="659"/>
        <v>-0.96326621086687858</v>
      </c>
      <c r="DL820">
        <f t="shared" ca="1" si="660"/>
        <v>2.8717517823578858</v>
      </c>
      <c r="DM820">
        <f t="shared" ca="1" si="661"/>
        <v>0.98680645076238771</v>
      </c>
      <c r="DN820">
        <f t="shared" ca="1" si="662"/>
        <v>2.2204667772436828</v>
      </c>
      <c r="DO820">
        <f t="shared" ca="1" si="663"/>
        <v>3.4480167732960618</v>
      </c>
      <c r="DP820">
        <f t="shared" ca="1" si="664"/>
        <v>1.2006667130767921</v>
      </c>
      <c r="DQ820">
        <f t="shared" ca="1" si="665"/>
        <v>0.63624046488237429</v>
      </c>
      <c r="DR820">
        <f t="shared" ca="1" si="666"/>
        <v>0.34842761004879241</v>
      </c>
      <c r="DS820">
        <f t="shared" ca="1" si="667"/>
        <v>-5.28891017835604E-3</v>
      </c>
      <c r="DT820">
        <f t="shared" ca="1" si="668"/>
        <v>0.8873257761485962</v>
      </c>
      <c r="DU820">
        <f t="shared" ca="1" si="669"/>
        <v>1.2124283670204106</v>
      </c>
      <c r="DV820">
        <f t="shared" ca="1" si="670"/>
        <v>-1.1442081947670121E-3</v>
      </c>
      <c r="DW820">
        <f t="shared" ca="1" si="671"/>
        <v>0.43952900837243192</v>
      </c>
      <c r="DX820">
        <f t="shared" ca="1" si="672"/>
        <v>9.5252342153372638E-2</v>
      </c>
      <c r="DZ820">
        <f t="shared" ca="1" si="673"/>
        <v>0.47596774065632652</v>
      </c>
      <c r="EA820">
        <f t="shared" ca="1" si="674"/>
        <v>20.5</v>
      </c>
      <c r="EB820">
        <f t="shared" ca="1" si="675"/>
        <v>0.8279518613614627</v>
      </c>
      <c r="EC820">
        <f t="shared" ca="1" si="676"/>
        <v>30.5</v>
      </c>
      <c r="ED820">
        <f t="shared" ca="1" si="677"/>
        <v>0.19121494308312847</v>
      </c>
      <c r="EE820">
        <f t="shared" ca="1" si="678"/>
        <v>18.5</v>
      </c>
      <c r="EF820">
        <f t="shared" ca="1" si="679"/>
        <v>0.51900241471550324</v>
      </c>
      <c r="EG820">
        <f t="shared" ca="1" si="680"/>
        <v>35.5</v>
      </c>
      <c r="EU820">
        <f t="shared" ca="1" si="681"/>
        <v>2.1440439432801557E-2</v>
      </c>
      <c r="EV820">
        <f t="shared" ca="1" si="682"/>
        <v>2.3758324776888211E-2</v>
      </c>
      <c r="EW820">
        <f t="shared" ca="1" si="683"/>
        <v>4.6464557147986654E-3</v>
      </c>
      <c r="EX820">
        <f t="shared" ca="1" si="684"/>
        <v>5.1487752515336563E-3</v>
      </c>
      <c r="EY820">
        <f t="shared" ca="1" si="685"/>
        <v>1.4410787159751866E-2</v>
      </c>
      <c r="EZ820">
        <f t="shared" ca="1" si="686"/>
        <v>1.2381098827392448E-2</v>
      </c>
      <c r="FA820">
        <f t="shared" ca="1" si="687"/>
        <v>3.123027611585988E-3</v>
      </c>
      <c r="FB820">
        <f t="shared" ca="1" si="688"/>
        <v>2.6831645677006378E-3</v>
      </c>
      <c r="FC820">
        <f t="shared" si="691"/>
        <v>814</v>
      </c>
      <c r="FD820">
        <v>0.76190904476136989</v>
      </c>
      <c r="FE820">
        <v>0.75907182943757667</v>
      </c>
      <c r="FF820">
        <v>0.76099498325007797</v>
      </c>
      <c r="FH820">
        <f t="shared" si="690"/>
        <v>819</v>
      </c>
      <c r="FI820">
        <v>1.9682442700417135E-2</v>
      </c>
      <c r="FJ820">
        <v>1.4827834567772809E-2</v>
      </c>
      <c r="FK820">
        <v>7.6671387516951614E-3</v>
      </c>
      <c r="FL820">
        <v>5.9051106804978446E-3</v>
      </c>
      <c r="FM820">
        <v>1.5565356219436085E-2</v>
      </c>
      <c r="FN820">
        <v>1.2048900966799465E-2</v>
      </c>
      <c r="FO820">
        <v>5.923387094074267E-3</v>
      </c>
      <c r="FP820">
        <v>4.6986580010274582E-3</v>
      </c>
    </row>
    <row r="821" spans="113:172">
      <c r="DI821">
        <f t="shared" si="689"/>
        <v>820</v>
      </c>
      <c r="DJ821">
        <f t="shared" ca="1" si="658"/>
        <v>7.8649787340300037E-2</v>
      </c>
      <c r="DK821">
        <f t="shared" ca="1" si="659"/>
        <v>-1.4142123099088058</v>
      </c>
      <c r="DL821">
        <f t="shared" ca="1" si="660"/>
        <v>2.689886848300806</v>
      </c>
      <c r="DM821">
        <f t="shared" ca="1" si="661"/>
        <v>0.71103342791160618</v>
      </c>
      <c r="DN821">
        <f t="shared" ca="1" si="662"/>
        <v>0.55640628377695989</v>
      </c>
      <c r="DO821">
        <f t="shared" ca="1" si="663"/>
        <v>3.0235499015802896</v>
      </c>
      <c r="DP821">
        <f t="shared" ca="1" si="664"/>
        <v>1.1240435275150171</v>
      </c>
      <c r="DQ821">
        <f t="shared" ca="1" si="665"/>
        <v>0.284899983545011</v>
      </c>
      <c r="DR821">
        <f t="shared" ca="1" si="666"/>
        <v>-0.56834612181890654</v>
      </c>
      <c r="DS821">
        <f t="shared" ca="1" si="667"/>
        <v>-7.1599113581717819E-3</v>
      </c>
      <c r="DT821">
        <f t="shared" ca="1" si="668"/>
        <v>0.53672941426857501</v>
      </c>
      <c r="DU821">
        <f t="shared" ca="1" si="669"/>
        <v>9.2197440635185923E-2</v>
      </c>
      <c r="DV821">
        <f t="shared" ca="1" si="670"/>
        <v>-2.858878875281749E-3</v>
      </c>
      <c r="DW821">
        <f t="shared" ca="1" si="671"/>
        <v>0.63495371752323138</v>
      </c>
      <c r="DX821">
        <f t="shared" ca="1" si="672"/>
        <v>0.25401563787428927</v>
      </c>
      <c r="DZ821">
        <f t="shared" ca="1" si="673"/>
        <v>0.20977856719973254</v>
      </c>
      <c r="EA821">
        <f t="shared" ca="1" si="674"/>
        <v>16.5</v>
      </c>
      <c r="EB821">
        <f t="shared" ca="1" si="675"/>
        <v>0.70147789226846946</v>
      </c>
      <c r="EC821">
        <f t="shared" ca="1" si="676"/>
        <v>29.5</v>
      </c>
      <c r="ED821">
        <f t="shared" ca="1" si="677"/>
        <v>9.2464371608976137E-2</v>
      </c>
      <c r="EE821">
        <f t="shared" ca="1" si="678"/>
        <v>14.5</v>
      </c>
      <c r="EF821">
        <f t="shared" ca="1" si="679"/>
        <v>0.8549967524064872</v>
      </c>
      <c r="EG821">
        <f t="shared" ca="1" si="680"/>
        <v>44.5</v>
      </c>
      <c r="EU821">
        <f t="shared" ca="1" si="681"/>
        <v>3.8482043486256445E-2</v>
      </c>
      <c r="EV821">
        <f t="shared" ca="1" si="682"/>
        <v>4.3789911553326302E-2</v>
      </c>
      <c r="EW821">
        <f t="shared" ca="1" si="683"/>
        <v>1.539488714389632E-2</v>
      </c>
      <c r="EX821">
        <f t="shared" ca="1" si="684"/>
        <v>1.7518319853399258E-2</v>
      </c>
      <c r="EY821">
        <f t="shared" ca="1" si="685"/>
        <v>2.1523854831295978E-2</v>
      </c>
      <c r="EZ821">
        <f t="shared" ca="1" si="686"/>
        <v>1.4268622865690592E-2</v>
      </c>
      <c r="FA821">
        <f t="shared" ca="1" si="687"/>
        <v>8.6106995889589574E-3</v>
      </c>
      <c r="FB821">
        <f t="shared" ca="1" si="688"/>
        <v>5.7082165814447026E-3</v>
      </c>
      <c r="FC821">
        <f t="shared" si="691"/>
        <v>815</v>
      </c>
      <c r="FD821">
        <v>0.76220972569239376</v>
      </c>
      <c r="FE821">
        <v>0.75932955095691701</v>
      </c>
      <c r="FF821">
        <v>0.76105899187005788</v>
      </c>
      <c r="FH821">
        <f t="shared" si="690"/>
        <v>820</v>
      </c>
      <c r="FI821">
        <v>1.9687598725829262E-2</v>
      </c>
      <c r="FJ821">
        <v>1.4835717844712848E-2</v>
      </c>
      <c r="FK821">
        <v>7.6709074100983002E-3</v>
      </c>
      <c r="FL821">
        <v>5.9085732017449656E-3</v>
      </c>
      <c r="FM821">
        <v>1.557532110844516E-2</v>
      </c>
      <c r="FN821">
        <v>1.2050916759211791E-2</v>
      </c>
      <c r="FO821">
        <v>5.9256774298412232E-3</v>
      </c>
      <c r="FP821">
        <v>4.7005710963386295E-3</v>
      </c>
    </row>
    <row r="822" spans="113:172">
      <c r="DI822">
        <f t="shared" si="689"/>
        <v>821</v>
      </c>
      <c r="DJ822">
        <f t="shared" ca="1" si="658"/>
        <v>0.23461795073172098</v>
      </c>
      <c r="DK822">
        <f t="shared" ca="1" si="659"/>
        <v>-0.72372285086223465</v>
      </c>
      <c r="DL822">
        <f t="shared" ca="1" si="660"/>
        <v>2.9683587548178147</v>
      </c>
      <c r="DM822">
        <f t="shared" ca="1" si="661"/>
        <v>0.28079823904150647</v>
      </c>
      <c r="DN822">
        <f t="shared" ca="1" si="662"/>
        <v>-0.58047183004953351</v>
      </c>
      <c r="DO822">
        <f t="shared" ca="1" si="663"/>
        <v>2.7335561793612548</v>
      </c>
      <c r="DP822">
        <f t="shared" ca="1" si="664"/>
        <v>0.92089818150334357</v>
      </c>
      <c r="DQ822">
        <f t="shared" ca="1" si="665"/>
        <v>0.11282266929447182</v>
      </c>
      <c r="DR822">
        <f t="shared" ca="1" si="666"/>
        <v>-1.2116527358009503</v>
      </c>
      <c r="DS822">
        <f t="shared" ca="1" si="667"/>
        <v>-8.4728061237008753E-3</v>
      </c>
      <c r="DT822">
        <f t="shared" ca="1" si="668"/>
        <v>0.74493150313644607</v>
      </c>
      <c r="DU822">
        <f t="shared" ca="1" si="669"/>
        <v>0.65862439483515356</v>
      </c>
      <c r="DV822">
        <f t="shared" ca="1" si="670"/>
        <v>-1.9918829120887456E-3</v>
      </c>
      <c r="DW822">
        <f t="shared" ca="1" si="671"/>
        <v>0.91583935678902151</v>
      </c>
      <c r="DX822">
        <f t="shared" ca="1" si="672"/>
        <v>0.21606408878625416</v>
      </c>
      <c r="DZ822">
        <f t="shared" ca="1" si="673"/>
        <v>0.64626754842552803</v>
      </c>
      <c r="EA822">
        <f t="shared" ca="1" si="674"/>
        <v>23.5</v>
      </c>
      <c r="EB822">
        <f t="shared" ca="1" si="675"/>
        <v>0.4190343114331716</v>
      </c>
      <c r="EC822">
        <f t="shared" ca="1" si="676"/>
        <v>27.5</v>
      </c>
      <c r="ED822">
        <f t="shared" ca="1" si="677"/>
        <v>0.14609956609839525</v>
      </c>
      <c r="EE822">
        <f t="shared" ca="1" si="678"/>
        <v>16.5</v>
      </c>
      <c r="EF822">
        <f t="shared" ca="1" si="679"/>
        <v>0.6499535510696699</v>
      </c>
      <c r="EG822">
        <f t="shared" ca="1" si="680"/>
        <v>38.5</v>
      </c>
      <c r="EU822">
        <f t="shared" ca="1" si="681"/>
        <v>3.8971887522937086E-2</v>
      </c>
      <c r="EV822">
        <f t="shared" ca="1" si="682"/>
        <v>5.5505415562970999E-2</v>
      </c>
      <c r="EW822">
        <f t="shared" ca="1" si="683"/>
        <v>9.1942165440959209E-3</v>
      </c>
      <c r="EX822">
        <f t="shared" ca="1" si="684"/>
        <v>1.309479325977298E-2</v>
      </c>
      <c r="EY822">
        <f t="shared" ca="1" si="685"/>
        <v>3.3303249337782601E-2</v>
      </c>
      <c r="EZ822">
        <f t="shared" ca="1" si="686"/>
        <v>2.3788035241273285E-2</v>
      </c>
      <c r="FA822">
        <f t="shared" ca="1" si="687"/>
        <v>7.8568759558637884E-3</v>
      </c>
      <c r="FB822">
        <f t="shared" ca="1" si="688"/>
        <v>5.6120542541884194E-3</v>
      </c>
      <c r="FC822">
        <f t="shared" si="691"/>
        <v>816</v>
      </c>
      <c r="FD822">
        <v>0.76228720766572255</v>
      </c>
      <c r="FE822">
        <v>0.75955874885708552</v>
      </c>
      <c r="FF822">
        <v>0.76111440843373057</v>
      </c>
      <c r="FH822">
        <f t="shared" si="690"/>
        <v>821</v>
      </c>
      <c r="FI822">
        <v>1.9691126145008356E-2</v>
      </c>
      <c r="FJ822">
        <v>1.4859200661326193E-2</v>
      </c>
      <c r="FK822">
        <v>7.6725460934917522E-3</v>
      </c>
      <c r="FL822">
        <v>5.9132698367291604E-3</v>
      </c>
      <c r="FM822">
        <v>1.5584728675265131E-2</v>
      </c>
      <c r="FN822">
        <v>1.2058468052219306E-2</v>
      </c>
      <c r="FO822">
        <v>5.9427837712400398E-3</v>
      </c>
      <c r="FP822">
        <v>4.704277141480819E-3</v>
      </c>
    </row>
    <row r="823" spans="113:172">
      <c r="DI823">
        <f t="shared" si="689"/>
        <v>822</v>
      </c>
      <c r="DJ823">
        <f t="shared" ca="1" si="658"/>
        <v>0.84213172186612373</v>
      </c>
      <c r="DK823">
        <f t="shared" ca="1" si="659"/>
        <v>1.0032576657372463</v>
      </c>
      <c r="DL823">
        <f t="shared" ca="1" si="660"/>
        <v>3.6648437636392885</v>
      </c>
      <c r="DM823">
        <f t="shared" ca="1" si="661"/>
        <v>0.93585350718698601</v>
      </c>
      <c r="DN823">
        <f t="shared" ca="1" si="662"/>
        <v>1.5208679206295082</v>
      </c>
      <c r="DO823">
        <f t="shared" ca="1" si="663"/>
        <v>3.2695638028128178</v>
      </c>
      <c r="DP823">
        <f t="shared" ca="1" si="664"/>
        <v>0.8921427525101514</v>
      </c>
      <c r="DQ823">
        <f t="shared" ca="1" si="665"/>
        <v>0.40026685486524038</v>
      </c>
      <c r="DR823">
        <f t="shared" ca="1" si="666"/>
        <v>-0.25265644260197417</v>
      </c>
      <c r="DS823">
        <f t="shared" ca="1" si="667"/>
        <v>-6.5156348679769561E-3</v>
      </c>
      <c r="DT823">
        <f t="shared" ca="1" si="668"/>
        <v>0.20023938185889123</v>
      </c>
      <c r="DU823">
        <f t="shared" ca="1" si="669"/>
        <v>-0.84076648948538857</v>
      </c>
      <c r="DV823">
        <f t="shared" ca="1" si="670"/>
        <v>-4.2869111312002356E-3</v>
      </c>
      <c r="DW823">
        <f t="shared" ca="1" si="671"/>
        <v>0.72767499047519379</v>
      </c>
      <c r="DX823">
        <f t="shared" ca="1" si="672"/>
        <v>0.47936587455062352</v>
      </c>
      <c r="DZ823">
        <f t="shared" ca="1" si="673"/>
        <v>0.29937394678804985</v>
      </c>
      <c r="EA823">
        <f t="shared" ca="1" si="674"/>
        <v>18.5</v>
      </c>
      <c r="EB823">
        <f t="shared" ca="1" si="675"/>
        <v>2.9269954596057524E-2</v>
      </c>
      <c r="EC823">
        <f t="shared" ca="1" si="676"/>
        <v>21.5</v>
      </c>
      <c r="ED823">
        <f t="shared" ca="1" si="677"/>
        <v>0.56038651743966605</v>
      </c>
      <c r="EE823">
        <f t="shared" ca="1" si="678"/>
        <v>27.5</v>
      </c>
      <c r="EF823">
        <f t="shared" ca="1" si="679"/>
        <v>0.35967944981533506</v>
      </c>
      <c r="EG823">
        <f t="shared" ca="1" si="680"/>
        <v>31.5</v>
      </c>
      <c r="EU823">
        <f t="shared" ca="1" si="681"/>
        <v>3.9333783268929397E-2</v>
      </c>
      <c r="EV823">
        <f t="shared" ca="1" si="682"/>
        <v>2.6460908744552501E-2</v>
      </c>
      <c r="EW823">
        <f t="shared" ca="1" si="683"/>
        <v>2.5911668894628297E-2</v>
      </c>
      <c r="EX823">
        <f t="shared" ca="1" si="684"/>
        <v>1.74314863472954E-2</v>
      </c>
      <c r="EY823">
        <f t="shared" ca="1" si="685"/>
        <v>3.3845348394195063E-2</v>
      </c>
      <c r="EZ823">
        <f t="shared" ca="1" si="686"/>
        <v>2.3100793348418851E-2</v>
      </c>
      <c r="FA823">
        <f t="shared" ca="1" si="687"/>
        <v>2.2296087188401092E-2</v>
      </c>
      <c r="FB823">
        <f t="shared" ca="1" si="688"/>
        <v>1.5217964271448366E-2</v>
      </c>
      <c r="FC823">
        <f t="shared" si="691"/>
        <v>817</v>
      </c>
      <c r="FD823">
        <v>0.76234536854742985</v>
      </c>
      <c r="FE823">
        <v>0.7598149400418297</v>
      </c>
      <c r="FF823">
        <v>0.76128561328832467</v>
      </c>
      <c r="FH823">
        <f t="shared" si="690"/>
        <v>822</v>
      </c>
      <c r="FI823">
        <v>1.9694801747681862E-2</v>
      </c>
      <c r="FJ823">
        <v>1.4863057498335393E-2</v>
      </c>
      <c r="FK823">
        <v>7.6804440135884019E-3</v>
      </c>
      <c r="FL823">
        <v>5.9161995607408804E-3</v>
      </c>
      <c r="FM823">
        <v>1.5590724563821823E-2</v>
      </c>
      <c r="FN823">
        <v>1.2062333178792982E-2</v>
      </c>
      <c r="FO823">
        <v>5.9436687516836173E-3</v>
      </c>
      <c r="FP823">
        <v>4.7063520569271735E-3</v>
      </c>
    </row>
    <row r="824" spans="113:172">
      <c r="DI824">
        <f t="shared" si="689"/>
        <v>823</v>
      </c>
      <c r="DJ824">
        <f t="shared" ca="1" si="658"/>
        <v>7.7736031172073616E-2</v>
      </c>
      <c r="DK824">
        <f t="shared" ca="1" si="659"/>
        <v>-1.420465992510838</v>
      </c>
      <c r="DL824">
        <f t="shared" ca="1" si="660"/>
        <v>2.6873647606800262</v>
      </c>
      <c r="DM824">
        <f t="shared" ca="1" si="661"/>
        <v>0.52973051633928314</v>
      </c>
      <c r="DN824">
        <f t="shared" ca="1" si="662"/>
        <v>7.4592467714135968E-2</v>
      </c>
      <c r="DO824">
        <f t="shared" ca="1" si="663"/>
        <v>2.9006493195061589</v>
      </c>
      <c r="DP824">
        <f t="shared" ca="1" si="664"/>
        <v>1.0793656901164999</v>
      </c>
      <c r="DQ824">
        <f t="shared" ca="1" si="665"/>
        <v>0.45726665709385195</v>
      </c>
      <c r="DR824">
        <f t="shared" ca="1" si="666"/>
        <v>-0.10732227439051092</v>
      </c>
      <c r="DS824">
        <f t="shared" ca="1" si="667"/>
        <v>-6.219029074487196E-3</v>
      </c>
      <c r="DT824">
        <f t="shared" ca="1" si="668"/>
        <v>0.15996425280956483</v>
      </c>
      <c r="DU824">
        <f t="shared" ca="1" si="669"/>
        <v>-0.99460481324332051</v>
      </c>
      <c r="DV824">
        <f t="shared" ca="1" si="670"/>
        <v>-4.5223822801163209E-3</v>
      </c>
      <c r="DW824">
        <f t="shared" ca="1" si="671"/>
        <v>0.57451772497353204</v>
      </c>
      <c r="DX824">
        <f t="shared" ca="1" si="672"/>
        <v>0.41810866173082673</v>
      </c>
      <c r="DZ824">
        <f t="shared" ca="1" si="673"/>
        <v>0.43060773151359477</v>
      </c>
      <c r="EA824">
        <f t="shared" ca="1" si="674"/>
        <v>20.5</v>
      </c>
      <c r="EB824">
        <f t="shared" ca="1" si="675"/>
        <v>0.15697299605545134</v>
      </c>
      <c r="EC824">
        <f t="shared" ca="1" si="676"/>
        <v>25.5</v>
      </c>
      <c r="ED824">
        <f t="shared" ca="1" si="677"/>
        <v>0.8162066934477834</v>
      </c>
      <c r="EE824">
        <f t="shared" ca="1" si="678"/>
        <v>35.5</v>
      </c>
      <c r="EF824">
        <f t="shared" ca="1" si="679"/>
        <v>0.31172646815364535</v>
      </c>
      <c r="EG824">
        <f t="shared" ca="1" si="680"/>
        <v>30.5</v>
      </c>
      <c r="EU824">
        <f t="shared" ca="1" si="681"/>
        <v>2.8025254876757659E-2</v>
      </c>
      <c r="EV824">
        <f t="shared" ca="1" si="682"/>
        <v>1.6183597886578367E-2</v>
      </c>
      <c r="EW824">
        <f t="shared" ca="1" si="683"/>
        <v>2.0395544474674475E-2</v>
      </c>
      <c r="EX824">
        <f t="shared" ca="1" si="684"/>
        <v>1.1777708781150049E-2</v>
      </c>
      <c r="EY824">
        <f t="shared" ca="1" si="685"/>
        <v>2.2530106861707137E-2</v>
      </c>
      <c r="EZ824">
        <f t="shared" ca="1" si="686"/>
        <v>1.8836646720443672E-2</v>
      </c>
      <c r="FA824">
        <f t="shared" ca="1" si="687"/>
        <v>1.6396418107091245E-2</v>
      </c>
      <c r="FB824">
        <f t="shared" ca="1" si="688"/>
        <v>1.3708480712486123E-2</v>
      </c>
      <c r="FC824">
        <f t="shared" si="691"/>
        <v>818</v>
      </c>
      <c r="FD824">
        <v>0.76267679772525487</v>
      </c>
      <c r="FE824">
        <v>0.76007141961967917</v>
      </c>
      <c r="FF824">
        <v>0.76129364638761254</v>
      </c>
      <c r="FH824">
        <f t="shared" si="690"/>
        <v>823</v>
      </c>
      <c r="FI824">
        <v>1.9695284784684079E-2</v>
      </c>
      <c r="FJ824">
        <v>1.4870306092723461E-2</v>
      </c>
      <c r="FK824">
        <v>7.6817988679282381E-3</v>
      </c>
      <c r="FL824">
        <v>5.923387094074267E-3</v>
      </c>
      <c r="FM824">
        <v>1.5596160102827718E-2</v>
      </c>
      <c r="FN824">
        <v>1.2064312942719129E-2</v>
      </c>
      <c r="FO824">
        <v>5.9442071139006779E-3</v>
      </c>
      <c r="FP824">
        <v>4.7074403090900038E-3</v>
      </c>
    </row>
    <row r="825" spans="113:172">
      <c r="DI825">
        <f t="shared" si="689"/>
        <v>824</v>
      </c>
      <c r="DJ825">
        <f t="shared" ca="1" si="658"/>
        <v>0.73829260865806656</v>
      </c>
      <c r="DK825">
        <f t="shared" ca="1" si="659"/>
        <v>0.63809048094271681</v>
      </c>
      <c r="DL825">
        <f t="shared" ca="1" si="660"/>
        <v>3.5175731560798433</v>
      </c>
      <c r="DM825">
        <f t="shared" ca="1" si="661"/>
        <v>0.26374848735671774</v>
      </c>
      <c r="DN825">
        <f t="shared" ca="1" si="662"/>
        <v>-0.63183152011597454</v>
      </c>
      <c r="DO825">
        <f t="shared" ca="1" si="663"/>
        <v>2.7204554014385862</v>
      </c>
      <c r="DP825">
        <f t="shared" ca="1" si="664"/>
        <v>0.7733898573613166</v>
      </c>
      <c r="DQ825">
        <f t="shared" ca="1" si="665"/>
        <v>0.94494444321218474</v>
      </c>
      <c r="DR825">
        <f t="shared" ca="1" si="666"/>
        <v>1.5976939153813827</v>
      </c>
      <c r="DS825">
        <f t="shared" ca="1" si="667"/>
        <v>-2.7393402573031096E-3</v>
      </c>
      <c r="DT825">
        <f t="shared" ca="1" si="668"/>
        <v>0.18194710590579644</v>
      </c>
      <c r="DU825">
        <f t="shared" ca="1" si="669"/>
        <v>-0.90796973527219893</v>
      </c>
      <c r="DV825">
        <f t="shared" ca="1" si="670"/>
        <v>-4.3897751322485726E-3</v>
      </c>
      <c r="DW825">
        <f t="shared" ca="1" si="671"/>
        <v>0.35357259914334804</v>
      </c>
      <c r="DX825">
        <f t="shared" ca="1" si="672"/>
        <v>0.56599403338354648</v>
      </c>
      <c r="DZ825">
        <f t="shared" ca="1" si="673"/>
        <v>0.17060716416084265</v>
      </c>
      <c r="EA825">
        <f t="shared" ca="1" si="674"/>
        <v>16.5</v>
      </c>
      <c r="EB825">
        <f t="shared" ca="1" si="675"/>
        <v>0.32335134697240364</v>
      </c>
      <c r="EC825">
        <f t="shared" ca="1" si="676"/>
        <v>27.5</v>
      </c>
      <c r="ED825">
        <f t="shared" ca="1" si="677"/>
        <v>0.76289641066426728</v>
      </c>
      <c r="EE825">
        <f t="shared" ca="1" si="678"/>
        <v>33.5</v>
      </c>
      <c r="EF825">
        <f t="shared" ca="1" si="679"/>
        <v>0.66662733132875829</v>
      </c>
      <c r="EG825">
        <f t="shared" ca="1" si="680"/>
        <v>38.5</v>
      </c>
      <c r="EU825">
        <f t="shared" ca="1" si="681"/>
        <v>2.1428642372324124E-2</v>
      </c>
      <c r="EV825">
        <f t="shared" ca="1" si="682"/>
        <v>1.0554405944577553E-2</v>
      </c>
      <c r="EW825">
        <f t="shared" ca="1" si="683"/>
        <v>3.4302668689911907E-2</v>
      </c>
      <c r="EX825">
        <f t="shared" ca="1" si="684"/>
        <v>1.6895344280105865E-2</v>
      </c>
      <c r="EY825">
        <f t="shared" ca="1" si="685"/>
        <v>1.2857185423394474E-2</v>
      </c>
      <c r="EZ825">
        <f t="shared" ca="1" si="686"/>
        <v>9.1837038738531961E-3</v>
      </c>
      <c r="FA825">
        <f t="shared" ca="1" si="687"/>
        <v>2.0581601213947146E-2</v>
      </c>
      <c r="FB825">
        <f t="shared" ca="1" si="688"/>
        <v>1.470114372424796E-2</v>
      </c>
      <c r="FC825">
        <f t="shared" si="691"/>
        <v>819</v>
      </c>
      <c r="FD825">
        <v>0.76270610341485678</v>
      </c>
      <c r="FE825">
        <v>0.76011977397284347</v>
      </c>
      <c r="FF825">
        <v>0.76136868545691372</v>
      </c>
      <c r="FH825">
        <f t="shared" si="690"/>
        <v>824</v>
      </c>
      <c r="FI825">
        <v>1.9726602795074388E-2</v>
      </c>
      <c r="FJ825">
        <v>1.4882316379808856E-2</v>
      </c>
      <c r="FK825">
        <v>7.6821321005795919E-3</v>
      </c>
      <c r="FL825">
        <v>5.9263414757521607E-3</v>
      </c>
      <c r="FM825">
        <v>1.5597025841895861E-2</v>
      </c>
      <c r="FN825">
        <v>1.20895747745027E-2</v>
      </c>
      <c r="FO825">
        <v>5.9580766337887781E-3</v>
      </c>
      <c r="FP825">
        <v>4.7081815583038871E-3</v>
      </c>
    </row>
    <row r="826" spans="113:172">
      <c r="DI826">
        <f t="shared" si="689"/>
        <v>825</v>
      </c>
      <c r="DJ826">
        <f t="shared" ca="1" si="658"/>
        <v>0.40593461790588448</v>
      </c>
      <c r="DK826">
        <f t="shared" ca="1" si="659"/>
        <v>-0.23801528926362558</v>
      </c>
      <c r="DL826">
        <f t="shared" ca="1" si="660"/>
        <v>3.1642428612527684</v>
      </c>
      <c r="DM826">
        <f t="shared" ca="1" si="661"/>
        <v>0.65291389151742085</v>
      </c>
      <c r="DN826">
        <f t="shared" ca="1" si="662"/>
        <v>0.39319939440410379</v>
      </c>
      <c r="DO826">
        <f t="shared" ca="1" si="663"/>
        <v>2.9819192529070335</v>
      </c>
      <c r="DP826">
        <f t="shared" ca="1" si="664"/>
        <v>0.94238002064305826</v>
      </c>
      <c r="DQ826">
        <f t="shared" ca="1" si="665"/>
        <v>2.84387235553476E-2</v>
      </c>
      <c r="DR826">
        <f t="shared" ca="1" si="666"/>
        <v>-1.9042514255312826</v>
      </c>
      <c r="DS826">
        <f t="shared" ca="1" si="667"/>
        <v>-9.8862988106960727E-3</v>
      </c>
      <c r="DT826">
        <f t="shared" ca="1" si="668"/>
        <v>0.66783740491201016</v>
      </c>
      <c r="DU826">
        <f t="shared" ca="1" si="669"/>
        <v>0.43394939386862685</v>
      </c>
      <c r="DV826">
        <f t="shared" ca="1" si="670"/>
        <v>-2.3357795388717897E-3</v>
      </c>
      <c r="DW826">
        <f t="shared" ca="1" si="671"/>
        <v>1.0435940897999103</v>
      </c>
      <c r="DX826">
        <f t="shared" ca="1" si="672"/>
        <v>0.24755270175116095</v>
      </c>
      <c r="DZ826">
        <f t="shared" ca="1" si="673"/>
        <v>4.3025658597095173E-2</v>
      </c>
      <c r="EA826">
        <f t="shared" ca="1" si="674"/>
        <v>12.5</v>
      </c>
      <c r="EB826">
        <f t="shared" ca="1" si="675"/>
        <v>0.19266896664043021</v>
      </c>
      <c r="EC826">
        <f t="shared" ca="1" si="676"/>
        <v>25.5</v>
      </c>
      <c r="ED826">
        <f t="shared" ca="1" si="677"/>
        <v>3.0158007789351515E-3</v>
      </c>
      <c r="EE826">
        <f t="shared" ca="1" si="678"/>
        <v>6.5</v>
      </c>
      <c r="EF826">
        <f t="shared" ca="1" si="679"/>
        <v>0.12490793174360704</v>
      </c>
      <c r="EG826">
        <f t="shared" ca="1" si="680"/>
        <v>25.5</v>
      </c>
      <c r="EU826">
        <f t="shared" ca="1" si="681"/>
        <v>8.3487527183992827E-2</v>
      </c>
      <c r="EV826">
        <f t="shared" ca="1" si="682"/>
        <v>0.16055293689229388</v>
      </c>
      <c r="EW826">
        <f t="shared" ca="1" si="683"/>
        <v>1.9804216140092878E-2</v>
      </c>
      <c r="EX826">
        <f t="shared" ca="1" si="684"/>
        <v>3.8085031038640145E-2</v>
      </c>
      <c r="EY826">
        <f t="shared" ca="1" si="685"/>
        <v>4.0925258423525894E-2</v>
      </c>
      <c r="EZ826">
        <f t="shared" ca="1" si="686"/>
        <v>4.0925258423525894E-2</v>
      </c>
      <c r="FA826">
        <f t="shared" ca="1" si="687"/>
        <v>9.7079490882808223E-3</v>
      </c>
      <c r="FB826">
        <f t="shared" ca="1" si="688"/>
        <v>9.7079490882808223E-3</v>
      </c>
      <c r="FC826">
        <f t="shared" si="691"/>
        <v>820</v>
      </c>
      <c r="FD826">
        <v>0.76270993319567348</v>
      </c>
      <c r="FE826">
        <v>0.76025198753003764</v>
      </c>
      <c r="FF826">
        <v>0.76139702392492636</v>
      </c>
      <c r="FH826">
        <f t="shared" si="690"/>
        <v>825</v>
      </c>
      <c r="FI826">
        <v>1.9748379970490778E-2</v>
      </c>
      <c r="FJ826">
        <v>1.4891235711234206E-2</v>
      </c>
      <c r="FK826">
        <v>7.6858489271582385E-3</v>
      </c>
      <c r="FL826">
        <v>5.9277246791777797E-3</v>
      </c>
      <c r="FM826">
        <v>1.5607838482602096E-2</v>
      </c>
      <c r="FN826">
        <v>1.2100235955740299E-2</v>
      </c>
      <c r="FO826">
        <v>5.9618309644714658E-3</v>
      </c>
      <c r="FP826">
        <v>4.708937254727279E-3</v>
      </c>
    </row>
    <row r="827" spans="113:172">
      <c r="DI827">
        <f t="shared" si="689"/>
        <v>826</v>
      </c>
      <c r="DJ827">
        <f t="shared" ca="1" si="658"/>
        <v>0.32232863110622922</v>
      </c>
      <c r="DK827">
        <f t="shared" ca="1" si="659"/>
        <v>-0.46119701621856346</v>
      </c>
      <c r="DL827">
        <f t="shared" ca="1" si="660"/>
        <v>3.074234476344595</v>
      </c>
      <c r="DM827">
        <f t="shared" ca="1" si="661"/>
        <v>4.2171536109058216E-2</v>
      </c>
      <c r="DN827">
        <f t="shared" ca="1" si="662"/>
        <v>-1.7260241273193522</v>
      </c>
      <c r="DO827">
        <f t="shared" ca="1" si="663"/>
        <v>2.4413498551813335</v>
      </c>
      <c r="DP827">
        <f t="shared" ca="1" si="664"/>
        <v>0.79413261218910336</v>
      </c>
      <c r="DQ827">
        <f t="shared" ca="1" si="665"/>
        <v>2.8468455141146265E-2</v>
      </c>
      <c r="DR827">
        <f t="shared" ca="1" si="666"/>
        <v>-1.9037948288250361</v>
      </c>
      <c r="DS827">
        <f t="shared" ca="1" si="667"/>
        <v>-9.8853669635604151E-3</v>
      </c>
      <c r="DT827">
        <f t="shared" ca="1" si="668"/>
        <v>0.33759032250533849</v>
      </c>
      <c r="DU827">
        <f t="shared" ca="1" si="669"/>
        <v>-0.41904855795676665</v>
      </c>
      <c r="DV827">
        <f t="shared" ca="1" si="670"/>
        <v>-3.6414126401232384E-3</v>
      </c>
      <c r="DW827">
        <f t="shared" ca="1" si="671"/>
        <v>1.2370849357370162</v>
      </c>
      <c r="DX827">
        <f t="shared" ca="1" si="672"/>
        <v>0.45748992933813781</v>
      </c>
      <c r="DZ827">
        <f t="shared" ca="1" si="673"/>
        <v>0.8683883824502463</v>
      </c>
      <c r="EA827">
        <f t="shared" ca="1" si="674"/>
        <v>26.5</v>
      </c>
      <c r="EB827">
        <f t="shared" ca="1" si="675"/>
        <v>0.3071401571224408</v>
      </c>
      <c r="EC827">
        <f t="shared" ca="1" si="676"/>
        <v>26.5</v>
      </c>
      <c r="ED827">
        <f t="shared" ca="1" si="677"/>
        <v>0.48464849309100178</v>
      </c>
      <c r="EE827">
        <f t="shared" ca="1" si="678"/>
        <v>25.5</v>
      </c>
      <c r="EF827">
        <f t="shared" ca="1" si="679"/>
        <v>0.8699580278311505</v>
      </c>
      <c r="EG827">
        <f t="shared" ca="1" si="680"/>
        <v>44.5</v>
      </c>
      <c r="EU827">
        <f t="shared" ca="1" si="681"/>
        <v>4.6682450405170418E-2</v>
      </c>
      <c r="EV827">
        <f t="shared" ca="1" si="682"/>
        <v>4.8513134734784948E-2</v>
      </c>
      <c r="EW827">
        <f t="shared" ca="1" si="683"/>
        <v>1.7263770918420296E-2</v>
      </c>
      <c r="EX827">
        <f t="shared" ca="1" si="684"/>
        <v>1.794078154267207E-2</v>
      </c>
      <c r="EY827">
        <f t="shared" ca="1" si="685"/>
        <v>4.6682450405170418E-2</v>
      </c>
      <c r="EZ827">
        <f t="shared" ca="1" si="686"/>
        <v>2.779966147723632E-2</v>
      </c>
      <c r="FA827">
        <f t="shared" ca="1" si="687"/>
        <v>1.7263770918420296E-2</v>
      </c>
      <c r="FB827">
        <f t="shared" ca="1" si="688"/>
        <v>1.0280672569396356E-2</v>
      </c>
      <c r="FC827">
        <f t="shared" si="691"/>
        <v>821</v>
      </c>
      <c r="FD827">
        <v>0.76277040643320082</v>
      </c>
      <c r="FE827">
        <v>0.76028655676586909</v>
      </c>
      <c r="FF827">
        <v>0.76146597211197253</v>
      </c>
      <c r="FH827">
        <f t="shared" si="690"/>
        <v>826</v>
      </c>
      <c r="FI827">
        <v>1.9761465789002841E-2</v>
      </c>
      <c r="FJ827">
        <v>1.4894672708649862E-2</v>
      </c>
      <c r="FK827">
        <v>7.6884247284645683E-3</v>
      </c>
      <c r="FL827">
        <v>5.9327683051628808E-3</v>
      </c>
      <c r="FM827">
        <v>1.5623408378610809E-2</v>
      </c>
      <c r="FN827">
        <v>1.2112572451711819E-2</v>
      </c>
      <c r="FO827">
        <v>5.9640832022544357E-3</v>
      </c>
      <c r="FP827">
        <v>4.712045314747771E-3</v>
      </c>
    </row>
    <row r="828" spans="113:172">
      <c r="DI828">
        <f t="shared" si="689"/>
        <v>827</v>
      </c>
      <c r="DJ828">
        <f t="shared" ca="1" si="658"/>
        <v>0.78347746209620794</v>
      </c>
      <c r="DK828">
        <f t="shared" ca="1" si="659"/>
        <v>0.7839915376224047</v>
      </c>
      <c r="DL828">
        <f t="shared" ca="1" si="660"/>
        <v>3.5764145256100019</v>
      </c>
      <c r="DM828">
        <f t="shared" ca="1" si="661"/>
        <v>0.68115417960087488</v>
      </c>
      <c r="DN828">
        <f t="shared" ca="1" si="662"/>
        <v>0.47092871586463081</v>
      </c>
      <c r="DO828">
        <f t="shared" ca="1" si="663"/>
        <v>3.0017463698000046</v>
      </c>
      <c r="DP828">
        <f t="shared" ca="1" si="664"/>
        <v>0.83931724029893306</v>
      </c>
      <c r="DQ828">
        <f t="shared" ca="1" si="665"/>
        <v>0.85115308311457505</v>
      </c>
      <c r="DR828">
        <f t="shared" ca="1" si="666"/>
        <v>1.0413916122853264</v>
      </c>
      <c r="DS828">
        <f t="shared" ca="1" si="667"/>
        <v>-3.8746719419342542E-3</v>
      </c>
      <c r="DT828">
        <f t="shared" ca="1" si="668"/>
        <v>0.46609532218757321</v>
      </c>
      <c r="DU828">
        <f t="shared" ca="1" si="669"/>
        <v>-8.5088988609416244E-2</v>
      </c>
      <c r="DV828">
        <f t="shared" ca="1" si="670"/>
        <v>-3.1302406410738982E-3</v>
      </c>
      <c r="DW828">
        <f t="shared" ca="1" si="671"/>
        <v>0.46058175322660588</v>
      </c>
      <c r="DX828">
        <f t="shared" ca="1" si="672"/>
        <v>0.37225623537339914</v>
      </c>
      <c r="DZ828">
        <f t="shared" ca="1" si="673"/>
        <v>0.51503770747044175</v>
      </c>
      <c r="EA828">
        <f t="shared" ca="1" si="674"/>
        <v>21.5</v>
      </c>
      <c r="EB828">
        <f t="shared" ca="1" si="675"/>
        <v>0.42004132839214048</v>
      </c>
      <c r="EC828">
        <f t="shared" ca="1" si="676"/>
        <v>27.5</v>
      </c>
      <c r="ED828">
        <f t="shared" ca="1" si="677"/>
        <v>7.2268297042329621E-2</v>
      </c>
      <c r="EE828">
        <f t="shared" ca="1" si="678"/>
        <v>13.5</v>
      </c>
      <c r="EF828">
        <f t="shared" ca="1" si="679"/>
        <v>0.28803353663177145</v>
      </c>
      <c r="EG828">
        <f t="shared" ca="1" si="680"/>
        <v>29.5</v>
      </c>
      <c r="EU828">
        <f t="shared" ca="1" si="681"/>
        <v>2.1422407126818879E-2</v>
      </c>
      <c r="EV828">
        <f t="shared" ca="1" si="682"/>
        <v>3.4117166905674512E-2</v>
      </c>
      <c r="EW828">
        <f t="shared" ca="1" si="683"/>
        <v>1.7314243505739495E-2</v>
      </c>
      <c r="EX828">
        <f t="shared" ca="1" si="684"/>
        <v>2.7574535953585121E-2</v>
      </c>
      <c r="EY828">
        <f t="shared" ca="1" si="685"/>
        <v>1.6748427390058395E-2</v>
      </c>
      <c r="EZ828">
        <f t="shared" ca="1" si="686"/>
        <v>1.5612940787342572E-2</v>
      </c>
      <c r="FA828">
        <f t="shared" ca="1" si="687"/>
        <v>1.3536590377214514E-2</v>
      </c>
      <c r="FB828">
        <f t="shared" ca="1" si="688"/>
        <v>1.2618855436386411E-2</v>
      </c>
      <c r="FC828">
        <f t="shared" si="691"/>
        <v>822</v>
      </c>
      <c r="FD828">
        <v>0.76301232057512725</v>
      </c>
      <c r="FE828">
        <v>0.76029609565435829</v>
      </c>
      <c r="FF828">
        <v>0.76158802768036526</v>
      </c>
      <c r="FH828">
        <f t="shared" si="690"/>
        <v>827</v>
      </c>
      <c r="FI828">
        <v>1.9767141836517926E-2</v>
      </c>
      <c r="FJ828">
        <v>1.4907412933737218E-2</v>
      </c>
      <c r="FK828">
        <v>7.6887805176470269E-3</v>
      </c>
      <c r="FL828">
        <v>5.9333981049090575E-3</v>
      </c>
      <c r="FM828">
        <v>1.5625929627020137E-2</v>
      </c>
      <c r="FN828">
        <v>1.2117433630193044E-2</v>
      </c>
      <c r="FO828">
        <v>5.9697367511751427E-3</v>
      </c>
      <c r="FP828">
        <v>4.7152625809089646E-3</v>
      </c>
    </row>
    <row r="829" spans="113:172">
      <c r="DI829">
        <f t="shared" si="689"/>
        <v>828</v>
      </c>
      <c r="DJ829">
        <f t="shared" ca="1" si="658"/>
        <v>0.79759153302880592</v>
      </c>
      <c r="DK829">
        <f t="shared" ca="1" si="659"/>
        <v>0.83304928524051558</v>
      </c>
      <c r="DL829">
        <f t="shared" ca="1" si="660"/>
        <v>3.5961993381508175</v>
      </c>
      <c r="DM829">
        <f t="shared" ca="1" si="661"/>
        <v>0.92812048112525414</v>
      </c>
      <c r="DN829">
        <f t="shared" ca="1" si="662"/>
        <v>1.461934945253982</v>
      </c>
      <c r="DO829">
        <f t="shared" ca="1" si="663"/>
        <v>3.2545312389145917</v>
      </c>
      <c r="DP829">
        <f t="shared" ca="1" si="664"/>
        <v>0.90499189085221476</v>
      </c>
      <c r="DQ829">
        <f t="shared" ca="1" si="665"/>
        <v>0.45188444194983068</v>
      </c>
      <c r="DR829">
        <f t="shared" ca="1" si="666"/>
        <v>-0.1209017148283916</v>
      </c>
      <c r="DS829">
        <f t="shared" ca="1" si="667"/>
        <v>-6.2467427274828504E-3</v>
      </c>
      <c r="DT829">
        <f t="shared" ca="1" si="668"/>
        <v>0.52693927098887738</v>
      </c>
      <c r="DU829">
        <f t="shared" ca="1" si="669"/>
        <v>6.7578139172517676E-2</v>
      </c>
      <c r="DV829">
        <f t="shared" ca="1" si="670"/>
        <v>-2.8965621720007636E-3</v>
      </c>
      <c r="DW829">
        <f t="shared" ca="1" si="671"/>
        <v>0.68787721896221399</v>
      </c>
      <c r="DX829">
        <f t="shared" ca="1" si="672"/>
        <v>0.31955332441003748</v>
      </c>
      <c r="DZ829">
        <f t="shared" ca="1" si="673"/>
        <v>0.99280558820072295</v>
      </c>
      <c r="EA829">
        <f t="shared" ca="1" si="674"/>
        <v>31.5</v>
      </c>
      <c r="EB829">
        <f t="shared" ca="1" si="675"/>
        <v>0.96487555312847451</v>
      </c>
      <c r="EC829">
        <f t="shared" ca="1" si="676"/>
        <v>30.5</v>
      </c>
      <c r="ED829">
        <f t="shared" ca="1" si="677"/>
        <v>0.69182411022765233</v>
      </c>
      <c r="EE829">
        <f t="shared" ca="1" si="678"/>
        <v>31.5</v>
      </c>
      <c r="EF829">
        <f t="shared" ca="1" si="679"/>
        <v>0.17164837223987828</v>
      </c>
      <c r="EG829">
        <f t="shared" ca="1" si="680"/>
        <v>26.5</v>
      </c>
      <c r="EU829">
        <f t="shared" ca="1" si="681"/>
        <v>2.1837372030546476E-2</v>
      </c>
      <c r="EV829">
        <f t="shared" ca="1" si="682"/>
        <v>2.1837372030546476E-2</v>
      </c>
      <c r="EW829">
        <f t="shared" ca="1" si="683"/>
        <v>1.0144549981271031E-2</v>
      </c>
      <c r="EX829">
        <f t="shared" ca="1" si="684"/>
        <v>1.0144549981271031E-2</v>
      </c>
      <c r="EY829">
        <f t="shared" ca="1" si="685"/>
        <v>2.2553351441384064E-2</v>
      </c>
      <c r="EZ829">
        <f t="shared" ca="1" si="686"/>
        <v>2.5957630904234492E-2</v>
      </c>
      <c r="FA829">
        <f t="shared" ca="1" si="687"/>
        <v>1.0477158177378277E-2</v>
      </c>
      <c r="FB829">
        <f t="shared" ca="1" si="688"/>
        <v>1.2058616015473112E-2</v>
      </c>
      <c r="FC829">
        <f t="shared" si="691"/>
        <v>823</v>
      </c>
      <c r="FD829">
        <v>0.76301359288742543</v>
      </c>
      <c r="FE829">
        <v>0.76035392567919724</v>
      </c>
      <c r="FF829">
        <v>0.76164004070686853</v>
      </c>
      <c r="FH829">
        <f t="shared" si="690"/>
        <v>828</v>
      </c>
      <c r="FI829">
        <v>1.977610909134437E-2</v>
      </c>
      <c r="FJ829">
        <v>1.4908358513555089E-2</v>
      </c>
      <c r="FK829">
        <v>7.6940069659110818E-3</v>
      </c>
      <c r="FL829">
        <v>5.9370893822672157E-3</v>
      </c>
      <c r="FM829">
        <v>1.5629152698756518E-2</v>
      </c>
      <c r="FN829">
        <v>1.2117589262826842E-2</v>
      </c>
      <c r="FO829">
        <v>5.9728758983216296E-3</v>
      </c>
      <c r="FP829">
        <v>4.7180688358893297E-3</v>
      </c>
    </row>
    <row r="830" spans="113:172">
      <c r="DI830">
        <f t="shared" si="689"/>
        <v>829</v>
      </c>
      <c r="DJ830">
        <f t="shared" ca="1" si="658"/>
        <v>0.67875086045552657</v>
      </c>
      <c r="DK830">
        <f t="shared" ca="1" si="659"/>
        <v>0.46420862957957232</v>
      </c>
      <c r="DL830">
        <f t="shared" ca="1" si="660"/>
        <v>3.4474472330503128</v>
      </c>
      <c r="DM830">
        <f t="shared" ca="1" si="661"/>
        <v>0.39640047729037509</v>
      </c>
      <c r="DN830">
        <f t="shared" ca="1" si="662"/>
        <v>-0.26267517232543924</v>
      </c>
      <c r="DO830">
        <f t="shared" ca="1" si="663"/>
        <v>2.8146194301718368</v>
      </c>
      <c r="DP830">
        <f t="shared" ca="1" si="664"/>
        <v>0.81643582625090749</v>
      </c>
      <c r="DQ830">
        <f t="shared" ca="1" si="665"/>
        <v>0.1496895518238972</v>
      </c>
      <c r="DR830">
        <f t="shared" ca="1" si="666"/>
        <v>-1.0377657977381958</v>
      </c>
      <c r="DS830">
        <f t="shared" ca="1" si="667"/>
        <v>-8.1179283005687088E-3</v>
      </c>
      <c r="DT830">
        <f t="shared" ca="1" si="668"/>
        <v>0.65149934578607294</v>
      </c>
      <c r="DU830">
        <f t="shared" ca="1" si="669"/>
        <v>0.38937155831442538</v>
      </c>
      <c r="DV830">
        <f t="shared" ca="1" si="670"/>
        <v>-2.4040121736127735E-3</v>
      </c>
      <c r="DW830">
        <f t="shared" ca="1" si="671"/>
        <v>0.98938614174012685</v>
      </c>
      <c r="DX830">
        <f t="shared" ca="1" si="672"/>
        <v>0.29401898299578022</v>
      </c>
      <c r="DZ830">
        <f t="shared" ca="1" si="673"/>
        <v>0.65120212805801558</v>
      </c>
      <c r="EA830">
        <f t="shared" ca="1" si="674"/>
        <v>23.5</v>
      </c>
      <c r="EB830">
        <f t="shared" ca="1" si="675"/>
        <v>1.43128372981145E-2</v>
      </c>
      <c r="EC830">
        <f t="shared" ca="1" si="676"/>
        <v>20.5</v>
      </c>
      <c r="ED830">
        <f t="shared" ca="1" si="677"/>
        <v>0.26602129912837924</v>
      </c>
      <c r="EE830">
        <f t="shared" ca="1" si="678"/>
        <v>20.5</v>
      </c>
      <c r="EF830">
        <f t="shared" ca="1" si="679"/>
        <v>0.31208415592065375</v>
      </c>
      <c r="EG830">
        <f t="shared" ca="1" si="680"/>
        <v>30.5</v>
      </c>
      <c r="EU830">
        <f t="shared" ca="1" si="681"/>
        <v>4.2101537946388379E-2</v>
      </c>
      <c r="EV830">
        <f t="shared" ca="1" si="682"/>
        <v>4.8262738621469604E-2</v>
      </c>
      <c r="EW830">
        <f t="shared" ca="1" si="683"/>
        <v>1.2511446084926818E-2</v>
      </c>
      <c r="EX830">
        <f t="shared" ca="1" si="684"/>
        <v>1.4342389414428303E-2</v>
      </c>
      <c r="EY830">
        <f t="shared" ca="1" si="685"/>
        <v>4.8262738621469604E-2</v>
      </c>
      <c r="EZ830">
        <f t="shared" ca="1" si="686"/>
        <v>3.2438889893118911E-2</v>
      </c>
      <c r="FA830">
        <f t="shared" ca="1" si="687"/>
        <v>1.4342389414428303E-2</v>
      </c>
      <c r="FB830">
        <f t="shared" ca="1" si="688"/>
        <v>9.6399666555993507E-3</v>
      </c>
      <c r="FC830">
        <f t="shared" si="691"/>
        <v>824</v>
      </c>
      <c r="FD830">
        <v>0.76314944942834229</v>
      </c>
      <c r="FE830">
        <v>0.76038649958781934</v>
      </c>
      <c r="FF830">
        <v>0.76198542225785892</v>
      </c>
      <c r="FH830">
        <f t="shared" si="690"/>
        <v>829</v>
      </c>
      <c r="FI830">
        <v>1.978823024524198E-2</v>
      </c>
      <c r="FJ830">
        <v>1.4908995229657114E-2</v>
      </c>
      <c r="FK830">
        <v>7.698120851032924E-3</v>
      </c>
      <c r="FL830">
        <v>5.9377967961875772E-3</v>
      </c>
      <c r="FM830">
        <v>1.5653116586311432E-2</v>
      </c>
      <c r="FN830">
        <v>1.2139416643123364E-2</v>
      </c>
      <c r="FO830">
        <v>5.9800976982036201E-3</v>
      </c>
      <c r="FP830">
        <v>4.7195856239394133E-3</v>
      </c>
    </row>
    <row r="831" spans="113:172">
      <c r="DI831">
        <f t="shared" si="689"/>
        <v>830</v>
      </c>
      <c r="DJ831">
        <f t="shared" ca="1" si="658"/>
        <v>0.39103643709386215</v>
      </c>
      <c r="DK831">
        <f t="shared" ca="1" si="659"/>
        <v>-0.27661873918175583</v>
      </c>
      <c r="DL831">
        <f t="shared" ca="1" si="660"/>
        <v>3.1486742292396466</v>
      </c>
      <c r="DM831">
        <f t="shared" ca="1" si="661"/>
        <v>0.90637148388887567</v>
      </c>
      <c r="DN831">
        <f t="shared" ca="1" si="662"/>
        <v>1.3187370607653008</v>
      </c>
      <c r="DO831">
        <f t="shared" ca="1" si="663"/>
        <v>3.2180044670190586</v>
      </c>
      <c r="DP831">
        <f t="shared" ca="1" si="664"/>
        <v>1.0220188665869554</v>
      </c>
      <c r="DQ831">
        <f t="shared" ca="1" si="665"/>
        <v>0.70491559705990214</v>
      </c>
      <c r="DR831">
        <f t="shared" ca="1" si="666"/>
        <v>0.53859142470441923</v>
      </c>
      <c r="DS831">
        <f t="shared" ca="1" si="667"/>
        <v>-4.9008136293263328E-3</v>
      </c>
      <c r="DT831">
        <f t="shared" ca="1" si="668"/>
        <v>4.8253396691828598E-3</v>
      </c>
      <c r="DU831">
        <f t="shared" ca="1" si="669"/>
        <v>-2.5881005927010783</v>
      </c>
      <c r="DV831">
        <f t="shared" ca="1" si="670"/>
        <v>-6.9614512508122837E-3</v>
      </c>
      <c r="DW831">
        <f t="shared" ca="1" si="671"/>
        <v>0.47837493892562577</v>
      </c>
      <c r="DX831">
        <f t="shared" ca="1" si="672"/>
        <v>0.67883249099180887</v>
      </c>
      <c r="DZ831">
        <f t="shared" ca="1" si="673"/>
        <v>0.91380818804215647</v>
      </c>
      <c r="EA831">
        <f t="shared" ca="1" si="674"/>
        <v>27.5</v>
      </c>
      <c r="EB831">
        <f t="shared" ca="1" si="675"/>
        <v>0.50289824706660546</v>
      </c>
      <c r="EC831">
        <f t="shared" ca="1" si="676"/>
        <v>28.5</v>
      </c>
      <c r="ED831">
        <f t="shared" ca="1" si="677"/>
        <v>0.33249951991673576</v>
      </c>
      <c r="EE831">
        <f t="shared" ca="1" si="678"/>
        <v>22.5</v>
      </c>
      <c r="EF831">
        <f t="shared" ca="1" si="679"/>
        <v>0.53764780360324371</v>
      </c>
      <c r="EG831">
        <f t="shared" ca="1" si="680"/>
        <v>35.5</v>
      </c>
      <c r="EU831">
        <f t="shared" ca="1" si="681"/>
        <v>1.7395452324568211E-2</v>
      </c>
      <c r="EV831">
        <f t="shared" ca="1" si="682"/>
        <v>2.126110839669448E-2</v>
      </c>
      <c r="EW831">
        <f t="shared" ca="1" si="683"/>
        <v>2.4684817854247594E-2</v>
      </c>
      <c r="EX831">
        <f t="shared" ca="1" si="684"/>
        <v>3.0170332932969283E-2</v>
      </c>
      <c r="EY831">
        <f t="shared" ca="1" si="685"/>
        <v>1.6785085576337747E-2</v>
      </c>
      <c r="EZ831">
        <f t="shared" ca="1" si="686"/>
        <v>1.3475350392271148E-2</v>
      </c>
      <c r="FA831">
        <f t="shared" ca="1" si="687"/>
        <v>2.3818683894449435E-2</v>
      </c>
      <c r="FB831">
        <f t="shared" ca="1" si="688"/>
        <v>1.9122041999769263E-2</v>
      </c>
      <c r="FC831">
        <f t="shared" si="691"/>
        <v>825</v>
      </c>
      <c r="FD831">
        <v>0.76338872209715358</v>
      </c>
      <c r="FE831">
        <v>0.76040943053060839</v>
      </c>
      <c r="FF831">
        <v>0.76223702402936078</v>
      </c>
      <c r="FH831">
        <f t="shared" si="690"/>
        <v>830</v>
      </c>
      <c r="FI831">
        <v>1.9795893537645149E-2</v>
      </c>
      <c r="FJ831">
        <v>1.4911061880254661E-2</v>
      </c>
      <c r="FK831">
        <v>7.7050902328216651E-3</v>
      </c>
      <c r="FL831">
        <v>5.9449511318733026E-3</v>
      </c>
      <c r="FM831">
        <v>1.5666267133503581E-2</v>
      </c>
      <c r="FN831">
        <v>1.2141789564926472E-2</v>
      </c>
      <c r="FO831">
        <v>5.9812176848076963E-3</v>
      </c>
      <c r="FP831">
        <v>4.7214245762194689E-3</v>
      </c>
    </row>
    <row r="832" spans="113:172">
      <c r="DI832">
        <f t="shared" si="689"/>
        <v>831</v>
      </c>
      <c r="DJ832">
        <f t="shared" ca="1" si="658"/>
        <v>0.17578041962741686</v>
      </c>
      <c r="DK832">
        <f t="shared" ca="1" si="659"/>
        <v>-0.93156604223229378</v>
      </c>
      <c r="DL832">
        <f t="shared" ca="1" si="660"/>
        <v>2.8845363459466951</v>
      </c>
      <c r="DM832">
        <f t="shared" ca="1" si="661"/>
        <v>0.46318268094284587</v>
      </c>
      <c r="DN832">
        <f t="shared" ca="1" si="662"/>
        <v>-9.2418726021034459E-2</v>
      </c>
      <c r="DO832">
        <f t="shared" ca="1" si="663"/>
        <v>2.8580482727145258</v>
      </c>
      <c r="DP832">
        <f t="shared" ca="1" si="664"/>
        <v>0.99081721633724951</v>
      </c>
      <c r="DQ832">
        <f t="shared" ca="1" si="665"/>
        <v>0.90097259612066005</v>
      </c>
      <c r="DR832">
        <f t="shared" ca="1" si="666"/>
        <v>1.2871132788641586</v>
      </c>
      <c r="DS832">
        <f t="shared" ca="1" si="667"/>
        <v>-3.3731899381483606E-3</v>
      </c>
      <c r="DT832">
        <f t="shared" ca="1" si="668"/>
        <v>0.75610138477964495</v>
      </c>
      <c r="DU832">
        <f t="shared" ca="1" si="669"/>
        <v>0.69381660084333041</v>
      </c>
      <c r="DV832">
        <f t="shared" ca="1" si="670"/>
        <v>-1.9380163008360363E-3</v>
      </c>
      <c r="DW832">
        <f t="shared" ca="1" si="671"/>
        <v>0.33986637101433814</v>
      </c>
      <c r="DX832">
        <f t="shared" ca="1" si="672"/>
        <v>0.19540659425481977</v>
      </c>
      <c r="DZ832">
        <f t="shared" ca="1" si="673"/>
        <v>0.89316231768889875</v>
      </c>
      <c r="EA832">
        <f t="shared" ca="1" si="674"/>
        <v>27.5</v>
      </c>
      <c r="EB832">
        <f t="shared" ca="1" si="675"/>
        <v>0.70839640698717421</v>
      </c>
      <c r="EC832">
        <f t="shared" ca="1" si="676"/>
        <v>29.5</v>
      </c>
      <c r="ED832">
        <f t="shared" ca="1" si="677"/>
        <v>0.3236152937177339</v>
      </c>
      <c r="EE832">
        <f t="shared" ca="1" si="678"/>
        <v>21.5</v>
      </c>
      <c r="EF832">
        <f t="shared" ca="1" si="679"/>
        <v>0.94529665208536251</v>
      </c>
      <c r="EG832">
        <f t="shared" ca="1" si="680"/>
        <v>48.5</v>
      </c>
      <c r="EU832">
        <f t="shared" ca="1" si="681"/>
        <v>1.2358777127794113E-2</v>
      </c>
      <c r="EV832">
        <f t="shared" ca="1" si="682"/>
        <v>1.5807738186713403E-2</v>
      </c>
      <c r="EW832">
        <f t="shared" ca="1" si="683"/>
        <v>7.105694336538901E-3</v>
      </c>
      <c r="EX832">
        <f t="shared" ca="1" si="684"/>
        <v>9.0886788025497569E-3</v>
      </c>
      <c r="EY832">
        <f t="shared" ca="1" si="685"/>
        <v>1.1520893932689428E-2</v>
      </c>
      <c r="EZ832">
        <f t="shared" ca="1" si="686"/>
        <v>7.0075540415327452E-3</v>
      </c>
      <c r="FA832">
        <f t="shared" ca="1" si="687"/>
        <v>6.623952347621009E-3</v>
      </c>
      <c r="FB832">
        <f t="shared" ca="1" si="688"/>
        <v>4.0290019433983455E-3</v>
      </c>
      <c r="FC832">
        <f t="shared" si="691"/>
        <v>826</v>
      </c>
      <c r="FD832">
        <v>0.76355942690684664</v>
      </c>
      <c r="FE832">
        <v>0.76042244110192392</v>
      </c>
      <c r="FF832">
        <v>0.76228108606523826</v>
      </c>
      <c r="FH832">
        <f t="shared" si="690"/>
        <v>831</v>
      </c>
      <c r="FI832">
        <v>1.9797337435731702E-2</v>
      </c>
      <c r="FJ832">
        <v>1.4915163475094865E-2</v>
      </c>
      <c r="FK832">
        <v>7.713545641719605E-3</v>
      </c>
      <c r="FL832">
        <v>5.9627011285626691E-3</v>
      </c>
      <c r="FM832">
        <v>1.5680078923595398E-2</v>
      </c>
      <c r="FN832">
        <v>1.2149117487975375E-2</v>
      </c>
      <c r="FO832">
        <v>5.9822388147451281E-3</v>
      </c>
      <c r="FP832">
        <v>4.7338983232789265E-3</v>
      </c>
    </row>
    <row r="833" spans="113:172">
      <c r="DI833">
        <f t="shared" si="689"/>
        <v>832</v>
      </c>
      <c r="DJ833">
        <f t="shared" ca="1" si="658"/>
        <v>0.84413851877096935</v>
      </c>
      <c r="DK833">
        <f t="shared" ca="1" si="659"/>
        <v>1.0116133454273357</v>
      </c>
      <c r="DL833">
        <f t="shared" ca="1" si="660"/>
        <v>3.6682135790985391</v>
      </c>
      <c r="DM833">
        <f t="shared" ca="1" si="661"/>
        <v>0.39528807804425559</v>
      </c>
      <c r="DN833">
        <f t="shared" ca="1" si="662"/>
        <v>-0.26556251735245084</v>
      </c>
      <c r="DO833">
        <f t="shared" ca="1" si="663"/>
        <v>2.8138829291155405</v>
      </c>
      <c r="DP833">
        <f t="shared" ca="1" si="664"/>
        <v>0.76709898931431642</v>
      </c>
      <c r="DQ833">
        <f t="shared" ca="1" si="665"/>
        <v>0.92818085181797239</v>
      </c>
      <c r="DR833">
        <f t="shared" ca="1" si="666"/>
        <v>1.4623756571450426</v>
      </c>
      <c r="DS833">
        <f t="shared" ca="1" si="667"/>
        <v>-3.0155050425822549E-3</v>
      </c>
      <c r="DT833">
        <f t="shared" ca="1" si="668"/>
        <v>0.85908803139087553</v>
      </c>
      <c r="DU833">
        <f t="shared" ca="1" si="669"/>
        <v>1.0762310482864916</v>
      </c>
      <c r="DV833">
        <f t="shared" ca="1" si="670"/>
        <v>-1.352677309212317E-3</v>
      </c>
      <c r="DW833">
        <f t="shared" ca="1" si="671"/>
        <v>0.39233342655137449</v>
      </c>
      <c r="DX833">
        <f t="shared" ca="1" si="672"/>
        <v>0.17618135276514124</v>
      </c>
      <c r="DZ833">
        <f t="shared" ca="1" si="673"/>
        <v>9.0324307814072746E-2</v>
      </c>
      <c r="EA833">
        <f t="shared" ca="1" si="674"/>
        <v>14.5</v>
      </c>
      <c r="EB833">
        <f t="shared" ca="1" si="675"/>
        <v>0.31119272075510906</v>
      </c>
      <c r="EC833">
        <f t="shared" ca="1" si="676"/>
        <v>26.5</v>
      </c>
      <c r="ED833">
        <f t="shared" ca="1" si="677"/>
        <v>0.78409934766702993</v>
      </c>
      <c r="EE833">
        <f t="shared" ca="1" si="678"/>
        <v>34.5</v>
      </c>
      <c r="EF833">
        <f t="shared" ca="1" si="679"/>
        <v>0.25467632741896118</v>
      </c>
      <c r="EG833">
        <f t="shared" ca="1" si="680"/>
        <v>29.5</v>
      </c>
      <c r="EU833">
        <f t="shared" ca="1" si="681"/>
        <v>2.7057477693198242E-2</v>
      </c>
      <c r="EV833">
        <f t="shared" ca="1" si="682"/>
        <v>1.1371983378300709E-2</v>
      </c>
      <c r="EW833">
        <f t="shared" ca="1" si="683"/>
        <v>1.2150438121733879E-2</v>
      </c>
      <c r="EX833">
        <f t="shared" ca="1" si="684"/>
        <v>5.1067058772504706E-3</v>
      </c>
      <c r="EY833">
        <f t="shared" ca="1" si="685"/>
        <v>1.4805034964202811E-2</v>
      </c>
      <c r="EZ833">
        <f t="shared" ca="1" si="686"/>
        <v>1.3299438188182185E-2</v>
      </c>
      <c r="FA833">
        <f t="shared" ca="1" si="687"/>
        <v>6.6483529345336316E-3</v>
      </c>
      <c r="FB833">
        <f t="shared" ca="1" si="688"/>
        <v>5.9722492462759742E-3</v>
      </c>
      <c r="FC833">
        <f t="shared" si="691"/>
        <v>827</v>
      </c>
      <c r="FD833">
        <v>0.76370124877022161</v>
      </c>
      <c r="FE833">
        <v>0.7605219592001542</v>
      </c>
      <c r="FF833">
        <v>0.76239791701287574</v>
      </c>
      <c r="FH833">
        <f t="shared" si="690"/>
        <v>832</v>
      </c>
      <c r="FI833">
        <v>1.9800327447163837E-2</v>
      </c>
      <c r="FJ833">
        <v>1.4922003190088273E-2</v>
      </c>
      <c r="FK833">
        <v>7.7149320229300518E-3</v>
      </c>
      <c r="FL833">
        <v>5.9638260567405846E-3</v>
      </c>
      <c r="FM833">
        <v>1.5683341357863988E-2</v>
      </c>
      <c r="FN833">
        <v>1.2158116963952742E-2</v>
      </c>
      <c r="FO833">
        <v>5.9830452416334045E-3</v>
      </c>
      <c r="FP833">
        <v>4.7398227219610962E-3</v>
      </c>
    </row>
    <row r="834" spans="113:172">
      <c r="DI834">
        <f t="shared" si="689"/>
        <v>833</v>
      </c>
      <c r="DJ834">
        <f t="shared" ref="DJ834:DJ897" ca="1" si="692">RAND()</f>
        <v>0.33060380688407953</v>
      </c>
      <c r="DK834">
        <f t="shared" ref="DK834:DK897" ca="1" si="693">NORMSINV(DJ834)</f>
        <v>-0.43824648619131656</v>
      </c>
      <c r="DL834">
        <f t="shared" ref="DL834:DL897" ca="1" si="694">$CL$2+DK834*$CL$7</f>
        <v>3.0834903422648194</v>
      </c>
      <c r="DM834">
        <f t="shared" ref="DM834:DM897" ca="1" si="695">RAND()</f>
        <v>0.38193508798311182</v>
      </c>
      <c r="DN834">
        <f t="shared" ref="DN834:DN897" ca="1" si="696">NORMSINV(DM834)</f>
        <v>-0.30040247509862317</v>
      </c>
      <c r="DO834">
        <f t="shared" ref="DO834:DO897" ca="1" si="697">$AQ$2+DN834*$AQ$7</f>
        <v>2.8049959878455035</v>
      </c>
      <c r="DP834">
        <f t="shared" ref="DP834:DP897" ca="1" si="698">DO834/DL834</f>
        <v>0.90968210582597053</v>
      </c>
      <c r="DQ834">
        <f t="shared" ref="DQ834:DQ897" ca="1" si="699">RAND()</f>
        <v>0.54904262468261233</v>
      </c>
      <c r="DR834">
        <f t="shared" ref="DR834:DR897" ca="1" si="700">NORMSINV(DQ834)</f>
        <v>0.12324290576299629</v>
      </c>
      <c r="DS834">
        <f t="shared" ref="DS834:DS897" ca="1" si="701">$DH$3+DR834*$DH$4</f>
        <v>-5.7484792440368887E-3</v>
      </c>
      <c r="DT834">
        <f t="shared" ref="DT834:DT897" ca="1" si="702">RAND()</f>
        <v>0.21354198743330244</v>
      </c>
      <c r="DU834">
        <f t="shared" ref="DU834:DU897" ca="1" si="703">NORMSINV(DT834)</f>
        <v>-0.79419146778896854</v>
      </c>
      <c r="DV834">
        <f t="shared" ref="DV834:DV897" ca="1" si="704">$DH$9+DU834*$DH$10</f>
        <v>-4.215621522722022E-3</v>
      </c>
      <c r="DW834">
        <f t="shared" ref="DW834:DW897" ca="1" si="705">100-EXP(LN(100)+DS834/DP834)</f>
        <v>0.62992934121490407</v>
      </c>
      <c r="DX834">
        <f t="shared" ref="DX834:DX897" ca="1" si="706">100-EXP(LN(100)+DV834/DP834)</f>
        <v>0.46234488000962415</v>
      </c>
      <c r="DZ834">
        <f t="shared" ref="DZ834:DZ897" ca="1" si="707">RAND()</f>
        <v>0.17230297047159682</v>
      </c>
      <c r="EA834">
        <f t="shared" ref="EA834:EA897" ca="1" si="708">LOOKUP(DZ834,EK$3:EK$36,EI$3:EI$36)+1</f>
        <v>16.5</v>
      </c>
      <c r="EB834">
        <f t="shared" ref="EB834:EB897" ca="1" si="709">RAND()</f>
        <v>0.89538194156128736</v>
      </c>
      <c r="EC834">
        <f t="shared" ref="EC834:EC897" ca="1" si="710">LOOKUP(EB834,EM$3:EM$36,EI$3:EI$36)+1</f>
        <v>30.5</v>
      </c>
      <c r="ED834">
        <f t="shared" ref="ED834:ED897" ca="1" si="711">RAND()</f>
        <v>0.60740903268648738</v>
      </c>
      <c r="EE834">
        <f t="shared" ref="EE834:EE897" ca="1" si="712">LOOKUP(ED834,EQ$5:EQ$54,$EO$5:$EO$54)+1</f>
        <v>28.5</v>
      </c>
      <c r="EF834">
        <f t="shared" ref="EF834:EF897" ca="1" si="713">RAND()</f>
        <v>0.90214401049598303</v>
      </c>
      <c r="EG834">
        <f t="shared" ref="EG834:EG897" ca="1" si="714">LOOKUP(EF834,ES$3:ES$54,$EO$3:$EO$54)+1</f>
        <v>45.5</v>
      </c>
      <c r="EU834">
        <f t="shared" ref="EU834:EU897" ca="1" si="715">DW834/EA834</f>
        <v>3.8177535831206311E-2</v>
      </c>
      <c r="EV834">
        <f t="shared" ref="EV834:EV897" ca="1" si="716">DW834/EE834</f>
        <v>2.2102783902277337E-2</v>
      </c>
      <c r="EW834">
        <f t="shared" ref="EW834:EW897" ca="1" si="717">DX834/EA834</f>
        <v>2.8020901818765098E-2</v>
      </c>
      <c r="EX834">
        <f t="shared" ref="EX834:EX897" ca="1" si="718">DX834/EE834</f>
        <v>1.6222627368758742E-2</v>
      </c>
      <c r="EY834">
        <f t="shared" ref="EY834:EY897" ca="1" si="719">DW834/EC834</f>
        <v>2.0653421023439478E-2</v>
      </c>
      <c r="EZ834">
        <f t="shared" ref="EZ834:EZ897" ca="1" si="720">DW834/EG834</f>
        <v>1.3844600905822067E-2</v>
      </c>
      <c r="FA834">
        <f t="shared" ref="FA834:FA897" ca="1" si="721">DX834/EC834</f>
        <v>1.515884852490571E-2</v>
      </c>
      <c r="FB834">
        <f t="shared" ref="FB834:FB897" ca="1" si="722">DX834/EG834</f>
        <v>1.0161425934277454E-2</v>
      </c>
      <c r="FC834">
        <f t="shared" si="691"/>
        <v>828</v>
      </c>
      <c r="FD834">
        <v>0.76371491920699441</v>
      </c>
      <c r="FE834">
        <v>0.76056905303911115</v>
      </c>
      <c r="FF834">
        <v>0.76240306499495591</v>
      </c>
      <c r="FH834">
        <f t="shared" si="690"/>
        <v>833</v>
      </c>
      <c r="FI834">
        <v>1.9802296472374022E-2</v>
      </c>
      <c r="FJ834">
        <v>1.4929045787152314E-2</v>
      </c>
      <c r="FK834">
        <v>7.7246995708120467E-3</v>
      </c>
      <c r="FL834">
        <v>5.9656570497473201E-3</v>
      </c>
      <c r="FM834">
        <v>1.5691249867783547E-2</v>
      </c>
      <c r="FN834">
        <v>1.2170401259267587E-2</v>
      </c>
      <c r="FO834">
        <v>5.9851726877922168E-3</v>
      </c>
      <c r="FP834">
        <v>4.7419190014155984E-3</v>
      </c>
    </row>
    <row r="835" spans="113:172">
      <c r="DI835">
        <f t="shared" ref="DI835:DI898" si="723">1+DI834</f>
        <v>834</v>
      </c>
      <c r="DJ835">
        <f t="shared" ca="1" si="692"/>
        <v>0.51127104342395224</v>
      </c>
      <c r="DK835">
        <f t="shared" ca="1" si="693"/>
        <v>2.8256075649984447E-2</v>
      </c>
      <c r="DL835">
        <f t="shared" ca="1" si="694"/>
        <v>3.2716291416179519</v>
      </c>
      <c r="DM835">
        <f t="shared" ca="1" si="695"/>
        <v>0.96834667185554579</v>
      </c>
      <c r="DN835">
        <f t="shared" ca="1" si="696"/>
        <v>1.8570316150171053</v>
      </c>
      <c r="DO835">
        <f t="shared" ca="1" si="697"/>
        <v>3.3553120988040619</v>
      </c>
      <c r="DP835">
        <f t="shared" ca="1" si="698"/>
        <v>1.0255783750430605</v>
      </c>
      <c r="DQ835">
        <f t="shared" ca="1" si="699"/>
        <v>0.49949993323506225</v>
      </c>
      <c r="DR835">
        <f t="shared" ca="1" si="700"/>
        <v>-1.2534818204448586E-3</v>
      </c>
      <c r="DS835">
        <f t="shared" ca="1" si="701"/>
        <v>-6.0025581731712055E-3</v>
      </c>
      <c r="DT835">
        <f t="shared" ca="1" si="702"/>
        <v>0.74760530594865515</v>
      </c>
      <c r="DU835">
        <f t="shared" ca="1" si="703"/>
        <v>0.66697298721413523</v>
      </c>
      <c r="DV835">
        <f t="shared" ca="1" si="704"/>
        <v>-1.9791042195543406E-3</v>
      </c>
      <c r="DW835">
        <f t="shared" ca="1" si="705"/>
        <v>0.58357571665825958</v>
      </c>
      <c r="DX835">
        <f t="shared" ca="1" si="706"/>
        <v>0.19278837314419661</v>
      </c>
      <c r="DZ835">
        <f t="shared" ca="1" si="707"/>
        <v>0.1648209065664501</v>
      </c>
      <c r="EA835">
        <f t="shared" ca="1" si="708"/>
        <v>16.5</v>
      </c>
      <c r="EB835">
        <f t="shared" ca="1" si="709"/>
        <v>0.94513626321828603</v>
      </c>
      <c r="EC835">
        <f t="shared" ca="1" si="710"/>
        <v>30.5</v>
      </c>
      <c r="ED835">
        <f t="shared" ca="1" si="711"/>
        <v>0.17367271421730557</v>
      </c>
      <c r="EE835">
        <f t="shared" ca="1" si="712"/>
        <v>17.5</v>
      </c>
      <c r="EF835">
        <f t="shared" ca="1" si="713"/>
        <v>0.93413044590026817</v>
      </c>
      <c r="EG835">
        <f t="shared" ca="1" si="714"/>
        <v>47.5</v>
      </c>
      <c r="EU835">
        <f t="shared" ca="1" si="715"/>
        <v>3.5368225252015731E-2</v>
      </c>
      <c r="EV835">
        <f t="shared" ca="1" si="716"/>
        <v>3.3347183809043404E-2</v>
      </c>
      <c r="EW835">
        <f t="shared" ca="1" si="717"/>
        <v>1.1684143826921007E-2</v>
      </c>
      <c r="EX835">
        <f t="shared" ca="1" si="718"/>
        <v>1.1016478465382664E-2</v>
      </c>
      <c r="EY835">
        <f t="shared" ca="1" si="719"/>
        <v>1.9133630054369168E-2</v>
      </c>
      <c r="EZ835">
        <f t="shared" ca="1" si="720"/>
        <v>1.2285804561226518E-2</v>
      </c>
      <c r="FA835">
        <f t="shared" ca="1" si="721"/>
        <v>6.3209302670228394E-3</v>
      </c>
      <c r="FB835">
        <f t="shared" ca="1" si="722"/>
        <v>4.0587025925094026E-3</v>
      </c>
      <c r="FC835">
        <f t="shared" si="691"/>
        <v>829</v>
      </c>
      <c r="FD835">
        <v>0.76372864032675103</v>
      </c>
      <c r="FE835">
        <v>0.76064086065445924</v>
      </c>
      <c r="FF835">
        <v>0.762524126221093</v>
      </c>
      <c r="FH835">
        <f t="shared" ref="FH835:FH898" si="724">FH834+1</f>
        <v>834</v>
      </c>
      <c r="FI835">
        <v>1.9807242699786856E-2</v>
      </c>
      <c r="FJ835">
        <v>1.4939169154258445E-2</v>
      </c>
      <c r="FK835">
        <v>7.7305146292065184E-3</v>
      </c>
      <c r="FL835">
        <v>5.9671107417856471E-3</v>
      </c>
      <c r="FM835">
        <v>1.5696969666517728E-2</v>
      </c>
      <c r="FN835">
        <v>1.2171809073627951E-2</v>
      </c>
      <c r="FO835">
        <v>5.9870426695550517E-3</v>
      </c>
      <c r="FP835">
        <v>4.7420568371641684E-3</v>
      </c>
    </row>
    <row r="836" spans="113:172">
      <c r="DI836">
        <f t="shared" si="723"/>
        <v>835</v>
      </c>
      <c r="DJ836">
        <f t="shared" ca="1" si="692"/>
        <v>0.59721672424930539</v>
      </c>
      <c r="DK836">
        <f t="shared" ca="1" si="693"/>
        <v>0.24614944137010103</v>
      </c>
      <c r="DL836">
        <f t="shared" ca="1" si="694"/>
        <v>3.3595047495284214</v>
      </c>
      <c r="DM836">
        <f t="shared" ca="1" si="695"/>
        <v>0.14868905709728297</v>
      </c>
      <c r="DN836">
        <f t="shared" ca="1" si="696"/>
        <v>-1.042072398643676</v>
      </c>
      <c r="DO836">
        <f t="shared" ca="1" si="697"/>
        <v>2.6158115720572321</v>
      </c>
      <c r="DP836">
        <f t="shared" ca="1" si="698"/>
        <v>0.77863011577061092</v>
      </c>
      <c r="DQ836">
        <f t="shared" ca="1" si="699"/>
        <v>0.89045307029164156</v>
      </c>
      <c r="DR836">
        <f t="shared" ca="1" si="700"/>
        <v>1.2289411823265448</v>
      </c>
      <c r="DS836">
        <f t="shared" ca="1" si="701"/>
        <v>-3.4919106840324032E-3</v>
      </c>
      <c r="DT836">
        <f t="shared" ca="1" si="702"/>
        <v>0.17436281982356361</v>
      </c>
      <c r="DU836">
        <f t="shared" ca="1" si="703"/>
        <v>-0.93706399684019459</v>
      </c>
      <c r="DV836">
        <f t="shared" ca="1" si="704"/>
        <v>-4.4343079835624044E-3</v>
      </c>
      <c r="DW836">
        <f t="shared" ca="1" si="705"/>
        <v>0.44746436671242407</v>
      </c>
      <c r="DX836">
        <f t="shared" ca="1" si="706"/>
        <v>0.56788263268104799</v>
      </c>
      <c r="DZ836">
        <f t="shared" ca="1" si="707"/>
        <v>0.62728857916669956</v>
      </c>
      <c r="EA836">
        <f t="shared" ca="1" si="708"/>
        <v>22.5</v>
      </c>
      <c r="EB836">
        <f t="shared" ca="1" si="709"/>
        <v>0.16906249283167263</v>
      </c>
      <c r="EC836">
        <f t="shared" ca="1" si="710"/>
        <v>25.5</v>
      </c>
      <c r="ED836">
        <f t="shared" ca="1" si="711"/>
        <v>0.86338146963832152</v>
      </c>
      <c r="EE836">
        <f t="shared" ca="1" si="712"/>
        <v>37.5</v>
      </c>
      <c r="EF836">
        <f t="shared" ca="1" si="713"/>
        <v>0.83625481297106208</v>
      </c>
      <c r="EG836">
        <f t="shared" ca="1" si="714"/>
        <v>43.5</v>
      </c>
      <c r="EU836">
        <f t="shared" ca="1" si="715"/>
        <v>1.9887305187218849E-2</v>
      </c>
      <c r="EV836">
        <f t="shared" ca="1" si="716"/>
        <v>1.1932383112331309E-2</v>
      </c>
      <c r="EW836">
        <f t="shared" ca="1" si="717"/>
        <v>2.523922811915769E-2</v>
      </c>
      <c r="EX836">
        <f t="shared" ca="1" si="718"/>
        <v>1.5143536871494613E-2</v>
      </c>
      <c r="EY836">
        <f t="shared" ca="1" si="719"/>
        <v>1.754762222401663E-2</v>
      </c>
      <c r="EZ836">
        <f t="shared" ca="1" si="720"/>
        <v>1.0286537165802852E-2</v>
      </c>
      <c r="FA836">
        <f t="shared" ca="1" si="721"/>
        <v>2.2269907163962665E-2</v>
      </c>
      <c r="FB836">
        <f t="shared" ca="1" si="722"/>
        <v>1.3054773165081563E-2</v>
      </c>
      <c r="FC836">
        <f t="shared" si="691"/>
        <v>830</v>
      </c>
      <c r="FD836">
        <v>0.76382386024271587</v>
      </c>
      <c r="FE836">
        <v>0.76080369667212633</v>
      </c>
      <c r="FF836">
        <v>0.76281524595549355</v>
      </c>
      <c r="FH836">
        <f t="shared" si="724"/>
        <v>835</v>
      </c>
      <c r="FI836">
        <v>1.9814151702640188E-2</v>
      </c>
      <c r="FJ836">
        <v>1.4948192382735115E-2</v>
      </c>
      <c r="FK836">
        <v>7.73419560024879E-3</v>
      </c>
      <c r="FL836">
        <v>5.9760237624844163E-3</v>
      </c>
      <c r="FM836">
        <v>1.5703045172297973E-2</v>
      </c>
      <c r="FN836">
        <v>1.2173824152208051E-2</v>
      </c>
      <c r="FO836">
        <v>5.989211915987799E-3</v>
      </c>
      <c r="FP836">
        <v>4.7434049441162371E-3</v>
      </c>
    </row>
    <row r="837" spans="113:172">
      <c r="DI837">
        <f t="shared" si="723"/>
        <v>836</v>
      </c>
      <c r="DJ837">
        <f t="shared" ca="1" si="692"/>
        <v>0.25834728403713214</v>
      </c>
      <c r="DK837">
        <f t="shared" ca="1" si="693"/>
        <v>-0.64844902873146437</v>
      </c>
      <c r="DL837">
        <f t="shared" ca="1" si="694"/>
        <v>2.9987164155828632</v>
      </c>
      <c r="DM837">
        <f t="shared" ca="1" si="695"/>
        <v>4.9400943611219716E-2</v>
      </c>
      <c r="DN837">
        <f t="shared" ca="1" si="696"/>
        <v>-1.6506900174521055</v>
      </c>
      <c r="DO837">
        <f t="shared" ca="1" si="697"/>
        <v>2.4605660039177453</v>
      </c>
      <c r="DP837">
        <f t="shared" ca="1" si="698"/>
        <v>0.82053974531615814</v>
      </c>
      <c r="DQ837">
        <f t="shared" ca="1" si="699"/>
        <v>0.41010383346075852</v>
      </c>
      <c r="DR837">
        <f t="shared" ca="1" si="700"/>
        <v>-0.22727788687827616</v>
      </c>
      <c r="DS837">
        <f t="shared" ca="1" si="701"/>
        <v>-6.4638409453867838E-3</v>
      </c>
      <c r="DT837">
        <f t="shared" ca="1" si="702"/>
        <v>0.51636095262223147</v>
      </c>
      <c r="DU837">
        <f t="shared" ca="1" si="703"/>
        <v>4.1022329150271597E-2</v>
      </c>
      <c r="DV837">
        <f t="shared" ca="1" si="704"/>
        <v>-2.9372095668994168E-3</v>
      </c>
      <c r="DW837">
        <f t="shared" ca="1" si="705"/>
        <v>0.78466010893930616</v>
      </c>
      <c r="DX837">
        <f t="shared" ca="1" si="706"/>
        <v>0.35732075419937814</v>
      </c>
      <c r="DZ837">
        <f t="shared" ca="1" si="707"/>
        <v>0.48518532369838963</v>
      </c>
      <c r="EA837">
        <f t="shared" ca="1" si="708"/>
        <v>21.5</v>
      </c>
      <c r="EB837">
        <f t="shared" ca="1" si="709"/>
        <v>0.69760221191278693</v>
      </c>
      <c r="EC837">
        <f t="shared" ca="1" si="710"/>
        <v>29.5</v>
      </c>
      <c r="ED837">
        <f t="shared" ca="1" si="711"/>
        <v>0.28980151554278688</v>
      </c>
      <c r="EE837">
        <f t="shared" ca="1" si="712"/>
        <v>21.5</v>
      </c>
      <c r="EF837">
        <f t="shared" ca="1" si="713"/>
        <v>0.42066165728609395</v>
      </c>
      <c r="EG837">
        <f t="shared" ca="1" si="714"/>
        <v>33.5</v>
      </c>
      <c r="EU837">
        <f t="shared" ca="1" si="715"/>
        <v>3.6495819020432842E-2</v>
      </c>
      <c r="EV837">
        <f t="shared" ca="1" si="716"/>
        <v>3.6495819020432842E-2</v>
      </c>
      <c r="EW837">
        <f t="shared" ca="1" si="717"/>
        <v>1.6619569962761774E-2</v>
      </c>
      <c r="EX837">
        <f t="shared" ca="1" si="718"/>
        <v>1.6619569962761774E-2</v>
      </c>
      <c r="EY837">
        <f t="shared" ca="1" si="719"/>
        <v>2.6598647760654445E-2</v>
      </c>
      <c r="EZ837">
        <f t="shared" ca="1" si="720"/>
        <v>2.3422689819083766E-2</v>
      </c>
      <c r="FA837">
        <f t="shared" ca="1" si="721"/>
        <v>1.211256793896197E-2</v>
      </c>
      <c r="FB837">
        <f t="shared" ca="1" si="722"/>
        <v>1.066629117013069E-2</v>
      </c>
      <c r="FC837">
        <f t="shared" si="691"/>
        <v>831</v>
      </c>
      <c r="FD837">
        <v>0.76385876817132825</v>
      </c>
      <c r="FE837">
        <v>0.76118376849614222</v>
      </c>
      <c r="FF837">
        <v>0.76290649569924784</v>
      </c>
      <c r="FH837">
        <f t="shared" si="724"/>
        <v>836</v>
      </c>
      <c r="FI837">
        <v>1.9815627672224681E-2</v>
      </c>
      <c r="FJ837">
        <v>1.4957573456576676E-2</v>
      </c>
      <c r="FK837">
        <v>7.7432210663694835E-3</v>
      </c>
      <c r="FL837">
        <v>5.9800976982036201E-3</v>
      </c>
      <c r="FM837">
        <v>1.5708129096166482E-2</v>
      </c>
      <c r="FN837">
        <v>1.2174340013691184E-2</v>
      </c>
      <c r="FO837">
        <v>5.9963798350148659E-3</v>
      </c>
      <c r="FP837">
        <v>4.7479361617115221E-3</v>
      </c>
    </row>
    <row r="838" spans="113:172">
      <c r="DI838">
        <f t="shared" si="723"/>
        <v>837</v>
      </c>
      <c r="DJ838">
        <f t="shared" ca="1" si="692"/>
        <v>0.61050866832794082</v>
      </c>
      <c r="DK838">
        <f t="shared" ca="1" si="693"/>
        <v>0.28064504451223493</v>
      </c>
      <c r="DL838">
        <f t="shared" ca="1" si="694"/>
        <v>3.3734167017640257</v>
      </c>
      <c r="DM838">
        <f t="shared" ca="1" si="695"/>
        <v>0.23787402661261581</v>
      </c>
      <c r="DN838">
        <f t="shared" ca="1" si="696"/>
        <v>-0.71315790186588779</v>
      </c>
      <c r="DO838">
        <f t="shared" ca="1" si="697"/>
        <v>2.6997107500362607</v>
      </c>
      <c r="DP838">
        <f t="shared" ca="1" si="698"/>
        <v>0.80028973255054114</v>
      </c>
      <c r="DQ838">
        <f t="shared" ca="1" si="699"/>
        <v>0.23556170100035612</v>
      </c>
      <c r="DR838">
        <f t="shared" ca="1" si="700"/>
        <v>-0.72065240583027923</v>
      </c>
      <c r="DS838">
        <f t="shared" ca="1" si="701"/>
        <v>-7.4707462208789448E-3</v>
      </c>
      <c r="DT838">
        <f t="shared" ca="1" si="702"/>
        <v>0.66456193640219485</v>
      </c>
      <c r="DU838">
        <f t="shared" ca="1" si="703"/>
        <v>0.42494588082086493</v>
      </c>
      <c r="DV838">
        <f t="shared" ca="1" si="704"/>
        <v>-2.3495606794214845E-3</v>
      </c>
      <c r="DW838">
        <f t="shared" ca="1" si="705"/>
        <v>0.92916156084389456</v>
      </c>
      <c r="DX838">
        <f t="shared" ca="1" si="706"/>
        <v>0.29315820681395621</v>
      </c>
      <c r="DZ838">
        <f t="shared" ca="1" si="707"/>
        <v>0.6426670687545506</v>
      </c>
      <c r="EA838">
        <f t="shared" ca="1" si="708"/>
        <v>23.5</v>
      </c>
      <c r="EB838">
        <f t="shared" ca="1" si="709"/>
        <v>0.11441261544356451</v>
      </c>
      <c r="EC838">
        <f t="shared" ca="1" si="710"/>
        <v>24.5</v>
      </c>
      <c r="ED838">
        <f t="shared" ca="1" si="711"/>
        <v>0.55476241011011673</v>
      </c>
      <c r="EE838">
        <f t="shared" ca="1" si="712"/>
        <v>27.5</v>
      </c>
      <c r="EF838">
        <f t="shared" ca="1" si="713"/>
        <v>0.15473400584226993</v>
      </c>
      <c r="EG838">
        <f t="shared" ca="1" si="714"/>
        <v>26.5</v>
      </c>
      <c r="EU838">
        <f t="shared" ca="1" si="715"/>
        <v>3.9538789823144446E-2</v>
      </c>
      <c r="EV838">
        <f t="shared" ca="1" si="716"/>
        <v>3.3787693121596164E-2</v>
      </c>
      <c r="EW838">
        <f t="shared" ca="1" si="717"/>
        <v>1.247481731123218E-2</v>
      </c>
      <c r="EX838">
        <f t="shared" ca="1" si="718"/>
        <v>1.0660298429598408E-2</v>
      </c>
      <c r="EY838">
        <f t="shared" ca="1" si="719"/>
        <v>3.7924961667097738E-2</v>
      </c>
      <c r="EZ838">
        <f t="shared" ca="1" si="720"/>
        <v>3.5062700409203569E-2</v>
      </c>
      <c r="FA838">
        <f t="shared" ca="1" si="721"/>
        <v>1.1965641094447192E-2</v>
      </c>
      <c r="FB838">
        <f t="shared" ca="1" si="722"/>
        <v>1.1062573842036084E-2</v>
      </c>
      <c r="FC838">
        <f t="shared" si="691"/>
        <v>832</v>
      </c>
      <c r="FD838">
        <v>0.76394307438321141</v>
      </c>
      <c r="FE838">
        <v>0.76118421787442281</v>
      </c>
      <c r="FF838">
        <v>0.76298620377578075</v>
      </c>
      <c r="FH838">
        <f t="shared" si="724"/>
        <v>837</v>
      </c>
      <c r="FI838">
        <v>1.984079723795899E-2</v>
      </c>
      <c r="FJ838">
        <v>1.4966647879365826E-2</v>
      </c>
      <c r="FK838">
        <v>7.7532370540833112E-3</v>
      </c>
      <c r="FL838">
        <v>5.9801517293370425E-3</v>
      </c>
      <c r="FM838">
        <v>1.5712935212835337E-2</v>
      </c>
      <c r="FN838">
        <v>1.2174865041140903E-2</v>
      </c>
      <c r="FO838">
        <v>5.9975984007434946E-3</v>
      </c>
      <c r="FP838">
        <v>4.7483310230869782E-3</v>
      </c>
    </row>
    <row r="839" spans="113:172">
      <c r="DI839">
        <f t="shared" si="723"/>
        <v>838</v>
      </c>
      <c r="DJ839">
        <f t="shared" ca="1" si="692"/>
        <v>0.15703619875930674</v>
      </c>
      <c r="DK839">
        <f t="shared" ca="1" si="693"/>
        <v>-1.0067136564967072</v>
      </c>
      <c r="DL839">
        <f t="shared" ca="1" si="694"/>
        <v>2.8542295843586016</v>
      </c>
      <c r="DM839">
        <f t="shared" ca="1" si="695"/>
        <v>0.22866125778236679</v>
      </c>
      <c r="DN839">
        <f t="shared" ca="1" si="696"/>
        <v>-0.74326292112941239</v>
      </c>
      <c r="DO839">
        <f t="shared" ca="1" si="697"/>
        <v>2.6920315920970506</v>
      </c>
      <c r="DP839">
        <f t="shared" ca="1" si="698"/>
        <v>0.94317275906941456</v>
      </c>
      <c r="DQ839">
        <f t="shared" ca="1" si="699"/>
        <v>0.55383394810185571</v>
      </c>
      <c r="DR839">
        <f t="shared" ca="1" si="700"/>
        <v>0.13535385863881988</v>
      </c>
      <c r="DS839">
        <f t="shared" ca="1" si="701"/>
        <v>-5.7237625595031863E-3</v>
      </c>
      <c r="DT839">
        <f t="shared" ca="1" si="702"/>
        <v>0.35650836205525582</v>
      </c>
      <c r="DU839">
        <f t="shared" ca="1" si="703"/>
        <v>-0.36780756994345665</v>
      </c>
      <c r="DV839">
        <f t="shared" ca="1" si="704"/>
        <v>-3.5629811152317215E-3</v>
      </c>
      <c r="DW839">
        <f t="shared" ca="1" si="705"/>
        <v>0.60502489044836238</v>
      </c>
      <c r="DX839">
        <f t="shared" ca="1" si="706"/>
        <v>0.37705284541051753</v>
      </c>
      <c r="DZ839">
        <f t="shared" ca="1" si="707"/>
        <v>0.80767335158384057</v>
      </c>
      <c r="EA839">
        <f t="shared" ca="1" si="708"/>
        <v>25.5</v>
      </c>
      <c r="EB839">
        <f t="shared" ca="1" si="709"/>
        <v>0.84719434306386621</v>
      </c>
      <c r="EC839">
        <f t="shared" ca="1" si="710"/>
        <v>30.5</v>
      </c>
      <c r="ED839">
        <f t="shared" ca="1" si="711"/>
        <v>0.50322675042590803</v>
      </c>
      <c r="EE839">
        <f t="shared" ca="1" si="712"/>
        <v>26.5</v>
      </c>
      <c r="EF839">
        <f t="shared" ca="1" si="713"/>
        <v>0.92777242804826288</v>
      </c>
      <c r="EG839">
        <f t="shared" ca="1" si="714"/>
        <v>47.5</v>
      </c>
      <c r="EU839">
        <f t="shared" ca="1" si="715"/>
        <v>2.3726466292092643E-2</v>
      </c>
      <c r="EV839">
        <f t="shared" ca="1" si="716"/>
        <v>2.2831127941447638E-2</v>
      </c>
      <c r="EW839">
        <f t="shared" ca="1" si="717"/>
        <v>1.4786386094530099E-2</v>
      </c>
      <c r="EX839">
        <f t="shared" ca="1" si="718"/>
        <v>1.4228409260774247E-2</v>
      </c>
      <c r="EY839">
        <f t="shared" ca="1" si="719"/>
        <v>1.983688165404467E-2</v>
      </c>
      <c r="EZ839">
        <f t="shared" ca="1" si="720"/>
        <v>1.2737366114702366E-2</v>
      </c>
      <c r="FA839">
        <f t="shared" ca="1" si="721"/>
        <v>1.2362388374115329E-2</v>
      </c>
      <c r="FB839">
        <f t="shared" ca="1" si="722"/>
        <v>7.9379546402214216E-3</v>
      </c>
      <c r="FC839">
        <f t="shared" si="691"/>
        <v>833</v>
      </c>
      <c r="FD839">
        <v>0.76397095274672655</v>
      </c>
      <c r="FE839">
        <v>0.76134928684934622</v>
      </c>
      <c r="FF839">
        <v>0.76309583339855402</v>
      </c>
      <c r="FH839">
        <f t="shared" si="724"/>
        <v>838</v>
      </c>
      <c r="FI839">
        <v>1.9847457189086981E-2</v>
      </c>
      <c r="FJ839">
        <v>1.4985105455357852E-2</v>
      </c>
      <c r="FK839">
        <v>7.7668634585563723E-3</v>
      </c>
      <c r="FL839">
        <v>5.9814962651426658E-3</v>
      </c>
      <c r="FM839">
        <v>1.5713554729445627E-2</v>
      </c>
      <c r="FN839">
        <v>1.2179786354956789E-2</v>
      </c>
      <c r="FO839">
        <v>6.0037448005779348E-3</v>
      </c>
      <c r="FP839">
        <v>4.7492435030350904E-3</v>
      </c>
    </row>
    <row r="840" spans="113:172">
      <c r="DI840">
        <f t="shared" si="723"/>
        <v>839</v>
      </c>
      <c r="DJ840">
        <f t="shared" ca="1" si="692"/>
        <v>0.98113176696320181</v>
      </c>
      <c r="DK840">
        <f t="shared" ca="1" si="693"/>
        <v>2.0777057831786783</v>
      </c>
      <c r="DL840">
        <f t="shared" ca="1" si="694"/>
        <v>4.0981648111910749</v>
      </c>
      <c r="DM840">
        <f t="shared" ca="1" si="695"/>
        <v>0.46492279933553804</v>
      </c>
      <c r="DN840">
        <f t="shared" ca="1" si="696"/>
        <v>-8.8039101009068782E-2</v>
      </c>
      <c r="DO840">
        <f t="shared" ca="1" si="697"/>
        <v>2.8591654230437449</v>
      </c>
      <c r="DP840">
        <f t="shared" ca="1" si="698"/>
        <v>0.69766970211546175</v>
      </c>
      <c r="DQ840">
        <f t="shared" ca="1" si="699"/>
        <v>0.15109847787976616</v>
      </c>
      <c r="DR840">
        <f t="shared" ca="1" si="700"/>
        <v>-1.0317335504753995</v>
      </c>
      <c r="DS840">
        <f t="shared" ca="1" si="701"/>
        <v>-8.1056173656528074E-3</v>
      </c>
      <c r="DT840">
        <f t="shared" ca="1" si="702"/>
        <v>1.4333406223335565E-2</v>
      </c>
      <c r="DU840">
        <f t="shared" ca="1" si="703"/>
        <v>-2.1880383019497112</v>
      </c>
      <c r="DV840">
        <f t="shared" ca="1" si="704"/>
        <v>-6.3490997577639319E-3</v>
      </c>
      <c r="DW840">
        <f t="shared" ca="1" si="705"/>
        <v>1.1550900239623161</v>
      </c>
      <c r="DX840">
        <f t="shared" ca="1" si="706"/>
        <v>0.90591541847433632</v>
      </c>
      <c r="DZ840">
        <f t="shared" ca="1" si="707"/>
        <v>0.83668810451523479</v>
      </c>
      <c r="EA840">
        <f t="shared" ca="1" si="708"/>
        <v>26.5</v>
      </c>
      <c r="EB840">
        <f t="shared" ca="1" si="709"/>
        <v>0.88523014800844901</v>
      </c>
      <c r="EC840">
        <f t="shared" ca="1" si="710"/>
        <v>30.5</v>
      </c>
      <c r="ED840">
        <f t="shared" ca="1" si="711"/>
        <v>0.34785060969594106</v>
      </c>
      <c r="EE840">
        <f t="shared" ca="1" si="712"/>
        <v>22.5</v>
      </c>
      <c r="EF840">
        <f t="shared" ca="1" si="713"/>
        <v>0.19568041015088689</v>
      </c>
      <c r="EG840">
        <f t="shared" ca="1" si="714"/>
        <v>27.5</v>
      </c>
      <c r="EU840">
        <f t="shared" ca="1" si="715"/>
        <v>4.3588302791030799E-2</v>
      </c>
      <c r="EV840">
        <f t="shared" ca="1" si="716"/>
        <v>5.1337334398325156E-2</v>
      </c>
      <c r="EW840">
        <f t="shared" ca="1" si="717"/>
        <v>3.4185487489597599E-2</v>
      </c>
      <c r="EX840">
        <f t="shared" ca="1" si="718"/>
        <v>4.026290748774828E-2</v>
      </c>
      <c r="EY840">
        <f t="shared" ca="1" si="719"/>
        <v>3.7871804064338231E-2</v>
      </c>
      <c r="EZ840">
        <f t="shared" ca="1" si="720"/>
        <v>4.2003273598629674E-2</v>
      </c>
      <c r="FA840">
        <f t="shared" ca="1" si="721"/>
        <v>2.9702144868011027E-2</v>
      </c>
      <c r="FB840">
        <f t="shared" ca="1" si="722"/>
        <v>3.2942378853612231E-2</v>
      </c>
      <c r="FC840">
        <f t="shared" ref="FC840:FC903" si="725">FC839+1</f>
        <v>834</v>
      </c>
      <c r="FD840">
        <v>0.76415389758733288</v>
      </c>
      <c r="FE840">
        <v>0.76135367805887122</v>
      </c>
      <c r="FF840">
        <v>0.76317587638941431</v>
      </c>
      <c r="FH840">
        <f t="shared" si="724"/>
        <v>839</v>
      </c>
      <c r="FI840">
        <v>1.9849421330371424E-2</v>
      </c>
      <c r="FJ840">
        <v>1.498534190552445E-2</v>
      </c>
      <c r="FK840">
        <v>7.7739742009203718E-3</v>
      </c>
      <c r="FL840">
        <v>5.9927335105816742E-3</v>
      </c>
      <c r="FM840">
        <v>1.572900009199708E-2</v>
      </c>
      <c r="FN840">
        <v>1.2180111278355946E-2</v>
      </c>
      <c r="FO840">
        <v>6.0060703864472367E-3</v>
      </c>
      <c r="FP840">
        <v>4.7497178799392799E-3</v>
      </c>
    </row>
    <row r="841" spans="113:172">
      <c r="DI841">
        <f t="shared" si="723"/>
        <v>840</v>
      </c>
      <c r="DJ841">
        <f t="shared" ca="1" si="692"/>
        <v>0.57630076378663908</v>
      </c>
      <c r="DK841">
        <f t="shared" ca="1" si="693"/>
        <v>0.1924388381653131</v>
      </c>
      <c r="DL841">
        <f t="shared" ca="1" si="694"/>
        <v>3.3378434571239461</v>
      </c>
      <c r="DM841">
        <f t="shared" ca="1" si="695"/>
        <v>0.7952370436123426</v>
      </c>
      <c r="DN841">
        <f t="shared" ca="1" si="696"/>
        <v>0.82472820894218901</v>
      </c>
      <c r="DO841">
        <f t="shared" ca="1" si="697"/>
        <v>3.0919931875274038</v>
      </c>
      <c r="DP841">
        <f t="shared" ca="1" si="698"/>
        <v>0.9263445776428415</v>
      </c>
      <c r="DQ841">
        <f t="shared" ca="1" si="699"/>
        <v>0.31032282787567222</v>
      </c>
      <c r="DR841">
        <f t="shared" ca="1" si="700"/>
        <v>-0.49493549295313854</v>
      </c>
      <c r="DS841">
        <f t="shared" ca="1" si="701"/>
        <v>-7.0100909952573159E-3</v>
      </c>
      <c r="DT841">
        <f t="shared" ca="1" si="702"/>
        <v>4.456808219303543E-2</v>
      </c>
      <c r="DU841">
        <f t="shared" ca="1" si="703"/>
        <v>-1.6999721488763635</v>
      </c>
      <c r="DV841">
        <f t="shared" ca="1" si="704"/>
        <v>-5.6020460002615229E-3</v>
      </c>
      <c r="DW841">
        <f t="shared" ca="1" si="705"/>
        <v>0.75389154260678026</v>
      </c>
      <c r="DX841">
        <f t="shared" ca="1" si="706"/>
        <v>0.6029226178078062</v>
      </c>
      <c r="DZ841">
        <f t="shared" ca="1" si="707"/>
        <v>0.48290891109167622</v>
      </c>
      <c r="EA841">
        <f t="shared" ca="1" si="708"/>
        <v>21.5</v>
      </c>
      <c r="EB841">
        <f t="shared" ca="1" si="709"/>
        <v>0.17958227708621255</v>
      </c>
      <c r="EC841">
        <f t="shared" ca="1" si="710"/>
        <v>25.5</v>
      </c>
      <c r="ED841">
        <f t="shared" ca="1" si="711"/>
        <v>0.70517309473435219</v>
      </c>
      <c r="EE841">
        <f t="shared" ca="1" si="712"/>
        <v>31.5</v>
      </c>
      <c r="EF841">
        <f t="shared" ca="1" si="713"/>
        <v>0.57234246848756198</v>
      </c>
      <c r="EG841">
        <f t="shared" ca="1" si="714"/>
        <v>36.5</v>
      </c>
      <c r="EU841">
        <f t="shared" ca="1" si="715"/>
        <v>3.506472291194327E-2</v>
      </c>
      <c r="EV841">
        <f t="shared" ca="1" si="716"/>
        <v>2.393306484465969E-2</v>
      </c>
      <c r="EW841">
        <f t="shared" ca="1" si="717"/>
        <v>2.8042912456177033E-2</v>
      </c>
      <c r="EX841">
        <f t="shared" ca="1" si="718"/>
        <v>1.9140400565327183E-2</v>
      </c>
      <c r="EY841">
        <f t="shared" ca="1" si="719"/>
        <v>2.9564374219873735E-2</v>
      </c>
      <c r="EZ841">
        <f t="shared" ca="1" si="720"/>
        <v>2.0654562811144663E-2</v>
      </c>
      <c r="FA841">
        <f t="shared" ca="1" si="721"/>
        <v>2.3644024227757104E-2</v>
      </c>
      <c r="FB841">
        <f t="shared" ca="1" si="722"/>
        <v>1.6518427885145376E-2</v>
      </c>
      <c r="FC841">
        <f t="shared" si="725"/>
        <v>835</v>
      </c>
      <c r="FD841">
        <v>0.76415748693947405</v>
      </c>
      <c r="FE841">
        <v>0.76136882494468727</v>
      </c>
      <c r="FF841">
        <v>0.7632330280967814</v>
      </c>
      <c r="FH841">
        <f t="shared" si="724"/>
        <v>840</v>
      </c>
      <c r="FI841">
        <v>1.9866019681310108E-2</v>
      </c>
      <c r="FJ841">
        <v>1.4989657539680968E-2</v>
      </c>
      <c r="FK841">
        <v>7.7826833644678572E-3</v>
      </c>
      <c r="FL841">
        <v>5.997475258264255E-3</v>
      </c>
      <c r="FM841">
        <v>1.5734968400202016E-2</v>
      </c>
      <c r="FN841">
        <v>1.2188295263230911E-2</v>
      </c>
      <c r="FO841">
        <v>6.0069635901088998E-3</v>
      </c>
      <c r="FP841">
        <v>4.7646204936829945E-3</v>
      </c>
    </row>
    <row r="842" spans="113:172">
      <c r="DI842">
        <f t="shared" si="723"/>
        <v>841</v>
      </c>
      <c r="DJ842">
        <f t="shared" ca="1" si="692"/>
        <v>0.19746285929873508</v>
      </c>
      <c r="DK842">
        <f t="shared" ca="1" si="693"/>
        <v>-0.85071854563733762</v>
      </c>
      <c r="DL842">
        <f t="shared" ca="1" si="694"/>
        <v>2.9171418495050143</v>
      </c>
      <c r="DM842">
        <f t="shared" ca="1" si="695"/>
        <v>0.14850564115946874</v>
      </c>
      <c r="DN842">
        <f t="shared" ca="1" si="696"/>
        <v>-1.0428640055713085</v>
      </c>
      <c r="DO842">
        <f t="shared" ca="1" si="697"/>
        <v>2.6156096497608252</v>
      </c>
      <c r="DP842">
        <f t="shared" ca="1" si="698"/>
        <v>0.89663437182687789</v>
      </c>
      <c r="DQ842">
        <f t="shared" ca="1" si="699"/>
        <v>0.26117809111397516</v>
      </c>
      <c r="DR842">
        <f t="shared" ca="1" si="700"/>
        <v>-0.63971764446685153</v>
      </c>
      <c r="DS842">
        <f t="shared" ca="1" si="701"/>
        <v>-7.3055702033565191E-3</v>
      </c>
      <c r="DT842">
        <f t="shared" ca="1" si="702"/>
        <v>0.79888357531752074</v>
      </c>
      <c r="DU842">
        <f t="shared" ca="1" si="703"/>
        <v>0.83764012666196774</v>
      </c>
      <c r="DV842">
        <f t="shared" ca="1" si="704"/>
        <v>-1.717874205950979E-3</v>
      </c>
      <c r="DW842">
        <f t="shared" ca="1" si="705"/>
        <v>0.81146664102205079</v>
      </c>
      <c r="DX842">
        <f t="shared" ca="1" si="706"/>
        <v>0.19140796525992698</v>
      </c>
      <c r="DZ842">
        <f t="shared" ca="1" si="707"/>
        <v>0.53767493411938538</v>
      </c>
      <c r="EA842">
        <f t="shared" ca="1" si="708"/>
        <v>21.5</v>
      </c>
      <c r="EB842">
        <f t="shared" ca="1" si="709"/>
        <v>0.52729949110705765</v>
      </c>
      <c r="EC842">
        <f t="shared" ca="1" si="710"/>
        <v>28.5</v>
      </c>
      <c r="ED842">
        <f t="shared" ca="1" si="711"/>
        <v>0.78700828720181981</v>
      </c>
      <c r="EE842">
        <f t="shared" ca="1" si="712"/>
        <v>34.5</v>
      </c>
      <c r="EF842">
        <f t="shared" ca="1" si="713"/>
        <v>0.62397080083256728</v>
      </c>
      <c r="EG842">
        <f t="shared" ca="1" si="714"/>
        <v>37.5</v>
      </c>
      <c r="EU842">
        <f t="shared" ca="1" si="715"/>
        <v>3.77426344661419E-2</v>
      </c>
      <c r="EV842">
        <f t="shared" ca="1" si="716"/>
        <v>2.3520772203537703E-2</v>
      </c>
      <c r="EW842">
        <f t="shared" ca="1" si="717"/>
        <v>8.9026960586012557E-3</v>
      </c>
      <c r="EX842">
        <f t="shared" ca="1" si="718"/>
        <v>5.5480569640558542E-3</v>
      </c>
      <c r="EY842">
        <f t="shared" ca="1" si="719"/>
        <v>2.8472513720071958E-2</v>
      </c>
      <c r="EZ842">
        <f t="shared" ca="1" si="720"/>
        <v>2.163911042725469E-2</v>
      </c>
      <c r="FA842">
        <f t="shared" ca="1" si="721"/>
        <v>6.7160689564886664E-3</v>
      </c>
      <c r="FB842">
        <f t="shared" ca="1" si="722"/>
        <v>5.1042124069313865E-3</v>
      </c>
      <c r="FC842">
        <f t="shared" si="725"/>
        <v>836</v>
      </c>
      <c r="FD842">
        <v>0.76432590110904397</v>
      </c>
      <c r="FE842">
        <v>0.76137074552926476</v>
      </c>
      <c r="FF842">
        <v>0.763359264923542</v>
      </c>
      <c r="FH842">
        <f t="shared" si="724"/>
        <v>841</v>
      </c>
      <c r="FI842">
        <v>1.9899289731830815E-2</v>
      </c>
      <c r="FJ842">
        <v>1.500187419730525E-2</v>
      </c>
      <c r="FK842">
        <v>7.7839649058999098E-3</v>
      </c>
      <c r="FL842">
        <v>5.9979328322959857E-3</v>
      </c>
      <c r="FM842">
        <v>1.573871013268769E-2</v>
      </c>
      <c r="FN842">
        <v>1.2197059092747965E-2</v>
      </c>
      <c r="FO842">
        <v>6.0111395435556271E-3</v>
      </c>
      <c r="FP842">
        <v>4.7664882611015329E-3</v>
      </c>
    </row>
    <row r="843" spans="113:172">
      <c r="DI843">
        <f t="shared" si="723"/>
        <v>842</v>
      </c>
      <c r="DJ843">
        <f t="shared" ca="1" si="692"/>
        <v>0.33745917708641127</v>
      </c>
      <c r="DK843">
        <f t="shared" ca="1" si="693"/>
        <v>-0.41940748580214071</v>
      </c>
      <c r="DL843">
        <f t="shared" ca="1" si="694"/>
        <v>3.0910880431225447</v>
      </c>
      <c r="DM843">
        <f t="shared" ca="1" si="695"/>
        <v>8.0940536407571928E-2</v>
      </c>
      <c r="DN843">
        <f t="shared" ca="1" si="696"/>
        <v>-1.3987729750914526</v>
      </c>
      <c r="DO843">
        <f t="shared" ca="1" si="697"/>
        <v>2.5248247489108122</v>
      </c>
      <c r="DP843">
        <f t="shared" ca="1" si="698"/>
        <v>0.81680777567250828</v>
      </c>
      <c r="DQ843">
        <f t="shared" ca="1" si="699"/>
        <v>0.79596226683216353</v>
      </c>
      <c r="DR843">
        <f t="shared" ca="1" si="700"/>
        <v>0.82728513645996316</v>
      </c>
      <c r="DS843">
        <f t="shared" ca="1" si="701"/>
        <v>-4.3116319626575091E-3</v>
      </c>
      <c r="DT843">
        <f t="shared" ca="1" si="702"/>
        <v>0.91521579016638022</v>
      </c>
      <c r="DU843">
        <f t="shared" ca="1" si="703"/>
        <v>1.3735918784689498</v>
      </c>
      <c r="DV843">
        <f t="shared" ca="1" si="704"/>
        <v>-8.9752481784818655E-4</v>
      </c>
      <c r="DW843">
        <f t="shared" ca="1" si="705"/>
        <v>0.52647297405718518</v>
      </c>
      <c r="DX843">
        <f t="shared" ca="1" si="706"/>
        <v>0.10982166379454839</v>
      </c>
      <c r="DZ843">
        <f t="shared" ca="1" si="707"/>
        <v>0.18307863886531228</v>
      </c>
      <c r="EA843">
        <f t="shared" ca="1" si="708"/>
        <v>16.5</v>
      </c>
      <c r="EB843">
        <f t="shared" ca="1" si="709"/>
        <v>0.16879935477742158</v>
      </c>
      <c r="EC843">
        <f t="shared" ca="1" si="710"/>
        <v>25.5</v>
      </c>
      <c r="ED843">
        <f t="shared" ca="1" si="711"/>
        <v>0.66146556513282717</v>
      </c>
      <c r="EE843">
        <f t="shared" ca="1" si="712"/>
        <v>30.5</v>
      </c>
      <c r="EF843">
        <f t="shared" ca="1" si="713"/>
        <v>0.34150927950633037</v>
      </c>
      <c r="EG843">
        <f t="shared" ca="1" si="714"/>
        <v>31.5</v>
      </c>
      <c r="EU843">
        <f t="shared" ca="1" si="715"/>
        <v>3.1907452973162741E-2</v>
      </c>
      <c r="EV843">
        <f t="shared" ca="1" si="716"/>
        <v>1.726140898548148E-2</v>
      </c>
      <c r="EW843">
        <f t="shared" ca="1" si="717"/>
        <v>6.6558584117908113E-3</v>
      </c>
      <c r="EX843">
        <f t="shared" ca="1" si="718"/>
        <v>3.6007102883458485E-3</v>
      </c>
      <c r="EY843">
        <f t="shared" ca="1" si="719"/>
        <v>2.0645998982634712E-2</v>
      </c>
      <c r="EZ843">
        <f t="shared" ca="1" si="720"/>
        <v>1.6713427747847148E-2</v>
      </c>
      <c r="FA843">
        <f t="shared" ca="1" si="721"/>
        <v>4.3067319135117015E-3</v>
      </c>
      <c r="FB843">
        <f t="shared" ca="1" si="722"/>
        <v>3.4864020252237584E-3</v>
      </c>
      <c r="FC843">
        <f t="shared" si="725"/>
        <v>837</v>
      </c>
      <c r="FD843">
        <v>0.76439244343833079</v>
      </c>
      <c r="FE843">
        <v>0.76142286940577164</v>
      </c>
      <c r="FF843">
        <v>0.76399306406841749</v>
      </c>
      <c r="FH843">
        <f t="shared" si="724"/>
        <v>842</v>
      </c>
      <c r="FI843">
        <v>1.9909846695676633E-2</v>
      </c>
      <c r="FJ843">
        <v>1.5014878963362522E-2</v>
      </c>
      <c r="FK843">
        <v>7.7882158529695182E-3</v>
      </c>
      <c r="FL843">
        <v>6.0013211069885461E-3</v>
      </c>
      <c r="FM843">
        <v>1.5748919928686097E-2</v>
      </c>
      <c r="FN843">
        <v>1.2206580354921127E-2</v>
      </c>
      <c r="FO843">
        <v>6.0295468746992273E-3</v>
      </c>
      <c r="FP843">
        <v>4.7691360971525293E-3</v>
      </c>
    </row>
    <row r="844" spans="113:172">
      <c r="DI844">
        <f t="shared" si="723"/>
        <v>843</v>
      </c>
      <c r="DJ844">
        <f t="shared" ca="1" si="692"/>
        <v>0.76562232318576284</v>
      </c>
      <c r="DK844">
        <f t="shared" ca="1" si="693"/>
        <v>0.72450565996832816</v>
      </c>
      <c r="DL844">
        <f t="shared" ca="1" si="694"/>
        <v>3.5524240858659377</v>
      </c>
      <c r="DM844">
        <f t="shared" ca="1" si="695"/>
        <v>0.36803704693113781</v>
      </c>
      <c r="DN844">
        <f t="shared" ca="1" si="696"/>
        <v>-0.3370567848364775</v>
      </c>
      <c r="DO844">
        <f t="shared" ca="1" si="697"/>
        <v>2.7956462435000229</v>
      </c>
      <c r="DP844">
        <f t="shared" ca="1" si="698"/>
        <v>0.78696860958214032</v>
      </c>
      <c r="DQ844">
        <f t="shared" ca="1" si="699"/>
        <v>1.1950995759304472E-2</v>
      </c>
      <c r="DR844">
        <f t="shared" ca="1" si="700"/>
        <v>-2.2587009793182249</v>
      </c>
      <c r="DS844">
        <f t="shared" ca="1" si="701"/>
        <v>-1.0609678539268221E-2</v>
      </c>
      <c r="DT844">
        <f t="shared" ca="1" si="702"/>
        <v>0.11475612553038439</v>
      </c>
      <c r="DU844">
        <f t="shared" ca="1" si="703"/>
        <v>-1.2016162282202787</v>
      </c>
      <c r="DV844">
        <f t="shared" ca="1" si="704"/>
        <v>-4.8392423090910944E-3</v>
      </c>
      <c r="DW844">
        <f t="shared" ca="1" si="705"/>
        <v>1.3391233715412483</v>
      </c>
      <c r="DX844">
        <f t="shared" ca="1" si="706"/>
        <v>0.61303512247187086</v>
      </c>
      <c r="DZ844">
        <f t="shared" ca="1" si="707"/>
        <v>0.39867983838430909</v>
      </c>
      <c r="EA844">
        <f t="shared" ca="1" si="708"/>
        <v>19.5</v>
      </c>
      <c r="EB844">
        <f t="shared" ca="1" si="709"/>
        <v>0.97476971852609751</v>
      </c>
      <c r="EC844">
        <f t="shared" ca="1" si="710"/>
        <v>30.5</v>
      </c>
      <c r="ED844">
        <f t="shared" ca="1" si="711"/>
        <v>0.82008444458212537</v>
      </c>
      <c r="EE844">
        <f t="shared" ca="1" si="712"/>
        <v>35.5</v>
      </c>
      <c r="EF844">
        <f t="shared" ca="1" si="713"/>
        <v>0.72523290713042865</v>
      </c>
      <c r="EG844">
        <f t="shared" ca="1" si="714"/>
        <v>40.5</v>
      </c>
      <c r="EU844">
        <f t="shared" ca="1" si="715"/>
        <v>6.8672993412371708E-2</v>
      </c>
      <c r="EV844">
        <f t="shared" ca="1" si="716"/>
        <v>3.7721785113837981E-2</v>
      </c>
      <c r="EW844">
        <f t="shared" ca="1" si="717"/>
        <v>3.1437698588301068E-2</v>
      </c>
      <c r="EX844">
        <f t="shared" ca="1" si="718"/>
        <v>1.7268594999207632E-2</v>
      </c>
      <c r="EY844">
        <f t="shared" ca="1" si="719"/>
        <v>4.3905684312827813E-2</v>
      </c>
      <c r="EZ844">
        <f t="shared" ca="1" si="720"/>
        <v>3.3064774605956748E-2</v>
      </c>
      <c r="FA844">
        <f t="shared" ca="1" si="721"/>
        <v>2.0099512212192486E-2</v>
      </c>
      <c r="FB844">
        <f t="shared" ca="1" si="722"/>
        <v>1.5136669690663478E-2</v>
      </c>
      <c r="FC844">
        <f t="shared" si="725"/>
        <v>838</v>
      </c>
      <c r="FD844">
        <v>0.764436650187441</v>
      </c>
      <c r="FE844">
        <v>0.76170992369200452</v>
      </c>
      <c r="FF844">
        <v>0.76399635523981757</v>
      </c>
      <c r="FH844">
        <f t="shared" si="724"/>
        <v>843</v>
      </c>
      <c r="FI844">
        <v>1.9910284482116982E-2</v>
      </c>
      <c r="FJ844">
        <v>1.5036187239431143E-2</v>
      </c>
      <c r="FK844">
        <v>7.7901745130366804E-3</v>
      </c>
      <c r="FL844">
        <v>6.0021960278220376E-3</v>
      </c>
      <c r="FM844">
        <v>1.57497245472694E-2</v>
      </c>
      <c r="FN844">
        <v>1.2210626171287061E-2</v>
      </c>
      <c r="FO844">
        <v>6.030141794708929E-3</v>
      </c>
      <c r="FP844">
        <v>4.7693235398037041E-3</v>
      </c>
    </row>
    <row r="845" spans="113:172">
      <c r="DI845">
        <f t="shared" si="723"/>
        <v>844</v>
      </c>
      <c r="DJ845">
        <f t="shared" ca="1" si="692"/>
        <v>0.23515181660653806</v>
      </c>
      <c r="DK845">
        <f t="shared" ca="1" si="693"/>
        <v>-0.7219851083069837</v>
      </c>
      <c r="DL845">
        <f t="shared" ca="1" si="694"/>
        <v>2.9690595801179787</v>
      </c>
      <c r="DM845">
        <f t="shared" ca="1" si="695"/>
        <v>0.63768349511352196</v>
      </c>
      <c r="DN845">
        <f t="shared" ca="1" si="696"/>
        <v>0.35227370022812932</v>
      </c>
      <c r="DO845">
        <f t="shared" ca="1" si="697"/>
        <v>2.9714799681287007</v>
      </c>
      <c r="DP845">
        <f t="shared" ca="1" si="698"/>
        <v>1.0008152035839664</v>
      </c>
      <c r="DQ845">
        <f t="shared" ca="1" si="699"/>
        <v>0.62239914427245413</v>
      </c>
      <c r="DR845">
        <f t="shared" ca="1" si="700"/>
        <v>0.31178791176030318</v>
      </c>
      <c r="DS845">
        <f t="shared" ca="1" si="701"/>
        <v>-5.363686446853826E-3</v>
      </c>
      <c r="DT845">
        <f t="shared" ca="1" si="702"/>
        <v>0.57576173074492054</v>
      </c>
      <c r="DU845">
        <f t="shared" ca="1" si="703"/>
        <v>0.19106261298922311</v>
      </c>
      <c r="DV845">
        <f t="shared" ca="1" si="704"/>
        <v>-2.7075518512131341E-3</v>
      </c>
      <c r="DW845">
        <f t="shared" ca="1" si="705"/>
        <v>0.53449819908828999</v>
      </c>
      <c r="DX845">
        <f t="shared" ca="1" si="706"/>
        <v>0.27016902912036755</v>
      </c>
      <c r="DZ845">
        <f t="shared" ca="1" si="707"/>
        <v>0.93180530928753869</v>
      </c>
      <c r="EA845">
        <f t="shared" ca="1" si="708"/>
        <v>28.5</v>
      </c>
      <c r="EB845">
        <f t="shared" ca="1" si="709"/>
        <v>0.90181061340859792</v>
      </c>
      <c r="EC845">
        <f t="shared" ca="1" si="710"/>
        <v>30.5</v>
      </c>
      <c r="ED845">
        <f t="shared" ca="1" si="711"/>
        <v>0.48973894332423562</v>
      </c>
      <c r="EE845">
        <f t="shared" ca="1" si="712"/>
        <v>26.5</v>
      </c>
      <c r="EF845">
        <f t="shared" ca="1" si="713"/>
        <v>0.42678418142923036</v>
      </c>
      <c r="EG845">
        <f t="shared" ca="1" si="714"/>
        <v>33.5</v>
      </c>
      <c r="EU845">
        <f t="shared" ca="1" si="715"/>
        <v>1.8754322775027719E-2</v>
      </c>
      <c r="EV845">
        <f t="shared" ca="1" si="716"/>
        <v>2.0169743361822264E-2</v>
      </c>
      <c r="EW845">
        <f t="shared" ca="1" si="717"/>
        <v>9.4796150568550019E-3</v>
      </c>
      <c r="EX845">
        <f t="shared" ca="1" si="718"/>
        <v>1.0195057702655379E-2</v>
      </c>
      <c r="EY845">
        <f t="shared" ca="1" si="719"/>
        <v>1.7524531117648852E-2</v>
      </c>
      <c r="EZ845">
        <f t="shared" ca="1" si="720"/>
        <v>1.5955170122038509E-2</v>
      </c>
      <c r="FA845">
        <f t="shared" ca="1" si="721"/>
        <v>8.8580009547661494E-3</v>
      </c>
      <c r="FB845">
        <f t="shared" ca="1" si="722"/>
        <v>8.0647471379214197E-3</v>
      </c>
      <c r="FC845">
        <f t="shared" si="725"/>
        <v>839</v>
      </c>
      <c r="FD845">
        <v>0.76469061241657998</v>
      </c>
      <c r="FE845">
        <v>0.76175400473643784</v>
      </c>
      <c r="FF845">
        <v>0.76412736569053519</v>
      </c>
      <c r="FH845">
        <f t="shared" si="724"/>
        <v>844</v>
      </c>
      <c r="FI845">
        <v>1.9912324962824492E-2</v>
      </c>
      <c r="FJ845">
        <v>1.5046961255743665E-2</v>
      </c>
      <c r="FK845">
        <v>7.7946179214891768E-3</v>
      </c>
      <c r="FL845">
        <v>6.0102161519073397E-3</v>
      </c>
      <c r="FM845">
        <v>1.5750737469956186E-2</v>
      </c>
      <c r="FN845">
        <v>1.221333422982776E-2</v>
      </c>
      <c r="FO845">
        <v>6.0307442034226557E-3</v>
      </c>
      <c r="FP845">
        <v>4.7734138386881743E-3</v>
      </c>
    </row>
    <row r="846" spans="113:172">
      <c r="DI846">
        <f t="shared" si="723"/>
        <v>845</v>
      </c>
      <c r="DJ846">
        <f t="shared" ca="1" si="692"/>
        <v>0.87610360422397804</v>
      </c>
      <c r="DK846">
        <f t="shared" ca="1" si="693"/>
        <v>1.1557271199380588</v>
      </c>
      <c r="DL846">
        <f t="shared" ca="1" si="694"/>
        <v>3.726334144181136</v>
      </c>
      <c r="DM846">
        <f t="shared" ca="1" si="695"/>
        <v>3.8045792668264689E-2</v>
      </c>
      <c r="DN846">
        <f t="shared" ca="1" si="696"/>
        <v>-1.7738281196520997</v>
      </c>
      <c r="DO846">
        <f t="shared" ca="1" si="697"/>
        <v>2.4291560610490461</v>
      </c>
      <c r="DP846">
        <f t="shared" ca="1" si="698"/>
        <v>0.65188895226755206</v>
      </c>
      <c r="DQ846">
        <f t="shared" ca="1" si="699"/>
        <v>0.48375691329647386</v>
      </c>
      <c r="DR846">
        <f t="shared" ca="1" si="700"/>
        <v>-4.0726636197340016E-2</v>
      </c>
      <c r="DS846">
        <f t="shared" ca="1" si="701"/>
        <v>-6.0831171113726306E-3</v>
      </c>
      <c r="DT846">
        <f t="shared" ca="1" si="702"/>
        <v>0.42567575980342109</v>
      </c>
      <c r="DU846">
        <f t="shared" ca="1" si="703"/>
        <v>-0.18739426400276554</v>
      </c>
      <c r="DV846">
        <f t="shared" ca="1" si="704"/>
        <v>-3.2868332257341066E-3</v>
      </c>
      <c r="DW846">
        <f t="shared" ca="1" si="705"/>
        <v>0.92881199981123075</v>
      </c>
      <c r="DX846">
        <f t="shared" ca="1" si="706"/>
        <v>0.50293243864291526</v>
      </c>
      <c r="DZ846">
        <f t="shared" ca="1" si="707"/>
        <v>0.3977411371281443</v>
      </c>
      <c r="EA846">
        <f t="shared" ca="1" si="708"/>
        <v>19.5</v>
      </c>
      <c r="EB846">
        <f t="shared" ca="1" si="709"/>
        <v>0.18313392484432289</v>
      </c>
      <c r="EC846">
        <f t="shared" ca="1" si="710"/>
        <v>25.5</v>
      </c>
      <c r="ED846">
        <f t="shared" ca="1" si="711"/>
        <v>0.98498060185431346</v>
      </c>
      <c r="EE846">
        <f t="shared" ca="1" si="712"/>
        <v>48.5</v>
      </c>
      <c r="EF846">
        <f t="shared" ca="1" si="713"/>
        <v>0.30154893420573714</v>
      </c>
      <c r="EG846">
        <f t="shared" ca="1" si="714"/>
        <v>30.5</v>
      </c>
      <c r="EU846">
        <f t="shared" ca="1" si="715"/>
        <v>4.7631384605704138E-2</v>
      </c>
      <c r="EV846">
        <f t="shared" ca="1" si="716"/>
        <v>1.9150762882705789E-2</v>
      </c>
      <c r="EW846">
        <f t="shared" ca="1" si="717"/>
        <v>2.579140710989309E-2</v>
      </c>
      <c r="EX846">
        <f t="shared" ca="1" si="718"/>
        <v>1.0369741002946707E-2</v>
      </c>
      <c r="EY846">
        <f t="shared" ca="1" si="719"/>
        <v>3.6423999992597288E-2</v>
      </c>
      <c r="EZ846">
        <f t="shared" ca="1" si="720"/>
        <v>3.0452852452827237E-2</v>
      </c>
      <c r="FA846">
        <f t="shared" ca="1" si="721"/>
        <v>1.9722840731094714E-2</v>
      </c>
      <c r="FB846">
        <f t="shared" ca="1" si="722"/>
        <v>1.6489588152226731E-2</v>
      </c>
      <c r="FC846">
        <f t="shared" si="725"/>
        <v>840</v>
      </c>
      <c r="FD846">
        <v>0.76490370461024138</v>
      </c>
      <c r="FE846">
        <v>0.76178973935164929</v>
      </c>
      <c r="FF846">
        <v>0.76439853650782785</v>
      </c>
      <c r="FH846">
        <f t="shared" si="724"/>
        <v>845</v>
      </c>
      <c r="FI846">
        <v>1.9918767508748849E-2</v>
      </c>
      <c r="FJ846">
        <v>1.5048850333549075E-2</v>
      </c>
      <c r="FK846">
        <v>7.7965114950112975E-3</v>
      </c>
      <c r="FL846">
        <v>6.0107424742220543E-3</v>
      </c>
      <c r="FM846">
        <v>1.5751381318791401E-2</v>
      </c>
      <c r="FN846">
        <v>1.2214456037742665E-2</v>
      </c>
      <c r="FO846">
        <v>6.0342087301002443E-3</v>
      </c>
      <c r="FP846">
        <v>4.779959332603374E-3</v>
      </c>
    </row>
    <row r="847" spans="113:172">
      <c r="DI847">
        <f t="shared" si="723"/>
        <v>846</v>
      </c>
      <c r="DJ847">
        <f t="shared" ca="1" si="692"/>
        <v>0.26202678478204677</v>
      </c>
      <c r="DK847">
        <f t="shared" ca="1" si="693"/>
        <v>-0.63710942537241078</v>
      </c>
      <c r="DL847">
        <f t="shared" ca="1" si="694"/>
        <v>3.0032896366873572</v>
      </c>
      <c r="DM847">
        <f t="shared" ca="1" si="695"/>
        <v>0.51586389640091346</v>
      </c>
      <c r="DN847">
        <f t="shared" ca="1" si="696"/>
        <v>3.9775376751182645E-2</v>
      </c>
      <c r="DO847">
        <f t="shared" ca="1" si="697"/>
        <v>2.8917682110721139</v>
      </c>
      <c r="DP847">
        <f t="shared" ca="1" si="698"/>
        <v>0.96286690958709797</v>
      </c>
      <c r="DQ847">
        <f t="shared" ca="1" si="699"/>
        <v>0.46124785151014347</v>
      </c>
      <c r="DR847">
        <f t="shared" ca="1" si="700"/>
        <v>-9.7290496338809956E-2</v>
      </c>
      <c r="DS847">
        <f t="shared" ca="1" si="701"/>
        <v>-6.1985556818517588E-3</v>
      </c>
      <c r="DT847">
        <f t="shared" ca="1" si="702"/>
        <v>0.94173035512818548</v>
      </c>
      <c r="DU847">
        <f t="shared" ca="1" si="703"/>
        <v>1.5694664555870528</v>
      </c>
      <c r="DV847">
        <f t="shared" ca="1" si="704"/>
        <v>-5.9771128250294108E-4</v>
      </c>
      <c r="DW847">
        <f t="shared" ca="1" si="705"/>
        <v>0.64169268284967984</v>
      </c>
      <c r="DX847">
        <f t="shared" ca="1" si="706"/>
        <v>6.2056946466839236E-2</v>
      </c>
      <c r="DZ847">
        <f t="shared" ca="1" si="707"/>
        <v>0.52014629278806535</v>
      </c>
      <c r="EA847">
        <f t="shared" ca="1" si="708"/>
        <v>21.5</v>
      </c>
      <c r="EB847">
        <f t="shared" ca="1" si="709"/>
        <v>0.620580705255809</v>
      </c>
      <c r="EC847">
        <f t="shared" ca="1" si="710"/>
        <v>28.5</v>
      </c>
      <c r="ED847">
        <f t="shared" ca="1" si="711"/>
        <v>0.31743583473978187</v>
      </c>
      <c r="EE847">
        <f t="shared" ca="1" si="712"/>
        <v>21.5</v>
      </c>
      <c r="EF847">
        <f t="shared" ca="1" si="713"/>
        <v>0.14212106008452352</v>
      </c>
      <c r="EG847">
        <f t="shared" ca="1" si="714"/>
        <v>25.5</v>
      </c>
      <c r="EU847">
        <f t="shared" ca="1" si="715"/>
        <v>2.9846171295333946E-2</v>
      </c>
      <c r="EV847">
        <f t="shared" ca="1" si="716"/>
        <v>2.9846171295333946E-2</v>
      </c>
      <c r="EW847">
        <f t="shared" ca="1" si="717"/>
        <v>2.8863696031088018E-3</v>
      </c>
      <c r="EX847">
        <f t="shared" ca="1" si="718"/>
        <v>2.8863696031088018E-3</v>
      </c>
      <c r="EY847">
        <f t="shared" ca="1" si="719"/>
        <v>2.2515532731567714E-2</v>
      </c>
      <c r="EZ847">
        <f t="shared" ca="1" si="720"/>
        <v>2.5164418935281561E-2</v>
      </c>
      <c r="FA847">
        <f t="shared" ca="1" si="721"/>
        <v>2.1774367181347102E-3</v>
      </c>
      <c r="FB847">
        <f t="shared" ca="1" si="722"/>
        <v>2.433605743797617E-3</v>
      </c>
      <c r="FC847">
        <f t="shared" si="725"/>
        <v>841</v>
      </c>
      <c r="FD847">
        <v>0.76505158135348161</v>
      </c>
      <c r="FE847">
        <v>0.76202393902973597</v>
      </c>
      <c r="FF847">
        <v>0.76444183748319672</v>
      </c>
      <c r="FH847">
        <f t="shared" si="724"/>
        <v>846</v>
      </c>
      <c r="FI847">
        <v>1.9925778418603969E-2</v>
      </c>
      <c r="FJ847">
        <v>1.5051455408334772E-2</v>
      </c>
      <c r="FK847">
        <v>7.7978397203709348E-3</v>
      </c>
      <c r="FL847">
        <v>6.0203975387892478E-3</v>
      </c>
      <c r="FM847">
        <v>1.5753892282327424E-2</v>
      </c>
      <c r="FN847">
        <v>1.2216638608696382E-2</v>
      </c>
      <c r="FO847">
        <v>6.0360096278666217E-3</v>
      </c>
      <c r="FP847">
        <v>4.7846678804027848E-3</v>
      </c>
    </row>
    <row r="848" spans="113:172">
      <c r="DI848">
        <f t="shared" si="723"/>
        <v>847</v>
      </c>
      <c r="DJ848">
        <f t="shared" ca="1" si="692"/>
        <v>0.22467153466859413</v>
      </c>
      <c r="DK848">
        <f t="shared" ca="1" si="693"/>
        <v>-0.7565106836976121</v>
      </c>
      <c r="DL848">
        <f t="shared" ca="1" si="694"/>
        <v>2.955135540182741</v>
      </c>
      <c r="DM848">
        <f t="shared" ca="1" si="695"/>
        <v>0.75458818334910061</v>
      </c>
      <c r="DN848">
        <f t="shared" ca="1" si="696"/>
        <v>0.68899941881794069</v>
      </c>
      <c r="DO848">
        <f t="shared" ca="1" si="697"/>
        <v>3.05737162468639</v>
      </c>
      <c r="DP848">
        <f t="shared" ca="1" si="698"/>
        <v>1.0345960728749948</v>
      </c>
      <c r="DQ848">
        <f t="shared" ca="1" si="699"/>
        <v>0.22839439237452153</v>
      </c>
      <c r="DR848">
        <f t="shared" ca="1" si="700"/>
        <v>-0.74414495526908953</v>
      </c>
      <c r="DS848">
        <f t="shared" ca="1" si="701"/>
        <v>-7.5186910803235404E-3</v>
      </c>
      <c r="DT848">
        <f t="shared" ca="1" si="702"/>
        <v>0.74754930970126132</v>
      </c>
      <c r="DU848">
        <f t="shared" ca="1" si="703"/>
        <v>0.6667976710085235</v>
      </c>
      <c r="DV848">
        <f t="shared" ca="1" si="704"/>
        <v>-1.9793725656163004E-3</v>
      </c>
      <c r="DW848">
        <f t="shared" ca="1" si="705"/>
        <v>0.7240929239083016</v>
      </c>
      <c r="DX848">
        <f t="shared" ca="1" si="706"/>
        <v>0.19113549456770329</v>
      </c>
      <c r="DZ848">
        <f t="shared" ca="1" si="707"/>
        <v>0.72510922845421977</v>
      </c>
      <c r="EA848">
        <f t="shared" ca="1" si="708"/>
        <v>24.5</v>
      </c>
      <c r="EB848">
        <f t="shared" ca="1" si="709"/>
        <v>0.30545255799122795</v>
      </c>
      <c r="EC848">
        <f t="shared" ca="1" si="710"/>
        <v>26.5</v>
      </c>
      <c r="ED848">
        <f t="shared" ca="1" si="711"/>
        <v>0.82984290186248799</v>
      </c>
      <c r="EE848">
        <f t="shared" ca="1" si="712"/>
        <v>36.5</v>
      </c>
      <c r="EF848">
        <f t="shared" ca="1" si="713"/>
        <v>0.7025932450926673</v>
      </c>
      <c r="EG848">
        <f t="shared" ca="1" si="714"/>
        <v>39.5</v>
      </c>
      <c r="EU848">
        <f t="shared" ca="1" si="715"/>
        <v>2.9554813220747003E-2</v>
      </c>
      <c r="EV848">
        <f t="shared" ca="1" si="716"/>
        <v>1.9838162298857577E-2</v>
      </c>
      <c r="EW848">
        <f t="shared" ca="1" si="717"/>
        <v>7.8014487578654404E-3</v>
      </c>
      <c r="EX848">
        <f t="shared" ca="1" si="718"/>
        <v>5.2365888922658432E-3</v>
      </c>
      <c r="EY848">
        <f t="shared" ca="1" si="719"/>
        <v>2.7324261279558552E-2</v>
      </c>
      <c r="EZ848">
        <f t="shared" ca="1" si="720"/>
        <v>1.8331466428058267E-2</v>
      </c>
      <c r="FA848">
        <f t="shared" ca="1" si="721"/>
        <v>7.2126601723661622E-3</v>
      </c>
      <c r="FB848">
        <f t="shared" ca="1" si="722"/>
        <v>4.8388732801950196E-3</v>
      </c>
      <c r="FC848">
        <f t="shared" si="725"/>
        <v>842</v>
      </c>
      <c r="FD848">
        <v>0.76506493165485812</v>
      </c>
      <c r="FE848">
        <v>0.76202500545130303</v>
      </c>
      <c r="FF848">
        <v>0.76448088264207759</v>
      </c>
      <c r="FH848">
        <f t="shared" si="724"/>
        <v>847</v>
      </c>
      <c r="FI848">
        <v>1.993565875208125E-2</v>
      </c>
      <c r="FJ848">
        <v>1.5058489830837886E-2</v>
      </c>
      <c r="FK848">
        <v>7.8053341485307169E-3</v>
      </c>
      <c r="FL848">
        <v>6.0275190327624493E-3</v>
      </c>
      <c r="FM848">
        <v>1.575867687157215E-2</v>
      </c>
      <c r="FN848">
        <v>1.2223706649210674E-2</v>
      </c>
      <c r="FO848">
        <v>6.0367492404387645E-3</v>
      </c>
      <c r="FP848">
        <v>4.7855287913609063E-3</v>
      </c>
    </row>
    <row r="849" spans="113:172">
      <c r="DI849">
        <f t="shared" si="723"/>
        <v>848</v>
      </c>
      <c r="DJ849">
        <f t="shared" ca="1" si="692"/>
        <v>0.1946278257999996</v>
      </c>
      <c r="DK849">
        <f t="shared" ca="1" si="693"/>
        <v>-0.8609680292371662</v>
      </c>
      <c r="DL849">
        <f t="shared" ca="1" si="694"/>
        <v>2.9130082697646369</v>
      </c>
      <c r="DM849">
        <f t="shared" ca="1" si="695"/>
        <v>0.39950646986572047</v>
      </c>
      <c r="DN849">
        <f t="shared" ca="1" si="696"/>
        <v>-0.25462475212634805</v>
      </c>
      <c r="DO849">
        <f t="shared" ca="1" si="697"/>
        <v>2.8166729232337309</v>
      </c>
      <c r="DP849">
        <f t="shared" ca="1" si="698"/>
        <v>0.96692925745154523</v>
      </c>
      <c r="DQ849">
        <f t="shared" ca="1" si="699"/>
        <v>0.88474963488828795</v>
      </c>
      <c r="DR849">
        <f t="shared" ca="1" si="700"/>
        <v>1.1990699944624508</v>
      </c>
      <c r="DS849">
        <f t="shared" ca="1" si="701"/>
        <v>-3.5528734121227441E-3</v>
      </c>
      <c r="DT849">
        <f t="shared" ca="1" si="702"/>
        <v>0.91238122394005305</v>
      </c>
      <c r="DU849">
        <f t="shared" ca="1" si="703"/>
        <v>1.3555651950677814</v>
      </c>
      <c r="DV849">
        <f t="shared" ca="1" si="704"/>
        <v>-9.2511718721317599E-4</v>
      </c>
      <c r="DW849">
        <f t="shared" ca="1" si="705"/>
        <v>0.36676458531927381</v>
      </c>
      <c r="DX849">
        <f t="shared" ca="1" si="706"/>
        <v>9.5630033387976709E-2</v>
      </c>
      <c r="DZ849">
        <f t="shared" ca="1" si="707"/>
        <v>0.30346833885317537</v>
      </c>
      <c r="EA849">
        <f t="shared" ca="1" si="708"/>
        <v>18.5</v>
      </c>
      <c r="EB849">
        <f t="shared" ca="1" si="709"/>
        <v>0.34930093396280637</v>
      </c>
      <c r="EC849">
        <f t="shared" ca="1" si="710"/>
        <v>27.5</v>
      </c>
      <c r="ED849">
        <f t="shared" ca="1" si="711"/>
        <v>0.37634467845791608</v>
      </c>
      <c r="EE849">
        <f t="shared" ca="1" si="712"/>
        <v>23.5</v>
      </c>
      <c r="EF849">
        <f t="shared" ca="1" si="713"/>
        <v>0.56806858792610182</v>
      </c>
      <c r="EG849">
        <f t="shared" ca="1" si="714"/>
        <v>36.5</v>
      </c>
      <c r="EU849">
        <f t="shared" ca="1" si="715"/>
        <v>1.9825112719960746E-2</v>
      </c>
      <c r="EV849">
        <f t="shared" ca="1" si="716"/>
        <v>1.5607003630607396E-2</v>
      </c>
      <c r="EW849">
        <f t="shared" ca="1" si="717"/>
        <v>5.1691909939446867E-3</v>
      </c>
      <c r="EX849">
        <f t="shared" ca="1" si="718"/>
        <v>4.0693631228926261E-3</v>
      </c>
      <c r="EY849">
        <f t="shared" ca="1" si="719"/>
        <v>1.3336894011609956E-2</v>
      </c>
      <c r="EZ849">
        <f t="shared" ca="1" si="720"/>
        <v>1.0048344803267776E-2</v>
      </c>
      <c r="FA849">
        <f t="shared" ca="1" si="721"/>
        <v>3.4774557595627894E-3</v>
      </c>
      <c r="FB849">
        <f t="shared" ca="1" si="722"/>
        <v>2.6200009147390878E-3</v>
      </c>
      <c r="FC849">
        <f t="shared" si="725"/>
        <v>843</v>
      </c>
      <c r="FD849">
        <v>0.76521069619974758</v>
      </c>
      <c r="FE849">
        <v>0.76202545533397548</v>
      </c>
      <c r="FF849">
        <v>0.7647449653100169</v>
      </c>
      <c r="FH849">
        <f t="shared" si="724"/>
        <v>848</v>
      </c>
      <c r="FI849">
        <v>1.9938119369283351E-2</v>
      </c>
      <c r="FJ849">
        <v>1.5063071526590997E-2</v>
      </c>
      <c r="FK849">
        <v>7.8071581419862923E-3</v>
      </c>
      <c r="FL849">
        <v>6.0288392259962272E-3</v>
      </c>
      <c r="FM849">
        <v>1.5758976109961555E-2</v>
      </c>
      <c r="FN849">
        <v>1.2237564182795391E-2</v>
      </c>
      <c r="FO849">
        <v>6.0412958114806105E-3</v>
      </c>
      <c r="FP849">
        <v>4.7905853965505962E-3</v>
      </c>
    </row>
    <row r="850" spans="113:172">
      <c r="DI850">
        <f t="shared" si="723"/>
        <v>849</v>
      </c>
      <c r="DJ850">
        <f t="shared" ca="1" si="692"/>
        <v>0.44988673013687941</v>
      </c>
      <c r="DK850">
        <f t="shared" ca="1" si="693"/>
        <v>-0.12594752802043047</v>
      </c>
      <c r="DL850">
        <f t="shared" ca="1" si="694"/>
        <v>3.2094393848544134</v>
      </c>
      <c r="DM850">
        <f t="shared" ca="1" si="695"/>
        <v>0.44371638134940561</v>
      </c>
      <c r="DN850">
        <f t="shared" ca="1" si="696"/>
        <v>-0.14155341884220357</v>
      </c>
      <c r="DO850">
        <f t="shared" ca="1" si="697"/>
        <v>2.845515044844265</v>
      </c>
      <c r="DP850">
        <f t="shared" ca="1" si="698"/>
        <v>0.886608127971653</v>
      </c>
      <c r="DQ850">
        <f t="shared" ca="1" si="699"/>
        <v>0.32477711326265024</v>
      </c>
      <c r="DR850">
        <f t="shared" ca="1" si="700"/>
        <v>-0.45438155402835045</v>
      </c>
      <c r="DS850">
        <f t="shared" ca="1" si="701"/>
        <v>-6.9273263337744067E-3</v>
      </c>
      <c r="DT850">
        <f t="shared" ca="1" si="702"/>
        <v>0.51159166187947402</v>
      </c>
      <c r="DU850">
        <f t="shared" ca="1" si="703"/>
        <v>2.906007704709359E-2</v>
      </c>
      <c r="DV850">
        <f t="shared" ca="1" si="704"/>
        <v>-2.9555194728939169E-3</v>
      </c>
      <c r="DW850">
        <f t="shared" ca="1" si="705"/>
        <v>0.77828454948975434</v>
      </c>
      <c r="DX850">
        <f t="shared" ca="1" si="706"/>
        <v>0.33279627358921005</v>
      </c>
      <c r="DZ850">
        <f t="shared" ca="1" si="707"/>
        <v>0.88152131764075792</v>
      </c>
      <c r="EA850">
        <f t="shared" ca="1" si="708"/>
        <v>27.5</v>
      </c>
      <c r="EB850">
        <f t="shared" ca="1" si="709"/>
        <v>0.432121977615469</v>
      </c>
      <c r="EC850">
        <f t="shared" ca="1" si="710"/>
        <v>27.5</v>
      </c>
      <c r="ED850">
        <f t="shared" ca="1" si="711"/>
        <v>0.33395222625878596</v>
      </c>
      <c r="EE850">
        <f t="shared" ca="1" si="712"/>
        <v>22.5</v>
      </c>
      <c r="EF850">
        <f t="shared" ca="1" si="713"/>
        <v>0.81213550830044134</v>
      </c>
      <c r="EG850">
        <f t="shared" ca="1" si="714"/>
        <v>42.5</v>
      </c>
      <c r="EU850">
        <f t="shared" ca="1" si="715"/>
        <v>2.8301256345081977E-2</v>
      </c>
      <c r="EV850">
        <f t="shared" ca="1" si="716"/>
        <v>3.4590424421766859E-2</v>
      </c>
      <c r="EW850">
        <f t="shared" ca="1" si="717"/>
        <v>1.2101682675971275E-2</v>
      </c>
      <c r="EX850">
        <f t="shared" ca="1" si="718"/>
        <v>1.479094549285378E-2</v>
      </c>
      <c r="EY850">
        <f t="shared" ca="1" si="719"/>
        <v>2.8301256345081977E-2</v>
      </c>
      <c r="EZ850">
        <f t="shared" ca="1" si="720"/>
        <v>1.8312577635053045E-2</v>
      </c>
      <c r="FA850">
        <f t="shared" ca="1" si="721"/>
        <v>1.2101682675971275E-2</v>
      </c>
      <c r="FB850">
        <f t="shared" ca="1" si="722"/>
        <v>7.8305005550402366E-3</v>
      </c>
      <c r="FC850">
        <f t="shared" si="725"/>
        <v>844</v>
      </c>
      <c r="FD850">
        <v>0.76525327057150616</v>
      </c>
      <c r="FE850">
        <v>0.76210223197924876</v>
      </c>
      <c r="FF850">
        <v>0.76488750891350199</v>
      </c>
      <c r="FH850">
        <f t="shared" si="724"/>
        <v>849</v>
      </c>
      <c r="FI850">
        <v>1.9981911052079544E-2</v>
      </c>
      <c r="FJ850">
        <v>1.5074185950227069E-2</v>
      </c>
      <c r="FK850">
        <v>7.8315086675675247E-3</v>
      </c>
      <c r="FL850">
        <v>6.0373990688381831E-3</v>
      </c>
      <c r="FM850">
        <v>1.5763705493641641E-2</v>
      </c>
      <c r="FN850">
        <v>1.2241010527285937E-2</v>
      </c>
      <c r="FO850">
        <v>6.0417716748328515E-3</v>
      </c>
      <c r="FP850">
        <v>4.791471083783202E-3</v>
      </c>
    </row>
    <row r="851" spans="113:172">
      <c r="DI851">
        <f t="shared" si="723"/>
        <v>850</v>
      </c>
      <c r="DJ851">
        <f t="shared" ca="1" si="692"/>
        <v>0.53809371777677395</v>
      </c>
      <c r="DK851">
        <f t="shared" ca="1" si="693"/>
        <v>9.563235870112935E-2</v>
      </c>
      <c r="DL851">
        <f t="shared" ca="1" si="694"/>
        <v>3.2988017533782954</v>
      </c>
      <c r="DM851">
        <f t="shared" ca="1" si="695"/>
        <v>0.29333046293367571</v>
      </c>
      <c r="DN851">
        <f t="shared" ca="1" si="696"/>
        <v>-0.54368112129053747</v>
      </c>
      <c r="DO851">
        <f t="shared" ca="1" si="697"/>
        <v>2.7429407162314279</v>
      </c>
      <c r="DP851">
        <f t="shared" ca="1" si="698"/>
        <v>0.83149607684741544</v>
      </c>
      <c r="DQ851">
        <f t="shared" ca="1" si="699"/>
        <v>0.42215029743771715</v>
      </c>
      <c r="DR851">
        <f t="shared" ca="1" si="700"/>
        <v>-0.19639552974790636</v>
      </c>
      <c r="DS851">
        <f t="shared" ca="1" si="701"/>
        <v>-6.4008145686289134E-3</v>
      </c>
      <c r="DT851">
        <f t="shared" ca="1" si="702"/>
        <v>0.8013012748713475</v>
      </c>
      <c r="DU851">
        <f t="shared" ca="1" si="703"/>
        <v>0.84627840790353326</v>
      </c>
      <c r="DV851">
        <f t="shared" ca="1" si="704"/>
        <v>-1.7046521039485395E-3</v>
      </c>
      <c r="DW851">
        <f t="shared" ca="1" si="705"/>
        <v>0.76683958818308895</v>
      </c>
      <c r="DX851">
        <f t="shared" ca="1" si="706"/>
        <v>0.20480023768634226</v>
      </c>
      <c r="DZ851">
        <f t="shared" ca="1" si="707"/>
        <v>0.91014513639517602</v>
      </c>
      <c r="EA851">
        <f t="shared" ca="1" si="708"/>
        <v>27.5</v>
      </c>
      <c r="EB851">
        <f t="shared" ca="1" si="709"/>
        <v>7.8394588688828648E-2</v>
      </c>
      <c r="EC851">
        <f t="shared" ca="1" si="710"/>
        <v>23.5</v>
      </c>
      <c r="ED851">
        <f t="shared" ca="1" si="711"/>
        <v>7.8584213358023902E-2</v>
      </c>
      <c r="EE851">
        <f t="shared" ca="1" si="712"/>
        <v>14.5</v>
      </c>
      <c r="EF851">
        <f t="shared" ca="1" si="713"/>
        <v>0.59223918427098354</v>
      </c>
      <c r="EG851">
        <f t="shared" ca="1" si="714"/>
        <v>36.5</v>
      </c>
      <c r="EU851">
        <f t="shared" ca="1" si="715"/>
        <v>2.7885075933930508E-2</v>
      </c>
      <c r="EV851">
        <f t="shared" ca="1" si="716"/>
        <v>5.2885488840213032E-2</v>
      </c>
      <c r="EW851">
        <f t="shared" ca="1" si="717"/>
        <v>7.4472813704124455E-3</v>
      </c>
      <c r="EX851">
        <f t="shared" ca="1" si="718"/>
        <v>1.4124154323196018E-2</v>
      </c>
      <c r="EY851">
        <f t="shared" ca="1" si="719"/>
        <v>3.2631471837578252E-2</v>
      </c>
      <c r="EZ851">
        <f t="shared" ca="1" si="720"/>
        <v>2.1009303785838054E-2</v>
      </c>
      <c r="FA851">
        <f t="shared" ca="1" si="721"/>
        <v>8.7149037313337136E-3</v>
      </c>
      <c r="FB851">
        <f t="shared" ca="1" si="722"/>
        <v>5.6109654160641717E-3</v>
      </c>
      <c r="FC851">
        <f t="shared" si="725"/>
        <v>845</v>
      </c>
      <c r="FD851">
        <v>0.76536988021620334</v>
      </c>
      <c r="FE851">
        <v>0.76211046798952076</v>
      </c>
      <c r="FF851">
        <v>0.76495991434117128</v>
      </c>
      <c r="FH851">
        <f t="shared" si="724"/>
        <v>850</v>
      </c>
      <c r="FI851">
        <v>1.9997613379459673E-2</v>
      </c>
      <c r="FJ851">
        <v>1.5080048362727135E-2</v>
      </c>
      <c r="FK851">
        <v>7.8366346267793631E-3</v>
      </c>
      <c r="FL851">
        <v>6.0441543227339068E-3</v>
      </c>
      <c r="FM851">
        <v>1.5775343193440611E-2</v>
      </c>
      <c r="FN851">
        <v>1.2243368342403343E-2</v>
      </c>
      <c r="FO851">
        <v>6.0435849636852465E-3</v>
      </c>
      <c r="FP851">
        <v>4.7919690908465994E-3</v>
      </c>
    </row>
    <row r="852" spans="113:172">
      <c r="DI852">
        <f t="shared" si="723"/>
        <v>851</v>
      </c>
      <c r="DJ852">
        <f t="shared" ca="1" si="692"/>
        <v>0.19767162937345484</v>
      </c>
      <c r="DK852">
        <f t="shared" ca="1" si="693"/>
        <v>-0.84996731432175965</v>
      </c>
      <c r="DL852">
        <f t="shared" ca="1" si="694"/>
        <v>2.9174448183830228</v>
      </c>
      <c r="DM852">
        <f t="shared" ca="1" si="695"/>
        <v>0.9114070049641898</v>
      </c>
      <c r="DN852">
        <f t="shared" ca="1" si="696"/>
        <v>1.3494701867825278</v>
      </c>
      <c r="DO852">
        <f t="shared" ca="1" si="697"/>
        <v>3.2258438417952737</v>
      </c>
      <c r="DP852">
        <f t="shared" ca="1" si="698"/>
        <v>1.1057086055129499</v>
      </c>
      <c r="DQ852">
        <f t="shared" ca="1" si="699"/>
        <v>6.4519500585805467E-2</v>
      </c>
      <c r="DR852">
        <f t="shared" ca="1" si="700"/>
        <v>-1.5179024146265605</v>
      </c>
      <c r="DS852">
        <f t="shared" ca="1" si="701"/>
        <v>-9.0978169529635951E-3</v>
      </c>
      <c r="DT852">
        <f t="shared" ca="1" si="702"/>
        <v>5.9480502020805126E-2</v>
      </c>
      <c r="DU852">
        <f t="shared" ca="1" si="703"/>
        <v>-1.559149483406101</v>
      </c>
      <c r="DV852">
        <f t="shared" ca="1" si="704"/>
        <v>-5.386497143372743E-3</v>
      </c>
      <c r="DW852">
        <f t="shared" ca="1" si="705"/>
        <v>0.81942844084431954</v>
      </c>
      <c r="DX852">
        <f t="shared" ca="1" si="706"/>
        <v>0.48596873929844264</v>
      </c>
      <c r="DZ852">
        <f t="shared" ca="1" si="707"/>
        <v>0.50270537716330499</v>
      </c>
      <c r="EA852">
        <f t="shared" ca="1" si="708"/>
        <v>21.5</v>
      </c>
      <c r="EB852">
        <f t="shared" ca="1" si="709"/>
        <v>0.24905045363096034</v>
      </c>
      <c r="EC852">
        <f t="shared" ca="1" si="710"/>
        <v>26.5</v>
      </c>
      <c r="ED852">
        <f t="shared" ca="1" si="711"/>
        <v>0.23372323888176982</v>
      </c>
      <c r="EE852">
        <f t="shared" ca="1" si="712"/>
        <v>19.5</v>
      </c>
      <c r="EF852">
        <f t="shared" ca="1" si="713"/>
        <v>9.4026445878327092E-2</v>
      </c>
      <c r="EG852">
        <f t="shared" ca="1" si="714"/>
        <v>23.5</v>
      </c>
      <c r="EU852">
        <f t="shared" ca="1" si="715"/>
        <v>3.8112950736945095E-2</v>
      </c>
      <c r="EV852">
        <f t="shared" ca="1" si="716"/>
        <v>4.2021971325349718E-2</v>
      </c>
      <c r="EW852">
        <f t="shared" ca="1" si="717"/>
        <v>2.2603197176671752E-2</v>
      </c>
      <c r="EX852">
        <f t="shared" ca="1" si="718"/>
        <v>2.4921473810176547E-2</v>
      </c>
      <c r="EY852">
        <f t="shared" ca="1" si="719"/>
        <v>3.0921827956389418E-2</v>
      </c>
      <c r="EZ852">
        <f t="shared" ca="1" si="720"/>
        <v>3.4869295355077427E-2</v>
      </c>
      <c r="FA852">
        <f t="shared" ca="1" si="721"/>
        <v>1.8338442992394063E-2</v>
      </c>
      <c r="FB852">
        <f t="shared" ca="1" si="722"/>
        <v>2.0679520821210325E-2</v>
      </c>
      <c r="FC852">
        <f t="shared" si="725"/>
        <v>846</v>
      </c>
      <c r="FD852">
        <v>0.76555570008932905</v>
      </c>
      <c r="FE852">
        <v>0.76213183112509353</v>
      </c>
      <c r="FF852">
        <v>0.76496543208458689</v>
      </c>
      <c r="FH852">
        <f t="shared" si="724"/>
        <v>851</v>
      </c>
      <c r="FI852">
        <v>2.0020936654471005E-2</v>
      </c>
      <c r="FJ852">
        <v>1.5091710734935759E-2</v>
      </c>
      <c r="FK852">
        <v>7.8375926549085762E-3</v>
      </c>
      <c r="FL852">
        <v>6.0510294960058452E-3</v>
      </c>
      <c r="FM852">
        <v>1.5778693806851152E-2</v>
      </c>
      <c r="FN852">
        <v>1.2244543665298195E-2</v>
      </c>
      <c r="FO852">
        <v>6.0441203155105015E-3</v>
      </c>
      <c r="FP852">
        <v>4.7991796864204099E-3</v>
      </c>
    </row>
    <row r="853" spans="113:172">
      <c r="DI853">
        <f t="shared" si="723"/>
        <v>852</v>
      </c>
      <c r="DJ853">
        <f t="shared" ca="1" si="692"/>
        <v>0.5192469077875137</v>
      </c>
      <c r="DK853">
        <f t="shared" ca="1" si="693"/>
        <v>4.8263574021922218E-2</v>
      </c>
      <c r="DL853">
        <f t="shared" ca="1" si="694"/>
        <v>3.2796980934944404</v>
      </c>
      <c r="DM853">
        <f t="shared" ca="1" si="695"/>
        <v>0.98836196249573316</v>
      </c>
      <c r="DN853">
        <f t="shared" ca="1" si="696"/>
        <v>2.2688725901453353</v>
      </c>
      <c r="DO853">
        <f t="shared" ca="1" si="697"/>
        <v>3.4603640792118577</v>
      </c>
      <c r="DP853">
        <f t="shared" ca="1" si="698"/>
        <v>1.0550861635940771</v>
      </c>
      <c r="DQ853">
        <f t="shared" ca="1" si="699"/>
        <v>0.88295341208289457</v>
      </c>
      <c r="DR853">
        <f t="shared" ca="1" si="700"/>
        <v>1.1898809781286985</v>
      </c>
      <c r="DS853">
        <f t="shared" ca="1" si="701"/>
        <v>-3.5716268512802677E-3</v>
      </c>
      <c r="DT853">
        <f t="shared" ca="1" si="702"/>
        <v>0.38750409290137799</v>
      </c>
      <c r="DU853">
        <f t="shared" ca="1" si="703"/>
        <v>-0.28583018771486324</v>
      </c>
      <c r="DV853">
        <f t="shared" ca="1" si="704"/>
        <v>-3.4375032245022689E-3</v>
      </c>
      <c r="DW853">
        <f t="shared" ca="1" si="705"/>
        <v>0.33794286574209309</v>
      </c>
      <c r="DX853">
        <f t="shared" ca="1" si="706"/>
        <v>0.32527291833126526</v>
      </c>
      <c r="DZ853">
        <f t="shared" ca="1" si="707"/>
        <v>0.52268409093064605</v>
      </c>
      <c r="EA853">
        <f t="shared" ca="1" si="708"/>
        <v>21.5</v>
      </c>
      <c r="EB853">
        <f t="shared" ca="1" si="709"/>
        <v>1.9253093953960132E-2</v>
      </c>
      <c r="EC853">
        <f t="shared" ca="1" si="710"/>
        <v>20.5</v>
      </c>
      <c r="ED853">
        <f t="shared" ca="1" si="711"/>
        <v>0.870804797438677</v>
      </c>
      <c r="EE853">
        <f t="shared" ca="1" si="712"/>
        <v>37.5</v>
      </c>
      <c r="EF853">
        <f t="shared" ca="1" si="713"/>
        <v>0.39177647736489818</v>
      </c>
      <c r="EG853">
        <f t="shared" ca="1" si="714"/>
        <v>32.5</v>
      </c>
      <c r="EU853">
        <f t="shared" ca="1" si="715"/>
        <v>1.5718272825213632E-2</v>
      </c>
      <c r="EV853">
        <f t="shared" ca="1" si="716"/>
        <v>9.0118097531224819E-3</v>
      </c>
      <c r="EW853">
        <f t="shared" ca="1" si="717"/>
        <v>1.5128972945640244E-2</v>
      </c>
      <c r="EX853">
        <f t="shared" ca="1" si="718"/>
        <v>8.6739444888337403E-3</v>
      </c>
      <c r="EY853">
        <f t="shared" ca="1" si="719"/>
        <v>1.6485017841077712E-2</v>
      </c>
      <c r="EZ853">
        <f t="shared" ca="1" si="720"/>
        <v>1.0398242022833633E-2</v>
      </c>
      <c r="FA853">
        <f t="shared" ca="1" si="721"/>
        <v>1.5866971625915379E-2</v>
      </c>
      <c r="FB853">
        <f t="shared" ca="1" si="722"/>
        <v>1.0008397487115853E-2</v>
      </c>
      <c r="FC853">
        <f t="shared" si="725"/>
        <v>847</v>
      </c>
      <c r="FD853">
        <v>0.76563561551280068</v>
      </c>
      <c r="FE853">
        <v>0.762240687668299</v>
      </c>
      <c r="FF853">
        <v>0.76509471831374498</v>
      </c>
      <c r="FH853">
        <f t="shared" si="724"/>
        <v>852</v>
      </c>
      <c r="FI853">
        <v>2.0021561505442067E-2</v>
      </c>
      <c r="FJ853">
        <v>1.5095596379345676E-2</v>
      </c>
      <c r="FK853">
        <v>7.8376025736072857E-3</v>
      </c>
      <c r="FL853">
        <v>6.0528707366873189E-3</v>
      </c>
      <c r="FM853">
        <v>1.5781620439489333E-2</v>
      </c>
      <c r="FN853">
        <v>1.2259513789967222E-2</v>
      </c>
      <c r="FO853">
        <v>6.0453401060920186E-3</v>
      </c>
      <c r="FP853">
        <v>4.8009928217066103E-3</v>
      </c>
    </row>
    <row r="854" spans="113:172">
      <c r="DI854">
        <f t="shared" si="723"/>
        <v>853</v>
      </c>
      <c r="DJ854">
        <f t="shared" ca="1" si="692"/>
        <v>0.13190194641262476</v>
      </c>
      <c r="DK854">
        <f t="shared" ca="1" si="693"/>
        <v>-1.1174454931025943</v>
      </c>
      <c r="DL854">
        <f t="shared" ca="1" si="694"/>
        <v>2.8095718343411731</v>
      </c>
      <c r="DM854">
        <f t="shared" ca="1" si="695"/>
        <v>0.76666161407303113</v>
      </c>
      <c r="DN854">
        <f t="shared" ca="1" si="696"/>
        <v>0.72789678423531345</v>
      </c>
      <c r="DO854">
        <f t="shared" ca="1" si="697"/>
        <v>3.0672935254114657</v>
      </c>
      <c r="DP854">
        <f t="shared" ca="1" si="698"/>
        <v>1.0917298813720229</v>
      </c>
      <c r="DQ854">
        <f t="shared" ca="1" si="699"/>
        <v>0.89547563493808902</v>
      </c>
      <c r="DR854">
        <f t="shared" ca="1" si="700"/>
        <v>1.2561854793531282</v>
      </c>
      <c r="DS854">
        <f t="shared" ca="1" si="701"/>
        <v>-3.4363090561627427E-3</v>
      </c>
      <c r="DT854">
        <f t="shared" ca="1" si="702"/>
        <v>0.1803063630369508</v>
      </c>
      <c r="DU854">
        <f t="shared" ca="1" si="703"/>
        <v>-0.91419816904212547</v>
      </c>
      <c r="DV854">
        <f t="shared" ca="1" si="704"/>
        <v>-4.399308624423514E-3</v>
      </c>
      <c r="DW854">
        <f t="shared" ca="1" si="705"/>
        <v>0.31426333129374484</v>
      </c>
      <c r="DX854">
        <f t="shared" ca="1" si="706"/>
        <v>0.40215594696161361</v>
      </c>
      <c r="DZ854">
        <f t="shared" ca="1" si="707"/>
        <v>0.85130584671402998</v>
      </c>
      <c r="EA854">
        <f t="shared" ca="1" si="708"/>
        <v>26.5</v>
      </c>
      <c r="EB854">
        <f t="shared" ca="1" si="709"/>
        <v>0.48198379757515952</v>
      </c>
      <c r="EC854">
        <f t="shared" ca="1" si="710"/>
        <v>28.5</v>
      </c>
      <c r="ED854">
        <f t="shared" ca="1" si="711"/>
        <v>0.39497420098104108</v>
      </c>
      <c r="EE854">
        <f t="shared" ca="1" si="712"/>
        <v>23.5</v>
      </c>
      <c r="EF854">
        <f t="shared" ca="1" si="713"/>
        <v>0.31223954519999086</v>
      </c>
      <c r="EG854">
        <f t="shared" ca="1" si="714"/>
        <v>30.5</v>
      </c>
      <c r="EU854">
        <f t="shared" ca="1" si="715"/>
        <v>1.1858993633726221E-2</v>
      </c>
      <c r="EV854">
        <f t="shared" ca="1" si="716"/>
        <v>1.337290771462744E-2</v>
      </c>
      <c r="EW854">
        <f t="shared" ca="1" si="717"/>
        <v>1.5175696111759004E-2</v>
      </c>
      <c r="EX854">
        <f t="shared" ca="1" si="718"/>
        <v>1.7113019019643131E-2</v>
      </c>
      <c r="EY854">
        <f t="shared" ca="1" si="719"/>
        <v>1.1026783554166485E-2</v>
      </c>
      <c r="EZ854">
        <f t="shared" ca="1" si="720"/>
        <v>1.0303715780122782E-2</v>
      </c>
      <c r="FA854">
        <f t="shared" ca="1" si="721"/>
        <v>1.4110734981109249E-2</v>
      </c>
      <c r="FB854">
        <f t="shared" ca="1" si="722"/>
        <v>1.3185440883987331E-2</v>
      </c>
      <c r="FC854">
        <f t="shared" si="725"/>
        <v>848</v>
      </c>
      <c r="FD854">
        <v>0.76563937557759532</v>
      </c>
      <c r="FE854">
        <v>0.76246075819079384</v>
      </c>
      <c r="FF854">
        <v>0.7651225132273235</v>
      </c>
      <c r="FH854">
        <f t="shared" si="724"/>
        <v>853</v>
      </c>
      <c r="FI854">
        <v>2.0023274621567045E-2</v>
      </c>
      <c r="FJ854">
        <v>1.5096358300382539E-2</v>
      </c>
      <c r="FK854">
        <v>7.845747969147018E-3</v>
      </c>
      <c r="FL854">
        <v>6.0534255971571894E-3</v>
      </c>
      <c r="FM854">
        <v>1.5783484650796244E-2</v>
      </c>
      <c r="FN854">
        <v>1.2271388206554424E-2</v>
      </c>
      <c r="FO854">
        <v>6.0534255971571894E-3</v>
      </c>
      <c r="FP854">
        <v>4.8114820276090155E-3</v>
      </c>
    </row>
    <row r="855" spans="113:172">
      <c r="DI855">
        <f t="shared" si="723"/>
        <v>854</v>
      </c>
      <c r="DJ855">
        <f t="shared" ca="1" si="692"/>
        <v>8.903068269715142E-2</v>
      </c>
      <c r="DK855">
        <f t="shared" ca="1" si="693"/>
        <v>-1.3467481301555004</v>
      </c>
      <c r="DL855">
        <f t="shared" ca="1" si="694"/>
        <v>2.717094908483868</v>
      </c>
      <c r="DM855">
        <f t="shared" ca="1" si="695"/>
        <v>0.49291631898796862</v>
      </c>
      <c r="DN855">
        <f t="shared" ca="1" si="696"/>
        <v>-1.7757088246051878E-2</v>
      </c>
      <c r="DO855">
        <f t="shared" ca="1" si="697"/>
        <v>2.8770928879481343</v>
      </c>
      <c r="DP855">
        <f t="shared" ca="1" si="698"/>
        <v>1.0588856793204713</v>
      </c>
      <c r="DQ855">
        <f t="shared" ca="1" si="699"/>
        <v>0.37023587690074611</v>
      </c>
      <c r="DR855">
        <f t="shared" ca="1" si="700"/>
        <v>-0.33122868591797494</v>
      </c>
      <c r="DS855">
        <f t="shared" ca="1" si="701"/>
        <v>-6.6759893314992831E-3</v>
      </c>
      <c r="DT855">
        <f t="shared" ca="1" si="702"/>
        <v>0.13489291005634163</v>
      </c>
      <c r="DU855">
        <f t="shared" ca="1" si="703"/>
        <v>-1.1035559231638179</v>
      </c>
      <c r="DV855">
        <f t="shared" ca="1" si="704"/>
        <v>-4.6891472474012656E-3</v>
      </c>
      <c r="DW855">
        <f t="shared" ca="1" si="705"/>
        <v>0.62848978520840149</v>
      </c>
      <c r="DX855">
        <f t="shared" ca="1" si="706"/>
        <v>0.44185883207499899</v>
      </c>
      <c r="DZ855">
        <f t="shared" ca="1" si="707"/>
        <v>0.63483408356863347</v>
      </c>
      <c r="EA855">
        <f t="shared" ca="1" si="708"/>
        <v>23.5</v>
      </c>
      <c r="EB855">
        <f t="shared" ca="1" si="709"/>
        <v>0.55429253773845244</v>
      </c>
      <c r="EC855">
        <f t="shared" ca="1" si="710"/>
        <v>28.5</v>
      </c>
      <c r="ED855">
        <f t="shared" ca="1" si="711"/>
        <v>0.91853326392014312</v>
      </c>
      <c r="EE855">
        <f t="shared" ca="1" si="712"/>
        <v>40.5</v>
      </c>
      <c r="EF855">
        <f t="shared" ca="1" si="713"/>
        <v>0.22586209867581508</v>
      </c>
      <c r="EG855">
        <f t="shared" ca="1" si="714"/>
        <v>28.5</v>
      </c>
      <c r="EU855">
        <f t="shared" ca="1" si="715"/>
        <v>2.6744246179080913E-2</v>
      </c>
      <c r="EV855">
        <f t="shared" ca="1" si="716"/>
        <v>1.5518266301442011E-2</v>
      </c>
      <c r="EW855">
        <f t="shared" ca="1" si="717"/>
        <v>1.8802503492553149E-2</v>
      </c>
      <c r="EX855">
        <f t="shared" ca="1" si="718"/>
        <v>1.0910094619135778E-2</v>
      </c>
      <c r="EY855">
        <f t="shared" ca="1" si="719"/>
        <v>2.2052273165207071E-2</v>
      </c>
      <c r="EZ855">
        <f t="shared" ca="1" si="720"/>
        <v>2.2052273165207071E-2</v>
      </c>
      <c r="FA855">
        <f t="shared" ca="1" si="721"/>
        <v>1.550381866929821E-2</v>
      </c>
      <c r="FB855">
        <f t="shared" ca="1" si="722"/>
        <v>1.550381866929821E-2</v>
      </c>
      <c r="FC855">
        <f t="shared" si="725"/>
        <v>849</v>
      </c>
      <c r="FD855">
        <v>0.76571897550992118</v>
      </c>
      <c r="FE855">
        <v>0.76252731665331597</v>
      </c>
      <c r="FF855">
        <v>0.765168498609888</v>
      </c>
      <c r="FH855">
        <f t="shared" si="724"/>
        <v>854</v>
      </c>
      <c r="FI855">
        <v>2.0030991690409668E-2</v>
      </c>
      <c r="FJ855">
        <v>1.5105397569306981E-2</v>
      </c>
      <c r="FK855">
        <v>7.8496781667499564E-3</v>
      </c>
      <c r="FL855">
        <v>6.0550656269870882E-3</v>
      </c>
      <c r="FM855">
        <v>1.5793053078137092E-2</v>
      </c>
      <c r="FN855">
        <v>1.2274473217044647E-2</v>
      </c>
      <c r="FO855">
        <v>6.0586987637291541E-3</v>
      </c>
      <c r="FP855">
        <v>4.8119291902695913E-3</v>
      </c>
    </row>
    <row r="856" spans="113:172">
      <c r="DI856">
        <f t="shared" si="723"/>
        <v>855</v>
      </c>
      <c r="DJ856">
        <f t="shared" ca="1" si="692"/>
        <v>0.80491813871712847</v>
      </c>
      <c r="DK856">
        <f t="shared" ca="1" si="693"/>
        <v>0.85932049015620837</v>
      </c>
      <c r="DL856">
        <f t="shared" ca="1" si="694"/>
        <v>3.6067944202676014</v>
      </c>
      <c r="DM856">
        <f t="shared" ca="1" si="695"/>
        <v>0.77756004190626093</v>
      </c>
      <c r="DN856">
        <f t="shared" ca="1" si="696"/>
        <v>0.76397873310971276</v>
      </c>
      <c r="DO856">
        <f t="shared" ca="1" si="697"/>
        <v>3.0764972725253812</v>
      </c>
      <c r="DP856">
        <f t="shared" ca="1" si="698"/>
        <v>0.85297272703918747</v>
      </c>
      <c r="DQ856">
        <f t="shared" ca="1" si="699"/>
        <v>5.8892590620429175E-2</v>
      </c>
      <c r="DR856">
        <f t="shared" ca="1" si="700"/>
        <v>-1.5641379249682772</v>
      </c>
      <c r="DS856">
        <f t="shared" ca="1" si="701"/>
        <v>-9.1921768712200855E-3</v>
      </c>
      <c r="DT856">
        <f t="shared" ca="1" si="702"/>
        <v>0.84431571039976827</v>
      </c>
      <c r="DU856">
        <f t="shared" ca="1" si="703"/>
        <v>1.0123545124965472</v>
      </c>
      <c r="DV856">
        <f t="shared" ca="1" si="704"/>
        <v>-1.4504493136375937E-3</v>
      </c>
      <c r="DW856">
        <f t="shared" ca="1" si="705"/>
        <v>1.0718776407623096</v>
      </c>
      <c r="DX856">
        <f t="shared" ca="1" si="706"/>
        <v>0.16990189112502208</v>
      </c>
      <c r="DZ856">
        <f t="shared" ca="1" si="707"/>
        <v>0.90029377844520653</v>
      </c>
      <c r="EA856">
        <f t="shared" ca="1" si="708"/>
        <v>27.5</v>
      </c>
      <c r="EB856">
        <f t="shared" ca="1" si="709"/>
        <v>0.62851769514019562</v>
      </c>
      <c r="EC856">
        <f t="shared" ca="1" si="710"/>
        <v>29.5</v>
      </c>
      <c r="ED856">
        <f t="shared" ca="1" si="711"/>
        <v>0.63946894705346002</v>
      </c>
      <c r="EE856">
        <f t="shared" ca="1" si="712"/>
        <v>29.5</v>
      </c>
      <c r="EF856">
        <f t="shared" ca="1" si="713"/>
        <v>0.79757995125536585</v>
      </c>
      <c r="EG856">
        <f t="shared" ca="1" si="714"/>
        <v>42.5</v>
      </c>
      <c r="EU856">
        <f t="shared" ca="1" si="715"/>
        <v>3.897736875499308E-2</v>
      </c>
      <c r="EV856">
        <f t="shared" ca="1" si="716"/>
        <v>3.633483528007829E-2</v>
      </c>
      <c r="EW856">
        <f t="shared" ca="1" si="717"/>
        <v>6.1782505863644394E-3</v>
      </c>
      <c r="EX856">
        <f t="shared" ca="1" si="718"/>
        <v>5.7593861398312568E-3</v>
      </c>
      <c r="EY856">
        <f t="shared" ca="1" si="719"/>
        <v>3.633483528007829E-2</v>
      </c>
      <c r="EZ856">
        <f t="shared" ca="1" si="720"/>
        <v>2.5220650370877874E-2</v>
      </c>
      <c r="FA856">
        <f t="shared" ca="1" si="721"/>
        <v>5.7593861398312568E-3</v>
      </c>
      <c r="FB856">
        <f t="shared" ca="1" si="722"/>
        <v>3.9976915558828721E-3</v>
      </c>
      <c r="FC856">
        <f t="shared" si="725"/>
        <v>850</v>
      </c>
      <c r="FD856">
        <v>0.76581857460502201</v>
      </c>
      <c r="FE856">
        <v>0.76273288372727366</v>
      </c>
      <c r="FF856">
        <v>0.76562512126932936</v>
      </c>
      <c r="FH856">
        <f t="shared" si="724"/>
        <v>855</v>
      </c>
      <c r="FI856">
        <v>2.0031241065995294E-2</v>
      </c>
      <c r="FJ856">
        <v>1.5107243975145367E-2</v>
      </c>
      <c r="FK856">
        <v>7.8510684002063083E-3</v>
      </c>
      <c r="FL856">
        <v>6.0555680138237094E-3</v>
      </c>
      <c r="FM856">
        <v>1.5796484309497434E-2</v>
      </c>
      <c r="FN856">
        <v>1.2275744116081696E-2</v>
      </c>
      <c r="FO856">
        <v>6.0635675684536042E-3</v>
      </c>
      <c r="FP856">
        <v>4.8159969017146928E-3</v>
      </c>
    </row>
    <row r="857" spans="113:172">
      <c r="DI857">
        <f t="shared" si="723"/>
        <v>856</v>
      </c>
      <c r="DJ857">
        <f t="shared" ca="1" si="692"/>
        <v>8.9718428144963447E-2</v>
      </c>
      <c r="DK857">
        <f t="shared" ca="1" si="693"/>
        <v>-1.3424909700666561</v>
      </c>
      <c r="DL857">
        <f t="shared" ca="1" si="694"/>
        <v>2.7188118057815118</v>
      </c>
      <c r="DM857">
        <f t="shared" ca="1" si="695"/>
        <v>0.6757313832852585</v>
      </c>
      <c r="DN857">
        <f t="shared" ca="1" si="696"/>
        <v>0.4557952315346826</v>
      </c>
      <c r="DO857">
        <f t="shared" ca="1" si="697"/>
        <v>2.9978861358860858</v>
      </c>
      <c r="DP857">
        <f t="shared" ca="1" si="698"/>
        <v>1.1026456960026165</v>
      </c>
      <c r="DQ857">
        <f t="shared" ca="1" si="699"/>
        <v>5.8655122013789196E-2</v>
      </c>
      <c r="DR857">
        <f t="shared" ca="1" si="700"/>
        <v>-1.5661639325607881</v>
      </c>
      <c r="DS857">
        <f t="shared" ca="1" si="701"/>
        <v>-9.1963116565702083E-3</v>
      </c>
      <c r="DT857">
        <f t="shared" ca="1" si="702"/>
        <v>0.71382812718309108</v>
      </c>
      <c r="DU857">
        <f t="shared" ca="1" si="703"/>
        <v>0.56460311561198884</v>
      </c>
      <c r="DV857">
        <f t="shared" ca="1" si="704"/>
        <v>-2.1357956777795324E-3</v>
      </c>
      <c r="DW857">
        <f t="shared" ca="1" si="705"/>
        <v>0.83055404242398367</v>
      </c>
      <c r="DX857">
        <f t="shared" ca="1" si="706"/>
        <v>0.19350989446667199</v>
      </c>
      <c r="DZ857">
        <f t="shared" ca="1" si="707"/>
        <v>0.49534887017312634</v>
      </c>
      <c r="EA857">
        <f t="shared" ca="1" si="708"/>
        <v>21.5</v>
      </c>
      <c r="EB857">
        <f t="shared" ca="1" si="709"/>
        <v>3.7875648663970196E-2</v>
      </c>
      <c r="EC857">
        <f t="shared" ca="1" si="710"/>
        <v>22.5</v>
      </c>
      <c r="ED857">
        <f t="shared" ca="1" si="711"/>
        <v>0.59243497213567609</v>
      </c>
      <c r="EE857">
        <f t="shared" ca="1" si="712"/>
        <v>28.5</v>
      </c>
      <c r="EF857">
        <f t="shared" ca="1" si="713"/>
        <v>0.13037849470623852</v>
      </c>
      <c r="EG857">
        <f t="shared" ca="1" si="714"/>
        <v>25.5</v>
      </c>
      <c r="EU857">
        <f t="shared" ca="1" si="715"/>
        <v>3.8630420577859703E-2</v>
      </c>
      <c r="EV857">
        <f t="shared" ca="1" si="716"/>
        <v>2.9142247102595917E-2</v>
      </c>
      <c r="EW857">
        <f t="shared" ca="1" si="717"/>
        <v>9.0004602077521853E-3</v>
      </c>
      <c r="EX857">
        <f t="shared" ca="1" si="718"/>
        <v>6.789820858479719E-3</v>
      </c>
      <c r="EY857">
        <f t="shared" ca="1" si="719"/>
        <v>3.6913512996621496E-2</v>
      </c>
      <c r="EZ857">
        <f t="shared" ca="1" si="720"/>
        <v>3.2570746761724848E-2</v>
      </c>
      <c r="FA857">
        <f t="shared" ca="1" si="721"/>
        <v>8.6004397540743113E-3</v>
      </c>
      <c r="FB857">
        <f t="shared" ca="1" si="722"/>
        <v>7.5886233124185095E-3</v>
      </c>
      <c r="FC857">
        <f t="shared" si="725"/>
        <v>851</v>
      </c>
      <c r="FD857">
        <v>0.76588624755534551</v>
      </c>
      <c r="FE857">
        <v>0.76277220007809443</v>
      </c>
      <c r="FF857">
        <v>0.76565535110418126</v>
      </c>
      <c r="FH857">
        <f t="shared" si="724"/>
        <v>856</v>
      </c>
      <c r="FI857">
        <v>2.0032998413438891E-2</v>
      </c>
      <c r="FJ857">
        <v>1.5120795583724613E-2</v>
      </c>
      <c r="FK857">
        <v>7.8534088579129517E-3</v>
      </c>
      <c r="FL857">
        <v>6.0578472738564079E-3</v>
      </c>
      <c r="FM857">
        <v>1.5798887241943303E-2</v>
      </c>
      <c r="FN857">
        <v>1.2288106616274049E-2</v>
      </c>
      <c r="FO857">
        <v>6.071957793433772E-3</v>
      </c>
      <c r="FP857">
        <v>4.8175263349698296E-3</v>
      </c>
    </row>
    <row r="858" spans="113:172">
      <c r="DI858">
        <f t="shared" si="723"/>
        <v>857</v>
      </c>
      <c r="DJ858">
        <f t="shared" ca="1" si="692"/>
        <v>0.4667232628356528</v>
      </c>
      <c r="DK858">
        <f t="shared" ca="1" si="693"/>
        <v>-8.350937196746433E-2</v>
      </c>
      <c r="DL858">
        <f t="shared" ca="1" si="694"/>
        <v>3.2265545400103717</v>
      </c>
      <c r="DM858">
        <f t="shared" ca="1" si="695"/>
        <v>0.35848029844094742</v>
      </c>
      <c r="DN858">
        <f t="shared" ca="1" si="696"/>
        <v>-0.3625238597565742</v>
      </c>
      <c r="DO858">
        <f t="shared" ca="1" si="697"/>
        <v>2.7891501277244695</v>
      </c>
      <c r="DP858">
        <f t="shared" ca="1" si="698"/>
        <v>0.86443607047023718</v>
      </c>
      <c r="DQ858">
        <f t="shared" ca="1" si="699"/>
        <v>0.96984258233709753</v>
      </c>
      <c r="DR858">
        <f t="shared" ca="1" si="700"/>
        <v>1.8784850866514295</v>
      </c>
      <c r="DS858">
        <f t="shared" ca="1" si="701"/>
        <v>-2.1662865206326558E-3</v>
      </c>
      <c r="DT858">
        <f t="shared" ca="1" si="702"/>
        <v>0.97935042724993826</v>
      </c>
      <c r="DU858">
        <f t="shared" ca="1" si="703"/>
        <v>2.040514126386741</v>
      </c>
      <c r="DV858">
        <f t="shared" ca="1" si="704"/>
        <v>1.2329329898210428E-4</v>
      </c>
      <c r="DW858">
        <f t="shared" ca="1" si="705"/>
        <v>0.25028738287713281</v>
      </c>
      <c r="DX858">
        <f t="shared" ca="1" si="706"/>
        <v>-1.4263876322047508E-2</v>
      </c>
      <c r="DZ858">
        <f t="shared" ca="1" si="707"/>
        <v>0.58082056448217312</v>
      </c>
      <c r="EA858">
        <f t="shared" ca="1" si="708"/>
        <v>22.5</v>
      </c>
      <c r="EB858">
        <f t="shared" ca="1" si="709"/>
        <v>0.40516741440068138</v>
      </c>
      <c r="EC858">
        <f t="shared" ca="1" si="710"/>
        <v>27.5</v>
      </c>
      <c r="ED858">
        <f t="shared" ca="1" si="711"/>
        <v>0.77283463234236183</v>
      </c>
      <c r="EE858">
        <f t="shared" ca="1" si="712"/>
        <v>33.5</v>
      </c>
      <c r="EF858">
        <f t="shared" ca="1" si="713"/>
        <v>0.35868775846943879</v>
      </c>
      <c r="EG858">
        <f t="shared" ca="1" si="714"/>
        <v>31.5</v>
      </c>
      <c r="EU858">
        <f t="shared" ca="1" si="715"/>
        <v>1.1123883683428124E-2</v>
      </c>
      <c r="EV858">
        <f t="shared" ca="1" si="716"/>
        <v>7.4712651605114274E-3</v>
      </c>
      <c r="EW858">
        <f t="shared" ca="1" si="717"/>
        <v>-6.3395005875766701E-4</v>
      </c>
      <c r="EX858">
        <f t="shared" ca="1" si="718"/>
        <v>-4.2578735289694057E-4</v>
      </c>
      <c r="EY858">
        <f t="shared" ca="1" si="719"/>
        <v>9.1013593773502845E-3</v>
      </c>
      <c r="EZ858">
        <f t="shared" ca="1" si="720"/>
        <v>7.9456312024486601E-3</v>
      </c>
      <c r="FA858">
        <f t="shared" ca="1" si="721"/>
        <v>-5.1868641171081851E-4</v>
      </c>
      <c r="FB858">
        <f t="shared" ca="1" si="722"/>
        <v>-4.5282147054119076E-4</v>
      </c>
      <c r="FC858">
        <f t="shared" si="725"/>
        <v>852</v>
      </c>
      <c r="FD858">
        <v>0.76593874713764376</v>
      </c>
      <c r="FE858">
        <v>0.76285113698946272</v>
      </c>
      <c r="FF858">
        <v>0.76565663329301714</v>
      </c>
      <c r="FH858">
        <f t="shared" si="724"/>
        <v>857</v>
      </c>
      <c r="FI858">
        <v>2.0039009282876514E-2</v>
      </c>
      <c r="FJ858">
        <v>1.512522467394526E-2</v>
      </c>
      <c r="FK858">
        <v>7.8618134154389216E-3</v>
      </c>
      <c r="FL858">
        <v>6.0600209381365235E-3</v>
      </c>
      <c r="FM858">
        <v>1.5802391960941679E-2</v>
      </c>
      <c r="FN858">
        <v>1.2288258670836317E-2</v>
      </c>
      <c r="FO858">
        <v>6.0734137263429543E-3</v>
      </c>
      <c r="FP858">
        <v>4.8199300129227489E-3</v>
      </c>
    </row>
    <row r="859" spans="113:172">
      <c r="DI859">
        <f t="shared" si="723"/>
        <v>858</v>
      </c>
      <c r="DJ859">
        <f t="shared" ca="1" si="692"/>
        <v>7.4780477875270535E-2</v>
      </c>
      <c r="DK859">
        <f t="shared" ca="1" si="693"/>
        <v>-1.4410839908335316</v>
      </c>
      <c r="DL859">
        <f t="shared" ca="1" si="694"/>
        <v>2.6790495963769927</v>
      </c>
      <c r="DM859">
        <f t="shared" ca="1" si="695"/>
        <v>0.68025572386626632</v>
      </c>
      <c r="DN859">
        <f t="shared" ca="1" si="696"/>
        <v>0.46841400836886615</v>
      </c>
      <c r="DO859">
        <f t="shared" ca="1" si="697"/>
        <v>3.0011049207492047</v>
      </c>
      <c r="DP859">
        <f t="shared" ca="1" si="698"/>
        <v>1.1202125279083086</v>
      </c>
      <c r="DQ859">
        <f t="shared" ca="1" si="699"/>
        <v>0.6656041178325045</v>
      </c>
      <c r="DR859">
        <f t="shared" ca="1" si="700"/>
        <v>0.42780682944303339</v>
      </c>
      <c r="DS859">
        <f t="shared" ca="1" si="701"/>
        <v>-5.1269087946155742E-3</v>
      </c>
      <c r="DT859">
        <f t="shared" ca="1" si="702"/>
        <v>6.8161012398984866E-2</v>
      </c>
      <c r="DU859">
        <f t="shared" ca="1" si="703"/>
        <v>-1.4896281929349224</v>
      </c>
      <c r="DV859">
        <f t="shared" ca="1" si="704"/>
        <v>-5.2800850495492539E-3</v>
      </c>
      <c r="DW859">
        <f t="shared" ca="1" si="705"/>
        <v>0.45662714082364175</v>
      </c>
      <c r="DX859">
        <f t="shared" ca="1" si="706"/>
        <v>0.47023762834507465</v>
      </c>
      <c r="DZ859">
        <f t="shared" ca="1" si="707"/>
        <v>7.3442411594015766E-5</v>
      </c>
      <c r="EA859">
        <f t="shared" ca="1" si="708"/>
        <v>5.5</v>
      </c>
      <c r="EB859">
        <f t="shared" ca="1" si="709"/>
        <v>0.26676704230800485</v>
      </c>
      <c r="EC859">
        <f t="shared" ca="1" si="710"/>
        <v>26.5</v>
      </c>
      <c r="ED859">
        <f t="shared" ca="1" si="711"/>
        <v>0.93995213323998428</v>
      </c>
      <c r="EE859">
        <f t="shared" ca="1" si="712"/>
        <v>42.5</v>
      </c>
      <c r="EF859">
        <f t="shared" ca="1" si="713"/>
        <v>6.2075967036116175E-2</v>
      </c>
      <c r="EG859">
        <f t="shared" ca="1" si="714"/>
        <v>22.5</v>
      </c>
      <c r="EU859">
        <f t="shared" ca="1" si="715"/>
        <v>8.3023116513389408E-2</v>
      </c>
      <c r="EV859">
        <f t="shared" ca="1" si="716"/>
        <v>1.0744168019379805E-2</v>
      </c>
      <c r="EW859">
        <f t="shared" ca="1" si="717"/>
        <v>8.5497750608195394E-2</v>
      </c>
      <c r="EX859">
        <f t="shared" ca="1" si="718"/>
        <v>1.1064414784589992E-2</v>
      </c>
      <c r="EY859">
        <f t="shared" ca="1" si="719"/>
        <v>1.7231212861269499E-2</v>
      </c>
      <c r="EZ859">
        <f t="shared" ca="1" si="720"/>
        <v>2.0294539592161855E-2</v>
      </c>
      <c r="FA859">
        <f t="shared" ca="1" si="721"/>
        <v>1.7744816163965081E-2</v>
      </c>
      <c r="FB859">
        <f t="shared" ca="1" si="722"/>
        <v>2.0899450148669986E-2</v>
      </c>
      <c r="FC859">
        <f t="shared" si="725"/>
        <v>853</v>
      </c>
      <c r="FD859">
        <v>0.76600401936749174</v>
      </c>
      <c r="FE859">
        <v>0.76291210487178418</v>
      </c>
      <c r="FF859">
        <v>0.76569272899718965</v>
      </c>
      <c r="FH859">
        <f t="shared" si="724"/>
        <v>858</v>
      </c>
      <c r="FI859">
        <v>2.0066835418615338E-2</v>
      </c>
      <c r="FJ859">
        <v>1.5126727415135767E-2</v>
      </c>
      <c r="FK859">
        <v>7.8749295657223953E-3</v>
      </c>
      <c r="FL859">
        <v>6.0605806469145474E-3</v>
      </c>
      <c r="FM859">
        <v>1.5808589546238001E-2</v>
      </c>
      <c r="FN859">
        <v>1.2296825309289902E-2</v>
      </c>
      <c r="FO859">
        <v>6.0780475548499495E-3</v>
      </c>
      <c r="FP859">
        <v>4.824395093379859E-3</v>
      </c>
    </row>
    <row r="860" spans="113:172">
      <c r="DI860">
        <f t="shared" si="723"/>
        <v>859</v>
      </c>
      <c r="DJ860">
        <f t="shared" ca="1" si="692"/>
        <v>0.19587868862447433</v>
      </c>
      <c r="DK860">
        <f t="shared" ca="1" si="693"/>
        <v>-0.85643470114397413</v>
      </c>
      <c r="DL860">
        <f t="shared" ca="1" si="694"/>
        <v>2.9148365446216076</v>
      </c>
      <c r="DM860">
        <f t="shared" ca="1" si="695"/>
        <v>0.73910548911200036</v>
      </c>
      <c r="DN860">
        <f t="shared" ca="1" si="696"/>
        <v>0.64059011782180231</v>
      </c>
      <c r="DO860">
        <f t="shared" ca="1" si="697"/>
        <v>3.0450234290309721</v>
      </c>
      <c r="DP860">
        <f t="shared" ca="1" si="698"/>
        <v>1.044663528268706</v>
      </c>
      <c r="DQ860">
        <f t="shared" ca="1" si="699"/>
        <v>0.44618841515015739</v>
      </c>
      <c r="DR860">
        <f t="shared" ca="1" si="700"/>
        <v>-0.13529728664153207</v>
      </c>
      <c r="DS860">
        <f t="shared" ca="1" si="701"/>
        <v>-6.276121985319608E-3</v>
      </c>
      <c r="DT860">
        <f t="shared" ca="1" si="702"/>
        <v>0.34260468149420653</v>
      </c>
      <c r="DU860">
        <f t="shared" ca="1" si="703"/>
        <v>-0.40536482458797718</v>
      </c>
      <c r="DV860">
        <f t="shared" ca="1" si="704"/>
        <v>-3.6204677654060628E-3</v>
      </c>
      <c r="DW860">
        <f t="shared" ca="1" si="705"/>
        <v>0.59897820626909493</v>
      </c>
      <c r="DX860">
        <f t="shared" ca="1" si="706"/>
        <v>0.34596798112463034</v>
      </c>
      <c r="DZ860">
        <f t="shared" ca="1" si="707"/>
        <v>0.78583415385940469</v>
      </c>
      <c r="EA860">
        <f t="shared" ca="1" si="708"/>
        <v>25.5</v>
      </c>
      <c r="EB860">
        <f t="shared" ca="1" si="709"/>
        <v>0.64699807149468391</v>
      </c>
      <c r="EC860">
        <f t="shared" ca="1" si="710"/>
        <v>29.5</v>
      </c>
      <c r="ED860">
        <f t="shared" ca="1" si="711"/>
        <v>0.75139768013828068</v>
      </c>
      <c r="EE860">
        <f t="shared" ca="1" si="712"/>
        <v>33.5</v>
      </c>
      <c r="EF860">
        <f t="shared" ca="1" si="713"/>
        <v>0.12630588918356089</v>
      </c>
      <c r="EG860">
        <f t="shared" ca="1" si="714"/>
        <v>25.5</v>
      </c>
      <c r="EU860">
        <f t="shared" ca="1" si="715"/>
        <v>2.3489341422317449E-2</v>
      </c>
      <c r="EV860">
        <f t="shared" ca="1" si="716"/>
        <v>1.7879946455793879E-2</v>
      </c>
      <c r="EW860">
        <f t="shared" ca="1" si="717"/>
        <v>1.3567371808809034E-2</v>
      </c>
      <c r="EX860">
        <f t="shared" ca="1" si="718"/>
        <v>1.0327402421630756E-2</v>
      </c>
      <c r="EY860">
        <f t="shared" ca="1" si="719"/>
        <v>2.0304345975223556E-2</v>
      </c>
      <c r="EZ860">
        <f t="shared" ca="1" si="720"/>
        <v>2.3489341422317449E-2</v>
      </c>
      <c r="FA860">
        <f t="shared" ca="1" si="721"/>
        <v>1.1727728173716282E-2</v>
      </c>
      <c r="FB860">
        <f t="shared" ca="1" si="722"/>
        <v>1.3567371808809034E-2</v>
      </c>
      <c r="FC860">
        <f t="shared" si="725"/>
        <v>854</v>
      </c>
      <c r="FD860">
        <v>0.76610600343908819</v>
      </c>
      <c r="FE860">
        <v>0.76305116584952526</v>
      </c>
      <c r="FF860">
        <v>0.76570534598772422</v>
      </c>
      <c r="FH860">
        <f t="shared" si="724"/>
        <v>859</v>
      </c>
      <c r="FI860">
        <v>2.0068264555003618E-2</v>
      </c>
      <c r="FJ860">
        <v>1.5127509101093433E-2</v>
      </c>
      <c r="FK860">
        <v>7.8779843940675314E-3</v>
      </c>
      <c r="FL860">
        <v>6.0607194539221403E-3</v>
      </c>
      <c r="FM860">
        <v>1.5814833458693264E-2</v>
      </c>
      <c r="FN860">
        <v>1.2297061386722031E-2</v>
      </c>
      <c r="FO860">
        <v>6.0833419845424353E-3</v>
      </c>
      <c r="FP860">
        <v>4.8269578913736682E-3</v>
      </c>
    </row>
    <row r="861" spans="113:172">
      <c r="DI861">
        <f t="shared" si="723"/>
        <v>860</v>
      </c>
      <c r="DJ861">
        <f t="shared" ca="1" si="692"/>
        <v>0.75800984753513934</v>
      </c>
      <c r="DK861">
        <f t="shared" ca="1" si="693"/>
        <v>0.69991513492108548</v>
      </c>
      <c r="DL861">
        <f t="shared" ca="1" si="694"/>
        <v>3.5425068158736988</v>
      </c>
      <c r="DM861">
        <f t="shared" ca="1" si="695"/>
        <v>0.21010503157833149</v>
      </c>
      <c r="DN861">
        <f t="shared" ca="1" si="696"/>
        <v>-0.80605686227632156</v>
      </c>
      <c r="DO861">
        <f t="shared" ca="1" si="697"/>
        <v>2.6760141769453902</v>
      </c>
      <c r="DP861">
        <f t="shared" ca="1" si="698"/>
        <v>0.75540127825707426</v>
      </c>
      <c r="DQ861">
        <f t="shared" ca="1" si="699"/>
        <v>0.90469429239876131</v>
      </c>
      <c r="DR861">
        <f t="shared" ca="1" si="700"/>
        <v>1.3087725284238956</v>
      </c>
      <c r="DS861">
        <f t="shared" ca="1" si="701"/>
        <v>-3.3289865757792918E-3</v>
      </c>
      <c r="DT861">
        <f t="shared" ca="1" si="702"/>
        <v>0.14333399281976522</v>
      </c>
      <c r="DU861">
        <f t="shared" ca="1" si="703"/>
        <v>-1.0654596282408528</v>
      </c>
      <c r="DV861">
        <f t="shared" ca="1" si="704"/>
        <v>-4.6308355204152645E-3</v>
      </c>
      <c r="DW861">
        <f t="shared" ca="1" si="705"/>
        <v>0.43972153082425791</v>
      </c>
      <c r="DX861">
        <f t="shared" ca="1" si="706"/>
        <v>0.61115468177955279</v>
      </c>
      <c r="DZ861">
        <f t="shared" ca="1" si="707"/>
        <v>0.14787869672044618</v>
      </c>
      <c r="EA861">
        <f t="shared" ca="1" si="708"/>
        <v>15.5</v>
      </c>
      <c r="EB861">
        <f t="shared" ca="1" si="709"/>
        <v>2.6595223457835715E-2</v>
      </c>
      <c r="EC861">
        <f t="shared" ca="1" si="710"/>
        <v>21.5</v>
      </c>
      <c r="ED861">
        <f t="shared" ca="1" si="711"/>
        <v>0.10270115449005712</v>
      </c>
      <c r="EE861">
        <f t="shared" ca="1" si="712"/>
        <v>15.5</v>
      </c>
      <c r="EF861">
        <f t="shared" ca="1" si="713"/>
        <v>0.50849699993376873</v>
      </c>
      <c r="EG861">
        <f t="shared" ca="1" si="714"/>
        <v>34.5</v>
      </c>
      <c r="EU861">
        <f t="shared" ca="1" si="715"/>
        <v>2.8369131020919865E-2</v>
      </c>
      <c r="EV861">
        <f t="shared" ca="1" si="716"/>
        <v>2.8369131020919865E-2</v>
      </c>
      <c r="EW861">
        <f t="shared" ca="1" si="717"/>
        <v>3.9429334308358245E-2</v>
      </c>
      <c r="EX861">
        <f t="shared" ca="1" si="718"/>
        <v>3.9429334308358245E-2</v>
      </c>
      <c r="EY861">
        <f t="shared" ca="1" si="719"/>
        <v>2.045216422438409E-2</v>
      </c>
      <c r="EZ861">
        <f t="shared" ca="1" si="720"/>
        <v>1.2745551618094432E-2</v>
      </c>
      <c r="FA861">
        <f t="shared" ca="1" si="721"/>
        <v>2.8425799152537339E-2</v>
      </c>
      <c r="FB861">
        <f t="shared" ca="1" si="722"/>
        <v>1.7714628457378343E-2</v>
      </c>
      <c r="FC861">
        <f t="shared" si="725"/>
        <v>855</v>
      </c>
      <c r="FD861">
        <v>0.76631511224622328</v>
      </c>
      <c r="FE861">
        <v>0.76311084979625754</v>
      </c>
      <c r="FF861">
        <v>0.76590536615595783</v>
      </c>
      <c r="FH861">
        <f t="shared" si="724"/>
        <v>860</v>
      </c>
      <c r="FI861">
        <v>2.0071397674135166E-2</v>
      </c>
      <c r="FJ861">
        <v>1.5129685300225067E-2</v>
      </c>
      <c r="FK861">
        <v>7.8901573441783057E-3</v>
      </c>
      <c r="FL861">
        <v>6.0692603415142586E-3</v>
      </c>
      <c r="FM861">
        <v>1.5815338778228841E-2</v>
      </c>
      <c r="FN861">
        <v>1.2302607126946776E-2</v>
      </c>
      <c r="FO861">
        <v>6.0858931280372208E-3</v>
      </c>
      <c r="FP861">
        <v>4.8408339736271252E-3</v>
      </c>
    </row>
    <row r="862" spans="113:172">
      <c r="DI862">
        <f t="shared" si="723"/>
        <v>861</v>
      </c>
      <c r="DJ862">
        <f t="shared" ca="1" si="692"/>
        <v>0.19456422165857568</v>
      </c>
      <c r="DK862">
        <f t="shared" ca="1" si="693"/>
        <v>-0.86119901348895311</v>
      </c>
      <c r="DL862">
        <f t="shared" ca="1" si="694"/>
        <v>2.912915114649627</v>
      </c>
      <c r="DM862">
        <f t="shared" ca="1" si="695"/>
        <v>0.73812554303276823</v>
      </c>
      <c r="DN862">
        <f t="shared" ca="1" si="696"/>
        <v>0.63757724213023304</v>
      </c>
      <c r="DO862">
        <f t="shared" ca="1" si="697"/>
        <v>3.0442549077394148</v>
      </c>
      <c r="DP862">
        <f t="shared" ca="1" si="698"/>
        <v>1.0450887814853422</v>
      </c>
      <c r="DQ862">
        <f t="shared" ca="1" si="699"/>
        <v>0.5025542256061355</v>
      </c>
      <c r="DR862">
        <f t="shared" ca="1" si="700"/>
        <v>6.4025378665194203E-3</v>
      </c>
      <c r="DS862">
        <f t="shared" ca="1" si="701"/>
        <v>-5.9869333560881284E-3</v>
      </c>
      <c r="DT862">
        <f t="shared" ca="1" si="702"/>
        <v>0.74325177200289505</v>
      </c>
      <c r="DU862">
        <f t="shared" ca="1" si="703"/>
        <v>0.65340307646147755</v>
      </c>
      <c r="DV862">
        <f t="shared" ca="1" si="704"/>
        <v>-1.9998748727801581E-3</v>
      </c>
      <c r="DW862">
        <f t="shared" ca="1" si="705"/>
        <v>0.57122587855047868</v>
      </c>
      <c r="DX862">
        <f t="shared" ca="1" si="706"/>
        <v>0.19117635310669812</v>
      </c>
      <c r="DZ862">
        <f t="shared" ca="1" si="707"/>
        <v>0.35404852281596733</v>
      </c>
      <c r="EA862">
        <f t="shared" ca="1" si="708"/>
        <v>19.5</v>
      </c>
      <c r="EB862">
        <f t="shared" ca="1" si="709"/>
        <v>0.91398099073920136</v>
      </c>
      <c r="EC862">
        <f t="shared" ca="1" si="710"/>
        <v>30.5</v>
      </c>
      <c r="ED862">
        <f t="shared" ca="1" si="711"/>
        <v>0.89892240791846678</v>
      </c>
      <c r="EE862">
        <f t="shared" ca="1" si="712"/>
        <v>39.5</v>
      </c>
      <c r="EF862">
        <f t="shared" ca="1" si="713"/>
        <v>0.71009084312066317</v>
      </c>
      <c r="EG862">
        <f t="shared" ca="1" si="714"/>
        <v>39.5</v>
      </c>
      <c r="EU862">
        <f t="shared" ca="1" si="715"/>
        <v>2.9293634797460444E-2</v>
      </c>
      <c r="EV862">
        <f t="shared" ca="1" si="716"/>
        <v>1.4461414646847562E-2</v>
      </c>
      <c r="EW862">
        <f t="shared" ca="1" si="717"/>
        <v>9.8039155439332368E-3</v>
      </c>
      <c r="EX862">
        <f t="shared" ca="1" si="718"/>
        <v>4.8399076735872936E-3</v>
      </c>
      <c r="EY862">
        <f t="shared" ca="1" si="719"/>
        <v>1.872871732952389E-2</v>
      </c>
      <c r="EZ862">
        <f t="shared" ca="1" si="720"/>
        <v>1.4461414646847562E-2</v>
      </c>
      <c r="FA862">
        <f t="shared" ca="1" si="721"/>
        <v>6.2680771510392821E-3</v>
      </c>
      <c r="FB862">
        <f t="shared" ca="1" si="722"/>
        <v>4.8399076735872936E-3</v>
      </c>
      <c r="FC862">
        <f t="shared" si="725"/>
        <v>856</v>
      </c>
      <c r="FD862">
        <v>0.76635595089564468</v>
      </c>
      <c r="FE862">
        <v>0.76315023368372636</v>
      </c>
      <c r="FF862">
        <v>0.76594405897960038</v>
      </c>
      <c r="FH862">
        <f t="shared" si="724"/>
        <v>861</v>
      </c>
      <c r="FI862">
        <v>2.0089498097422619E-2</v>
      </c>
      <c r="FJ862">
        <v>1.5137911861282754E-2</v>
      </c>
      <c r="FK862">
        <v>7.892087346923116E-3</v>
      </c>
      <c r="FL862">
        <v>6.0771530579514284E-3</v>
      </c>
      <c r="FM862">
        <v>1.5815447116013678E-2</v>
      </c>
      <c r="FN862">
        <v>1.2303411276455628E-2</v>
      </c>
      <c r="FO862">
        <v>6.0905138284390323E-3</v>
      </c>
      <c r="FP862">
        <v>4.8499309755908561E-3</v>
      </c>
    </row>
    <row r="863" spans="113:172">
      <c r="DI863">
        <f t="shared" si="723"/>
        <v>862</v>
      </c>
      <c r="DJ863">
        <f t="shared" ca="1" si="692"/>
        <v>0.64409438662437646</v>
      </c>
      <c r="DK863">
        <f t="shared" ca="1" si="693"/>
        <v>0.36942465081598364</v>
      </c>
      <c r="DL863">
        <f t="shared" ca="1" si="694"/>
        <v>3.4092211965370112</v>
      </c>
      <c r="DM863">
        <f t="shared" ca="1" si="695"/>
        <v>9.9154678891231862E-2</v>
      </c>
      <c r="DN863">
        <f t="shared" ca="1" si="696"/>
        <v>-1.2863832024327144</v>
      </c>
      <c r="DO863">
        <f t="shared" ca="1" si="697"/>
        <v>2.55349301872468</v>
      </c>
      <c r="DP863">
        <f t="shared" ca="1" si="698"/>
        <v>0.74899599395851602</v>
      </c>
      <c r="DQ863">
        <f t="shared" ca="1" si="699"/>
        <v>0.63913060209259331</v>
      </c>
      <c r="DR863">
        <f t="shared" ca="1" si="700"/>
        <v>0.35613589637970233</v>
      </c>
      <c r="DS863">
        <f t="shared" ca="1" si="701"/>
        <v>-5.2731786926926054E-3</v>
      </c>
      <c r="DT863">
        <f t="shared" ca="1" si="702"/>
        <v>0.67129915073415081</v>
      </c>
      <c r="DU863">
        <f t="shared" ca="1" si="703"/>
        <v>0.44350334741976738</v>
      </c>
      <c r="DV863">
        <f t="shared" ca="1" si="704"/>
        <v>-2.3211558718659151E-3</v>
      </c>
      <c r="DW863">
        <f t="shared" ca="1" si="705"/>
        <v>0.70156045724455396</v>
      </c>
      <c r="DX863">
        <f t="shared" ca="1" si="706"/>
        <v>0.30942260642896713</v>
      </c>
      <c r="DZ863">
        <f t="shared" ca="1" si="707"/>
        <v>0.57875106761155237</v>
      </c>
      <c r="EA863">
        <f t="shared" ca="1" si="708"/>
        <v>22.5</v>
      </c>
      <c r="EB863">
        <f t="shared" ca="1" si="709"/>
        <v>0.21683174013628181</v>
      </c>
      <c r="EC863">
        <f t="shared" ca="1" si="710"/>
        <v>26.5</v>
      </c>
      <c r="ED863">
        <f t="shared" ca="1" si="711"/>
        <v>3.661779349455685E-2</v>
      </c>
      <c r="EE863">
        <f t="shared" ca="1" si="712"/>
        <v>11.5</v>
      </c>
      <c r="EF863">
        <f t="shared" ca="1" si="713"/>
        <v>0.12404636373567612</v>
      </c>
      <c r="EG863">
        <f t="shared" ca="1" si="714"/>
        <v>24.5</v>
      </c>
      <c r="EU863">
        <f t="shared" ca="1" si="715"/>
        <v>3.118046476642462E-2</v>
      </c>
      <c r="EV863">
        <f t="shared" ca="1" si="716"/>
        <v>6.1005257151700347E-2</v>
      </c>
      <c r="EW863">
        <f t="shared" ca="1" si="717"/>
        <v>1.3752115841287427E-2</v>
      </c>
      <c r="EX863">
        <f t="shared" ca="1" si="718"/>
        <v>2.690631360251888E-2</v>
      </c>
      <c r="EY863">
        <f t="shared" ca="1" si="719"/>
        <v>2.6473979518662413E-2</v>
      </c>
      <c r="EZ863">
        <f t="shared" ca="1" si="720"/>
        <v>2.8635120703859346E-2</v>
      </c>
      <c r="FA863">
        <f t="shared" ca="1" si="721"/>
        <v>1.167632477090442E-2</v>
      </c>
      <c r="FB863">
        <f t="shared" ca="1" si="722"/>
        <v>1.2629494139957842E-2</v>
      </c>
      <c r="FC863">
        <f t="shared" si="725"/>
        <v>857</v>
      </c>
      <c r="FD863">
        <v>0.76639534051926039</v>
      </c>
      <c r="FE863">
        <v>0.76319433540369974</v>
      </c>
      <c r="FF863">
        <v>0.76607449968868879</v>
      </c>
      <c r="FH863">
        <f t="shared" si="724"/>
        <v>862</v>
      </c>
      <c r="FI863">
        <v>2.0094625080616067E-2</v>
      </c>
      <c r="FJ863">
        <v>1.5140438073235946E-2</v>
      </c>
      <c r="FK863">
        <v>7.8925085168610881E-3</v>
      </c>
      <c r="FL863">
        <v>6.0779469547109482E-3</v>
      </c>
      <c r="FM863">
        <v>1.5817662799076784E-2</v>
      </c>
      <c r="FN863">
        <v>1.2324008050372603E-2</v>
      </c>
      <c r="FO863">
        <v>6.0939740113460841E-3</v>
      </c>
      <c r="FP863">
        <v>4.8499829645423931E-3</v>
      </c>
    </row>
    <row r="864" spans="113:172">
      <c r="DI864">
        <f t="shared" si="723"/>
        <v>863</v>
      </c>
      <c r="DJ864">
        <f t="shared" ca="1" si="692"/>
        <v>0.38532653599440803</v>
      </c>
      <c r="DK864">
        <f t="shared" ca="1" si="693"/>
        <v>-0.29152075588629933</v>
      </c>
      <c r="DL864">
        <f t="shared" ca="1" si="694"/>
        <v>3.1426642996914205</v>
      </c>
      <c r="DM864">
        <f t="shared" ca="1" si="695"/>
        <v>0.31928689053685488</v>
      </c>
      <c r="DN864">
        <f t="shared" ca="1" si="696"/>
        <v>-0.4696938238184627</v>
      </c>
      <c r="DO864">
        <f t="shared" ca="1" si="697"/>
        <v>2.7618133214209482</v>
      </c>
      <c r="DP864">
        <f t="shared" ca="1" si="698"/>
        <v>0.87881270732356997</v>
      </c>
      <c r="DQ864">
        <f t="shared" ca="1" si="699"/>
        <v>0.33818475629077649</v>
      </c>
      <c r="DR864">
        <f t="shared" ca="1" si="700"/>
        <v>-0.41742234638074083</v>
      </c>
      <c r="DS864">
        <f t="shared" ca="1" si="701"/>
        <v>-6.8518979933780743E-3</v>
      </c>
      <c r="DT864">
        <f t="shared" ca="1" si="702"/>
        <v>0.79822847630176796</v>
      </c>
      <c r="DU864">
        <f t="shared" ca="1" si="703"/>
        <v>0.83531025057167652</v>
      </c>
      <c r="DV864">
        <f t="shared" ca="1" si="704"/>
        <v>-1.7214404083536797E-3</v>
      </c>
      <c r="DW864">
        <f t="shared" ca="1" si="705"/>
        <v>0.77664511399019887</v>
      </c>
      <c r="DX864">
        <f t="shared" ca="1" si="706"/>
        <v>0.19569078758010505</v>
      </c>
      <c r="DZ864">
        <f t="shared" ca="1" si="707"/>
        <v>0.84905802868222358</v>
      </c>
      <c r="EA864">
        <f t="shared" ca="1" si="708"/>
        <v>26.5</v>
      </c>
      <c r="EB864">
        <f t="shared" ca="1" si="709"/>
        <v>0.78032653727125578</v>
      </c>
      <c r="EC864">
        <f t="shared" ca="1" si="710"/>
        <v>29.5</v>
      </c>
      <c r="ED864">
        <f t="shared" ca="1" si="711"/>
        <v>0.10159420909208894</v>
      </c>
      <c r="EE864">
        <f t="shared" ca="1" si="712"/>
        <v>15.5</v>
      </c>
      <c r="EF864">
        <f t="shared" ca="1" si="713"/>
        <v>0.87934822769801446</v>
      </c>
      <c r="EG864">
        <f t="shared" ca="1" si="714"/>
        <v>44.5</v>
      </c>
      <c r="EU864">
        <f t="shared" ca="1" si="715"/>
        <v>2.9307362792082976E-2</v>
      </c>
      <c r="EV864">
        <f t="shared" ca="1" si="716"/>
        <v>5.0106136386464446E-2</v>
      </c>
      <c r="EW864">
        <f t="shared" ca="1" si="717"/>
        <v>7.3845580218907568E-3</v>
      </c>
      <c r="EX864">
        <f t="shared" ca="1" si="718"/>
        <v>1.2625212101942262E-2</v>
      </c>
      <c r="EY864">
        <f t="shared" ca="1" si="719"/>
        <v>2.6326953016616909E-2</v>
      </c>
      <c r="EZ864">
        <f t="shared" ca="1" si="720"/>
        <v>1.7452699190790986E-2</v>
      </c>
      <c r="FA864">
        <f t="shared" ca="1" si="721"/>
        <v>6.6335860196645785E-3</v>
      </c>
      <c r="FB864">
        <f t="shared" ca="1" si="722"/>
        <v>4.3975457883169674E-3</v>
      </c>
      <c r="FC864">
        <f t="shared" si="725"/>
        <v>858</v>
      </c>
      <c r="FD864">
        <v>0.76646673682643285</v>
      </c>
      <c r="FE864">
        <v>0.76346082305457119</v>
      </c>
      <c r="FF864">
        <v>0.76607695351959282</v>
      </c>
      <c r="FH864">
        <f t="shared" si="724"/>
        <v>863</v>
      </c>
      <c r="FI864">
        <v>2.0101808060323325E-2</v>
      </c>
      <c r="FJ864">
        <v>1.5145538121496186E-2</v>
      </c>
      <c r="FK864">
        <v>7.8948401953659354E-3</v>
      </c>
      <c r="FL864">
        <v>6.0858931280372208E-3</v>
      </c>
      <c r="FM864">
        <v>1.5818196533803616E-2</v>
      </c>
      <c r="FN864">
        <v>1.2325418634580265E-2</v>
      </c>
      <c r="FO864">
        <v>6.1056435431408153E-3</v>
      </c>
      <c r="FP864">
        <v>4.857493553412741E-3</v>
      </c>
    </row>
    <row r="865" spans="113:172">
      <c r="DI865">
        <f t="shared" si="723"/>
        <v>864</v>
      </c>
      <c r="DJ865">
        <f t="shared" ca="1" si="692"/>
        <v>0.58844463373962697</v>
      </c>
      <c r="DK865">
        <f t="shared" ca="1" si="693"/>
        <v>0.22354581166558185</v>
      </c>
      <c r="DL865">
        <f t="shared" ca="1" si="694"/>
        <v>3.350388787256219</v>
      </c>
      <c r="DM865">
        <f t="shared" ca="1" si="695"/>
        <v>0.85301725317401478</v>
      </c>
      <c r="DN865">
        <f t="shared" ca="1" si="696"/>
        <v>1.0494620916241875</v>
      </c>
      <c r="DO865">
        <f t="shared" ca="1" si="697"/>
        <v>3.1493180795761524</v>
      </c>
      <c r="DP865">
        <f t="shared" ca="1" si="698"/>
        <v>0.93998585822490999</v>
      </c>
      <c r="DQ865">
        <f t="shared" ca="1" si="699"/>
        <v>0.67627221012536887</v>
      </c>
      <c r="DR865">
        <f t="shared" ca="1" si="700"/>
        <v>0.45729979123555609</v>
      </c>
      <c r="DS865">
        <f t="shared" ca="1" si="701"/>
        <v>-5.066717970651136E-3</v>
      </c>
      <c r="DT865">
        <f t="shared" ca="1" si="702"/>
        <v>0.27524766616043106</v>
      </c>
      <c r="DU865">
        <f t="shared" ca="1" si="703"/>
        <v>-0.59701804599352482</v>
      </c>
      <c r="DV865">
        <f t="shared" ca="1" si="704"/>
        <v>-3.913819923278274E-3</v>
      </c>
      <c r="DW865">
        <f t="shared" ca="1" si="705"/>
        <v>0.53757054961167228</v>
      </c>
      <c r="DX865">
        <f t="shared" ca="1" si="706"/>
        <v>0.41550446724825463</v>
      </c>
      <c r="DZ865">
        <f t="shared" ca="1" si="707"/>
        <v>0.93467020795795541</v>
      </c>
      <c r="EA865">
        <f t="shared" ca="1" si="708"/>
        <v>28.5</v>
      </c>
      <c r="EB865">
        <f t="shared" ca="1" si="709"/>
        <v>0.31581535838285224</v>
      </c>
      <c r="EC865">
        <f t="shared" ca="1" si="710"/>
        <v>27.5</v>
      </c>
      <c r="ED865">
        <f t="shared" ca="1" si="711"/>
        <v>9.2396543603019854E-2</v>
      </c>
      <c r="EE865">
        <f t="shared" ca="1" si="712"/>
        <v>14.5</v>
      </c>
      <c r="EF865">
        <f t="shared" ca="1" si="713"/>
        <v>0.16961505431576018</v>
      </c>
      <c r="EG865">
        <f t="shared" ca="1" si="714"/>
        <v>26.5</v>
      </c>
      <c r="EU865">
        <f t="shared" ca="1" si="715"/>
        <v>1.8862124547777973E-2</v>
      </c>
      <c r="EV865">
        <f t="shared" ca="1" si="716"/>
        <v>3.7073831007701535E-2</v>
      </c>
      <c r="EW865">
        <f t="shared" ca="1" si="717"/>
        <v>1.4579104113973847E-2</v>
      </c>
      <c r="EX865">
        <f t="shared" ca="1" si="718"/>
        <v>2.8655480499879628E-2</v>
      </c>
      <c r="EY865">
        <f t="shared" ca="1" si="719"/>
        <v>1.9548019985878993E-2</v>
      </c>
      <c r="EZ865">
        <f t="shared" ca="1" si="720"/>
        <v>2.0285681117421597E-2</v>
      </c>
      <c r="FA865">
        <f t="shared" ca="1" si="721"/>
        <v>1.5109253354481987E-2</v>
      </c>
      <c r="FB865">
        <f t="shared" ca="1" si="722"/>
        <v>1.5679413858424703E-2</v>
      </c>
      <c r="FC865">
        <f t="shared" si="725"/>
        <v>859</v>
      </c>
      <c r="FD865">
        <v>0.76647806381778782</v>
      </c>
      <c r="FE865">
        <v>0.76354835323960979</v>
      </c>
      <c r="FF865">
        <v>0.76612518531340545</v>
      </c>
      <c r="FH865">
        <f t="shared" si="724"/>
        <v>864</v>
      </c>
      <c r="FI865">
        <v>2.0118909353605132E-2</v>
      </c>
      <c r="FJ865">
        <v>1.5149374419196636E-2</v>
      </c>
      <c r="FK865">
        <v>7.8962174543271944E-3</v>
      </c>
      <c r="FL865">
        <v>6.0860364411637058E-3</v>
      </c>
      <c r="FM865">
        <v>1.5824644777148355E-2</v>
      </c>
      <c r="FN865">
        <v>1.2331527509452737E-2</v>
      </c>
      <c r="FO865">
        <v>6.1079002158353959E-3</v>
      </c>
      <c r="FP865">
        <v>4.8581973786989271E-3</v>
      </c>
    </row>
    <row r="866" spans="113:172">
      <c r="DI866">
        <f t="shared" si="723"/>
        <v>865</v>
      </c>
      <c r="DJ866">
        <f t="shared" ca="1" si="692"/>
        <v>0.7337721943628468</v>
      </c>
      <c r="DK866">
        <f t="shared" ca="1" si="693"/>
        <v>0.62426188439769192</v>
      </c>
      <c r="DL866">
        <f t="shared" ca="1" si="694"/>
        <v>3.511996133007449</v>
      </c>
      <c r="DM866">
        <f t="shared" ca="1" si="695"/>
        <v>0.90553113352592085</v>
      </c>
      <c r="DN866">
        <f t="shared" ca="1" si="696"/>
        <v>1.3137280648853742</v>
      </c>
      <c r="DO866">
        <f t="shared" ca="1" si="697"/>
        <v>3.2167267774038453</v>
      </c>
      <c r="DP866">
        <f t="shared" ca="1" si="698"/>
        <v>0.91592548954467279</v>
      </c>
      <c r="DQ866">
        <f t="shared" ca="1" si="699"/>
        <v>0.73071124759894346</v>
      </c>
      <c r="DR866">
        <f t="shared" ca="1" si="700"/>
        <v>0.61496549969033953</v>
      </c>
      <c r="DS866">
        <f t="shared" ca="1" si="701"/>
        <v>-4.7449453060543758E-3</v>
      </c>
      <c r="DT866">
        <f t="shared" ca="1" si="702"/>
        <v>0.29296612638935016</v>
      </c>
      <c r="DU866">
        <f t="shared" ca="1" si="703"/>
        <v>-0.54474014124111081</v>
      </c>
      <c r="DV866">
        <f t="shared" ca="1" si="704"/>
        <v>-3.8338012517647531E-3</v>
      </c>
      <c r="DW866">
        <f t="shared" ca="1" si="705"/>
        <v>0.51670970828121199</v>
      </c>
      <c r="DX866">
        <f t="shared" ca="1" si="706"/>
        <v>0.41769651381429185</v>
      </c>
      <c r="DZ866">
        <f t="shared" ca="1" si="707"/>
        <v>9.1479683061520767E-2</v>
      </c>
      <c r="EA866">
        <f t="shared" ca="1" si="708"/>
        <v>14.5</v>
      </c>
      <c r="EB866">
        <f t="shared" ca="1" si="709"/>
        <v>2.6828592323003386E-2</v>
      </c>
      <c r="EC866">
        <f t="shared" ca="1" si="710"/>
        <v>21.5</v>
      </c>
      <c r="ED866">
        <f t="shared" ca="1" si="711"/>
        <v>0.44786243647196056</v>
      </c>
      <c r="EE866">
        <f t="shared" ca="1" si="712"/>
        <v>25.5</v>
      </c>
      <c r="EF866">
        <f t="shared" ca="1" si="713"/>
        <v>0.84437525535663283</v>
      </c>
      <c r="EG866">
        <f t="shared" ca="1" si="714"/>
        <v>43.5</v>
      </c>
      <c r="EU866">
        <f t="shared" ca="1" si="715"/>
        <v>3.5635152295255997E-2</v>
      </c>
      <c r="EV866">
        <f t="shared" ca="1" si="716"/>
        <v>2.026312581494949E-2</v>
      </c>
      <c r="EW866">
        <f t="shared" ca="1" si="717"/>
        <v>2.8806656125123575E-2</v>
      </c>
      <c r="EX866">
        <f t="shared" ca="1" si="718"/>
        <v>1.6380255443697721E-2</v>
      </c>
      <c r="EY866">
        <f t="shared" ca="1" si="719"/>
        <v>2.4033009687498233E-2</v>
      </c>
      <c r="EZ866">
        <f t="shared" ca="1" si="720"/>
        <v>1.1878384098418666E-2</v>
      </c>
      <c r="FA866">
        <f t="shared" ca="1" si="721"/>
        <v>1.9427744828571715E-2</v>
      </c>
      <c r="FB866">
        <f t="shared" ca="1" si="722"/>
        <v>9.6022187083745249E-3</v>
      </c>
      <c r="FC866">
        <f t="shared" si="725"/>
        <v>860</v>
      </c>
      <c r="FD866">
        <v>0.7665303129319212</v>
      </c>
      <c r="FE866">
        <v>0.76356872960665501</v>
      </c>
      <c r="FF866">
        <v>0.76615993736867294</v>
      </c>
      <c r="FH866">
        <f t="shared" si="724"/>
        <v>865</v>
      </c>
      <c r="FI866">
        <v>2.0120280190233691E-2</v>
      </c>
      <c r="FJ866">
        <v>1.5149745593641422E-2</v>
      </c>
      <c r="FK866">
        <v>7.8962781074626738E-3</v>
      </c>
      <c r="FL866">
        <v>6.0874756982653051E-3</v>
      </c>
      <c r="FM866">
        <v>1.5840287618592526E-2</v>
      </c>
      <c r="FN866">
        <v>1.2336947920914037E-2</v>
      </c>
      <c r="FO866">
        <v>6.1110323809600688E-3</v>
      </c>
      <c r="FP866">
        <v>4.8607397236560242E-3</v>
      </c>
    </row>
    <row r="867" spans="113:172">
      <c r="DI867">
        <f t="shared" si="723"/>
        <v>866</v>
      </c>
      <c r="DJ867">
        <f t="shared" ca="1" si="692"/>
        <v>0.247148269082754</v>
      </c>
      <c r="DK867">
        <f t="shared" ca="1" si="693"/>
        <v>-0.68349115378101044</v>
      </c>
      <c r="DL867">
        <f t="shared" ca="1" si="694"/>
        <v>2.9845840530346663</v>
      </c>
      <c r="DM867">
        <f t="shared" ca="1" si="695"/>
        <v>0.53866881286186707</v>
      </c>
      <c r="DN867">
        <f t="shared" ca="1" si="696"/>
        <v>9.7080616070780112E-2</v>
      </c>
      <c r="DO867">
        <f t="shared" ca="1" si="697"/>
        <v>2.9063855736995019</v>
      </c>
      <c r="DP867">
        <f t="shared" ca="1" si="698"/>
        <v>0.9737992035253108</v>
      </c>
      <c r="DQ867">
        <f t="shared" ca="1" si="699"/>
        <v>0.6764792472396115</v>
      </c>
      <c r="DR867">
        <f t="shared" ca="1" si="700"/>
        <v>0.45787603453489867</v>
      </c>
      <c r="DS867">
        <f t="shared" ca="1" si="701"/>
        <v>-5.0655419423079866E-3</v>
      </c>
      <c r="DT867">
        <f t="shared" ca="1" si="702"/>
        <v>0.39008241727264692</v>
      </c>
      <c r="DU867">
        <f t="shared" ca="1" si="703"/>
        <v>-0.27910423320697553</v>
      </c>
      <c r="DV867">
        <f t="shared" ca="1" si="704"/>
        <v>-3.4272082070005067E-3</v>
      </c>
      <c r="DW867">
        <f t="shared" ca="1" si="705"/>
        <v>0.51883280296891598</v>
      </c>
      <c r="DX867">
        <f t="shared" ca="1" si="706"/>
        <v>0.35132339102845833</v>
      </c>
      <c r="DZ867">
        <f t="shared" ca="1" si="707"/>
        <v>0.35296632361195557</v>
      </c>
      <c r="EA867">
        <f t="shared" ca="1" si="708"/>
        <v>19.5</v>
      </c>
      <c r="EB867">
        <f t="shared" ca="1" si="709"/>
        <v>0.55373900520620856</v>
      </c>
      <c r="EC867">
        <f t="shared" ca="1" si="710"/>
        <v>28.5</v>
      </c>
      <c r="ED867">
        <f t="shared" ca="1" si="711"/>
        <v>0.67542084500801103</v>
      </c>
      <c r="EE867">
        <f t="shared" ca="1" si="712"/>
        <v>30.5</v>
      </c>
      <c r="EF867">
        <f t="shared" ca="1" si="713"/>
        <v>2.7583639071558252E-2</v>
      </c>
      <c r="EG867">
        <f t="shared" ca="1" si="714"/>
        <v>19.5</v>
      </c>
      <c r="EU867">
        <f t="shared" ca="1" si="715"/>
        <v>2.6606810408662359E-2</v>
      </c>
      <c r="EV867">
        <f t="shared" ca="1" si="716"/>
        <v>1.7010911572751343E-2</v>
      </c>
      <c r="EW867">
        <f t="shared" ca="1" si="717"/>
        <v>1.8016584155305555E-2</v>
      </c>
      <c r="EX867">
        <f t="shared" ca="1" si="718"/>
        <v>1.1518799705851093E-2</v>
      </c>
      <c r="EY867">
        <f t="shared" ca="1" si="719"/>
        <v>1.8204659753295299E-2</v>
      </c>
      <c r="EZ867">
        <f t="shared" ca="1" si="720"/>
        <v>2.6606810408662359E-2</v>
      </c>
      <c r="FA867">
        <f t="shared" ca="1" si="721"/>
        <v>1.2327136527314327E-2</v>
      </c>
      <c r="FB867">
        <f t="shared" ca="1" si="722"/>
        <v>1.8016584155305555E-2</v>
      </c>
      <c r="FC867">
        <f t="shared" si="725"/>
        <v>861</v>
      </c>
      <c r="FD867">
        <v>0.76657538030175543</v>
      </c>
      <c r="FE867">
        <v>0.76367718014497477</v>
      </c>
      <c r="FF867">
        <v>0.76624684648117636</v>
      </c>
      <c r="FH867">
        <f t="shared" si="724"/>
        <v>866</v>
      </c>
      <c r="FI867">
        <v>2.0120902130429923E-2</v>
      </c>
      <c r="FJ867">
        <v>1.5151452368126161E-2</v>
      </c>
      <c r="FK867">
        <v>7.9061596879341778E-3</v>
      </c>
      <c r="FL867">
        <v>6.090714202043772E-3</v>
      </c>
      <c r="FM867">
        <v>1.5855261725230378E-2</v>
      </c>
      <c r="FN867">
        <v>1.233826031929016E-2</v>
      </c>
      <c r="FO867">
        <v>6.117886401120049E-3</v>
      </c>
      <c r="FP867">
        <v>4.8610644938953266E-3</v>
      </c>
    </row>
    <row r="868" spans="113:172">
      <c r="DI868">
        <f t="shared" si="723"/>
        <v>867</v>
      </c>
      <c r="DJ868">
        <f t="shared" ca="1" si="692"/>
        <v>0.57805317157585634</v>
      </c>
      <c r="DK868">
        <f t="shared" ca="1" si="693"/>
        <v>0.19691550902889216</v>
      </c>
      <c r="DL868">
        <f t="shared" ca="1" si="694"/>
        <v>3.3396488823247177</v>
      </c>
      <c r="DM868">
        <f t="shared" ca="1" si="695"/>
        <v>0.64458394083488657</v>
      </c>
      <c r="DN868">
        <f t="shared" ca="1" si="696"/>
        <v>0.37073875966315195</v>
      </c>
      <c r="DO868">
        <f t="shared" ca="1" si="697"/>
        <v>2.9761900168590216</v>
      </c>
      <c r="DP868">
        <f t="shared" ca="1" si="698"/>
        <v>0.89116853948649422</v>
      </c>
      <c r="DQ868">
        <f t="shared" ca="1" si="699"/>
        <v>0.37631902014731011</v>
      </c>
      <c r="DR868">
        <f t="shared" ca="1" si="700"/>
        <v>-0.31516281096960785</v>
      </c>
      <c r="DS868">
        <f t="shared" ca="1" si="701"/>
        <v>-6.6432012291155812E-3</v>
      </c>
      <c r="DT868">
        <f t="shared" ca="1" si="702"/>
        <v>0.46032227910811496</v>
      </c>
      <c r="DU868">
        <f t="shared" ca="1" si="703"/>
        <v>-9.9621835024725547E-2</v>
      </c>
      <c r="DV868">
        <f t="shared" ca="1" si="704"/>
        <v>-3.1524852024994283E-3</v>
      </c>
      <c r="DW868">
        <f t="shared" ca="1" si="705"/>
        <v>0.74267678116453339</v>
      </c>
      <c r="DX868">
        <f t="shared" ca="1" si="706"/>
        <v>0.35312241349565454</v>
      </c>
      <c r="DZ868">
        <f t="shared" ca="1" si="707"/>
        <v>0.16564558392856199</v>
      </c>
      <c r="EA868">
        <f t="shared" ca="1" si="708"/>
        <v>16.5</v>
      </c>
      <c r="EB868">
        <f t="shared" ca="1" si="709"/>
        <v>0.85240771498028689</v>
      </c>
      <c r="EC868">
        <f t="shared" ca="1" si="710"/>
        <v>30.5</v>
      </c>
      <c r="ED868">
        <f t="shared" ca="1" si="711"/>
        <v>0.70275447675913116</v>
      </c>
      <c r="EE868">
        <f t="shared" ca="1" si="712"/>
        <v>31.5</v>
      </c>
      <c r="EF868">
        <f t="shared" ca="1" si="713"/>
        <v>0.15482322744226185</v>
      </c>
      <c r="EG868">
        <f t="shared" ca="1" si="714"/>
        <v>26.5</v>
      </c>
      <c r="EU868">
        <f t="shared" ca="1" si="715"/>
        <v>4.5010714009971718E-2</v>
      </c>
      <c r="EV868">
        <f t="shared" ca="1" si="716"/>
        <v>2.357704067188995E-2</v>
      </c>
      <c r="EW868">
        <f t="shared" ca="1" si="717"/>
        <v>2.1401358393676032E-2</v>
      </c>
      <c r="EX868">
        <f t="shared" ca="1" si="718"/>
        <v>1.1210235349068398E-2</v>
      </c>
      <c r="EY868">
        <f t="shared" ca="1" si="719"/>
        <v>2.4350058398837162E-2</v>
      </c>
      <c r="EZ868">
        <f t="shared" ca="1" si="720"/>
        <v>2.8025538911869183E-2</v>
      </c>
      <c r="FA868">
        <f t="shared" ca="1" si="721"/>
        <v>1.1577784049037854E-2</v>
      </c>
      <c r="FB868">
        <f t="shared" ca="1" si="722"/>
        <v>1.3325374094175644E-2</v>
      </c>
      <c r="FC868">
        <f t="shared" si="725"/>
        <v>862</v>
      </c>
      <c r="FD868">
        <v>0.76664166831877945</v>
      </c>
      <c r="FE868">
        <v>0.76375175627055958</v>
      </c>
      <c r="FF868">
        <v>0.7665720132770073</v>
      </c>
      <c r="FH868">
        <f t="shared" si="724"/>
        <v>867</v>
      </c>
      <c r="FI868">
        <v>2.0124043909623211E-2</v>
      </c>
      <c r="FJ868">
        <v>1.5159428130047791E-2</v>
      </c>
      <c r="FK868">
        <v>7.9164506336073005E-3</v>
      </c>
      <c r="FL868">
        <v>6.091402613004563E-3</v>
      </c>
      <c r="FM868">
        <v>1.5861708537843765E-2</v>
      </c>
      <c r="FN868">
        <v>1.2343827675886298E-2</v>
      </c>
      <c r="FO868">
        <v>6.1214307243155665E-3</v>
      </c>
      <c r="FP868">
        <v>4.8618775563060634E-3</v>
      </c>
    </row>
    <row r="869" spans="113:172">
      <c r="DI869">
        <f t="shared" si="723"/>
        <v>868</v>
      </c>
      <c r="DJ869">
        <f t="shared" ca="1" si="692"/>
        <v>7.9020908707913451E-2</v>
      </c>
      <c r="DK869">
        <f t="shared" ca="1" si="693"/>
        <v>-1.4116881046118239</v>
      </c>
      <c r="DL869">
        <f t="shared" ca="1" si="694"/>
        <v>2.6909048511859788</v>
      </c>
      <c r="DM869">
        <f t="shared" ca="1" si="695"/>
        <v>0.36870499444345484</v>
      </c>
      <c r="DN869">
        <f t="shared" ca="1" si="696"/>
        <v>-0.33528515767022815</v>
      </c>
      <c r="DO869">
        <f t="shared" ca="1" si="697"/>
        <v>2.7960981483701022</v>
      </c>
      <c r="DP869">
        <f t="shared" ca="1" si="698"/>
        <v>1.0390921652758405</v>
      </c>
      <c r="DQ869">
        <f t="shared" ca="1" si="699"/>
        <v>0.25240257365248997</v>
      </c>
      <c r="DR869">
        <f t="shared" ca="1" si="700"/>
        <v>-0.66694831607572236</v>
      </c>
      <c r="DS869">
        <f t="shared" ca="1" si="701"/>
        <v>-7.3611440237402875E-3</v>
      </c>
      <c r="DT869">
        <f t="shared" ca="1" si="702"/>
        <v>0.7135284782257505</v>
      </c>
      <c r="DU869">
        <f t="shared" ca="1" si="703"/>
        <v>0.56372243941126743</v>
      </c>
      <c r="DV869">
        <f t="shared" ca="1" si="704"/>
        <v>-2.1371436763259364E-3</v>
      </c>
      <c r="DW869">
        <f t="shared" ca="1" si="705"/>
        <v>0.70591731868401553</v>
      </c>
      <c r="DX869">
        <f t="shared" ca="1" si="706"/>
        <v>0.20546275661715185</v>
      </c>
      <c r="DZ869">
        <f t="shared" ca="1" si="707"/>
        <v>0.50637034939619241</v>
      </c>
      <c r="EA869">
        <f t="shared" ca="1" si="708"/>
        <v>21.5</v>
      </c>
      <c r="EB869">
        <f t="shared" ca="1" si="709"/>
        <v>0.75285452397940267</v>
      </c>
      <c r="EC869">
        <f t="shared" ca="1" si="710"/>
        <v>29.5</v>
      </c>
      <c r="ED869">
        <f t="shared" ca="1" si="711"/>
        <v>0.34491353443596484</v>
      </c>
      <c r="EE869">
        <f t="shared" ca="1" si="712"/>
        <v>22.5</v>
      </c>
      <c r="EF869">
        <f t="shared" ca="1" si="713"/>
        <v>0.12027557947791934</v>
      </c>
      <c r="EG869">
        <f t="shared" ca="1" si="714"/>
        <v>24.5</v>
      </c>
      <c r="EU869">
        <f t="shared" ca="1" si="715"/>
        <v>3.283336365972165E-2</v>
      </c>
      <c r="EV869">
        <f t="shared" ca="1" si="716"/>
        <v>3.1374103052622913E-2</v>
      </c>
      <c r="EW869">
        <f t="shared" ca="1" si="717"/>
        <v>9.556407284518691E-3</v>
      </c>
      <c r="EX869">
        <f t="shared" ca="1" si="718"/>
        <v>9.1316780718734159E-3</v>
      </c>
      <c r="EY869">
        <f t="shared" ca="1" si="719"/>
        <v>2.3929400633356458E-2</v>
      </c>
      <c r="EZ869">
        <f t="shared" ca="1" si="720"/>
        <v>2.881295178302104E-2</v>
      </c>
      <c r="FA869">
        <f t="shared" ca="1" si="721"/>
        <v>6.9648392073610801E-3</v>
      </c>
      <c r="FB869">
        <f t="shared" ca="1" si="722"/>
        <v>8.3862349639653826E-3</v>
      </c>
      <c r="FC869">
        <f t="shared" si="725"/>
        <v>863</v>
      </c>
      <c r="FD869">
        <v>0.76684961620687531</v>
      </c>
      <c r="FE869">
        <v>0.76392337224987727</v>
      </c>
      <c r="FF869">
        <v>0.76685785404436635</v>
      </c>
      <c r="FH869">
        <f t="shared" si="724"/>
        <v>868</v>
      </c>
      <c r="FI869">
        <v>2.0125763120956045E-2</v>
      </c>
      <c r="FJ869">
        <v>1.5164011715767992E-2</v>
      </c>
      <c r="FK869">
        <v>7.9166855053517601E-3</v>
      </c>
      <c r="FL869">
        <v>6.0939740113460841E-3</v>
      </c>
      <c r="FM869">
        <v>1.5862539735374385E-2</v>
      </c>
      <c r="FN869">
        <v>1.2346530865100756E-2</v>
      </c>
      <c r="FO869">
        <v>6.1241259284262823E-3</v>
      </c>
      <c r="FP869">
        <v>4.8623926030084749E-3</v>
      </c>
    </row>
    <row r="870" spans="113:172">
      <c r="DI870">
        <f t="shared" si="723"/>
        <v>869</v>
      </c>
      <c r="DJ870">
        <f t="shared" ca="1" si="692"/>
        <v>4.5554662835080251E-2</v>
      </c>
      <c r="DK870">
        <f t="shared" ca="1" si="693"/>
        <v>-1.6895748247805829</v>
      </c>
      <c r="DL870">
        <f t="shared" ca="1" si="694"/>
        <v>2.5788341399719306</v>
      </c>
      <c r="DM870">
        <f t="shared" ca="1" si="695"/>
        <v>0.17571820760191148</v>
      </c>
      <c r="DN870">
        <f t="shared" ca="1" si="696"/>
        <v>-0.93180673146544857</v>
      </c>
      <c r="DO870">
        <f t="shared" ca="1" si="697"/>
        <v>2.643938027188252</v>
      </c>
      <c r="DP870">
        <f t="shared" ca="1" si="698"/>
        <v>1.0252454728310019</v>
      </c>
      <c r="DQ870">
        <f t="shared" ca="1" si="699"/>
        <v>7.1859674659758177E-2</v>
      </c>
      <c r="DR870">
        <f t="shared" ca="1" si="700"/>
        <v>-1.4620797786115931</v>
      </c>
      <c r="DS870">
        <f t="shared" ca="1" si="701"/>
        <v>-8.9838911125802202E-3</v>
      </c>
      <c r="DT870">
        <f t="shared" ca="1" si="702"/>
        <v>0.5477848438888302</v>
      </c>
      <c r="DU870">
        <f t="shared" ca="1" si="703"/>
        <v>0.12006669854539917</v>
      </c>
      <c r="DV870">
        <f t="shared" ca="1" si="704"/>
        <v>-2.8162210640208648E-3</v>
      </c>
      <c r="DW870">
        <f t="shared" ca="1" si="705"/>
        <v>0.87243929550452037</v>
      </c>
      <c r="DX870">
        <f t="shared" ca="1" si="706"/>
        <v>0.27431056992473657</v>
      </c>
      <c r="DZ870">
        <f t="shared" ca="1" si="707"/>
        <v>0.72100511800804967</v>
      </c>
      <c r="EA870">
        <f t="shared" ca="1" si="708"/>
        <v>24.5</v>
      </c>
      <c r="EB870">
        <f t="shared" ca="1" si="709"/>
        <v>0.21270291701103883</v>
      </c>
      <c r="EC870">
        <f t="shared" ca="1" si="710"/>
        <v>26.5</v>
      </c>
      <c r="ED870">
        <f t="shared" ca="1" si="711"/>
        <v>0.28315636387309384</v>
      </c>
      <c r="EE870">
        <f t="shared" ca="1" si="712"/>
        <v>20.5</v>
      </c>
      <c r="EF870">
        <f t="shared" ca="1" si="713"/>
        <v>0.43999310146658588</v>
      </c>
      <c r="EG870">
        <f t="shared" ca="1" si="714"/>
        <v>33.5</v>
      </c>
      <c r="EU870">
        <f t="shared" ca="1" si="715"/>
        <v>3.560976716344981E-2</v>
      </c>
      <c r="EV870">
        <f t="shared" ca="1" si="716"/>
        <v>4.2558014414854656E-2</v>
      </c>
      <c r="EW870">
        <f t="shared" ca="1" si="717"/>
        <v>1.1196349792846391E-2</v>
      </c>
      <c r="EX870">
        <f t="shared" ca="1" si="718"/>
        <v>1.3381003410962759E-2</v>
      </c>
      <c r="EY870">
        <f t="shared" ca="1" si="719"/>
        <v>3.2922237566208316E-2</v>
      </c>
      <c r="EZ870">
        <f t="shared" ca="1" si="720"/>
        <v>2.6042964044911056E-2</v>
      </c>
      <c r="FA870">
        <f t="shared" ca="1" si="721"/>
        <v>1.0351342261310814E-2</v>
      </c>
      <c r="FB870">
        <f t="shared" ca="1" si="722"/>
        <v>8.1883752216339277E-3</v>
      </c>
      <c r="FC870">
        <f t="shared" si="725"/>
        <v>864</v>
      </c>
      <c r="FD870">
        <v>0.76689528113979188</v>
      </c>
      <c r="FE870">
        <v>0.76392346342334949</v>
      </c>
      <c r="FF870">
        <v>0.76695504213884036</v>
      </c>
      <c r="FH870">
        <f t="shared" si="724"/>
        <v>869</v>
      </c>
      <c r="FI870">
        <v>2.0132218173975185E-2</v>
      </c>
      <c r="FJ870">
        <v>1.5171373407888308E-2</v>
      </c>
      <c r="FK870">
        <v>7.9199850614698301E-3</v>
      </c>
      <c r="FL870">
        <v>6.1005468594558625E-3</v>
      </c>
      <c r="FM870">
        <v>1.5865005901461577E-2</v>
      </c>
      <c r="FN870">
        <v>1.2349875622304893E-2</v>
      </c>
      <c r="FO870">
        <v>6.1243255742364543E-3</v>
      </c>
      <c r="FP870">
        <v>4.8661605828783649E-3</v>
      </c>
    </row>
    <row r="871" spans="113:172">
      <c r="DI871">
        <f t="shared" si="723"/>
        <v>870</v>
      </c>
      <c r="DJ871">
        <f t="shared" ca="1" si="692"/>
        <v>0.73505606025443648</v>
      </c>
      <c r="DK871">
        <f t="shared" ca="1" si="693"/>
        <v>0.62817717723659694</v>
      </c>
      <c r="DL871">
        <f t="shared" ca="1" si="694"/>
        <v>3.5135751564771596</v>
      </c>
      <c r="DM871">
        <f t="shared" ca="1" si="695"/>
        <v>0.99786476263087009</v>
      </c>
      <c r="DN871">
        <f t="shared" ca="1" si="696"/>
        <v>2.8574592429767254</v>
      </c>
      <c r="DO871">
        <f t="shared" ca="1" si="697"/>
        <v>3.6105001687602112</v>
      </c>
      <c r="DP871">
        <f t="shared" ca="1" si="698"/>
        <v>1.0275858656685837</v>
      </c>
      <c r="DQ871">
        <f t="shared" ca="1" si="699"/>
        <v>0.21739416412367607</v>
      </c>
      <c r="DR871">
        <f t="shared" ca="1" si="700"/>
        <v>-0.78102408666857359</v>
      </c>
      <c r="DS871">
        <f t="shared" ca="1" si="701"/>
        <v>-7.5939559968023779E-3</v>
      </c>
      <c r="DT871">
        <f t="shared" ca="1" si="702"/>
        <v>0.55756464854819443</v>
      </c>
      <c r="DU871">
        <f t="shared" ca="1" si="703"/>
        <v>0.14479756741856065</v>
      </c>
      <c r="DV871">
        <f t="shared" ca="1" si="704"/>
        <v>-2.778366997719287E-3</v>
      </c>
      <c r="DW871">
        <f t="shared" ca="1" si="705"/>
        <v>0.73628542590346058</v>
      </c>
      <c r="DX871">
        <f t="shared" ca="1" si="706"/>
        <v>0.27001289386610949</v>
      </c>
      <c r="DZ871">
        <f t="shared" ca="1" si="707"/>
        <v>0.93153626222024966</v>
      </c>
      <c r="EA871">
        <f t="shared" ca="1" si="708"/>
        <v>28.5</v>
      </c>
      <c r="EB871">
        <f t="shared" ca="1" si="709"/>
        <v>0.38705251503007254</v>
      </c>
      <c r="EC871">
        <f t="shared" ca="1" si="710"/>
        <v>27.5</v>
      </c>
      <c r="ED871">
        <f t="shared" ca="1" si="711"/>
        <v>8.7588235276357063E-2</v>
      </c>
      <c r="EE871">
        <f t="shared" ca="1" si="712"/>
        <v>14.5</v>
      </c>
      <c r="EF871">
        <f t="shared" ca="1" si="713"/>
        <v>0.3150458768201565</v>
      </c>
      <c r="EG871">
        <f t="shared" ca="1" si="714"/>
        <v>30.5</v>
      </c>
      <c r="EU871">
        <f t="shared" ca="1" si="715"/>
        <v>2.5834576347489844E-2</v>
      </c>
      <c r="EV871">
        <f t="shared" ca="1" si="716"/>
        <v>5.0778305234721419E-2</v>
      </c>
      <c r="EW871">
        <f t="shared" ca="1" si="717"/>
        <v>9.4741366268810343E-3</v>
      </c>
      <c r="EX871">
        <f t="shared" ca="1" si="718"/>
        <v>1.8621578887317896E-2</v>
      </c>
      <c r="EY871">
        <f t="shared" ca="1" si="719"/>
        <v>2.6774015487398568E-2</v>
      </c>
      <c r="EZ871">
        <f t="shared" ca="1" si="720"/>
        <v>2.4140505767326577E-2</v>
      </c>
      <c r="FA871">
        <f t="shared" ca="1" si="721"/>
        <v>9.818650686040346E-3</v>
      </c>
      <c r="FB871">
        <f t="shared" ca="1" si="722"/>
        <v>8.8528817661019509E-3</v>
      </c>
      <c r="FC871">
        <f t="shared" si="725"/>
        <v>865</v>
      </c>
      <c r="FD871">
        <v>0.76702585027208769</v>
      </c>
      <c r="FE871">
        <v>0.76399392387429499</v>
      </c>
      <c r="FF871">
        <v>0.76722989992068524</v>
      </c>
      <c r="FH871">
        <f t="shared" si="724"/>
        <v>870</v>
      </c>
      <c r="FI871">
        <v>2.0137702688839281E-2</v>
      </c>
      <c r="FJ871">
        <v>1.5179446951511936E-2</v>
      </c>
      <c r="FK871">
        <v>7.9213018844691094E-3</v>
      </c>
      <c r="FL871">
        <v>6.1060747442769738E-3</v>
      </c>
      <c r="FM871">
        <v>1.5874083581083328E-2</v>
      </c>
      <c r="FN871">
        <v>1.2355535256103936E-2</v>
      </c>
      <c r="FO871">
        <v>6.1249607513459365E-3</v>
      </c>
      <c r="FP871">
        <v>4.8673150403886443E-3</v>
      </c>
    </row>
    <row r="872" spans="113:172">
      <c r="DI872">
        <f t="shared" si="723"/>
        <v>871</v>
      </c>
      <c r="DJ872">
        <f t="shared" ca="1" si="692"/>
        <v>0.25163148299897142</v>
      </c>
      <c r="DK872">
        <f t="shared" ca="1" si="693"/>
        <v>-0.66936453971265086</v>
      </c>
      <c r="DL872">
        <f t="shared" ca="1" si="694"/>
        <v>2.9902812654985294</v>
      </c>
      <c r="DM872">
        <f t="shared" ca="1" si="695"/>
        <v>0.68611537838791214</v>
      </c>
      <c r="DN872">
        <f t="shared" ca="1" si="696"/>
        <v>0.48486904272861586</v>
      </c>
      <c r="DO872">
        <f t="shared" ca="1" si="697"/>
        <v>3.0053022543113443</v>
      </c>
      <c r="DP872">
        <f t="shared" ca="1" si="698"/>
        <v>1.005023269545285</v>
      </c>
      <c r="DQ872">
        <f t="shared" ca="1" si="699"/>
        <v>0.57112067292192847</v>
      </c>
      <c r="DR872">
        <f t="shared" ca="1" si="700"/>
        <v>0.17922803146239147</v>
      </c>
      <c r="DS872">
        <f t="shared" ca="1" si="701"/>
        <v>-5.6342217859590895E-3</v>
      </c>
      <c r="DT872">
        <f t="shared" ca="1" si="702"/>
        <v>0.26744301396490311</v>
      </c>
      <c r="DU872">
        <f t="shared" ca="1" si="703"/>
        <v>-0.6205647664569196</v>
      </c>
      <c r="DV872">
        <f t="shared" ca="1" si="704"/>
        <v>-3.9498614842188758E-3</v>
      </c>
      <c r="DW872">
        <f t="shared" ca="1" si="705"/>
        <v>0.55903763935424422</v>
      </c>
      <c r="DX872">
        <f t="shared" ca="1" si="706"/>
        <v>0.39224066229643029</v>
      </c>
      <c r="DZ872">
        <f t="shared" ca="1" si="707"/>
        <v>0.39695306432495414</v>
      </c>
      <c r="EA872">
        <f t="shared" ca="1" si="708"/>
        <v>19.5</v>
      </c>
      <c r="EB872">
        <f t="shared" ca="1" si="709"/>
        <v>0.8738745469804341</v>
      </c>
      <c r="EC872">
        <f t="shared" ca="1" si="710"/>
        <v>30.5</v>
      </c>
      <c r="ED872">
        <f t="shared" ca="1" si="711"/>
        <v>0.39200186721200692</v>
      </c>
      <c r="EE872">
        <f t="shared" ca="1" si="712"/>
        <v>23.5</v>
      </c>
      <c r="EF872">
        <f t="shared" ca="1" si="713"/>
        <v>0.74324260128926345</v>
      </c>
      <c r="EG872">
        <f t="shared" ca="1" si="714"/>
        <v>40.5</v>
      </c>
      <c r="EU872">
        <f t="shared" ca="1" si="715"/>
        <v>2.8668596889961241E-2</v>
      </c>
      <c r="EV872">
        <f t="shared" ca="1" si="716"/>
        <v>2.3788835717201882E-2</v>
      </c>
      <c r="EW872">
        <f t="shared" ca="1" si="717"/>
        <v>2.0114905758791296E-2</v>
      </c>
      <c r="EX872">
        <f t="shared" ca="1" si="718"/>
        <v>1.6691092012614053E-2</v>
      </c>
      <c r="EY872">
        <f t="shared" ca="1" si="719"/>
        <v>1.8329102929647352E-2</v>
      </c>
      <c r="EZ872">
        <f t="shared" ca="1" si="720"/>
        <v>1.3803398502573932E-2</v>
      </c>
      <c r="FA872">
        <f t="shared" ca="1" si="721"/>
        <v>1.2860349583489517E-2</v>
      </c>
      <c r="FB872">
        <f t="shared" ca="1" si="722"/>
        <v>9.6849546246032172E-3</v>
      </c>
      <c r="FC872">
        <f t="shared" si="725"/>
        <v>866</v>
      </c>
      <c r="FD872">
        <v>0.76713759915866386</v>
      </c>
      <c r="FE872">
        <v>0.76410610412615654</v>
      </c>
      <c r="FF872">
        <v>0.76754908349892659</v>
      </c>
      <c r="FH872">
        <f t="shared" si="724"/>
        <v>871</v>
      </c>
      <c r="FI872">
        <v>2.0155196397046715E-2</v>
      </c>
      <c r="FJ872">
        <v>1.5188843003605739E-2</v>
      </c>
      <c r="FK872">
        <v>7.9296536154919404E-3</v>
      </c>
      <c r="FL872">
        <v>6.1078536583690805E-3</v>
      </c>
      <c r="FM872">
        <v>1.5883197709936916E-2</v>
      </c>
      <c r="FN872">
        <v>1.2359638303055247E-2</v>
      </c>
      <c r="FO872">
        <v>6.1275801939111507E-3</v>
      </c>
      <c r="FP872">
        <v>4.8712783071150649E-3</v>
      </c>
    </row>
    <row r="873" spans="113:172">
      <c r="DI873">
        <f t="shared" si="723"/>
        <v>872</v>
      </c>
      <c r="DJ873">
        <f t="shared" ca="1" si="692"/>
        <v>0.76201518342916641</v>
      </c>
      <c r="DK873">
        <f t="shared" ca="1" si="693"/>
        <v>0.71279982627689864</v>
      </c>
      <c r="DL873">
        <f t="shared" ca="1" si="694"/>
        <v>3.5477031653903026</v>
      </c>
      <c r="DM873">
        <f t="shared" ca="1" si="695"/>
        <v>0.62780950348910847</v>
      </c>
      <c r="DN873">
        <f t="shared" ca="1" si="696"/>
        <v>0.32605731283783435</v>
      </c>
      <c r="DO873">
        <f t="shared" ca="1" si="697"/>
        <v>2.9647927184842695</v>
      </c>
      <c r="DP873">
        <f t="shared" ca="1" si="698"/>
        <v>0.83569356856215338</v>
      </c>
      <c r="DQ873">
        <f t="shared" ca="1" si="699"/>
        <v>0.256062623682352</v>
      </c>
      <c r="DR873">
        <f t="shared" ca="1" si="700"/>
        <v>-0.65553206696221666</v>
      </c>
      <c r="DS873">
        <f t="shared" ca="1" si="701"/>
        <v>-7.3378451280390281E-3</v>
      </c>
      <c r="DT873">
        <f t="shared" ca="1" si="702"/>
        <v>0.10578922895013854</v>
      </c>
      <c r="DU873">
        <f t="shared" ca="1" si="703"/>
        <v>-1.2492368492225681</v>
      </c>
      <c r="DV873">
        <f t="shared" ca="1" si="704"/>
        <v>-4.9121323540785248E-3</v>
      </c>
      <c r="DW873">
        <f t="shared" ca="1" si="705"/>
        <v>0.87421087642481154</v>
      </c>
      <c r="DX873">
        <f t="shared" ca="1" si="706"/>
        <v>0.58606698007066882</v>
      </c>
      <c r="DZ873">
        <f t="shared" ca="1" si="707"/>
        <v>0.61507893561302129</v>
      </c>
      <c r="EA873">
        <f t="shared" ca="1" si="708"/>
        <v>22.5</v>
      </c>
      <c r="EB873">
        <f t="shared" ca="1" si="709"/>
        <v>0.33777369737768548</v>
      </c>
      <c r="EC873">
        <f t="shared" ca="1" si="710"/>
        <v>27.5</v>
      </c>
      <c r="ED873">
        <f t="shared" ca="1" si="711"/>
        <v>0.28249866403058665</v>
      </c>
      <c r="EE873">
        <f t="shared" ca="1" si="712"/>
        <v>20.5</v>
      </c>
      <c r="EF873">
        <f t="shared" ca="1" si="713"/>
        <v>0.41244645640599309</v>
      </c>
      <c r="EG873">
        <f t="shared" ca="1" si="714"/>
        <v>32.5</v>
      </c>
      <c r="EU873">
        <f t="shared" ca="1" si="715"/>
        <v>3.8853816729991622E-2</v>
      </c>
      <c r="EV873">
        <f t="shared" ca="1" si="716"/>
        <v>4.264443299633227E-2</v>
      </c>
      <c r="EW873">
        <f t="shared" ca="1" si="717"/>
        <v>2.6047421336474169E-2</v>
      </c>
      <c r="EX873">
        <f t="shared" ca="1" si="718"/>
        <v>2.8588633174178965E-2</v>
      </c>
      <c r="EY873">
        <f t="shared" ca="1" si="719"/>
        <v>3.1789486415447696E-2</v>
      </c>
      <c r="EZ873">
        <f t="shared" ca="1" si="720"/>
        <v>2.6898796197686509E-2</v>
      </c>
      <c r="FA873">
        <f t="shared" ca="1" si="721"/>
        <v>2.1311526548024321E-2</v>
      </c>
      <c r="FB873">
        <f t="shared" ca="1" si="722"/>
        <v>1.8032830156020578E-2</v>
      </c>
      <c r="FC873">
        <f t="shared" si="725"/>
        <v>867</v>
      </c>
      <c r="FD873">
        <v>0.76714495099757329</v>
      </c>
      <c r="FE873">
        <v>0.76415196295817578</v>
      </c>
      <c r="FF873">
        <v>0.76766490917390662</v>
      </c>
      <c r="FH873">
        <f t="shared" si="724"/>
        <v>872</v>
      </c>
      <c r="FI873">
        <v>2.0160691963218486E-2</v>
      </c>
      <c r="FJ873">
        <v>1.5196477782539811E-2</v>
      </c>
      <c r="FK873">
        <v>7.9441398161437457E-3</v>
      </c>
      <c r="FL873">
        <v>6.1131689977030638E-3</v>
      </c>
      <c r="FM873">
        <v>1.5890785668700592E-2</v>
      </c>
      <c r="FN873">
        <v>1.2364025037403364E-2</v>
      </c>
      <c r="FO873">
        <v>6.1299770310466496E-3</v>
      </c>
      <c r="FP873">
        <v>4.8728683557794743E-3</v>
      </c>
    </row>
    <row r="874" spans="113:172">
      <c r="DI874">
        <f t="shared" si="723"/>
        <v>873</v>
      </c>
      <c r="DJ874">
        <f t="shared" ca="1" si="692"/>
        <v>0.35453303951590076</v>
      </c>
      <c r="DK874">
        <f t="shared" ca="1" si="693"/>
        <v>-0.3731106681641414</v>
      </c>
      <c r="DL874">
        <f t="shared" ca="1" si="694"/>
        <v>3.1097593825679373</v>
      </c>
      <c r="DM874">
        <f t="shared" ca="1" si="695"/>
        <v>0.74924266316595189</v>
      </c>
      <c r="DN874">
        <f t="shared" ca="1" si="696"/>
        <v>0.67210842454826025</v>
      </c>
      <c r="DO874">
        <f t="shared" ca="1" si="697"/>
        <v>3.0530630869102882</v>
      </c>
      <c r="DP874">
        <f t="shared" ca="1" si="698"/>
        <v>0.98176826928299799</v>
      </c>
      <c r="DQ874">
        <f t="shared" ca="1" si="699"/>
        <v>0.81275334869588045</v>
      </c>
      <c r="DR874">
        <f t="shared" ca="1" si="700"/>
        <v>0.8880882127682308</v>
      </c>
      <c r="DS874">
        <f t="shared" ca="1" si="701"/>
        <v>-4.1875417716379301E-3</v>
      </c>
      <c r="DT874">
        <f t="shared" ca="1" si="702"/>
        <v>0.7617237938406336</v>
      </c>
      <c r="DU874">
        <f t="shared" ca="1" si="703"/>
        <v>0.71185848464256574</v>
      </c>
      <c r="DV874">
        <f t="shared" ca="1" si="704"/>
        <v>-1.9104006651281141E-3</v>
      </c>
      <c r="DW874">
        <f t="shared" ca="1" si="705"/>
        <v>0.42562221791149568</v>
      </c>
      <c r="DX874">
        <f t="shared" ca="1" si="706"/>
        <v>0.1943985385491942</v>
      </c>
      <c r="DZ874">
        <f t="shared" ca="1" si="707"/>
        <v>0.37964762506089378</v>
      </c>
      <c r="EA874">
        <f t="shared" ca="1" si="708"/>
        <v>19.5</v>
      </c>
      <c r="EB874">
        <f t="shared" ca="1" si="709"/>
        <v>0.82913831470533239</v>
      </c>
      <c r="EC874">
        <f t="shared" ca="1" si="710"/>
        <v>30.5</v>
      </c>
      <c r="ED874">
        <f t="shared" ca="1" si="711"/>
        <v>0.21947394800544462</v>
      </c>
      <c r="EE874">
        <f t="shared" ca="1" si="712"/>
        <v>19.5</v>
      </c>
      <c r="EF874">
        <f t="shared" ca="1" si="713"/>
        <v>0.1478391290226253</v>
      </c>
      <c r="EG874">
        <f t="shared" ca="1" si="714"/>
        <v>25.5</v>
      </c>
      <c r="EU874">
        <f t="shared" ca="1" si="715"/>
        <v>2.1826780405717727E-2</v>
      </c>
      <c r="EV874">
        <f t="shared" ca="1" si="716"/>
        <v>2.1826780405717727E-2</v>
      </c>
      <c r="EW874">
        <f t="shared" ca="1" si="717"/>
        <v>9.9691558230356001E-3</v>
      </c>
      <c r="EX874">
        <f t="shared" ca="1" si="718"/>
        <v>9.9691558230356001E-3</v>
      </c>
      <c r="EY874">
        <f t="shared" ca="1" si="719"/>
        <v>1.3954826816770351E-2</v>
      </c>
      <c r="EZ874">
        <f t="shared" ca="1" si="720"/>
        <v>1.6691067369078261E-2</v>
      </c>
      <c r="FA874">
        <f t="shared" ca="1" si="721"/>
        <v>6.3737225753834163E-3</v>
      </c>
      <c r="FB874">
        <f t="shared" ca="1" si="722"/>
        <v>7.6234720999683999E-3</v>
      </c>
      <c r="FC874">
        <f t="shared" si="725"/>
        <v>868</v>
      </c>
      <c r="FD874">
        <v>0.76727999917993295</v>
      </c>
      <c r="FE874">
        <v>0.76424771913552036</v>
      </c>
      <c r="FF874">
        <v>0.76771434084236678</v>
      </c>
      <c r="FH874">
        <f t="shared" si="724"/>
        <v>873</v>
      </c>
      <c r="FI874">
        <v>2.0163092356758876E-2</v>
      </c>
      <c r="FJ874">
        <v>1.5199846357821196E-2</v>
      </c>
      <c r="FK874">
        <v>7.9467009345356721E-3</v>
      </c>
      <c r="FL874">
        <v>6.1152766547280238E-3</v>
      </c>
      <c r="FM874">
        <v>1.5891863866252114E-2</v>
      </c>
      <c r="FN874">
        <v>1.2373815144510258E-2</v>
      </c>
      <c r="FO874">
        <v>6.1299805741894383E-3</v>
      </c>
      <c r="FP874">
        <v>4.8754841584375333E-3</v>
      </c>
    </row>
    <row r="875" spans="113:172">
      <c r="DI875">
        <f t="shared" si="723"/>
        <v>874</v>
      </c>
      <c r="DJ875">
        <f t="shared" ca="1" si="692"/>
        <v>0.16676856825235742</v>
      </c>
      <c r="DK875">
        <f t="shared" ca="1" si="693"/>
        <v>-0.96701379701233203</v>
      </c>
      <c r="DL875">
        <f t="shared" ca="1" si="694"/>
        <v>2.870240394392308</v>
      </c>
      <c r="DM875">
        <f t="shared" ca="1" si="695"/>
        <v>0.94403863795010423</v>
      </c>
      <c r="DN875">
        <f t="shared" ca="1" si="696"/>
        <v>1.5896100774998607</v>
      </c>
      <c r="DO875">
        <f t="shared" ca="1" si="697"/>
        <v>3.2870984828297476</v>
      </c>
      <c r="DP875">
        <f t="shared" ca="1" si="698"/>
        <v>1.145234555701979</v>
      </c>
      <c r="DQ875">
        <f t="shared" ca="1" si="699"/>
        <v>0.17314333079485111</v>
      </c>
      <c r="DR875">
        <f t="shared" ca="1" si="700"/>
        <v>-0.94181637194835677</v>
      </c>
      <c r="DS875">
        <f t="shared" ca="1" si="701"/>
        <v>-7.9221095476800316E-3</v>
      </c>
      <c r="DT875">
        <f t="shared" ca="1" si="702"/>
        <v>0.29356122765175741</v>
      </c>
      <c r="DU875">
        <f t="shared" ca="1" si="703"/>
        <v>-0.54301067098607114</v>
      </c>
      <c r="DV875">
        <f t="shared" ca="1" si="704"/>
        <v>-3.8311540547723366E-3</v>
      </c>
      <c r="DW875">
        <f t="shared" ca="1" si="705"/>
        <v>0.68935853864191188</v>
      </c>
      <c r="DX875">
        <f t="shared" ca="1" si="706"/>
        <v>0.33397114976956743</v>
      </c>
      <c r="DZ875">
        <f t="shared" ca="1" si="707"/>
        <v>0.96068885124206604</v>
      </c>
      <c r="EA875">
        <f t="shared" ca="1" si="708"/>
        <v>29.5</v>
      </c>
      <c r="EB875">
        <f t="shared" ca="1" si="709"/>
        <v>0.73688428629303182</v>
      </c>
      <c r="EC875">
        <f t="shared" ca="1" si="710"/>
        <v>29.5</v>
      </c>
      <c r="ED875">
        <f t="shared" ca="1" si="711"/>
        <v>0.15574454161911677</v>
      </c>
      <c r="EE875">
        <f t="shared" ca="1" si="712"/>
        <v>17.5</v>
      </c>
      <c r="EF875">
        <f t="shared" ca="1" si="713"/>
        <v>0.35902936701716337</v>
      </c>
      <c r="EG875">
        <f t="shared" ca="1" si="714"/>
        <v>31.5</v>
      </c>
      <c r="EU875">
        <f t="shared" ca="1" si="715"/>
        <v>2.336808605565803E-2</v>
      </c>
      <c r="EV875">
        <f t="shared" ca="1" si="716"/>
        <v>3.9391916493823537E-2</v>
      </c>
      <c r="EW875">
        <f t="shared" ca="1" si="717"/>
        <v>1.1321055924392117E-2</v>
      </c>
      <c r="EX875">
        <f t="shared" ca="1" si="718"/>
        <v>1.908406570111814E-2</v>
      </c>
      <c r="EY875">
        <f t="shared" ca="1" si="719"/>
        <v>2.336808605565803E-2</v>
      </c>
      <c r="EZ875">
        <f t="shared" ca="1" si="720"/>
        <v>2.1884398052124186E-2</v>
      </c>
      <c r="FA875">
        <f t="shared" ca="1" si="721"/>
        <v>1.1321055924392117E-2</v>
      </c>
      <c r="FB875">
        <f t="shared" ca="1" si="722"/>
        <v>1.060225872284341E-2</v>
      </c>
      <c r="FC875">
        <f t="shared" si="725"/>
        <v>869</v>
      </c>
      <c r="FD875">
        <v>0.76733246462862359</v>
      </c>
      <c r="FE875">
        <v>0.76437028559626574</v>
      </c>
      <c r="FF875">
        <v>0.76779273260310521</v>
      </c>
      <c r="FH875">
        <f t="shared" si="724"/>
        <v>874</v>
      </c>
      <c r="FI875">
        <v>2.0165470921182732E-2</v>
      </c>
      <c r="FJ875">
        <v>1.5205359362475088E-2</v>
      </c>
      <c r="FK875">
        <v>7.9613486705346435E-3</v>
      </c>
      <c r="FL875">
        <v>6.1210694132478238E-3</v>
      </c>
      <c r="FM875">
        <v>1.5912665697143058E-2</v>
      </c>
      <c r="FN875">
        <v>1.2376474094537571E-2</v>
      </c>
      <c r="FO875">
        <v>6.1320221978730036E-3</v>
      </c>
      <c r="FP875">
        <v>4.8758988458101086E-3</v>
      </c>
    </row>
    <row r="876" spans="113:172">
      <c r="DI876">
        <f t="shared" si="723"/>
        <v>875</v>
      </c>
      <c r="DJ876">
        <f t="shared" ca="1" si="692"/>
        <v>0.40593138823833974</v>
      </c>
      <c r="DK876">
        <f t="shared" ca="1" si="693"/>
        <v>-0.23802361743882017</v>
      </c>
      <c r="DL876">
        <f t="shared" ca="1" si="694"/>
        <v>3.1642395025297727</v>
      </c>
      <c r="DM876">
        <f t="shared" ca="1" si="695"/>
        <v>0.67266488793444745</v>
      </c>
      <c r="DN876">
        <f t="shared" ca="1" si="696"/>
        <v>0.44728371430890346</v>
      </c>
      <c r="DO876">
        <f t="shared" ca="1" si="697"/>
        <v>2.9957150266598491</v>
      </c>
      <c r="DP876">
        <f t="shared" ca="1" si="698"/>
        <v>0.94674092282357569</v>
      </c>
      <c r="DQ876">
        <f t="shared" ca="1" si="699"/>
        <v>0.54194255653952639</v>
      </c>
      <c r="DR876">
        <f t="shared" ca="1" si="700"/>
        <v>0.10532883032176565</v>
      </c>
      <c r="DS876">
        <f t="shared" ca="1" si="701"/>
        <v>-5.7850392534708065E-3</v>
      </c>
      <c r="DT876">
        <f t="shared" ca="1" si="702"/>
        <v>0.69337160352858285</v>
      </c>
      <c r="DU876">
        <f t="shared" ca="1" si="703"/>
        <v>0.50543008462201144</v>
      </c>
      <c r="DV876">
        <f t="shared" ca="1" si="704"/>
        <v>-2.2263683078738504E-3</v>
      </c>
      <c r="DW876">
        <f t="shared" ca="1" si="705"/>
        <v>0.60918466532919524</v>
      </c>
      <c r="DX876">
        <f t="shared" ca="1" si="706"/>
        <v>0.23488501729214306</v>
      </c>
      <c r="DZ876">
        <f t="shared" ca="1" si="707"/>
        <v>0.11866867134645509</v>
      </c>
      <c r="EA876">
        <f t="shared" ca="1" si="708"/>
        <v>14.5</v>
      </c>
      <c r="EB876">
        <f t="shared" ca="1" si="709"/>
        <v>0.39446041046387137</v>
      </c>
      <c r="EC876">
        <f t="shared" ca="1" si="710"/>
        <v>27.5</v>
      </c>
      <c r="ED876">
        <f t="shared" ca="1" si="711"/>
        <v>0.85823994696356376</v>
      </c>
      <c r="EE876">
        <f t="shared" ca="1" si="712"/>
        <v>37.5</v>
      </c>
      <c r="EF876">
        <f t="shared" ca="1" si="713"/>
        <v>0.37865639320870081</v>
      </c>
      <c r="EG876">
        <f t="shared" ca="1" si="714"/>
        <v>32.5</v>
      </c>
      <c r="EU876">
        <f t="shared" ca="1" si="715"/>
        <v>4.2012735539944501E-2</v>
      </c>
      <c r="EV876">
        <f t="shared" ca="1" si="716"/>
        <v>1.624492440877854E-2</v>
      </c>
      <c r="EW876">
        <f t="shared" ca="1" si="717"/>
        <v>1.6198966709802969E-2</v>
      </c>
      <c r="EX876">
        <f t="shared" ca="1" si="718"/>
        <v>6.2636004611238147E-3</v>
      </c>
      <c r="EY876">
        <f t="shared" ca="1" si="719"/>
        <v>2.2152169648334372E-2</v>
      </c>
      <c r="EZ876">
        <f t="shared" ca="1" si="720"/>
        <v>1.8744143548590622E-2</v>
      </c>
      <c r="FA876">
        <f t="shared" ca="1" si="721"/>
        <v>8.5412733560779296E-3</v>
      </c>
      <c r="FB876">
        <f t="shared" ca="1" si="722"/>
        <v>7.2272313012967096E-3</v>
      </c>
      <c r="FC876">
        <f t="shared" si="725"/>
        <v>870</v>
      </c>
      <c r="FD876">
        <v>0.76738664692644387</v>
      </c>
      <c r="FE876">
        <v>0.76438276197079591</v>
      </c>
      <c r="FF876">
        <v>0.76815066901455697</v>
      </c>
      <c r="FH876">
        <f t="shared" si="724"/>
        <v>875</v>
      </c>
      <c r="FI876">
        <v>2.017042255137148E-2</v>
      </c>
      <c r="FJ876">
        <v>1.5205758438681464E-2</v>
      </c>
      <c r="FK876">
        <v>7.9721096543206686E-3</v>
      </c>
      <c r="FL876">
        <v>6.1252345748892927E-3</v>
      </c>
      <c r="FM876">
        <v>1.5918230807967535E-2</v>
      </c>
      <c r="FN876">
        <v>1.2378488245697507E-2</v>
      </c>
      <c r="FO876">
        <v>6.135235327785463E-3</v>
      </c>
      <c r="FP876">
        <v>4.8764610369703629E-3</v>
      </c>
    </row>
    <row r="877" spans="113:172">
      <c r="DI877">
        <f t="shared" si="723"/>
        <v>876</v>
      </c>
      <c r="DJ877">
        <f t="shared" ca="1" si="692"/>
        <v>0.68436088367160086</v>
      </c>
      <c r="DK877">
        <f t="shared" ca="1" si="693"/>
        <v>0.47992850337457404</v>
      </c>
      <c r="DL877">
        <f t="shared" ca="1" si="694"/>
        <v>3.4537870014110714</v>
      </c>
      <c r="DM877">
        <f t="shared" ca="1" si="695"/>
        <v>0.70582967024109777</v>
      </c>
      <c r="DN877">
        <f t="shared" ca="1" si="696"/>
        <v>0.5412421920881556</v>
      </c>
      <c r="DO877">
        <f t="shared" ca="1" si="697"/>
        <v>3.0196818603721551</v>
      </c>
      <c r="DP877">
        <f t="shared" ca="1" si="698"/>
        <v>0.87431039005544953</v>
      </c>
      <c r="DQ877">
        <f t="shared" ca="1" si="699"/>
        <v>0.16310436977204645</v>
      </c>
      <c r="DR877">
        <f t="shared" ca="1" si="700"/>
        <v>-0.98177899280037484</v>
      </c>
      <c r="DS877">
        <f t="shared" ca="1" si="701"/>
        <v>-8.0036674154107413E-3</v>
      </c>
      <c r="DT877">
        <f t="shared" ca="1" si="702"/>
        <v>0.79574096131302441</v>
      </c>
      <c r="DU877">
        <f t="shared" ca="1" si="703"/>
        <v>0.82650430434357358</v>
      </c>
      <c r="DV877">
        <f t="shared" ca="1" si="704"/>
        <v>-1.7349191451532789E-3</v>
      </c>
      <c r="DW877">
        <f t="shared" ca="1" si="705"/>
        <v>0.9112490480448372</v>
      </c>
      <c r="DX877">
        <f t="shared" ca="1" si="706"/>
        <v>0.19823611591351664</v>
      </c>
      <c r="DZ877">
        <f t="shared" ca="1" si="707"/>
        <v>0.86076304745302679</v>
      </c>
      <c r="EA877">
        <f t="shared" ca="1" si="708"/>
        <v>26.5</v>
      </c>
      <c r="EB877">
        <f t="shared" ca="1" si="709"/>
        <v>0.92905785563359422</v>
      </c>
      <c r="EC877">
        <f t="shared" ca="1" si="710"/>
        <v>30.5</v>
      </c>
      <c r="ED877">
        <f t="shared" ca="1" si="711"/>
        <v>0.74509855896673738</v>
      </c>
      <c r="EE877">
        <f t="shared" ca="1" si="712"/>
        <v>32.5</v>
      </c>
      <c r="EF877">
        <f t="shared" ca="1" si="713"/>
        <v>0.3252839434709669</v>
      </c>
      <c r="EG877">
        <f t="shared" ca="1" si="714"/>
        <v>30.5</v>
      </c>
      <c r="EU877">
        <f t="shared" ca="1" si="715"/>
        <v>3.4386756529993859E-2</v>
      </c>
      <c r="EV877">
        <f t="shared" ca="1" si="716"/>
        <v>2.8038432247533451E-2</v>
      </c>
      <c r="EW877">
        <f t="shared" ca="1" si="717"/>
        <v>7.4806081476798732E-3</v>
      </c>
      <c r="EX877">
        <f t="shared" ca="1" si="718"/>
        <v>6.0995727973389736E-3</v>
      </c>
      <c r="EY877">
        <f t="shared" ca="1" si="719"/>
        <v>2.9877017968683188E-2</v>
      </c>
      <c r="EZ877">
        <f t="shared" ca="1" si="720"/>
        <v>2.9877017968683188E-2</v>
      </c>
      <c r="FA877">
        <f t="shared" ca="1" si="721"/>
        <v>6.4995447840497256E-3</v>
      </c>
      <c r="FB877">
        <f t="shared" ca="1" si="722"/>
        <v>6.4995447840497256E-3</v>
      </c>
      <c r="FC877">
        <f t="shared" si="725"/>
        <v>871</v>
      </c>
      <c r="FD877">
        <v>0.76740883513525771</v>
      </c>
      <c r="FE877">
        <v>0.76445719453283345</v>
      </c>
      <c r="FF877">
        <v>0.76816701263660003</v>
      </c>
      <c r="FH877">
        <f t="shared" si="724"/>
        <v>876</v>
      </c>
      <c r="FI877">
        <v>2.0179084723920659E-2</v>
      </c>
      <c r="FJ877">
        <v>1.5212514444123221E-2</v>
      </c>
      <c r="FK877">
        <v>7.9724082928781369E-3</v>
      </c>
      <c r="FL877">
        <v>6.1305239319798897E-3</v>
      </c>
      <c r="FM877">
        <v>1.5918634205830399E-2</v>
      </c>
      <c r="FN877">
        <v>1.2383226653157577E-2</v>
      </c>
      <c r="FO877">
        <v>6.1399828880406987E-3</v>
      </c>
      <c r="FP877">
        <v>4.8790768812504359E-3</v>
      </c>
    </row>
    <row r="878" spans="113:172">
      <c r="DI878">
        <f t="shared" si="723"/>
        <v>877</v>
      </c>
      <c r="DJ878">
        <f t="shared" ca="1" si="692"/>
        <v>0.81212831694068055</v>
      </c>
      <c r="DK878">
        <f t="shared" ca="1" si="693"/>
        <v>0.88576649848966849</v>
      </c>
      <c r="DL878">
        <f t="shared" ca="1" si="694"/>
        <v>3.6174599999718189</v>
      </c>
      <c r="DM878">
        <f t="shared" ca="1" si="695"/>
        <v>0.28366291983863157</v>
      </c>
      <c r="DN878">
        <f t="shared" ca="1" si="696"/>
        <v>-0.57199429496192478</v>
      </c>
      <c r="DO878">
        <f t="shared" ca="1" si="697"/>
        <v>2.7357186204579729</v>
      </c>
      <c r="DP878">
        <f t="shared" ca="1" si="698"/>
        <v>0.75625400708764845</v>
      </c>
      <c r="DQ878">
        <f t="shared" ca="1" si="699"/>
        <v>0.90255072195613328</v>
      </c>
      <c r="DR878">
        <f t="shared" ca="1" si="700"/>
        <v>1.2962233241777823</v>
      </c>
      <c r="DS878">
        <f t="shared" ca="1" si="701"/>
        <v>-3.3545976672995437E-3</v>
      </c>
      <c r="DT878">
        <f t="shared" ca="1" si="702"/>
        <v>0.32966688901576102</v>
      </c>
      <c r="DU878">
        <f t="shared" ca="1" si="703"/>
        <v>-0.44083317015875612</v>
      </c>
      <c r="DV878">
        <f t="shared" ca="1" si="704"/>
        <v>-3.6747570470212587E-3</v>
      </c>
      <c r="DW878">
        <f t="shared" ca="1" si="705"/>
        <v>0.44259844562995454</v>
      </c>
      <c r="DX878">
        <f t="shared" ca="1" si="706"/>
        <v>0.48473705199599237</v>
      </c>
      <c r="DZ878">
        <f t="shared" ca="1" si="707"/>
        <v>0.22147735656779322</v>
      </c>
      <c r="EA878">
        <f t="shared" ca="1" si="708"/>
        <v>17.5</v>
      </c>
      <c r="EB878">
        <f t="shared" ca="1" si="709"/>
        <v>0.23770998273991406</v>
      </c>
      <c r="EC878">
        <f t="shared" ca="1" si="710"/>
        <v>26.5</v>
      </c>
      <c r="ED878">
        <f t="shared" ca="1" si="711"/>
        <v>0.28295480033136089</v>
      </c>
      <c r="EE878">
        <f t="shared" ca="1" si="712"/>
        <v>20.5</v>
      </c>
      <c r="EF878">
        <f t="shared" ca="1" si="713"/>
        <v>0.45485200378126533</v>
      </c>
      <c r="EG878">
        <f t="shared" ca="1" si="714"/>
        <v>33.5</v>
      </c>
      <c r="EU878">
        <f t="shared" ca="1" si="715"/>
        <v>2.5291339750283116E-2</v>
      </c>
      <c r="EV878">
        <f t="shared" ca="1" si="716"/>
        <v>2.1590168079509978E-2</v>
      </c>
      <c r="EW878">
        <f t="shared" ca="1" si="717"/>
        <v>2.7699260114056708E-2</v>
      </c>
      <c r="EX878">
        <f t="shared" ca="1" si="718"/>
        <v>2.3645709853463044E-2</v>
      </c>
      <c r="EY878">
        <f t="shared" ca="1" si="719"/>
        <v>1.6701828136979416E-2</v>
      </c>
      <c r="EZ878">
        <f t="shared" ca="1" si="720"/>
        <v>1.3211893899401628E-2</v>
      </c>
      <c r="FA878">
        <f t="shared" ca="1" si="721"/>
        <v>1.8291964226263863E-2</v>
      </c>
      <c r="FB878">
        <f t="shared" ca="1" si="722"/>
        <v>1.4469762746149027E-2</v>
      </c>
      <c r="FC878">
        <f t="shared" si="725"/>
        <v>872</v>
      </c>
      <c r="FD878">
        <v>0.76741149233592998</v>
      </c>
      <c r="FE878">
        <v>0.76445868705890363</v>
      </c>
      <c r="FF878">
        <v>0.76837732901597899</v>
      </c>
      <c r="FH878">
        <f t="shared" si="724"/>
        <v>877</v>
      </c>
      <c r="FI878">
        <v>2.0185793585393332E-2</v>
      </c>
      <c r="FJ878">
        <v>1.5226304784679595E-2</v>
      </c>
      <c r="FK878">
        <v>7.9926596430993872E-3</v>
      </c>
      <c r="FL878">
        <v>6.1359156949907642E-3</v>
      </c>
      <c r="FM878">
        <v>1.5918842003142426E-2</v>
      </c>
      <c r="FN878">
        <v>1.2385234459017366E-2</v>
      </c>
      <c r="FO878">
        <v>6.1512887815841494E-3</v>
      </c>
      <c r="FP878">
        <v>4.883511254574667E-3</v>
      </c>
    </row>
    <row r="879" spans="113:172">
      <c r="DI879">
        <f t="shared" si="723"/>
        <v>878</v>
      </c>
      <c r="DJ879">
        <f t="shared" ca="1" si="692"/>
        <v>0.95648263738754213</v>
      </c>
      <c r="DK879">
        <f t="shared" ca="1" si="693"/>
        <v>1.7112513381149554</v>
      </c>
      <c r="DL879">
        <f t="shared" ca="1" si="694"/>
        <v>3.9503750562114197</v>
      </c>
      <c r="DM879">
        <f t="shared" ca="1" si="695"/>
        <v>0.39066582006334438</v>
      </c>
      <c r="DN879">
        <f t="shared" ca="1" si="696"/>
        <v>-0.27758409854959809</v>
      </c>
      <c r="DO879">
        <f t="shared" ca="1" si="697"/>
        <v>2.8108164763129744</v>
      </c>
      <c r="DP879">
        <f t="shared" ca="1" si="698"/>
        <v>0.71153154733836055</v>
      </c>
      <c r="DQ879">
        <f t="shared" ca="1" si="699"/>
        <v>0.27719890008116499</v>
      </c>
      <c r="DR879">
        <f t="shared" ca="1" si="700"/>
        <v>-0.59118301764313741</v>
      </c>
      <c r="DS879">
        <f t="shared" ca="1" si="701"/>
        <v>-7.2065181244274183E-3</v>
      </c>
      <c r="DT879">
        <f t="shared" ca="1" si="702"/>
        <v>0.34156218451585851</v>
      </c>
      <c r="DU879">
        <f t="shared" ca="1" si="703"/>
        <v>-0.40820337709593069</v>
      </c>
      <c r="DV879">
        <f t="shared" ca="1" si="704"/>
        <v>-3.6248125684692979E-3</v>
      </c>
      <c r="DW879">
        <f t="shared" ca="1" si="705"/>
        <v>1.0077060670571285</v>
      </c>
      <c r="DX879">
        <f t="shared" ca="1" si="706"/>
        <v>0.50814263309051455</v>
      </c>
      <c r="DZ879">
        <f t="shared" ca="1" si="707"/>
        <v>0.12987825427492039</v>
      </c>
      <c r="EA879">
        <f t="shared" ca="1" si="708"/>
        <v>15.5</v>
      </c>
      <c r="EB879">
        <f t="shared" ca="1" si="709"/>
        <v>0.30021075319938362</v>
      </c>
      <c r="EC879">
        <f t="shared" ca="1" si="710"/>
        <v>26.5</v>
      </c>
      <c r="ED879">
        <f t="shared" ca="1" si="711"/>
        <v>0.68738460589972417</v>
      </c>
      <c r="EE879">
        <f t="shared" ca="1" si="712"/>
        <v>31.5</v>
      </c>
      <c r="EF879">
        <f t="shared" ca="1" si="713"/>
        <v>0.50464612033763689</v>
      </c>
      <c r="EG879">
        <f t="shared" ca="1" si="714"/>
        <v>34.5</v>
      </c>
      <c r="EU879">
        <f t="shared" ca="1" si="715"/>
        <v>6.5013294648847003E-2</v>
      </c>
      <c r="EV879">
        <f t="shared" ca="1" si="716"/>
        <v>3.1990668795464396E-2</v>
      </c>
      <c r="EW879">
        <f t="shared" ca="1" si="717"/>
        <v>3.2783395683259005E-2</v>
      </c>
      <c r="EX879">
        <f t="shared" ca="1" si="718"/>
        <v>1.6131512161603637E-2</v>
      </c>
      <c r="EY879">
        <f t="shared" ca="1" si="719"/>
        <v>3.8026644039891644E-2</v>
      </c>
      <c r="EZ879">
        <f t="shared" ca="1" si="720"/>
        <v>2.9208871508902275E-2</v>
      </c>
      <c r="FA879">
        <f t="shared" ca="1" si="721"/>
        <v>1.9175193701528852E-2</v>
      </c>
      <c r="FB879">
        <f t="shared" ca="1" si="722"/>
        <v>1.4728771973638102E-2</v>
      </c>
      <c r="FC879">
        <f t="shared" si="725"/>
        <v>873</v>
      </c>
      <c r="FD879">
        <v>0.76743241515797622</v>
      </c>
      <c r="FE879">
        <v>0.76448283364278302</v>
      </c>
      <c r="FF879">
        <v>0.76844903630040495</v>
      </c>
      <c r="FH879">
        <f t="shared" si="724"/>
        <v>878</v>
      </c>
      <c r="FI879">
        <v>2.0187932576209499E-2</v>
      </c>
      <c r="FJ879">
        <v>1.523038264727942E-2</v>
      </c>
      <c r="FK879">
        <v>7.9942423161649158E-3</v>
      </c>
      <c r="FL879">
        <v>6.1389425489441719E-3</v>
      </c>
      <c r="FM879">
        <v>1.5933781877027018E-2</v>
      </c>
      <c r="FN879">
        <v>1.2392726741434792E-2</v>
      </c>
      <c r="FO879">
        <v>6.1580646765533901E-3</v>
      </c>
      <c r="FP879">
        <v>4.883977844348371E-3</v>
      </c>
    </row>
    <row r="880" spans="113:172">
      <c r="DI880">
        <f t="shared" si="723"/>
        <v>879</v>
      </c>
      <c r="DJ880">
        <f t="shared" ca="1" si="692"/>
        <v>0.41801340624186611</v>
      </c>
      <c r="DK880">
        <f t="shared" ca="1" si="693"/>
        <v>-0.20697829122593897</v>
      </c>
      <c r="DL880">
        <f t="shared" ca="1" si="694"/>
        <v>3.1767599705335581</v>
      </c>
      <c r="DM880">
        <f t="shared" ca="1" si="695"/>
        <v>0.20952086305548967</v>
      </c>
      <c r="DN880">
        <f t="shared" ca="1" si="696"/>
        <v>-0.80808487125620543</v>
      </c>
      <c r="DO880">
        <f t="shared" ca="1" si="697"/>
        <v>2.6754968744609662</v>
      </c>
      <c r="DP880">
        <f t="shared" ca="1" si="698"/>
        <v>0.84220932625627321</v>
      </c>
      <c r="DQ880">
        <f t="shared" ca="1" si="699"/>
        <v>0.14212659753023149</v>
      </c>
      <c r="DR880">
        <f t="shared" ca="1" si="700"/>
        <v>-1.0708137234625106</v>
      </c>
      <c r="DS880">
        <f t="shared" ca="1" si="701"/>
        <v>-8.1853742862806767E-3</v>
      </c>
      <c r="DT880">
        <f t="shared" ca="1" si="702"/>
        <v>0.56240796959427097</v>
      </c>
      <c r="DU880">
        <f t="shared" ca="1" si="703"/>
        <v>0.1570771307962015</v>
      </c>
      <c r="DV880">
        <f t="shared" ca="1" si="704"/>
        <v>-2.7595714022779923E-3</v>
      </c>
      <c r="DW880">
        <f t="shared" ca="1" si="705"/>
        <v>0.96718547728330861</v>
      </c>
      <c r="DX880">
        <f t="shared" ca="1" si="706"/>
        <v>0.32712239860650527</v>
      </c>
      <c r="DZ880">
        <f t="shared" ca="1" si="707"/>
        <v>9.2350110387054762E-2</v>
      </c>
      <c r="EA880">
        <f t="shared" ca="1" si="708"/>
        <v>14.5</v>
      </c>
      <c r="EB880">
        <f t="shared" ca="1" si="709"/>
        <v>5.4503217787608804E-2</v>
      </c>
      <c r="EC880">
        <f t="shared" ca="1" si="710"/>
        <v>22.5</v>
      </c>
      <c r="ED880">
        <f t="shared" ca="1" si="711"/>
        <v>0.47154802297550669</v>
      </c>
      <c r="EE880">
        <f t="shared" ca="1" si="712"/>
        <v>25.5</v>
      </c>
      <c r="EF880">
        <f t="shared" ca="1" si="713"/>
        <v>0.41549392698643484</v>
      </c>
      <c r="EG880">
        <f t="shared" ca="1" si="714"/>
        <v>32.5</v>
      </c>
      <c r="EU880">
        <f t="shared" ca="1" si="715"/>
        <v>6.6702446709193702E-2</v>
      </c>
      <c r="EV880">
        <f t="shared" ca="1" si="716"/>
        <v>3.7928842246404262E-2</v>
      </c>
      <c r="EW880">
        <f t="shared" ca="1" si="717"/>
        <v>2.2560165421138294E-2</v>
      </c>
      <c r="EX880">
        <f t="shared" ca="1" si="718"/>
        <v>1.2828329357117854E-2</v>
      </c>
      <c r="EY880">
        <f t="shared" ca="1" si="719"/>
        <v>4.2986021212591492E-2</v>
      </c>
      <c r="EZ880">
        <f t="shared" ca="1" si="720"/>
        <v>2.9759553147178725E-2</v>
      </c>
      <c r="FA880">
        <f t="shared" ca="1" si="721"/>
        <v>1.4538773271400234E-2</v>
      </c>
      <c r="FB880">
        <f t="shared" ca="1" si="722"/>
        <v>1.0065304572507854E-2</v>
      </c>
      <c r="FC880">
        <f t="shared" si="725"/>
        <v>874</v>
      </c>
      <c r="FD880">
        <v>0.76759316539993439</v>
      </c>
      <c r="FE880">
        <v>0.76449772535228122</v>
      </c>
      <c r="FF880">
        <v>0.76849799894453052</v>
      </c>
      <c r="FH880">
        <f t="shared" si="724"/>
        <v>879</v>
      </c>
      <c r="FI880">
        <v>2.0190547327732664E-2</v>
      </c>
      <c r="FJ880">
        <v>1.5237960581752301E-2</v>
      </c>
      <c r="FK880">
        <v>8.0005994176583894E-3</v>
      </c>
      <c r="FL880">
        <v>6.1464717300951247E-3</v>
      </c>
      <c r="FM880">
        <v>1.5940779262765086E-2</v>
      </c>
      <c r="FN880">
        <v>1.2400998150214991E-2</v>
      </c>
      <c r="FO880">
        <v>6.1613363375437697E-3</v>
      </c>
      <c r="FP880">
        <v>4.8842968718995471E-3</v>
      </c>
    </row>
    <row r="881" spans="113:172">
      <c r="DI881">
        <f t="shared" si="723"/>
        <v>880</v>
      </c>
      <c r="DJ881">
        <f t="shared" ca="1" si="692"/>
        <v>0.27763449391284478</v>
      </c>
      <c r="DK881">
        <f t="shared" ca="1" si="693"/>
        <v>-0.58988315552783144</v>
      </c>
      <c r="DL881">
        <f t="shared" ca="1" si="694"/>
        <v>3.0223358208528128</v>
      </c>
      <c r="DM881">
        <f t="shared" ca="1" si="695"/>
        <v>0.18440469696853978</v>
      </c>
      <c r="DN881">
        <f t="shared" ca="1" si="696"/>
        <v>-0.89870578666086076</v>
      </c>
      <c r="DO881">
        <f t="shared" ca="1" si="697"/>
        <v>2.6523813827917309</v>
      </c>
      <c r="DP881">
        <f t="shared" ca="1" si="698"/>
        <v>0.87759320605322677</v>
      </c>
      <c r="DQ881">
        <f t="shared" ca="1" si="699"/>
        <v>0.27444125634961503</v>
      </c>
      <c r="DR881">
        <f t="shared" ca="1" si="700"/>
        <v>-0.59943549561413079</v>
      </c>
      <c r="DS881">
        <f t="shared" ca="1" si="701"/>
        <v>-7.2233602256825185E-3</v>
      </c>
      <c r="DT881">
        <f t="shared" ca="1" si="702"/>
        <v>0.16291529614736255</v>
      </c>
      <c r="DU881">
        <f t="shared" ca="1" si="703"/>
        <v>-0.9825466911990608</v>
      </c>
      <c r="DV881">
        <f t="shared" ca="1" si="704"/>
        <v>-4.5039256317196581E-3</v>
      </c>
      <c r="DW881">
        <f t="shared" ca="1" si="705"/>
        <v>0.81970943718400235</v>
      </c>
      <c r="DX881">
        <f t="shared" ca="1" si="706"/>
        <v>0.51189867612410467</v>
      </c>
      <c r="DZ881">
        <f t="shared" ca="1" si="707"/>
        <v>0.30278898658170306</v>
      </c>
      <c r="EA881">
        <f t="shared" ca="1" si="708"/>
        <v>18.5</v>
      </c>
      <c r="EB881">
        <f t="shared" ca="1" si="709"/>
        <v>0.4432751326031994</v>
      </c>
      <c r="EC881">
        <f t="shared" ca="1" si="710"/>
        <v>27.5</v>
      </c>
      <c r="ED881">
        <f t="shared" ca="1" si="711"/>
        <v>0.89737345925817058</v>
      </c>
      <c r="EE881">
        <f t="shared" ca="1" si="712"/>
        <v>39.5</v>
      </c>
      <c r="EF881">
        <f t="shared" ca="1" si="713"/>
        <v>0.63168943973503255</v>
      </c>
      <c r="EG881">
        <f t="shared" ca="1" si="714"/>
        <v>37.5</v>
      </c>
      <c r="EU881">
        <f t="shared" ca="1" si="715"/>
        <v>4.4308618226162291E-2</v>
      </c>
      <c r="EV881">
        <f t="shared" ca="1" si="716"/>
        <v>2.0752137650227907E-2</v>
      </c>
      <c r="EW881">
        <f t="shared" ca="1" si="717"/>
        <v>2.7670198709411065E-2</v>
      </c>
      <c r="EX881">
        <f t="shared" ca="1" si="718"/>
        <v>1.2959460155040625E-2</v>
      </c>
      <c r="EY881">
        <f t="shared" ca="1" si="719"/>
        <v>2.9807615897600087E-2</v>
      </c>
      <c r="EZ881">
        <f t="shared" ca="1" si="720"/>
        <v>2.1858918324906728E-2</v>
      </c>
      <c r="FA881">
        <f t="shared" ca="1" si="721"/>
        <v>1.8614497313603807E-2</v>
      </c>
      <c r="FB881">
        <f t="shared" ca="1" si="722"/>
        <v>1.3650631363309457E-2</v>
      </c>
      <c r="FC881">
        <f t="shared" si="725"/>
        <v>875</v>
      </c>
      <c r="FD881">
        <v>0.76783485014078101</v>
      </c>
      <c r="FE881">
        <v>0.76467610615378756</v>
      </c>
      <c r="FF881">
        <v>0.76849836242349634</v>
      </c>
      <c r="FH881">
        <f t="shared" si="724"/>
        <v>880</v>
      </c>
      <c r="FI881">
        <v>2.0196411855965601E-2</v>
      </c>
      <c r="FJ881">
        <v>1.5243467078400954E-2</v>
      </c>
      <c r="FK881">
        <v>8.0025053474628294E-3</v>
      </c>
      <c r="FL881">
        <v>6.1549167524806167E-3</v>
      </c>
      <c r="FM881">
        <v>1.5945829414243554E-2</v>
      </c>
      <c r="FN881">
        <v>1.2404633269719091E-2</v>
      </c>
      <c r="FO881">
        <v>6.1615871651111093E-3</v>
      </c>
      <c r="FP881">
        <v>4.8856412672355345E-3</v>
      </c>
    </row>
    <row r="882" spans="113:172">
      <c r="DI882">
        <f t="shared" si="723"/>
        <v>881</v>
      </c>
      <c r="DJ882">
        <f t="shared" ca="1" si="692"/>
        <v>0.76479097891874082</v>
      </c>
      <c r="DK882">
        <f t="shared" ca="1" si="693"/>
        <v>0.72179903611253993</v>
      </c>
      <c r="DL882">
        <f t="shared" ca="1" si="694"/>
        <v>3.5513325142344367</v>
      </c>
      <c r="DM882">
        <f t="shared" ca="1" si="695"/>
        <v>0.71067892142414779</v>
      </c>
      <c r="DN882">
        <f t="shared" ca="1" si="696"/>
        <v>0.5553691970883976</v>
      </c>
      <c r="DO882">
        <f t="shared" ca="1" si="697"/>
        <v>3.0232853625541423</v>
      </c>
      <c r="DP882">
        <f t="shared" ca="1" si="698"/>
        <v>0.85131013512145703</v>
      </c>
      <c r="DQ882">
        <f t="shared" ca="1" si="699"/>
        <v>0.42163734695618516</v>
      </c>
      <c r="DR882">
        <f t="shared" ca="1" si="700"/>
        <v>-0.1977065126840894</v>
      </c>
      <c r="DS882">
        <f t="shared" ca="1" si="701"/>
        <v>-6.4034900931722698E-3</v>
      </c>
      <c r="DT882">
        <f t="shared" ca="1" si="702"/>
        <v>0.15306554248296167</v>
      </c>
      <c r="DU882">
        <f t="shared" ca="1" si="703"/>
        <v>-1.0233739211011774</v>
      </c>
      <c r="DV882">
        <f t="shared" ca="1" si="704"/>
        <v>-4.5664174380347072E-3</v>
      </c>
      <c r="DW882">
        <f t="shared" ca="1" si="705"/>
        <v>0.74937050765224456</v>
      </c>
      <c r="DX882">
        <f t="shared" ca="1" si="706"/>
        <v>0.53496276082935879</v>
      </c>
      <c r="DZ882">
        <f t="shared" ca="1" si="707"/>
        <v>0.52660129675650058</v>
      </c>
      <c r="EA882">
        <f t="shared" ca="1" si="708"/>
        <v>21.5</v>
      </c>
      <c r="EB882">
        <f t="shared" ca="1" si="709"/>
        <v>0.2410065659645384</v>
      </c>
      <c r="EC882">
        <f t="shared" ca="1" si="710"/>
        <v>26.5</v>
      </c>
      <c r="ED882">
        <f t="shared" ca="1" si="711"/>
        <v>0.15875990621070368</v>
      </c>
      <c r="EE882">
        <f t="shared" ca="1" si="712"/>
        <v>17.5</v>
      </c>
      <c r="EF882">
        <f t="shared" ca="1" si="713"/>
        <v>0.46862422454386743</v>
      </c>
      <c r="EG882">
        <f t="shared" ca="1" si="714"/>
        <v>34.5</v>
      </c>
      <c r="EU882">
        <f t="shared" ca="1" si="715"/>
        <v>3.4854442216383466E-2</v>
      </c>
      <c r="EV882">
        <f t="shared" ca="1" si="716"/>
        <v>4.2821171865842549E-2</v>
      </c>
      <c r="EW882">
        <f t="shared" ca="1" si="717"/>
        <v>2.488198887578413E-2</v>
      </c>
      <c r="EX882">
        <f t="shared" ca="1" si="718"/>
        <v>3.0569300618820502E-2</v>
      </c>
      <c r="EY882">
        <f t="shared" ca="1" si="719"/>
        <v>2.8278132364235643E-2</v>
      </c>
      <c r="EZ882">
        <f t="shared" ca="1" si="720"/>
        <v>2.1720884279775206E-2</v>
      </c>
      <c r="FA882">
        <f t="shared" ca="1" si="721"/>
        <v>2.0187273993560708E-2</v>
      </c>
      <c r="FB882">
        <f t="shared" ca="1" si="722"/>
        <v>1.5506166980561124E-2</v>
      </c>
      <c r="FC882">
        <f t="shared" si="725"/>
        <v>876</v>
      </c>
      <c r="FD882">
        <v>0.76785727191859665</v>
      </c>
      <c r="FE882">
        <v>0.76479183179687915</v>
      </c>
      <c r="FF882">
        <v>0.768589245034207</v>
      </c>
      <c r="FH882">
        <f t="shared" si="724"/>
        <v>881</v>
      </c>
      <c r="FI882">
        <v>2.0198004737770454E-2</v>
      </c>
      <c r="FJ882">
        <v>1.5243780992228423E-2</v>
      </c>
      <c r="FK882">
        <v>8.0098887785032442E-3</v>
      </c>
      <c r="FL882">
        <v>6.1551406539562875E-3</v>
      </c>
      <c r="FM882">
        <v>1.5959457437920137E-2</v>
      </c>
      <c r="FN882">
        <v>1.2407832445041849E-2</v>
      </c>
      <c r="FO882">
        <v>6.1660106885669348E-3</v>
      </c>
      <c r="FP882">
        <v>4.8857764136081673E-3</v>
      </c>
    </row>
    <row r="883" spans="113:172">
      <c r="DI883">
        <f t="shared" si="723"/>
        <v>882</v>
      </c>
      <c r="DJ883">
        <f t="shared" ca="1" si="692"/>
        <v>0.45762663279258575</v>
      </c>
      <c r="DK883">
        <f t="shared" ca="1" si="693"/>
        <v>-0.10641478167971702</v>
      </c>
      <c r="DL883">
        <f t="shared" ca="1" si="694"/>
        <v>3.2173168709503228</v>
      </c>
      <c r="DM883">
        <f t="shared" ca="1" si="695"/>
        <v>0.84637161907359815</v>
      </c>
      <c r="DN883">
        <f t="shared" ca="1" si="696"/>
        <v>1.0209950965988592</v>
      </c>
      <c r="DO883">
        <f t="shared" ca="1" si="697"/>
        <v>3.1420567472069325</v>
      </c>
      <c r="DP883">
        <f t="shared" ca="1" si="698"/>
        <v>0.97660779874592829</v>
      </c>
      <c r="DQ883">
        <f t="shared" ca="1" si="699"/>
        <v>0.91697529973678571</v>
      </c>
      <c r="DR883">
        <f t="shared" ca="1" si="700"/>
        <v>1.3850100297735448</v>
      </c>
      <c r="DS883">
        <f t="shared" ca="1" si="701"/>
        <v>-3.1733969793356813E-3</v>
      </c>
      <c r="DT883">
        <f t="shared" ca="1" si="702"/>
        <v>0.31725623785972301</v>
      </c>
      <c r="DU883">
        <f t="shared" ca="1" si="703"/>
        <v>-0.47538515187335773</v>
      </c>
      <c r="DV883">
        <f t="shared" ca="1" si="704"/>
        <v>-3.7276437051238717E-3</v>
      </c>
      <c r="DW883">
        <f t="shared" ca="1" si="705"/>
        <v>0.32441341682076086</v>
      </c>
      <c r="DX883">
        <f t="shared" ca="1" si="706"/>
        <v>0.3809654883821878</v>
      </c>
      <c r="DZ883">
        <f t="shared" ca="1" si="707"/>
        <v>0.64345201622912929</v>
      </c>
      <c r="EA883">
        <f t="shared" ca="1" si="708"/>
        <v>23.5</v>
      </c>
      <c r="EB883">
        <f t="shared" ca="1" si="709"/>
        <v>0.41235759268931038</v>
      </c>
      <c r="EC883">
        <f t="shared" ca="1" si="710"/>
        <v>27.5</v>
      </c>
      <c r="ED883">
        <f t="shared" ca="1" si="711"/>
        <v>0.22048373962971568</v>
      </c>
      <c r="EE883">
        <f t="shared" ca="1" si="712"/>
        <v>19.5</v>
      </c>
      <c r="EF883">
        <f t="shared" ca="1" si="713"/>
        <v>0.90664364225669347</v>
      </c>
      <c r="EG883">
        <f t="shared" ca="1" si="714"/>
        <v>46.5</v>
      </c>
      <c r="EU883">
        <f t="shared" ca="1" si="715"/>
        <v>1.3804826247691951E-2</v>
      </c>
      <c r="EV883">
        <f t="shared" ca="1" si="716"/>
        <v>1.6636585477987735E-2</v>
      </c>
      <c r="EW883">
        <f t="shared" ca="1" si="717"/>
        <v>1.621129737796544E-2</v>
      </c>
      <c r="EX883">
        <f t="shared" ca="1" si="718"/>
        <v>1.9536691711907066E-2</v>
      </c>
      <c r="EY883">
        <f t="shared" ca="1" si="719"/>
        <v>1.179685152075494E-2</v>
      </c>
      <c r="EZ883">
        <f t="shared" ca="1" si="720"/>
        <v>6.9766326198013092E-3</v>
      </c>
      <c r="FA883">
        <f t="shared" ca="1" si="721"/>
        <v>1.385329048662501E-2</v>
      </c>
      <c r="FB883">
        <f t="shared" ca="1" si="722"/>
        <v>8.1928062017674799E-3</v>
      </c>
      <c r="FC883">
        <f t="shared" si="725"/>
        <v>877</v>
      </c>
      <c r="FD883">
        <v>0.76789069730968207</v>
      </c>
      <c r="FE883">
        <v>0.76486611097528123</v>
      </c>
      <c r="FF883">
        <v>0.76867030074983433</v>
      </c>
      <c r="FH883">
        <f t="shared" si="724"/>
        <v>882</v>
      </c>
      <c r="FI883">
        <v>2.0198120770853131E-2</v>
      </c>
      <c r="FJ883">
        <v>1.524635681855426E-2</v>
      </c>
      <c r="FK883">
        <v>8.0117273648037304E-3</v>
      </c>
      <c r="FL883">
        <v>6.1595422770459492E-3</v>
      </c>
      <c r="FM883">
        <v>1.5962673292684505E-2</v>
      </c>
      <c r="FN883">
        <v>1.2408184204854355E-2</v>
      </c>
      <c r="FO883">
        <v>6.170712600288974E-3</v>
      </c>
      <c r="FP883">
        <v>4.888619161260742E-3</v>
      </c>
    </row>
    <row r="884" spans="113:172">
      <c r="DI884">
        <f t="shared" si="723"/>
        <v>883</v>
      </c>
      <c r="DJ884">
        <f t="shared" ca="1" si="692"/>
        <v>0.22249493902193773</v>
      </c>
      <c r="DK884">
        <f t="shared" ca="1" si="693"/>
        <v>-0.76379422633616212</v>
      </c>
      <c r="DL884">
        <f t="shared" ca="1" si="694"/>
        <v>2.9521981137265061</v>
      </c>
      <c r="DM884">
        <f t="shared" ca="1" si="695"/>
        <v>0.20472243787475719</v>
      </c>
      <c r="DN884">
        <f t="shared" ca="1" si="696"/>
        <v>-0.82487092323422773</v>
      </c>
      <c r="DO884">
        <f t="shared" ca="1" si="697"/>
        <v>2.6712151052587383</v>
      </c>
      <c r="DP884">
        <f t="shared" ca="1" si="698"/>
        <v>0.90482244156944869</v>
      </c>
      <c r="DQ884">
        <f t="shared" ca="1" si="699"/>
        <v>0.98286938471250829</v>
      </c>
      <c r="DR884">
        <f t="shared" ca="1" si="700"/>
        <v>2.1169837073230076</v>
      </c>
      <c r="DS884">
        <f t="shared" ca="1" si="701"/>
        <v>-1.6795456977342247E-3</v>
      </c>
      <c r="DT884">
        <f t="shared" ca="1" si="702"/>
        <v>0.90813230365648057</v>
      </c>
      <c r="DU884">
        <f t="shared" ca="1" si="703"/>
        <v>1.3293413054360346</v>
      </c>
      <c r="DV884">
        <f t="shared" ca="1" si="704"/>
        <v>-9.6525653136224831E-4</v>
      </c>
      <c r="DW884">
        <f t="shared" ca="1" si="705"/>
        <v>0.18544940809030663</v>
      </c>
      <c r="DX884">
        <f t="shared" ca="1" si="706"/>
        <v>0.10662222846545433</v>
      </c>
      <c r="DZ884">
        <f t="shared" ca="1" si="707"/>
        <v>4.4420463177476055E-2</v>
      </c>
      <c r="EA884">
        <f t="shared" ca="1" si="708"/>
        <v>12.5</v>
      </c>
      <c r="EB884">
        <f t="shared" ca="1" si="709"/>
        <v>0.24205180986359842</v>
      </c>
      <c r="EC884">
        <f t="shared" ca="1" si="710"/>
        <v>26.5</v>
      </c>
      <c r="ED884">
        <f t="shared" ca="1" si="711"/>
        <v>0.60412556214140789</v>
      </c>
      <c r="EE884">
        <f t="shared" ca="1" si="712"/>
        <v>28.5</v>
      </c>
      <c r="EF884">
        <f t="shared" ca="1" si="713"/>
        <v>0.61400697680144489</v>
      </c>
      <c r="EG884">
        <f t="shared" ca="1" si="714"/>
        <v>37.5</v>
      </c>
      <c r="EU884">
        <f t="shared" ca="1" si="715"/>
        <v>1.483595264722453E-2</v>
      </c>
      <c r="EV884">
        <f t="shared" ca="1" si="716"/>
        <v>6.5069967750984786E-3</v>
      </c>
      <c r="EW884">
        <f t="shared" ca="1" si="717"/>
        <v>8.5297782772363467E-3</v>
      </c>
      <c r="EX884">
        <f t="shared" ca="1" si="718"/>
        <v>3.7411308233492747E-3</v>
      </c>
      <c r="EY884">
        <f t="shared" ca="1" si="719"/>
        <v>6.9980908713323259E-3</v>
      </c>
      <c r="EZ884">
        <f t="shared" ca="1" si="720"/>
        <v>4.9453175490748432E-3</v>
      </c>
      <c r="FA884">
        <f t="shared" ca="1" si="721"/>
        <v>4.0234803194511065E-3</v>
      </c>
      <c r="FB884">
        <f t="shared" ca="1" si="722"/>
        <v>2.8432594257454488E-3</v>
      </c>
      <c r="FC884">
        <f t="shared" si="725"/>
        <v>878</v>
      </c>
      <c r="FD884">
        <v>0.7681185699751093</v>
      </c>
      <c r="FE884">
        <v>0.76492722974955141</v>
      </c>
      <c r="FF884">
        <v>0.7687730132261521</v>
      </c>
      <c r="FH884">
        <f t="shared" si="724"/>
        <v>883</v>
      </c>
      <c r="FI884">
        <v>2.0201249348841627E-2</v>
      </c>
      <c r="FJ884">
        <v>1.5248288237932126E-2</v>
      </c>
      <c r="FK884">
        <v>8.0135903731917459E-3</v>
      </c>
      <c r="FL884">
        <v>6.1627327250057149E-3</v>
      </c>
      <c r="FM884">
        <v>1.5970438626120038E-2</v>
      </c>
      <c r="FN884">
        <v>1.2411444294371694E-2</v>
      </c>
      <c r="FO884">
        <v>6.1736211653646723E-3</v>
      </c>
      <c r="FP884">
        <v>4.8902751447503284E-3</v>
      </c>
    </row>
    <row r="885" spans="113:172">
      <c r="DI885">
        <f t="shared" si="723"/>
        <v>884</v>
      </c>
      <c r="DJ885">
        <f t="shared" ca="1" si="692"/>
        <v>0.74895267241576957</v>
      </c>
      <c r="DK885">
        <f t="shared" ca="1" si="693"/>
        <v>0.67119760348107205</v>
      </c>
      <c r="DL885">
        <f t="shared" ca="1" si="694"/>
        <v>3.5309251390996539</v>
      </c>
      <c r="DM885">
        <f t="shared" ca="1" si="695"/>
        <v>2.5332136156682949E-2</v>
      </c>
      <c r="DN885">
        <f t="shared" ca="1" si="696"/>
        <v>-1.9543124928539592</v>
      </c>
      <c r="DO885">
        <f t="shared" ca="1" si="697"/>
        <v>2.3831182892328453</v>
      </c>
      <c r="DP885">
        <f t="shared" ca="1" si="698"/>
        <v>0.67492744687317663</v>
      </c>
      <c r="DQ885">
        <f t="shared" ca="1" si="699"/>
        <v>0.96053618884769953</v>
      </c>
      <c r="DR885">
        <f t="shared" ca="1" si="700"/>
        <v>1.7569424310199517</v>
      </c>
      <c r="DS885">
        <f t="shared" ca="1" si="701"/>
        <v>-2.4143373146068127E-3</v>
      </c>
      <c r="DT885">
        <f t="shared" ca="1" si="702"/>
        <v>0.11695919533860533</v>
      </c>
      <c r="DU885">
        <f t="shared" ca="1" si="703"/>
        <v>-1.1903257323832839</v>
      </c>
      <c r="DV885">
        <f t="shared" ca="1" si="704"/>
        <v>-4.8219606203569352E-3</v>
      </c>
      <c r="DW885">
        <f t="shared" ca="1" si="705"/>
        <v>0.35707900308864282</v>
      </c>
      <c r="DX885">
        <f t="shared" ca="1" si="706"/>
        <v>0.71189526379775714</v>
      </c>
      <c r="DZ885">
        <f t="shared" ca="1" si="707"/>
        <v>0.52826892361475775</v>
      </c>
      <c r="EA885">
        <f t="shared" ca="1" si="708"/>
        <v>21.5</v>
      </c>
      <c r="EB885">
        <f t="shared" ca="1" si="709"/>
        <v>0.59790208036953763</v>
      </c>
      <c r="EC885">
        <f t="shared" ca="1" si="710"/>
        <v>28.5</v>
      </c>
      <c r="ED885">
        <f t="shared" ca="1" si="711"/>
        <v>0.98279247718072149</v>
      </c>
      <c r="EE885">
        <f t="shared" ca="1" si="712"/>
        <v>48.5</v>
      </c>
      <c r="EF885">
        <f t="shared" ca="1" si="713"/>
        <v>0.88197081344207451</v>
      </c>
      <c r="EG885">
        <f t="shared" ca="1" si="714"/>
        <v>45.5</v>
      </c>
      <c r="EU885">
        <f t="shared" ca="1" si="715"/>
        <v>1.6608325725053153E-2</v>
      </c>
      <c r="EV885">
        <f t="shared" ca="1" si="716"/>
        <v>7.3624536719307798E-3</v>
      </c>
      <c r="EW885">
        <f t="shared" ca="1" si="717"/>
        <v>3.311140761850033E-2</v>
      </c>
      <c r="EX885">
        <f t="shared" ca="1" si="718"/>
        <v>1.4678252861809425E-2</v>
      </c>
      <c r="EY885">
        <f t="shared" ca="1" si="719"/>
        <v>1.2529087827671677E-2</v>
      </c>
      <c r="EZ885">
        <f t="shared" ca="1" si="720"/>
        <v>7.8478901777723695E-3</v>
      </c>
      <c r="FA885">
        <f t="shared" ca="1" si="721"/>
        <v>2.4978781185886215E-2</v>
      </c>
      <c r="FB885">
        <f t="shared" ca="1" si="722"/>
        <v>1.564604975379686E-2</v>
      </c>
      <c r="FC885">
        <f t="shared" si="725"/>
        <v>879</v>
      </c>
      <c r="FD885">
        <v>0.76823016174560055</v>
      </c>
      <c r="FE885">
        <v>0.76493024873020499</v>
      </c>
      <c r="FF885">
        <v>0.7688263677303333</v>
      </c>
      <c r="FH885">
        <f t="shared" si="724"/>
        <v>884</v>
      </c>
      <c r="FI885">
        <v>2.0205188246883211E-2</v>
      </c>
      <c r="FJ885">
        <v>1.5250714340094574E-2</v>
      </c>
      <c r="FK885">
        <v>8.018798258757006E-3</v>
      </c>
      <c r="FL885">
        <v>6.1693999642194906E-3</v>
      </c>
      <c r="FM885">
        <v>1.5978467546149063E-2</v>
      </c>
      <c r="FN885">
        <v>1.2412475485197607E-2</v>
      </c>
      <c r="FO885">
        <v>6.1755909134031785E-3</v>
      </c>
      <c r="FP885">
        <v>4.8950973306736666E-3</v>
      </c>
    </row>
    <row r="886" spans="113:172">
      <c r="DI886">
        <f t="shared" si="723"/>
        <v>885</v>
      </c>
      <c r="DJ886">
        <f t="shared" ca="1" si="692"/>
        <v>0.26791181606337466</v>
      </c>
      <c r="DK886">
        <f t="shared" ca="1" si="693"/>
        <v>-0.6191407622809999</v>
      </c>
      <c r="DL886">
        <f t="shared" ca="1" si="694"/>
        <v>3.01053633365437</v>
      </c>
      <c r="DM886">
        <f t="shared" ca="1" si="695"/>
        <v>0.14218498800671076</v>
      </c>
      <c r="DN886">
        <f t="shared" ca="1" si="696"/>
        <v>-1.0705540893581138</v>
      </c>
      <c r="DO886">
        <f t="shared" ca="1" si="697"/>
        <v>2.6085464911264618</v>
      </c>
      <c r="DP886">
        <f t="shared" ca="1" si="698"/>
        <v>0.86647234978228982</v>
      </c>
      <c r="DQ886">
        <f t="shared" ca="1" si="699"/>
        <v>8.7807299193958244E-3</v>
      </c>
      <c r="DR886">
        <f t="shared" ca="1" si="700"/>
        <v>-2.3747369638107916</v>
      </c>
      <c r="DS886">
        <f t="shared" ca="1" si="701"/>
        <v>-1.0846491022370654E-2</v>
      </c>
      <c r="DT886">
        <f t="shared" ca="1" si="702"/>
        <v>0.29179546434255954</v>
      </c>
      <c r="DU886">
        <f t="shared" ca="1" si="703"/>
        <v>-0.54814706110637612</v>
      </c>
      <c r="DV886">
        <f t="shared" ca="1" si="704"/>
        <v>-3.8390160208505199E-3</v>
      </c>
      <c r="DW886">
        <f t="shared" ca="1" si="705"/>
        <v>1.2439964517511868</v>
      </c>
      <c r="DX886">
        <f t="shared" ca="1" si="706"/>
        <v>0.4420826519913561</v>
      </c>
      <c r="DZ886">
        <f t="shared" ca="1" si="707"/>
        <v>0.79558488069472899</v>
      </c>
      <c r="EA886">
        <f t="shared" ca="1" si="708"/>
        <v>25.5</v>
      </c>
      <c r="EB886">
        <f t="shared" ca="1" si="709"/>
        <v>0.6280287706370693</v>
      </c>
      <c r="EC886">
        <f t="shared" ca="1" si="710"/>
        <v>29.5</v>
      </c>
      <c r="ED886">
        <f t="shared" ca="1" si="711"/>
        <v>0.6987953271814451</v>
      </c>
      <c r="EE886">
        <f t="shared" ca="1" si="712"/>
        <v>31.5</v>
      </c>
      <c r="EF886">
        <f t="shared" ca="1" si="713"/>
        <v>0.46212039220837786</v>
      </c>
      <c r="EG886">
        <f t="shared" ca="1" si="714"/>
        <v>33.5</v>
      </c>
      <c r="EU886">
        <f t="shared" ca="1" si="715"/>
        <v>4.8784174578477911E-2</v>
      </c>
      <c r="EV886">
        <f t="shared" ca="1" si="716"/>
        <v>3.9491950849244027E-2</v>
      </c>
      <c r="EW886">
        <f t="shared" ca="1" si="717"/>
        <v>1.7336574587896319E-2</v>
      </c>
      <c r="EX886">
        <f t="shared" ca="1" si="718"/>
        <v>1.4034369904487495E-2</v>
      </c>
      <c r="EY886">
        <f t="shared" ca="1" si="719"/>
        <v>4.2169371245802945E-2</v>
      </c>
      <c r="EZ886">
        <f t="shared" ca="1" si="720"/>
        <v>3.713422244033393E-2</v>
      </c>
      <c r="FA886">
        <f t="shared" ca="1" si="721"/>
        <v>1.4985852609876478E-2</v>
      </c>
      <c r="FB886">
        <f t="shared" ca="1" si="722"/>
        <v>1.3196497074368839E-2</v>
      </c>
      <c r="FC886">
        <f t="shared" si="725"/>
        <v>880</v>
      </c>
      <c r="FD886">
        <v>0.76842918093702151</v>
      </c>
      <c r="FE886">
        <v>0.76497066228170041</v>
      </c>
      <c r="FF886">
        <v>0.7688874460982652</v>
      </c>
      <c r="FH886">
        <f t="shared" si="724"/>
        <v>885</v>
      </c>
      <c r="FI886">
        <v>2.0217827776573553E-2</v>
      </c>
      <c r="FJ886">
        <v>1.5259477737910513E-2</v>
      </c>
      <c r="FK886">
        <v>8.0188254168633167E-3</v>
      </c>
      <c r="FL886">
        <v>6.1718250034462447E-3</v>
      </c>
      <c r="FM886">
        <v>1.5997161452123675E-2</v>
      </c>
      <c r="FN886">
        <v>1.2416603363133836E-2</v>
      </c>
      <c r="FO886">
        <v>6.1972404774356159E-3</v>
      </c>
      <c r="FP886">
        <v>4.9053983220684969E-3</v>
      </c>
    </row>
    <row r="887" spans="113:172">
      <c r="DI887">
        <f t="shared" si="723"/>
        <v>886</v>
      </c>
      <c r="DJ887">
        <f t="shared" ca="1" si="692"/>
        <v>9.0174490970012622E-2</v>
      </c>
      <c r="DK887">
        <f t="shared" ca="1" si="693"/>
        <v>-1.3396812929493067</v>
      </c>
      <c r="DL887">
        <f t="shared" ca="1" si="694"/>
        <v>2.7199449384214307</v>
      </c>
      <c r="DM887">
        <f t="shared" ca="1" si="695"/>
        <v>0.81183004351468124</v>
      </c>
      <c r="DN887">
        <f t="shared" ca="1" si="696"/>
        <v>0.8846602271393833</v>
      </c>
      <c r="DO887">
        <f t="shared" ca="1" si="697"/>
        <v>3.1072805862605941</v>
      </c>
      <c r="DP887">
        <f t="shared" ca="1" si="698"/>
        <v>1.1424056944564329</v>
      </c>
      <c r="DQ887">
        <f t="shared" ca="1" si="699"/>
        <v>0.95745215058277289</v>
      </c>
      <c r="DR887">
        <f t="shared" ca="1" si="700"/>
        <v>1.7218554944831643</v>
      </c>
      <c r="DS887">
        <f t="shared" ca="1" si="701"/>
        <v>-2.4859446233401338E-3</v>
      </c>
      <c r="DT887">
        <f t="shared" ca="1" si="702"/>
        <v>2.0997312700306026E-2</v>
      </c>
      <c r="DU887">
        <f t="shared" ca="1" si="703"/>
        <v>-2.0335734063802562</v>
      </c>
      <c r="DV887">
        <f t="shared" ca="1" si="704"/>
        <v>-6.1126695527379399E-3</v>
      </c>
      <c r="DW887">
        <f t="shared" ca="1" si="705"/>
        <v>0.21736952227375639</v>
      </c>
      <c r="DX887">
        <f t="shared" ca="1" si="706"/>
        <v>0.53364099829499878</v>
      </c>
      <c r="DZ887">
        <f t="shared" ca="1" si="707"/>
        <v>0.48488935987651249</v>
      </c>
      <c r="EA887">
        <f t="shared" ca="1" si="708"/>
        <v>21.5</v>
      </c>
      <c r="EB887">
        <f t="shared" ca="1" si="709"/>
        <v>0.5214401658134169</v>
      </c>
      <c r="EC887">
        <f t="shared" ca="1" si="710"/>
        <v>28.5</v>
      </c>
      <c r="ED887">
        <f t="shared" ca="1" si="711"/>
        <v>0.35670164740341037</v>
      </c>
      <c r="EE887">
        <f t="shared" ca="1" si="712"/>
        <v>22.5</v>
      </c>
      <c r="EF887">
        <f t="shared" ca="1" si="713"/>
        <v>1.577186222817506E-2</v>
      </c>
      <c r="EG887">
        <f t="shared" ca="1" si="714"/>
        <v>17.5</v>
      </c>
      <c r="EU887">
        <f t="shared" ca="1" si="715"/>
        <v>1.0110210338314251E-2</v>
      </c>
      <c r="EV887">
        <f t="shared" ca="1" si="716"/>
        <v>9.6608676566113955E-3</v>
      </c>
      <c r="EW887">
        <f t="shared" ca="1" si="717"/>
        <v>2.4820511548604596E-2</v>
      </c>
      <c r="EX887">
        <f t="shared" ca="1" si="718"/>
        <v>2.3717377701999946E-2</v>
      </c>
      <c r="EY887">
        <f t="shared" ca="1" si="719"/>
        <v>7.6270007815353123E-3</v>
      </c>
      <c r="EZ887">
        <f t="shared" ca="1" si="720"/>
        <v>1.2421115558500366E-2</v>
      </c>
      <c r="FA887">
        <f t="shared" ca="1" si="721"/>
        <v>1.8724245554210484E-2</v>
      </c>
      <c r="FB887">
        <f t="shared" ca="1" si="722"/>
        <v>3.0493771331142786E-2</v>
      </c>
      <c r="FC887">
        <f t="shared" si="725"/>
        <v>881</v>
      </c>
      <c r="FD887">
        <v>0.76848260975817162</v>
      </c>
      <c r="FE887">
        <v>0.76504653232470887</v>
      </c>
      <c r="FF887">
        <v>0.76889011443996136</v>
      </c>
      <c r="FH887">
        <f t="shared" si="724"/>
        <v>886</v>
      </c>
      <c r="FI887">
        <v>2.0219831687684649E-2</v>
      </c>
      <c r="FJ887">
        <v>1.5264723473897616E-2</v>
      </c>
      <c r="FK887">
        <v>8.022013946874379E-3</v>
      </c>
      <c r="FL887">
        <v>6.1872076487269204E-3</v>
      </c>
      <c r="FM887">
        <v>1.5999461190468262E-2</v>
      </c>
      <c r="FN887">
        <v>1.2418381888820794E-2</v>
      </c>
      <c r="FO887">
        <v>6.2007771251298997E-3</v>
      </c>
      <c r="FP887">
        <v>4.905720087746682E-3</v>
      </c>
    </row>
    <row r="888" spans="113:172">
      <c r="DI888">
        <f t="shared" si="723"/>
        <v>887</v>
      </c>
      <c r="DJ888">
        <f t="shared" ca="1" si="692"/>
        <v>0.90554267405364364</v>
      </c>
      <c r="DK888">
        <f t="shared" ca="1" si="693"/>
        <v>1.3137966303705104</v>
      </c>
      <c r="DL888">
        <f t="shared" ca="1" si="694"/>
        <v>3.7900830071878429</v>
      </c>
      <c r="DM888">
        <f t="shared" ca="1" si="695"/>
        <v>0.54434297032895795</v>
      </c>
      <c r="DN888">
        <f t="shared" ca="1" si="696"/>
        <v>0.11138121031233719</v>
      </c>
      <c r="DO888">
        <f t="shared" ca="1" si="697"/>
        <v>2.9100333548500203</v>
      </c>
      <c r="DP888">
        <f t="shared" ca="1" si="698"/>
        <v>0.76780201101959511</v>
      </c>
      <c r="DQ888">
        <f t="shared" ca="1" si="699"/>
        <v>6.6279825735198195E-2</v>
      </c>
      <c r="DR888">
        <f t="shared" ca="1" si="700"/>
        <v>-1.5040843418647305</v>
      </c>
      <c r="DS888">
        <f t="shared" ca="1" si="701"/>
        <v>-9.0696162862761963E-3</v>
      </c>
      <c r="DT888">
        <f t="shared" ca="1" si="702"/>
        <v>0.38670006588300265</v>
      </c>
      <c r="DU888">
        <f t="shared" ca="1" si="703"/>
        <v>-0.28793024878690321</v>
      </c>
      <c r="DV888">
        <f t="shared" ca="1" si="704"/>
        <v>-3.4407176627602241E-3</v>
      </c>
      <c r="DW888">
        <f t="shared" ca="1" si="705"/>
        <v>1.1742948441796131</v>
      </c>
      <c r="DX888">
        <f t="shared" ca="1" si="706"/>
        <v>0.44712305353344561</v>
      </c>
      <c r="DZ888">
        <f t="shared" ca="1" si="707"/>
        <v>0.26282641716117539</v>
      </c>
      <c r="EA888">
        <f t="shared" ca="1" si="708"/>
        <v>17.5</v>
      </c>
      <c r="EB888">
        <f t="shared" ca="1" si="709"/>
        <v>0.82761591699081305</v>
      </c>
      <c r="EC888">
        <f t="shared" ca="1" si="710"/>
        <v>30.5</v>
      </c>
      <c r="ED888">
        <f t="shared" ca="1" si="711"/>
        <v>0.4080773374722888</v>
      </c>
      <c r="EE888">
        <f t="shared" ca="1" si="712"/>
        <v>24.5</v>
      </c>
      <c r="EF888">
        <f t="shared" ca="1" si="713"/>
        <v>0.20416782001135747</v>
      </c>
      <c r="EG888">
        <f t="shared" ca="1" si="714"/>
        <v>27.5</v>
      </c>
      <c r="EU888">
        <f t="shared" ca="1" si="715"/>
        <v>6.7102562524549311E-2</v>
      </c>
      <c r="EV888">
        <f t="shared" ca="1" si="716"/>
        <v>4.7930401803249513E-2</v>
      </c>
      <c r="EW888">
        <f t="shared" ca="1" si="717"/>
        <v>2.554988877333975E-2</v>
      </c>
      <c r="EX888">
        <f t="shared" ca="1" si="718"/>
        <v>1.8249920552385536E-2</v>
      </c>
      <c r="EY888">
        <f t="shared" ca="1" si="719"/>
        <v>3.8501470300970918E-2</v>
      </c>
      <c r="EZ888">
        <f t="shared" ca="1" si="720"/>
        <v>4.2701630697440478E-2</v>
      </c>
      <c r="FA888">
        <f t="shared" ca="1" si="721"/>
        <v>1.4659772246998217E-2</v>
      </c>
      <c r="FB888">
        <f t="shared" ca="1" si="722"/>
        <v>1.625902012848893E-2</v>
      </c>
      <c r="FC888">
        <f t="shared" si="725"/>
        <v>882</v>
      </c>
      <c r="FD888">
        <v>0.7686093261003164</v>
      </c>
      <c r="FE888">
        <v>0.76507050591703862</v>
      </c>
      <c r="FF888">
        <v>0.76890185033449765</v>
      </c>
      <c r="FH888">
        <f t="shared" si="724"/>
        <v>887</v>
      </c>
      <c r="FI888">
        <v>2.0237590952318311E-2</v>
      </c>
      <c r="FJ888">
        <v>1.52664343005217E-2</v>
      </c>
      <c r="FK888">
        <v>8.0284079549812759E-3</v>
      </c>
      <c r="FL888">
        <v>6.1880985540690688E-3</v>
      </c>
      <c r="FM888">
        <v>1.6025104859283778E-2</v>
      </c>
      <c r="FN888">
        <v>1.2419587977876744E-2</v>
      </c>
      <c r="FO888">
        <v>6.2014915642287253E-3</v>
      </c>
      <c r="FP888">
        <v>4.9108196542934851E-3</v>
      </c>
    </row>
    <row r="889" spans="113:172">
      <c r="DI889">
        <f t="shared" si="723"/>
        <v>888</v>
      </c>
      <c r="DJ889">
        <f t="shared" ca="1" si="692"/>
        <v>0.68075753642623038</v>
      </c>
      <c r="DK889">
        <f t="shared" ca="1" si="693"/>
        <v>0.46981817633969392</v>
      </c>
      <c r="DL889">
        <f t="shared" ca="1" si="694"/>
        <v>3.4497095430110534</v>
      </c>
      <c r="DM889">
        <f t="shared" ca="1" si="695"/>
        <v>0.87436311748974771</v>
      </c>
      <c r="DN889">
        <f t="shared" ca="1" si="696"/>
        <v>1.1472610055413162</v>
      </c>
      <c r="DO889">
        <f t="shared" ca="1" si="697"/>
        <v>3.174264527863691</v>
      </c>
      <c r="DP889">
        <f t="shared" ca="1" si="698"/>
        <v>0.92015414291750997</v>
      </c>
      <c r="DQ889">
        <f t="shared" ca="1" si="699"/>
        <v>0.1657595571469086</v>
      </c>
      <c r="DR889">
        <f t="shared" ca="1" si="700"/>
        <v>-0.97105856780228761</v>
      </c>
      <c r="DS889">
        <f t="shared" ca="1" si="701"/>
        <v>-7.9817885950188398E-3</v>
      </c>
      <c r="DT889">
        <f t="shared" ca="1" si="702"/>
        <v>0.16755853611653215</v>
      </c>
      <c r="DU889">
        <f t="shared" ca="1" si="703"/>
        <v>-0.96385810176626552</v>
      </c>
      <c r="DV889">
        <f t="shared" ca="1" si="704"/>
        <v>-4.4753201222610022E-3</v>
      </c>
      <c r="DW889">
        <f t="shared" ca="1" si="705"/>
        <v>0.86368897097094077</v>
      </c>
      <c r="DX889">
        <f t="shared" ca="1" si="706"/>
        <v>0.48518550437817964</v>
      </c>
      <c r="DZ889">
        <f t="shared" ca="1" si="707"/>
        <v>0.8745080426631644</v>
      </c>
      <c r="EA889">
        <f t="shared" ca="1" si="708"/>
        <v>26.5</v>
      </c>
      <c r="EB889">
        <f t="shared" ca="1" si="709"/>
        <v>5.7311818931745862E-2</v>
      </c>
      <c r="EC889">
        <f t="shared" ca="1" si="710"/>
        <v>22.5</v>
      </c>
      <c r="ED889">
        <f t="shared" ca="1" si="711"/>
        <v>0.49539848436414052</v>
      </c>
      <c r="EE889">
        <f t="shared" ca="1" si="712"/>
        <v>26.5</v>
      </c>
      <c r="EF889">
        <f t="shared" ca="1" si="713"/>
        <v>0.36642312606535188</v>
      </c>
      <c r="EG889">
        <f t="shared" ca="1" si="714"/>
        <v>31.5</v>
      </c>
      <c r="EU889">
        <f t="shared" ca="1" si="715"/>
        <v>3.2592036640412859E-2</v>
      </c>
      <c r="EV889">
        <f t="shared" ca="1" si="716"/>
        <v>3.2592036640412859E-2</v>
      </c>
      <c r="EW889">
        <f t="shared" ca="1" si="717"/>
        <v>1.8308886957667157E-2</v>
      </c>
      <c r="EX889">
        <f t="shared" ca="1" si="718"/>
        <v>1.8308886957667157E-2</v>
      </c>
      <c r="EY889">
        <f t="shared" ca="1" si="719"/>
        <v>3.8386176487597366E-2</v>
      </c>
      <c r="EZ889">
        <f t="shared" ca="1" si="720"/>
        <v>2.7418697491140977E-2</v>
      </c>
      <c r="FA889">
        <f t="shared" ca="1" si="721"/>
        <v>2.1563800194585762E-2</v>
      </c>
      <c r="FB889">
        <f t="shared" ca="1" si="722"/>
        <v>1.5402714424704115E-2</v>
      </c>
      <c r="FC889">
        <f t="shared" si="725"/>
        <v>883</v>
      </c>
      <c r="FD889">
        <v>0.76862132867539157</v>
      </c>
      <c r="FE889">
        <v>0.76511723233805606</v>
      </c>
      <c r="FF889">
        <v>0.76893469841631845</v>
      </c>
      <c r="FH889">
        <f t="shared" si="724"/>
        <v>888</v>
      </c>
      <c r="FI889">
        <v>2.0244923204948216E-2</v>
      </c>
      <c r="FJ889">
        <v>1.5295408549829789E-2</v>
      </c>
      <c r="FK889">
        <v>8.0330637174255374E-3</v>
      </c>
      <c r="FL889">
        <v>6.1962556464460966E-3</v>
      </c>
      <c r="FM889">
        <v>1.6028706159681862E-2</v>
      </c>
      <c r="FN889">
        <v>1.2443269879908705E-2</v>
      </c>
      <c r="FO889">
        <v>6.2041474170206655E-3</v>
      </c>
      <c r="FP889">
        <v>4.9208526988949912E-3</v>
      </c>
    </row>
    <row r="890" spans="113:172">
      <c r="DI890">
        <f t="shared" si="723"/>
        <v>889</v>
      </c>
      <c r="DJ890">
        <f t="shared" ca="1" si="692"/>
        <v>0.40941465926558518</v>
      </c>
      <c r="DK890">
        <f t="shared" ca="1" si="693"/>
        <v>-0.22905094700903544</v>
      </c>
      <c r="DL890">
        <f t="shared" ca="1" si="694"/>
        <v>3.1678581481273191</v>
      </c>
      <c r="DM890">
        <f t="shared" ca="1" si="695"/>
        <v>0.73095380368638163</v>
      </c>
      <c r="DN890">
        <f t="shared" ca="1" si="696"/>
        <v>0.61570021918258933</v>
      </c>
      <c r="DO890">
        <f t="shared" ca="1" si="697"/>
        <v>3.0386745387988032</v>
      </c>
      <c r="DP890">
        <f t="shared" ca="1" si="698"/>
        <v>0.95922051957885712</v>
      </c>
      <c r="DQ890">
        <f t="shared" ca="1" si="699"/>
        <v>4.6303154138325198E-2</v>
      </c>
      <c r="DR890">
        <f t="shared" ca="1" si="700"/>
        <v>-1.68180680736703</v>
      </c>
      <c r="DS890">
        <f t="shared" ca="1" si="701"/>
        <v>-9.4323218602645996E-3</v>
      </c>
      <c r="DT890">
        <f t="shared" ca="1" si="702"/>
        <v>0.22415166804463516</v>
      </c>
      <c r="DU890">
        <f t="shared" ca="1" si="703"/>
        <v>-0.7582466545365798</v>
      </c>
      <c r="DV890">
        <f t="shared" ca="1" si="704"/>
        <v>-4.1606029404379855E-3</v>
      </c>
      <c r="DW890">
        <f t="shared" ca="1" si="705"/>
        <v>0.97851305167235125</v>
      </c>
      <c r="DX890">
        <f t="shared" ca="1" si="706"/>
        <v>0.43280899593700894</v>
      </c>
      <c r="DZ890">
        <f t="shared" ca="1" si="707"/>
        <v>0.95346114014842043</v>
      </c>
      <c r="EA890">
        <f t="shared" ca="1" si="708"/>
        <v>29.5</v>
      </c>
      <c r="EB890">
        <f t="shared" ca="1" si="709"/>
        <v>0.60829559428775171</v>
      </c>
      <c r="EC890">
        <f t="shared" ca="1" si="710"/>
        <v>28.5</v>
      </c>
      <c r="ED890">
        <f t="shared" ca="1" si="711"/>
        <v>0.73579907606142747</v>
      </c>
      <c r="EE890">
        <f t="shared" ca="1" si="712"/>
        <v>32.5</v>
      </c>
      <c r="EF890">
        <f t="shared" ca="1" si="713"/>
        <v>0.6237651012568044</v>
      </c>
      <c r="EG890">
        <f t="shared" ca="1" si="714"/>
        <v>37.5</v>
      </c>
      <c r="EU890">
        <f t="shared" ca="1" si="715"/>
        <v>3.3169933954994957E-2</v>
      </c>
      <c r="EV890">
        <f t="shared" ca="1" si="716"/>
        <v>3.0108093897610808E-2</v>
      </c>
      <c r="EW890">
        <f t="shared" ca="1" si="717"/>
        <v>1.4671491387695218E-2</v>
      </c>
      <c r="EX890">
        <f t="shared" ca="1" si="718"/>
        <v>1.331719987498489E-2</v>
      </c>
      <c r="EY890">
        <f t="shared" ca="1" si="719"/>
        <v>3.4333791286749168E-2</v>
      </c>
      <c r="EZ890">
        <f t="shared" ca="1" si="720"/>
        <v>2.6093681377929365E-2</v>
      </c>
      <c r="FA890">
        <f t="shared" ca="1" si="721"/>
        <v>1.5186280559193296E-2</v>
      </c>
      <c r="FB890">
        <f t="shared" ca="1" si="722"/>
        <v>1.1541573224986905E-2</v>
      </c>
      <c r="FC890">
        <f t="shared" si="725"/>
        <v>884</v>
      </c>
      <c r="FD890">
        <v>0.76873510838880732</v>
      </c>
      <c r="FE890">
        <v>0.76513138432555095</v>
      </c>
      <c r="FF890">
        <v>0.76894677912101039</v>
      </c>
      <c r="FH890">
        <f t="shared" si="724"/>
        <v>889</v>
      </c>
      <c r="FI890">
        <v>2.0248260253257943E-2</v>
      </c>
      <c r="FJ890">
        <v>1.5303709608270025E-2</v>
      </c>
      <c r="FK890">
        <v>8.0349666243965095E-3</v>
      </c>
      <c r="FL890">
        <v>6.2006578709638931E-3</v>
      </c>
      <c r="FM890">
        <v>1.6029346427313653E-2</v>
      </c>
      <c r="FN890">
        <v>1.2449375576285119E-2</v>
      </c>
      <c r="FO890">
        <v>6.2057147011236845E-3</v>
      </c>
      <c r="FP890">
        <v>4.9288170296843724E-3</v>
      </c>
    </row>
    <row r="891" spans="113:172">
      <c r="DI891">
        <f t="shared" si="723"/>
        <v>890</v>
      </c>
      <c r="DJ891">
        <f t="shared" ca="1" si="692"/>
        <v>0.97798588233588379</v>
      </c>
      <c r="DK891">
        <f t="shared" ca="1" si="693"/>
        <v>2.0138219023772042</v>
      </c>
      <c r="DL891">
        <f t="shared" ca="1" si="694"/>
        <v>4.0724006726522246</v>
      </c>
      <c r="DM891">
        <f t="shared" ca="1" si="695"/>
        <v>0.83446416632466658</v>
      </c>
      <c r="DN891">
        <f t="shared" ca="1" si="696"/>
        <v>0.97195755004022932</v>
      </c>
      <c r="DO891">
        <f t="shared" ca="1" si="697"/>
        <v>3.1295482993073045</v>
      </c>
      <c r="DP891">
        <f t="shared" ca="1" si="698"/>
        <v>0.7684775027966807</v>
      </c>
      <c r="DQ891">
        <f t="shared" ca="1" si="699"/>
        <v>0.70805023338733264</v>
      </c>
      <c r="DR891">
        <f t="shared" ca="1" si="700"/>
        <v>0.54769763948887062</v>
      </c>
      <c r="DS891">
        <f t="shared" ca="1" si="701"/>
        <v>-4.8822291760276396E-3</v>
      </c>
      <c r="DT891">
        <f t="shared" ca="1" si="702"/>
        <v>0.61755745396072381</v>
      </c>
      <c r="DU891">
        <f t="shared" ca="1" si="703"/>
        <v>0.2990720232901356</v>
      </c>
      <c r="DV891">
        <f t="shared" ca="1" si="704"/>
        <v>-2.5422282873830684E-3</v>
      </c>
      <c r="DW891">
        <f t="shared" ca="1" si="705"/>
        <v>0.63329808057119408</v>
      </c>
      <c r="DX891">
        <f t="shared" ca="1" si="706"/>
        <v>0.33026704001834162</v>
      </c>
      <c r="DZ891">
        <f t="shared" ca="1" si="707"/>
        <v>0.68640156675339092</v>
      </c>
      <c r="EA891">
        <f t="shared" ca="1" si="708"/>
        <v>23.5</v>
      </c>
      <c r="EB891">
        <f t="shared" ca="1" si="709"/>
        <v>2.6135915139558819E-2</v>
      </c>
      <c r="EC891">
        <f t="shared" ca="1" si="710"/>
        <v>21.5</v>
      </c>
      <c r="ED891">
        <f t="shared" ca="1" si="711"/>
        <v>0.65166808285552058</v>
      </c>
      <c r="EE891">
        <f t="shared" ca="1" si="712"/>
        <v>30.5</v>
      </c>
      <c r="EF891">
        <f t="shared" ca="1" si="713"/>
        <v>0.65526890973989826</v>
      </c>
      <c r="EG891">
        <f t="shared" ca="1" si="714"/>
        <v>38.5</v>
      </c>
      <c r="EU891">
        <f t="shared" ca="1" si="715"/>
        <v>2.6948854492391237E-2</v>
      </c>
      <c r="EV891">
        <f t="shared" ca="1" si="716"/>
        <v>2.0763871494137512E-2</v>
      </c>
      <c r="EW891">
        <f t="shared" ca="1" si="717"/>
        <v>1.4053916596525174E-2</v>
      </c>
      <c r="EX891">
        <f t="shared" ca="1" si="718"/>
        <v>1.0828427541584971E-2</v>
      </c>
      <c r="EY891">
        <f t="shared" ca="1" si="719"/>
        <v>2.9455724677729958E-2</v>
      </c>
      <c r="EZ891">
        <f t="shared" ca="1" si="720"/>
        <v>1.644930079405699E-2</v>
      </c>
      <c r="FA891">
        <f t="shared" ca="1" si="721"/>
        <v>1.5361257675271703E-2</v>
      </c>
      <c r="FB891">
        <f t="shared" ca="1" si="722"/>
        <v>8.5783646758010815E-3</v>
      </c>
      <c r="FC891">
        <f t="shared" si="725"/>
        <v>885</v>
      </c>
      <c r="FD891">
        <v>0.7688817040190129</v>
      </c>
      <c r="FE891">
        <v>0.76522439054047275</v>
      </c>
      <c r="FF891">
        <v>0.76908670356157216</v>
      </c>
      <c r="FH891">
        <f t="shared" si="724"/>
        <v>890</v>
      </c>
      <c r="FI891">
        <v>2.0249886345954676E-2</v>
      </c>
      <c r="FJ891">
        <v>1.5305803964782835E-2</v>
      </c>
      <c r="FK891">
        <v>8.0362288979026111E-3</v>
      </c>
      <c r="FL891">
        <v>6.2054603714537058E-3</v>
      </c>
      <c r="FM891">
        <v>1.6045775369050056E-2</v>
      </c>
      <c r="FN891">
        <v>1.2454855386066823E-2</v>
      </c>
      <c r="FO891">
        <v>6.2072724191829902E-3</v>
      </c>
      <c r="FP891">
        <v>4.9307576176715884E-3</v>
      </c>
    </row>
    <row r="892" spans="113:172">
      <c r="DI892">
        <f t="shared" si="723"/>
        <v>891</v>
      </c>
      <c r="DJ892">
        <f t="shared" ca="1" si="692"/>
        <v>0.13480556808020516</v>
      </c>
      <c r="DK892">
        <f t="shared" ca="1" si="693"/>
        <v>-1.1039585095515161</v>
      </c>
      <c r="DL892">
        <f t="shared" ca="1" si="694"/>
        <v>2.8150110861261579</v>
      </c>
      <c r="DM892">
        <f t="shared" ca="1" si="695"/>
        <v>2.3197540219456636E-2</v>
      </c>
      <c r="DN892">
        <f t="shared" ca="1" si="696"/>
        <v>-1.9917811036141959</v>
      </c>
      <c r="DO892">
        <f t="shared" ca="1" si="697"/>
        <v>2.3735608338041665</v>
      </c>
      <c r="DP892">
        <f t="shared" ca="1" si="698"/>
        <v>0.84317992405156472</v>
      </c>
      <c r="DQ892">
        <f t="shared" ca="1" si="699"/>
        <v>0.98601028511945987</v>
      </c>
      <c r="DR892">
        <f t="shared" ca="1" si="700"/>
        <v>2.197574672463154</v>
      </c>
      <c r="DS892">
        <f t="shared" ca="1" si="701"/>
        <v>-1.5150713180500305E-3</v>
      </c>
      <c r="DT892">
        <f t="shared" ca="1" si="702"/>
        <v>0.44499304816842855</v>
      </c>
      <c r="DU892">
        <f t="shared" ca="1" si="703"/>
        <v>-0.13832180109936054</v>
      </c>
      <c r="DV892">
        <f t="shared" ca="1" si="704"/>
        <v>-3.2117209329208473E-3</v>
      </c>
      <c r="DW892">
        <f t="shared" ca="1" si="705"/>
        <v>0.17952407412919058</v>
      </c>
      <c r="DX892">
        <f t="shared" ca="1" si="706"/>
        <v>0.38018123836252471</v>
      </c>
      <c r="DZ892">
        <f t="shared" ca="1" si="707"/>
        <v>0.49361911128199765</v>
      </c>
      <c r="EA892">
        <f t="shared" ca="1" si="708"/>
        <v>21.5</v>
      </c>
      <c r="EB892">
        <f t="shared" ca="1" si="709"/>
        <v>0.36632452640656243</v>
      </c>
      <c r="EC892">
        <f t="shared" ca="1" si="710"/>
        <v>27.5</v>
      </c>
      <c r="ED892">
        <f t="shared" ca="1" si="711"/>
        <v>0.53397710547288835</v>
      </c>
      <c r="EE892">
        <f t="shared" ca="1" si="712"/>
        <v>27.5</v>
      </c>
      <c r="EF892">
        <f t="shared" ca="1" si="713"/>
        <v>0.37641804137848678</v>
      </c>
      <c r="EG892">
        <f t="shared" ca="1" si="714"/>
        <v>31.5</v>
      </c>
      <c r="EU892">
        <f t="shared" ca="1" si="715"/>
        <v>8.3499569362414216E-3</v>
      </c>
      <c r="EV892">
        <f t="shared" ca="1" si="716"/>
        <v>6.5281481501523846E-3</v>
      </c>
      <c r="EW892">
        <f t="shared" ca="1" si="717"/>
        <v>1.7682848295931381E-2</v>
      </c>
      <c r="EX892">
        <f t="shared" ca="1" si="718"/>
        <v>1.3824772304091808E-2</v>
      </c>
      <c r="EY892">
        <f t="shared" ca="1" si="719"/>
        <v>6.5281481501523846E-3</v>
      </c>
      <c r="EZ892">
        <f t="shared" ca="1" si="720"/>
        <v>5.6991769564822409E-3</v>
      </c>
      <c r="FA892">
        <f t="shared" ca="1" si="721"/>
        <v>1.3824772304091808E-2</v>
      </c>
      <c r="FB892">
        <f t="shared" ca="1" si="722"/>
        <v>1.2069245662302372E-2</v>
      </c>
      <c r="FC892">
        <f t="shared" si="725"/>
        <v>886</v>
      </c>
      <c r="FD892">
        <v>0.768909730340124</v>
      </c>
      <c r="FE892">
        <v>0.7654413497125937</v>
      </c>
      <c r="FF892">
        <v>0.76909973807542031</v>
      </c>
      <c r="FH892">
        <f t="shared" si="724"/>
        <v>891</v>
      </c>
      <c r="FI892">
        <v>2.0278332341076039E-2</v>
      </c>
      <c r="FJ892">
        <v>1.5322597469623649E-2</v>
      </c>
      <c r="FK892">
        <v>8.0391152806224778E-3</v>
      </c>
      <c r="FL892">
        <v>6.2072070109252305E-3</v>
      </c>
      <c r="FM892">
        <v>1.6046299731812042E-2</v>
      </c>
      <c r="FN892">
        <v>1.2457815689303464E-2</v>
      </c>
      <c r="FO892">
        <v>6.2099810841308072E-3</v>
      </c>
      <c r="FP892">
        <v>4.9320689008561808E-3</v>
      </c>
    </row>
    <row r="893" spans="113:172">
      <c r="DI893">
        <f t="shared" si="723"/>
        <v>892</v>
      </c>
      <c r="DJ893">
        <f t="shared" ca="1" si="692"/>
        <v>0.53520004056426274</v>
      </c>
      <c r="DK893">
        <f t="shared" ca="1" si="693"/>
        <v>8.8348214804060438E-2</v>
      </c>
      <c r="DL893">
        <f t="shared" ca="1" si="694"/>
        <v>3.2958640844366696</v>
      </c>
      <c r="DM893">
        <f t="shared" ca="1" si="695"/>
        <v>0.25963915578738384</v>
      </c>
      <c r="DN893">
        <f t="shared" ca="1" si="696"/>
        <v>-0.64445826663332717</v>
      </c>
      <c r="DO893">
        <f t="shared" ca="1" si="697"/>
        <v>2.7172345836767251</v>
      </c>
      <c r="DP893">
        <f t="shared" ca="1" si="698"/>
        <v>0.82443769344364692</v>
      </c>
      <c r="DQ893">
        <f t="shared" ca="1" si="699"/>
        <v>0.89612229921353337</v>
      </c>
      <c r="DR893">
        <f t="shared" ca="1" si="700"/>
        <v>1.2597615294928102</v>
      </c>
      <c r="DS893">
        <f t="shared" ca="1" si="701"/>
        <v>-3.4290108605471302E-3</v>
      </c>
      <c r="DT893">
        <f t="shared" ca="1" si="702"/>
        <v>0.6600548209864201</v>
      </c>
      <c r="DU893">
        <f t="shared" ca="1" si="703"/>
        <v>0.41261275043608037</v>
      </c>
      <c r="DV893">
        <f t="shared" ca="1" si="704"/>
        <v>-2.3684382666864547E-3</v>
      </c>
      <c r="DW893">
        <f t="shared" ca="1" si="705"/>
        <v>0.41505741100381499</v>
      </c>
      <c r="DX893">
        <f t="shared" ca="1" si="706"/>
        <v>0.28686697919032156</v>
      </c>
      <c r="DZ893">
        <f t="shared" ca="1" si="707"/>
        <v>0.9569005320059869</v>
      </c>
      <c r="EA893">
        <f t="shared" ca="1" si="708"/>
        <v>29.5</v>
      </c>
      <c r="EB893">
        <f t="shared" ca="1" si="709"/>
        <v>0.8835932247277356</v>
      </c>
      <c r="EC893">
        <f t="shared" ca="1" si="710"/>
        <v>30.5</v>
      </c>
      <c r="ED893">
        <f t="shared" ca="1" si="711"/>
        <v>0.70272264989961108</v>
      </c>
      <c r="EE893">
        <f t="shared" ca="1" si="712"/>
        <v>31.5</v>
      </c>
      <c r="EF893">
        <f t="shared" ca="1" si="713"/>
        <v>0.97148801471122859</v>
      </c>
      <c r="EG893">
        <f t="shared" ca="1" si="714"/>
        <v>49.5</v>
      </c>
      <c r="EU893">
        <f t="shared" ca="1" si="715"/>
        <v>1.4069742745892034E-2</v>
      </c>
      <c r="EV893">
        <f t="shared" ca="1" si="716"/>
        <v>1.3176425746152857E-2</v>
      </c>
      <c r="EW893">
        <f t="shared" ca="1" si="717"/>
        <v>9.7243043793329344E-3</v>
      </c>
      <c r="EX893">
        <f t="shared" ca="1" si="718"/>
        <v>9.1068882282641771E-3</v>
      </c>
      <c r="EY893">
        <f t="shared" ca="1" si="719"/>
        <v>1.3608439705043114E-2</v>
      </c>
      <c r="EZ893">
        <f t="shared" ca="1" si="720"/>
        <v>8.3849982020972724E-3</v>
      </c>
      <c r="FA893">
        <f t="shared" ca="1" si="721"/>
        <v>9.4054747275515264E-3</v>
      </c>
      <c r="FB893">
        <f t="shared" ca="1" si="722"/>
        <v>5.7952925088953847E-3</v>
      </c>
      <c r="FC893">
        <f t="shared" si="725"/>
        <v>887</v>
      </c>
      <c r="FD893">
        <v>0.76902282015949397</v>
      </c>
      <c r="FE893">
        <v>0.76550086813490958</v>
      </c>
      <c r="FF893">
        <v>0.76913174970055453</v>
      </c>
      <c r="FH893">
        <f t="shared" si="724"/>
        <v>892</v>
      </c>
      <c r="FI893">
        <v>2.0284694070956944E-2</v>
      </c>
      <c r="FJ893">
        <v>1.5323192612534058E-2</v>
      </c>
      <c r="FK893">
        <v>8.0397361128494577E-3</v>
      </c>
      <c r="FL893">
        <v>6.2165823196539361E-3</v>
      </c>
      <c r="FM893">
        <v>1.6049405845172105E-2</v>
      </c>
      <c r="FN893">
        <v>1.2458805741544218E-2</v>
      </c>
      <c r="FO893">
        <v>6.2117660417246017E-3</v>
      </c>
      <c r="FP893">
        <v>4.9331633317561997E-3</v>
      </c>
    </row>
    <row r="894" spans="113:172">
      <c r="DI894">
        <f t="shared" si="723"/>
        <v>893</v>
      </c>
      <c r="DJ894">
        <f t="shared" ca="1" si="692"/>
        <v>0.3641901057091399</v>
      </c>
      <c r="DK894">
        <f t="shared" ca="1" si="693"/>
        <v>-0.34728101594404048</v>
      </c>
      <c r="DL894">
        <f t="shared" ca="1" si="694"/>
        <v>3.12017638807637</v>
      </c>
      <c r="DM894">
        <f t="shared" ca="1" si="695"/>
        <v>2.9902009458814938E-2</v>
      </c>
      <c r="DN894">
        <f t="shared" ca="1" si="696"/>
        <v>-1.8822357114862278</v>
      </c>
      <c r="DO894">
        <f t="shared" ca="1" si="697"/>
        <v>2.4015035619020897</v>
      </c>
      <c r="DP894">
        <f t="shared" ca="1" si="698"/>
        <v>0.76966916712764699</v>
      </c>
      <c r="DQ894">
        <f t="shared" ca="1" si="699"/>
        <v>0.38665487501896934</v>
      </c>
      <c r="DR894">
        <f t="shared" ca="1" si="700"/>
        <v>-0.28804832170589867</v>
      </c>
      <c r="DS894">
        <f t="shared" ca="1" si="701"/>
        <v>-6.5878645199156467E-3</v>
      </c>
      <c r="DT894">
        <f t="shared" ca="1" si="702"/>
        <v>0.64211857552687812</v>
      </c>
      <c r="DU894">
        <f t="shared" ca="1" si="703"/>
        <v>0.36412743759595212</v>
      </c>
      <c r="DV894">
        <f t="shared" ca="1" si="704"/>
        <v>-2.4426518439091601E-3</v>
      </c>
      <c r="DW894">
        <f t="shared" ca="1" si="705"/>
        <v>0.85228188468407495</v>
      </c>
      <c r="DX894">
        <f t="shared" ca="1" si="706"/>
        <v>0.31686080175931863</v>
      </c>
      <c r="DZ894">
        <f t="shared" ca="1" si="707"/>
        <v>0.40978939668396386</v>
      </c>
      <c r="EA894">
        <f t="shared" ca="1" si="708"/>
        <v>20.5</v>
      </c>
      <c r="EB894">
        <f t="shared" ca="1" si="709"/>
        <v>6.9744849842956036E-2</v>
      </c>
      <c r="EC894">
        <f t="shared" ca="1" si="710"/>
        <v>23.5</v>
      </c>
      <c r="ED894">
        <f t="shared" ca="1" si="711"/>
        <v>0.38944026665102438</v>
      </c>
      <c r="EE894">
        <f t="shared" ca="1" si="712"/>
        <v>23.5</v>
      </c>
      <c r="EF894">
        <f t="shared" ca="1" si="713"/>
        <v>0.30175621417010756</v>
      </c>
      <c r="EG894">
        <f t="shared" ca="1" si="714"/>
        <v>30.5</v>
      </c>
      <c r="EU894">
        <f t="shared" ca="1" si="715"/>
        <v>4.1574726082149994E-2</v>
      </c>
      <c r="EV894">
        <f t="shared" ca="1" si="716"/>
        <v>3.6267314241875528E-2</v>
      </c>
      <c r="EW894">
        <f t="shared" ca="1" si="717"/>
        <v>1.5456624476064324E-2</v>
      </c>
      <c r="EX894">
        <f t="shared" ca="1" si="718"/>
        <v>1.3483438372736963E-2</v>
      </c>
      <c r="EY894">
        <f t="shared" ca="1" si="719"/>
        <v>3.6267314241875528E-2</v>
      </c>
      <c r="EZ894">
        <f t="shared" ca="1" si="720"/>
        <v>2.7943668350297539E-2</v>
      </c>
      <c r="FA894">
        <f t="shared" ca="1" si="721"/>
        <v>1.3483438372736963E-2</v>
      </c>
      <c r="FB894">
        <f t="shared" ca="1" si="722"/>
        <v>1.0388878746207168E-2</v>
      </c>
      <c r="FC894">
        <f t="shared" si="725"/>
        <v>888</v>
      </c>
      <c r="FD894">
        <v>0.7690239781802839</v>
      </c>
      <c r="FE894">
        <v>0.76581306628492563</v>
      </c>
      <c r="FF894">
        <v>0.76929899737121632</v>
      </c>
      <c r="FH894">
        <f t="shared" si="724"/>
        <v>893</v>
      </c>
      <c r="FI894">
        <v>2.0294875539856903E-2</v>
      </c>
      <c r="FJ894">
        <v>1.5326214411709395E-2</v>
      </c>
      <c r="FK894">
        <v>8.0580926594893357E-3</v>
      </c>
      <c r="FL894">
        <v>6.2317375089946834E-3</v>
      </c>
      <c r="FM894">
        <v>1.6051612512465379E-2</v>
      </c>
      <c r="FN894">
        <v>1.246104677858695E-2</v>
      </c>
      <c r="FO894">
        <v>6.2130417776014675E-3</v>
      </c>
      <c r="FP894">
        <v>4.9334277529361177E-3</v>
      </c>
    </row>
    <row r="895" spans="113:172">
      <c r="DI895">
        <f t="shared" si="723"/>
        <v>894</v>
      </c>
      <c r="DJ895">
        <f t="shared" ca="1" si="692"/>
        <v>0.69613598683165856</v>
      </c>
      <c r="DK895">
        <f t="shared" ca="1" si="693"/>
        <v>0.51331924174481403</v>
      </c>
      <c r="DL895">
        <f t="shared" ca="1" si="694"/>
        <v>3.467253365672172</v>
      </c>
      <c r="DM895">
        <f t="shared" ca="1" si="695"/>
        <v>0.51513479506996651</v>
      </c>
      <c r="DN895">
        <f t="shared" ca="1" si="696"/>
        <v>3.7946409982391072E-2</v>
      </c>
      <c r="DO895">
        <f t="shared" ca="1" si="697"/>
        <v>2.8913016800740712</v>
      </c>
      <c r="DP895">
        <f t="shared" ca="1" si="698"/>
        <v>0.8338882034695364</v>
      </c>
      <c r="DQ895">
        <f t="shared" ca="1" si="699"/>
        <v>0.54425640103407602</v>
      </c>
      <c r="DR895">
        <f t="shared" ca="1" si="700"/>
        <v>0.11116286573202488</v>
      </c>
      <c r="DS895">
        <f t="shared" ca="1" si="701"/>
        <v>-5.7731328399728494E-3</v>
      </c>
      <c r="DT895">
        <f t="shared" ca="1" si="702"/>
        <v>0.3287243102769648</v>
      </c>
      <c r="DU895">
        <f t="shared" ca="1" si="703"/>
        <v>-0.44343846272960352</v>
      </c>
      <c r="DV895">
        <f t="shared" ca="1" si="704"/>
        <v>-3.6787448130078753E-3</v>
      </c>
      <c r="DW895">
        <f t="shared" ca="1" si="705"/>
        <v>0.68992398773370667</v>
      </c>
      <c r="DX895">
        <f t="shared" ca="1" si="706"/>
        <v>0.44018397454883029</v>
      </c>
      <c r="DZ895">
        <f t="shared" ca="1" si="707"/>
        <v>0.5665368191217377</v>
      </c>
      <c r="EA895">
        <f t="shared" ca="1" si="708"/>
        <v>22.5</v>
      </c>
      <c r="EB895">
        <f t="shared" ca="1" si="709"/>
        <v>0.59173036004773727</v>
      </c>
      <c r="EC895">
        <f t="shared" ca="1" si="710"/>
        <v>28.5</v>
      </c>
      <c r="ED895">
        <f t="shared" ca="1" si="711"/>
        <v>0.72935539917422298</v>
      </c>
      <c r="EE895">
        <f t="shared" ca="1" si="712"/>
        <v>32.5</v>
      </c>
      <c r="EF895">
        <f t="shared" ca="1" si="713"/>
        <v>0.61647355563629103</v>
      </c>
      <c r="EG895">
        <f t="shared" ca="1" si="714"/>
        <v>37.5</v>
      </c>
      <c r="EU895">
        <f t="shared" ca="1" si="715"/>
        <v>3.0663288343720296E-2</v>
      </c>
      <c r="EV895">
        <f t="shared" ca="1" si="716"/>
        <v>2.1228430391806358E-2</v>
      </c>
      <c r="EW895">
        <f t="shared" ca="1" si="717"/>
        <v>1.9563732202170236E-2</v>
      </c>
      <c r="EX895">
        <f t="shared" ca="1" si="718"/>
        <v>1.3544122293810162E-2</v>
      </c>
      <c r="EY895">
        <f t="shared" ca="1" si="719"/>
        <v>2.4207859218726549E-2</v>
      </c>
      <c r="EZ895">
        <f t="shared" ca="1" si="720"/>
        <v>1.8397973006232179E-2</v>
      </c>
      <c r="FA895">
        <f t="shared" ca="1" si="721"/>
        <v>1.5445051738555449E-2</v>
      </c>
      <c r="FB895">
        <f t="shared" ca="1" si="722"/>
        <v>1.173823932130214E-2</v>
      </c>
      <c r="FC895">
        <f t="shared" si="725"/>
        <v>889</v>
      </c>
      <c r="FD895">
        <v>0.76911550319931765</v>
      </c>
      <c r="FE895">
        <v>0.76599735331037788</v>
      </c>
      <c r="FF895">
        <v>0.76959272635644094</v>
      </c>
      <c r="FH895">
        <f t="shared" si="724"/>
        <v>894</v>
      </c>
      <c r="FI895">
        <v>2.0313169147894949E-2</v>
      </c>
      <c r="FJ895">
        <v>1.5343148082333105E-2</v>
      </c>
      <c r="FK895">
        <v>8.0589475003558092E-3</v>
      </c>
      <c r="FL895">
        <v>6.2346124730841739E-3</v>
      </c>
      <c r="FM895">
        <v>1.6052195331721978E-2</v>
      </c>
      <c r="FN895">
        <v>1.2462213356508179E-2</v>
      </c>
      <c r="FO895">
        <v>6.216218935662105E-3</v>
      </c>
      <c r="FP895">
        <v>4.9350902011074792E-3</v>
      </c>
    </row>
    <row r="896" spans="113:172">
      <c r="DI896">
        <f t="shared" si="723"/>
        <v>895</v>
      </c>
      <c r="DJ896">
        <f t="shared" ca="1" si="692"/>
        <v>0.10761311347188496</v>
      </c>
      <c r="DK896">
        <f t="shared" ca="1" si="693"/>
        <v>-1.239322128542224</v>
      </c>
      <c r="DL896">
        <f t="shared" ca="1" si="694"/>
        <v>2.7604194271811631</v>
      </c>
      <c r="DM896">
        <f t="shared" ca="1" si="695"/>
        <v>0.81719910313577615</v>
      </c>
      <c r="DN896">
        <f t="shared" ca="1" si="696"/>
        <v>0.90474254961251965</v>
      </c>
      <c r="DO896">
        <f t="shared" ca="1" si="697"/>
        <v>3.112403164814936</v>
      </c>
      <c r="DP896">
        <f t="shared" ca="1" si="698"/>
        <v>1.1275109623443005</v>
      </c>
      <c r="DQ896">
        <f t="shared" ca="1" si="699"/>
        <v>0.65310124691104754</v>
      </c>
      <c r="DR896">
        <f t="shared" ca="1" si="700"/>
        <v>0.39370681920774131</v>
      </c>
      <c r="DS896">
        <f t="shared" ca="1" si="701"/>
        <v>-5.1965019310288331E-3</v>
      </c>
      <c r="DT896">
        <f t="shared" ca="1" si="702"/>
        <v>0.46719067953268389</v>
      </c>
      <c r="DU896">
        <f t="shared" ca="1" si="703"/>
        <v>-8.2333696972398562E-2</v>
      </c>
      <c r="DV896">
        <f t="shared" ca="1" si="704"/>
        <v>-3.1260232804610232E-3</v>
      </c>
      <c r="DW896">
        <f t="shared" ca="1" si="705"/>
        <v>0.45982217405473591</v>
      </c>
      <c r="DX896">
        <f t="shared" ca="1" si="706"/>
        <v>0.27686594083718319</v>
      </c>
      <c r="DZ896">
        <f t="shared" ca="1" si="707"/>
        <v>0.837668009306197</v>
      </c>
      <c r="EA896">
        <f t="shared" ca="1" si="708"/>
        <v>26.5</v>
      </c>
      <c r="EB896">
        <f t="shared" ca="1" si="709"/>
        <v>0.18898909276501552</v>
      </c>
      <c r="EC896">
        <f t="shared" ca="1" si="710"/>
        <v>25.5</v>
      </c>
      <c r="ED896">
        <f t="shared" ca="1" si="711"/>
        <v>0.56977276810560173</v>
      </c>
      <c r="EE896">
        <f t="shared" ca="1" si="712"/>
        <v>28.5</v>
      </c>
      <c r="EF896">
        <f t="shared" ca="1" si="713"/>
        <v>0.51303980036065777</v>
      </c>
      <c r="EG896">
        <f t="shared" ca="1" si="714"/>
        <v>35.5</v>
      </c>
      <c r="EU896">
        <f t="shared" ca="1" si="715"/>
        <v>1.7351780153008901E-2</v>
      </c>
      <c r="EV896">
        <f t="shared" ca="1" si="716"/>
        <v>1.6134111370341611E-2</v>
      </c>
      <c r="EW896">
        <f t="shared" ca="1" si="717"/>
        <v>1.0447771352346535E-2</v>
      </c>
      <c r="EX896">
        <f t="shared" ca="1" si="718"/>
        <v>9.7145944153397609E-3</v>
      </c>
      <c r="EY896">
        <f t="shared" ca="1" si="719"/>
        <v>1.8032242119793564E-2</v>
      </c>
      <c r="EZ896">
        <f t="shared" ca="1" si="720"/>
        <v>1.2952737297316505E-2</v>
      </c>
      <c r="FA896">
        <f t="shared" ca="1" si="721"/>
        <v>1.0857487875967969E-2</v>
      </c>
      <c r="FB896">
        <f t="shared" ca="1" si="722"/>
        <v>7.7990405869629064E-3</v>
      </c>
      <c r="FC896">
        <f t="shared" si="725"/>
        <v>890</v>
      </c>
      <c r="FD896">
        <v>0.7691978685117884</v>
      </c>
      <c r="FE896">
        <v>0.76610664689053942</v>
      </c>
      <c r="FF896">
        <v>0.76969634823668043</v>
      </c>
      <c r="FH896">
        <f t="shared" si="724"/>
        <v>895</v>
      </c>
      <c r="FI896">
        <v>2.0316669389227198E-2</v>
      </c>
      <c r="FJ896">
        <v>1.5344001185759563E-2</v>
      </c>
      <c r="FK896">
        <v>8.0622217596580965E-3</v>
      </c>
      <c r="FL896">
        <v>6.2350237148015375E-3</v>
      </c>
      <c r="FM896">
        <v>1.6054047961814859E-2</v>
      </c>
      <c r="FN896">
        <v>1.2462765843239312E-2</v>
      </c>
      <c r="FO896">
        <v>6.2195070606399019E-3</v>
      </c>
      <c r="FP896">
        <v>4.9376278852201316E-3</v>
      </c>
    </row>
    <row r="897" spans="113:172">
      <c r="DI897">
        <f t="shared" si="723"/>
        <v>896</v>
      </c>
      <c r="DJ897">
        <f t="shared" ca="1" si="692"/>
        <v>0.21541907213784572</v>
      </c>
      <c r="DK897">
        <f t="shared" ca="1" si="693"/>
        <v>-0.78775821900725629</v>
      </c>
      <c r="DL897">
        <f t="shared" ca="1" si="694"/>
        <v>2.9425335219801037</v>
      </c>
      <c r="DM897">
        <f t="shared" ca="1" si="695"/>
        <v>0.8815962481577504</v>
      </c>
      <c r="DN897">
        <f t="shared" ca="1" si="696"/>
        <v>1.1830041475052089</v>
      </c>
      <c r="DO897">
        <f t="shared" ca="1" si="697"/>
        <v>3.183381852452714</v>
      </c>
      <c r="DP897">
        <f t="shared" ca="1" si="698"/>
        <v>1.0818506666699035</v>
      </c>
      <c r="DQ897">
        <f t="shared" ca="1" si="699"/>
        <v>0.62169764699737229</v>
      </c>
      <c r="DR897">
        <f t="shared" ca="1" si="700"/>
        <v>0.30994246945451476</v>
      </c>
      <c r="DS897">
        <f t="shared" ca="1" si="701"/>
        <v>-5.3674527248473913E-3</v>
      </c>
      <c r="DT897">
        <f t="shared" ca="1" si="702"/>
        <v>0.47170621471651231</v>
      </c>
      <c r="DU897">
        <f t="shared" ca="1" si="703"/>
        <v>-7.0981562541523047E-2</v>
      </c>
      <c r="DV897">
        <f t="shared" ca="1" si="704"/>
        <v>-3.1086472452066718E-3</v>
      </c>
      <c r="DW897">
        <f t="shared" ca="1" si="705"/>
        <v>0.49490747149789627</v>
      </c>
      <c r="DX897">
        <f t="shared" ca="1" si="706"/>
        <v>0.28693287710429161</v>
      </c>
      <c r="DZ897">
        <f t="shared" ca="1" si="707"/>
        <v>0.23620346679260251</v>
      </c>
      <c r="EA897">
        <f t="shared" ca="1" si="708"/>
        <v>17.5</v>
      </c>
      <c r="EB897">
        <f t="shared" ca="1" si="709"/>
        <v>0.84596861075879115</v>
      </c>
      <c r="EC897">
        <f t="shared" ca="1" si="710"/>
        <v>30.5</v>
      </c>
      <c r="ED897">
        <f t="shared" ca="1" si="711"/>
        <v>0.25860256550126093</v>
      </c>
      <c r="EE897">
        <f t="shared" ca="1" si="712"/>
        <v>20.5</v>
      </c>
      <c r="EF897">
        <f t="shared" ca="1" si="713"/>
        <v>0.97640994272620496</v>
      </c>
      <c r="EG897">
        <f t="shared" ca="1" si="714"/>
        <v>49.5</v>
      </c>
      <c r="EU897">
        <f t="shared" ca="1" si="715"/>
        <v>2.8280426942736931E-2</v>
      </c>
      <c r="EV897">
        <f t="shared" ca="1" si="716"/>
        <v>2.4141827877946158E-2</v>
      </c>
      <c r="EW897">
        <f t="shared" ca="1" si="717"/>
        <v>1.6396164405959521E-2</v>
      </c>
      <c r="EX897">
        <f t="shared" ca="1" si="718"/>
        <v>1.3996725712404469E-2</v>
      </c>
      <c r="EY897">
        <f t="shared" ca="1" si="719"/>
        <v>1.6226474475340862E-2</v>
      </c>
      <c r="EZ897">
        <f t="shared" ca="1" si="720"/>
        <v>9.9981307373312369E-3</v>
      </c>
      <c r="FA897">
        <f t="shared" ca="1" si="721"/>
        <v>9.4076353148948074E-3</v>
      </c>
      <c r="FB897">
        <f t="shared" ca="1" si="722"/>
        <v>5.7966237798846793E-3</v>
      </c>
      <c r="FC897">
        <f t="shared" si="725"/>
        <v>891</v>
      </c>
      <c r="FD897">
        <v>0.76920964966164607</v>
      </c>
      <c r="FE897">
        <v>0.76613681520949461</v>
      </c>
      <c r="FF897">
        <v>0.76973501960364732</v>
      </c>
      <c r="FH897">
        <f t="shared" si="724"/>
        <v>896</v>
      </c>
      <c r="FI897">
        <v>2.0320341953233016E-2</v>
      </c>
      <c r="FJ897">
        <v>1.5344487901696173E-2</v>
      </c>
      <c r="FK897">
        <v>8.0651524780433886E-3</v>
      </c>
      <c r="FL897">
        <v>6.2373925225718569E-3</v>
      </c>
      <c r="FM897">
        <v>1.6055131361501523E-2</v>
      </c>
      <c r="FN897">
        <v>1.2462862373589248E-2</v>
      </c>
      <c r="FO897">
        <v>6.2279222972521338E-3</v>
      </c>
      <c r="FP897">
        <v>4.9383109335664876E-3</v>
      </c>
    </row>
    <row r="898" spans="113:172">
      <c r="DI898">
        <f t="shared" si="723"/>
        <v>897</v>
      </c>
      <c r="DJ898">
        <f t="shared" ref="DJ898:DJ961" ca="1" si="726">RAND()</f>
        <v>0.99122791464535154</v>
      </c>
      <c r="DK898">
        <f t="shared" ref="DK898:DK961" ca="1" si="727">NORMSINV(DJ898)</f>
        <v>2.3751005399793845</v>
      </c>
      <c r="DL898">
        <f t="shared" ref="DL898:DL961" ca="1" si="728">$CL$2+DK898*$CL$7</f>
        <v>4.2181030431646773</v>
      </c>
      <c r="DM898">
        <f t="shared" ref="DM898:DM961" ca="1" si="729">RAND()</f>
        <v>0.48506334741799195</v>
      </c>
      <c r="DN898">
        <f t="shared" ref="DN898:DN961" ca="1" si="730">NORMSINV(DM898)</f>
        <v>-3.7449387372749082E-2</v>
      </c>
      <c r="DO898">
        <f t="shared" ref="DO898:DO961" ca="1" si="731">$AQ$2+DN898*$AQ$7</f>
        <v>2.8720697961554875</v>
      </c>
      <c r="DP898">
        <f t="shared" ref="DP898:DP961" ca="1" si="732">DO898/DL898</f>
        <v>0.68089133118964451</v>
      </c>
      <c r="DQ898">
        <f t="shared" ref="DQ898:DQ961" ca="1" si="733">RAND()</f>
        <v>0.25740716127916086</v>
      </c>
      <c r="DR898">
        <f t="shared" ref="DR898:DR961" ca="1" si="734">NORMSINV(DQ898)</f>
        <v>-0.65135969425706919</v>
      </c>
      <c r="DS898">
        <f t="shared" ref="DS898:DS961" ca="1" si="735">$DH$3+DR898*$DH$4</f>
        <v>-7.3293299252331426E-3</v>
      </c>
      <c r="DT898">
        <f t="shared" ref="DT898:DT961" ca="1" si="736">RAND()</f>
        <v>0.57703260225956243</v>
      </c>
      <c r="DU898">
        <f t="shared" ref="DU898:DU961" ca="1" si="737">NORMSINV(DT898)</f>
        <v>0.19430790604973064</v>
      </c>
      <c r="DV898">
        <f t="shared" ref="DV898:DV961" ca="1" si="738">$DH$9+DU898*$DH$10</f>
        <v>-2.7025844746397286E-3</v>
      </c>
      <c r="DW898">
        <f t="shared" ref="DW898:DW961" ca="1" si="739">100-EXP(LN(100)+DS898/DP898)</f>
        <v>1.0706588759723417</v>
      </c>
      <c r="DX898">
        <f t="shared" ref="DX898:DX961" ca="1" si="740">100-EXP(LN(100)+DV898/DP898)</f>
        <v>0.39613193909751487</v>
      </c>
      <c r="DZ898">
        <f t="shared" ref="DZ898:DZ961" ca="1" si="741">RAND()</f>
        <v>0.39025417916655236</v>
      </c>
      <c r="EA898">
        <f t="shared" ref="EA898:EA961" ca="1" si="742">LOOKUP(DZ898,EK$3:EK$36,EI$3:EI$36)+1</f>
        <v>19.5</v>
      </c>
      <c r="EB898">
        <f t="shared" ref="EB898:EB961" ca="1" si="743">RAND()</f>
        <v>0.83415023320289627</v>
      </c>
      <c r="EC898">
        <f t="shared" ref="EC898:EC961" ca="1" si="744">LOOKUP(EB898,EM$3:EM$36,EI$3:EI$36)+1</f>
        <v>30.5</v>
      </c>
      <c r="ED898">
        <f t="shared" ref="ED898:ED961" ca="1" si="745">RAND()</f>
        <v>8.5148171317372956E-4</v>
      </c>
      <c r="EE898">
        <f t="shared" ref="EE898:EE961" ca="1" si="746">LOOKUP(ED898,EQ$5:EQ$54,$EO$5:$EO$54)+1</f>
        <v>5.5</v>
      </c>
      <c r="EF898">
        <f t="shared" ref="EF898:EF961" ca="1" si="747">RAND()</f>
        <v>0.3989664104840136</v>
      </c>
      <c r="EG898">
        <f t="shared" ref="EG898:EG961" ca="1" si="748">LOOKUP(EF898,ES$3:ES$54,$EO$3:$EO$54)+1</f>
        <v>32.5</v>
      </c>
      <c r="EU898">
        <f t="shared" ref="EU898:EU961" ca="1" si="749">DW898/EA898</f>
        <v>5.490558338319701E-2</v>
      </c>
      <c r="EV898">
        <f t="shared" ref="EV898:EV961" ca="1" si="750">DW898/EE898</f>
        <v>0.1946652501767894</v>
      </c>
      <c r="EW898">
        <f t="shared" ref="EW898:EW961" ca="1" si="751">DX898/EA898</f>
        <v>2.0314458415257173E-2</v>
      </c>
      <c r="EX898">
        <f t="shared" ref="EX898:EX961" ca="1" si="752">DX898/EE898</f>
        <v>7.2023988926820881E-2</v>
      </c>
      <c r="EY898">
        <f t="shared" ref="EY898:EY961" ca="1" si="753">DW898/EC898</f>
        <v>3.5103569704011205E-2</v>
      </c>
      <c r="EZ898">
        <f t="shared" ref="EZ898:EZ961" ca="1" si="754">DW898/EG898</f>
        <v>3.2943350029918203E-2</v>
      </c>
      <c r="FA898">
        <f t="shared" ref="FA898:FA961" ca="1" si="755">DX898/EC898</f>
        <v>1.2987932429426717E-2</v>
      </c>
      <c r="FB898">
        <f t="shared" ref="FB898:FB961" ca="1" si="756">DX898/EG898</f>
        <v>1.2188675049154303E-2</v>
      </c>
      <c r="FC898">
        <f t="shared" si="725"/>
        <v>892</v>
      </c>
      <c r="FD898">
        <v>0.76941639886158297</v>
      </c>
      <c r="FE898">
        <v>0.76630562797461022</v>
      </c>
      <c r="FF898">
        <v>0.76982541509614499</v>
      </c>
      <c r="FH898">
        <f t="shared" si="724"/>
        <v>897</v>
      </c>
      <c r="FI898">
        <v>2.0337681257747507E-2</v>
      </c>
      <c r="FJ898">
        <v>1.5345949058840553E-2</v>
      </c>
      <c r="FK898">
        <v>8.065382245706694E-3</v>
      </c>
      <c r="FL898">
        <v>6.2391602030194967E-3</v>
      </c>
      <c r="FM898">
        <v>1.6063660015951178E-2</v>
      </c>
      <c r="FN898">
        <v>1.2464715466464127E-2</v>
      </c>
      <c r="FO898">
        <v>6.2327685752888969E-3</v>
      </c>
      <c r="FP898">
        <v>4.9462932927394829E-3</v>
      </c>
    </row>
    <row r="899" spans="113:172">
      <c r="DI899">
        <f t="shared" ref="DI899:DI962" si="757">1+DI898</f>
        <v>898</v>
      </c>
      <c r="DJ899">
        <f t="shared" ca="1" si="726"/>
        <v>0.48717877691706413</v>
      </c>
      <c r="DK899">
        <f t="shared" ca="1" si="727"/>
        <v>-3.2143574611141534E-2</v>
      </c>
      <c r="DL899">
        <f t="shared" ca="1" si="728"/>
        <v>3.24727018067972</v>
      </c>
      <c r="DM899">
        <f t="shared" ca="1" si="729"/>
        <v>0.49965696124268555</v>
      </c>
      <c r="DN899">
        <f t="shared" ca="1" si="730"/>
        <v>-8.5987075434035818E-4</v>
      </c>
      <c r="DO899">
        <f t="shared" ca="1" si="731"/>
        <v>2.8814030131374331</v>
      </c>
      <c r="DP899">
        <f t="shared" ca="1" si="732"/>
        <v>0.8873308510886817</v>
      </c>
      <c r="DQ899">
        <f t="shared" ca="1" si="733"/>
        <v>8.9300476741487556E-2</v>
      </c>
      <c r="DR899">
        <f t="shared" ca="1" si="734"/>
        <v>-1.3450751925458055</v>
      </c>
      <c r="DS899">
        <f t="shared" ca="1" si="735"/>
        <v>-8.7451018552495655E-3</v>
      </c>
      <c r="DT899">
        <f t="shared" ca="1" si="736"/>
        <v>0.70391939169130868</v>
      </c>
      <c r="DU899">
        <f t="shared" ca="1" si="737"/>
        <v>0.53570678066291388</v>
      </c>
      <c r="DV899">
        <f t="shared" ca="1" si="738"/>
        <v>-2.180025574619993E-3</v>
      </c>
      <c r="DW899">
        <f t="shared" ca="1" si="739"/>
        <v>0.98071078321552818</v>
      </c>
      <c r="DX899">
        <f t="shared" ca="1" si="740"/>
        <v>0.2453819544371072</v>
      </c>
      <c r="DZ899">
        <f t="shared" ca="1" si="741"/>
        <v>0.20548407568574856</v>
      </c>
      <c r="EA899">
        <f t="shared" ca="1" si="742"/>
        <v>16.5</v>
      </c>
      <c r="EB899">
        <f t="shared" ca="1" si="743"/>
        <v>0.74589658134955261</v>
      </c>
      <c r="EC899">
        <f t="shared" ca="1" si="744"/>
        <v>29.5</v>
      </c>
      <c r="ED899">
        <f t="shared" ca="1" si="745"/>
        <v>0.65077582613374685</v>
      </c>
      <c r="EE899">
        <f t="shared" ca="1" si="746"/>
        <v>30.5</v>
      </c>
      <c r="EF899">
        <f t="shared" ca="1" si="747"/>
        <v>0.89382726806834678</v>
      </c>
      <c r="EG899">
        <f t="shared" ca="1" si="748"/>
        <v>45.5</v>
      </c>
      <c r="EU899">
        <f t="shared" ca="1" si="749"/>
        <v>5.9437017164577464E-2</v>
      </c>
      <c r="EV899">
        <f t="shared" ca="1" si="750"/>
        <v>3.215445190870584E-2</v>
      </c>
      <c r="EW899">
        <f t="shared" ca="1" si="751"/>
        <v>1.4871633602248921E-2</v>
      </c>
      <c r="EX899">
        <f t="shared" ca="1" si="752"/>
        <v>8.0453099815444989E-3</v>
      </c>
      <c r="EY899">
        <f t="shared" ca="1" si="753"/>
        <v>3.3244433329339941E-2</v>
      </c>
      <c r="EZ899">
        <f t="shared" ca="1" si="754"/>
        <v>2.1554083147594025E-2</v>
      </c>
      <c r="FA899">
        <f t="shared" ca="1" si="755"/>
        <v>8.3180323538002438E-3</v>
      </c>
      <c r="FB899">
        <f t="shared" ca="1" si="756"/>
        <v>5.3930099876287295E-3</v>
      </c>
      <c r="FC899">
        <f t="shared" si="725"/>
        <v>893</v>
      </c>
      <c r="FD899">
        <v>0.76942960393654225</v>
      </c>
      <c r="FE899">
        <v>0.76644022504893516</v>
      </c>
      <c r="FF899">
        <v>0.76982823438128367</v>
      </c>
      <c r="FH899">
        <f t="shared" ref="FH899:FH962" si="758">FH898+1</f>
        <v>898</v>
      </c>
      <c r="FI899">
        <v>2.0352890083544555E-2</v>
      </c>
      <c r="FJ899">
        <v>1.5352495112114771E-2</v>
      </c>
      <c r="FK899">
        <v>8.072126185085831E-3</v>
      </c>
      <c r="FL899">
        <v>6.2433184184032091E-3</v>
      </c>
      <c r="FM899">
        <v>1.6065576015523001E-2</v>
      </c>
      <c r="FN899">
        <v>1.2468102853228805E-2</v>
      </c>
      <c r="FO899">
        <v>6.2342834552523369E-3</v>
      </c>
      <c r="FP899">
        <v>4.9482559217593185E-3</v>
      </c>
    </row>
    <row r="900" spans="113:172">
      <c r="DI900">
        <f t="shared" si="757"/>
        <v>899</v>
      </c>
      <c r="DJ900">
        <f t="shared" ca="1" si="726"/>
        <v>0.52048011028087249</v>
      </c>
      <c r="DK900">
        <f t="shared" ca="1" si="727"/>
        <v>5.135859270373952E-2</v>
      </c>
      <c r="DL900">
        <f t="shared" ca="1" si="728"/>
        <v>3.2809463033573709</v>
      </c>
      <c r="DM900">
        <f t="shared" ca="1" si="729"/>
        <v>0.86245648561699362</v>
      </c>
      <c r="DN900">
        <f t="shared" ca="1" si="730"/>
        <v>1.0914224718448509</v>
      </c>
      <c r="DO900">
        <f t="shared" ca="1" si="731"/>
        <v>3.1600212910268155</v>
      </c>
      <c r="DP900">
        <f t="shared" ca="1" si="732"/>
        <v>0.96314325162627212</v>
      </c>
      <c r="DQ900">
        <f t="shared" ca="1" si="733"/>
        <v>0.11126091368516033</v>
      </c>
      <c r="DR900">
        <f t="shared" ca="1" si="734"/>
        <v>-1.2198497776002037</v>
      </c>
      <c r="DS900">
        <f t="shared" ca="1" si="735"/>
        <v>-8.4895350878326867E-3</v>
      </c>
      <c r="DT900">
        <f t="shared" ca="1" si="736"/>
        <v>0.98297828062814485</v>
      </c>
      <c r="DU900">
        <f t="shared" ca="1" si="737"/>
        <v>2.1195568018007727</v>
      </c>
      <c r="DV900">
        <f t="shared" ca="1" si="738"/>
        <v>2.4427920898480344E-4</v>
      </c>
      <c r="DW900">
        <f t="shared" ca="1" si="739"/>
        <v>0.8775672425016694</v>
      </c>
      <c r="DX900">
        <f t="shared" ca="1" si="740"/>
        <v>-2.536592444607777E-2</v>
      </c>
      <c r="DZ900">
        <f t="shared" ca="1" si="741"/>
        <v>0.6420552726220925</v>
      </c>
      <c r="EA900">
        <f t="shared" ca="1" si="742"/>
        <v>23.5</v>
      </c>
      <c r="EB900">
        <f t="shared" ca="1" si="743"/>
        <v>0.93646314585953405</v>
      </c>
      <c r="EC900">
        <f t="shared" ca="1" si="744"/>
        <v>30.5</v>
      </c>
      <c r="ED900">
        <f t="shared" ca="1" si="745"/>
        <v>0.11356675709498765</v>
      </c>
      <c r="EE900">
        <f t="shared" ca="1" si="746"/>
        <v>15.5</v>
      </c>
      <c r="EF900">
        <f t="shared" ca="1" si="747"/>
        <v>0.22574602497365426</v>
      </c>
      <c r="EG900">
        <f t="shared" ca="1" si="748"/>
        <v>28.5</v>
      </c>
      <c r="EU900">
        <f t="shared" ca="1" si="749"/>
        <v>3.7343286914964656E-2</v>
      </c>
      <c r="EV900">
        <f t="shared" ca="1" si="750"/>
        <v>5.6617241451720604E-2</v>
      </c>
      <c r="EW900">
        <f t="shared" ca="1" si="751"/>
        <v>-1.0794010402586285E-3</v>
      </c>
      <c r="EX900">
        <f t="shared" ca="1" si="752"/>
        <v>-1.6365112545856627E-3</v>
      </c>
      <c r="EY900">
        <f t="shared" ca="1" si="753"/>
        <v>2.8772696475464571E-2</v>
      </c>
      <c r="EZ900">
        <f t="shared" ca="1" si="754"/>
        <v>3.0791833070234014E-2</v>
      </c>
      <c r="FA900">
        <f t="shared" ca="1" si="755"/>
        <v>-8.3166965396976294E-4</v>
      </c>
      <c r="FB900">
        <f t="shared" ca="1" si="756"/>
        <v>-8.9003243670448314E-4</v>
      </c>
      <c r="FC900">
        <f t="shared" si="725"/>
        <v>894</v>
      </c>
      <c r="FD900">
        <v>0.76952811465220206</v>
      </c>
      <c r="FE900">
        <v>0.76665039945069757</v>
      </c>
      <c r="FF900">
        <v>0.76985490229233611</v>
      </c>
      <c r="FH900">
        <f t="shared" si="758"/>
        <v>899</v>
      </c>
      <c r="FI900">
        <v>2.0361309538903104E-2</v>
      </c>
      <c r="FJ900">
        <v>1.5356787032043575E-2</v>
      </c>
      <c r="FK900">
        <v>8.0750990344282576E-3</v>
      </c>
      <c r="FL900">
        <v>6.2445821786329663E-3</v>
      </c>
      <c r="FM900">
        <v>1.6072337829785965E-2</v>
      </c>
      <c r="FN900">
        <v>1.2470578953220986E-2</v>
      </c>
      <c r="FO900">
        <v>6.2350675341773156E-3</v>
      </c>
      <c r="FP900">
        <v>4.9499312676143641E-3</v>
      </c>
    </row>
    <row r="901" spans="113:172">
      <c r="DI901">
        <f t="shared" si="757"/>
        <v>900</v>
      </c>
      <c r="DJ901">
        <f t="shared" ca="1" si="726"/>
        <v>0.15585124153461027</v>
      </c>
      <c r="DK901">
        <f t="shared" ca="1" si="727"/>
        <v>-1.0116561614651554</v>
      </c>
      <c r="DL901">
        <f t="shared" ca="1" si="728"/>
        <v>2.8522362899447611</v>
      </c>
      <c r="DM901">
        <f t="shared" ca="1" si="729"/>
        <v>0.2372476290812735</v>
      </c>
      <c r="DN901">
        <f t="shared" ca="1" si="730"/>
        <v>-0.71518415566872173</v>
      </c>
      <c r="DO901">
        <f t="shared" ca="1" si="731"/>
        <v>2.6991938952606276</v>
      </c>
      <c r="DP901">
        <f t="shared" ca="1" si="732"/>
        <v>0.94634301680275679</v>
      </c>
      <c r="DQ901">
        <f t="shared" ca="1" si="733"/>
        <v>0.50802704804411247</v>
      </c>
      <c r="DR901">
        <f t="shared" ca="1" si="734"/>
        <v>2.0122183426334421E-2</v>
      </c>
      <c r="DS901">
        <f t="shared" ca="1" si="735"/>
        <v>-5.9589335649327122E-3</v>
      </c>
      <c r="DT901">
        <f t="shared" ca="1" si="736"/>
        <v>0.28539995627086867</v>
      </c>
      <c r="DU901">
        <f t="shared" ca="1" si="737"/>
        <v>-0.56687381946382942</v>
      </c>
      <c r="DV901">
        <f t="shared" ca="1" si="738"/>
        <v>-3.8676799532061665E-3</v>
      </c>
      <c r="DW901">
        <f t="shared" ca="1" si="739"/>
        <v>0.62770176001090761</v>
      </c>
      <c r="DX901">
        <f t="shared" ca="1" si="740"/>
        <v>0.40786343702669114</v>
      </c>
      <c r="DZ901">
        <f t="shared" ca="1" si="741"/>
        <v>9.9156200787281712E-2</v>
      </c>
      <c r="EA901">
        <f t="shared" ca="1" si="742"/>
        <v>14.5</v>
      </c>
      <c r="EB901">
        <f t="shared" ca="1" si="743"/>
        <v>0.69991362720893235</v>
      </c>
      <c r="EC901">
        <f t="shared" ca="1" si="744"/>
        <v>29.5</v>
      </c>
      <c r="ED901">
        <f t="shared" ca="1" si="745"/>
        <v>0.67517892306529292</v>
      </c>
      <c r="EE901">
        <f t="shared" ca="1" si="746"/>
        <v>30.5</v>
      </c>
      <c r="EF901">
        <f t="shared" ca="1" si="747"/>
        <v>0.2723511509928036</v>
      </c>
      <c r="EG901">
        <f t="shared" ca="1" si="748"/>
        <v>29.5</v>
      </c>
      <c r="EU901">
        <f t="shared" ca="1" si="749"/>
        <v>4.3289776552476386E-2</v>
      </c>
      <c r="EV901">
        <f t="shared" ca="1" si="750"/>
        <v>2.058038557412812E-2</v>
      </c>
      <c r="EW901">
        <f t="shared" ca="1" si="751"/>
        <v>2.8128512898392494E-2</v>
      </c>
      <c r="EX901">
        <f t="shared" ca="1" si="752"/>
        <v>1.3372571705793153E-2</v>
      </c>
      <c r="EY901">
        <f t="shared" ca="1" si="753"/>
        <v>2.1278025763081614E-2</v>
      </c>
      <c r="EZ901">
        <f t="shared" ca="1" si="754"/>
        <v>2.1278025763081614E-2</v>
      </c>
      <c r="FA901">
        <f t="shared" ca="1" si="755"/>
        <v>1.3825879221243767E-2</v>
      </c>
      <c r="FB901">
        <f t="shared" ca="1" si="756"/>
        <v>1.3825879221243767E-2</v>
      </c>
      <c r="FC901">
        <f t="shared" si="725"/>
        <v>895</v>
      </c>
      <c r="FD901">
        <v>0.76952991844871643</v>
      </c>
      <c r="FE901">
        <v>0.76672021776082244</v>
      </c>
      <c r="FF901">
        <v>0.76986560991989916</v>
      </c>
      <c r="FH901">
        <f t="shared" si="758"/>
        <v>900</v>
      </c>
      <c r="FI901">
        <v>2.0372843843045812E-2</v>
      </c>
      <c r="FJ901">
        <v>1.5360085637204771E-2</v>
      </c>
      <c r="FK901">
        <v>8.0806580644159787E-3</v>
      </c>
      <c r="FL901">
        <v>6.2448850066266076E-3</v>
      </c>
      <c r="FM901">
        <v>1.6076258083397164E-2</v>
      </c>
      <c r="FN901">
        <v>1.2475676733263949E-2</v>
      </c>
      <c r="FO901">
        <v>6.2370881185986084E-3</v>
      </c>
      <c r="FP901">
        <v>4.9543678613311899E-3</v>
      </c>
    </row>
    <row r="902" spans="113:172">
      <c r="DI902">
        <f t="shared" si="757"/>
        <v>901</v>
      </c>
      <c r="DJ902">
        <f t="shared" ca="1" si="726"/>
        <v>0.6243861477152457</v>
      </c>
      <c r="DK902">
        <f t="shared" ca="1" si="727"/>
        <v>0.31702095155009913</v>
      </c>
      <c r="DL902">
        <f t="shared" ca="1" si="728"/>
        <v>3.3880869737738353</v>
      </c>
      <c r="DM902">
        <f t="shared" ca="1" si="729"/>
        <v>0.74234603901802121</v>
      </c>
      <c r="DN902">
        <f t="shared" ca="1" si="730"/>
        <v>0.65059505710754428</v>
      </c>
      <c r="DO902">
        <f t="shared" ca="1" si="731"/>
        <v>3.0475754788494727</v>
      </c>
      <c r="DP902">
        <f t="shared" ca="1" si="732"/>
        <v>0.89949741622332602</v>
      </c>
      <c r="DQ902">
        <f t="shared" ca="1" si="733"/>
        <v>0.40139949632463345</v>
      </c>
      <c r="DR902">
        <f t="shared" ca="1" si="734"/>
        <v>-0.24972633277914824</v>
      </c>
      <c r="DS902">
        <f t="shared" ca="1" si="735"/>
        <v>-6.509654942129464E-3</v>
      </c>
      <c r="DT902">
        <f t="shared" ca="1" si="736"/>
        <v>0.33487788586419676</v>
      </c>
      <c r="DU902">
        <f t="shared" ca="1" si="737"/>
        <v>-0.42648322118812776</v>
      </c>
      <c r="DV902">
        <f t="shared" ca="1" si="738"/>
        <v>-3.6527924358082686E-3</v>
      </c>
      <c r="DW902">
        <f t="shared" ca="1" si="739"/>
        <v>0.72108672991616629</v>
      </c>
      <c r="DX902">
        <f t="shared" ca="1" si="740"/>
        <v>0.40526915806299257</v>
      </c>
      <c r="DZ902">
        <f t="shared" ca="1" si="741"/>
        <v>0.58569612965570883</v>
      </c>
      <c r="EA902">
        <f t="shared" ca="1" si="742"/>
        <v>22.5</v>
      </c>
      <c r="EB902">
        <f t="shared" ca="1" si="743"/>
        <v>0.18323737035858922</v>
      </c>
      <c r="EC902">
        <f t="shared" ca="1" si="744"/>
        <v>25.5</v>
      </c>
      <c r="ED902">
        <f t="shared" ca="1" si="745"/>
        <v>0.77555827298181335</v>
      </c>
      <c r="EE902">
        <f t="shared" ca="1" si="746"/>
        <v>33.5</v>
      </c>
      <c r="EF902">
        <f t="shared" ca="1" si="747"/>
        <v>0.92302744420251859</v>
      </c>
      <c r="EG902">
        <f t="shared" ca="1" si="748"/>
        <v>46.5</v>
      </c>
      <c r="EU902">
        <f t="shared" ca="1" si="749"/>
        <v>3.2048299107385166E-2</v>
      </c>
      <c r="EV902">
        <f t="shared" ca="1" si="750"/>
        <v>2.1524977012422876E-2</v>
      </c>
      <c r="EW902">
        <f t="shared" ca="1" si="751"/>
        <v>1.8011962580577447E-2</v>
      </c>
      <c r="EX902">
        <f t="shared" ca="1" si="752"/>
        <v>1.2097586807850525E-2</v>
      </c>
      <c r="EY902">
        <f t="shared" ca="1" si="753"/>
        <v>2.827791097710456E-2</v>
      </c>
      <c r="EZ902">
        <f t="shared" ca="1" si="754"/>
        <v>1.5507241503573469E-2</v>
      </c>
      <c r="FA902">
        <f t="shared" ca="1" si="755"/>
        <v>1.5892908159333041E-2</v>
      </c>
      <c r="FB902">
        <f t="shared" ca="1" si="756"/>
        <v>8.7154657647955398E-3</v>
      </c>
      <c r="FC902">
        <f t="shared" si="725"/>
        <v>896</v>
      </c>
      <c r="FD902">
        <v>0.76969313966201469</v>
      </c>
      <c r="FE902">
        <v>0.76682791020359997</v>
      </c>
      <c r="FF902">
        <v>0.77017516705496869</v>
      </c>
      <c r="FH902">
        <f t="shared" si="758"/>
        <v>901</v>
      </c>
      <c r="FI902">
        <v>2.0373750871275503E-2</v>
      </c>
      <c r="FJ902">
        <v>1.5369730220669453E-2</v>
      </c>
      <c r="FK902">
        <v>8.0855498482871862E-3</v>
      </c>
      <c r="FL902">
        <v>6.2466618391919517E-3</v>
      </c>
      <c r="FM902">
        <v>1.6078948741813016E-2</v>
      </c>
      <c r="FN902">
        <v>1.2478223484673872E-2</v>
      </c>
      <c r="FO902">
        <v>6.2381059088426781E-3</v>
      </c>
      <c r="FP902">
        <v>4.9567451618016869E-3</v>
      </c>
    </row>
    <row r="903" spans="113:172">
      <c r="DI903">
        <f t="shared" si="757"/>
        <v>902</v>
      </c>
      <c r="DJ903">
        <f t="shared" ca="1" si="726"/>
        <v>0.35417367213303308</v>
      </c>
      <c r="DK903">
        <f t="shared" ca="1" si="727"/>
        <v>-0.37407657740861111</v>
      </c>
      <c r="DL903">
        <f t="shared" ca="1" si="728"/>
        <v>3.1093698348560848</v>
      </c>
      <c r="DM903">
        <f t="shared" ca="1" si="729"/>
        <v>0.49556255506853319</v>
      </c>
      <c r="DN903">
        <f t="shared" ca="1" si="730"/>
        <v>-1.1123254302160577E-2</v>
      </c>
      <c r="DO903">
        <f t="shared" ca="1" si="731"/>
        <v>2.8787850396173198</v>
      </c>
      <c r="DP903">
        <f t="shared" ca="1" si="732"/>
        <v>0.9258419527153362</v>
      </c>
      <c r="DQ903">
        <f t="shared" ca="1" si="733"/>
        <v>0.83577839947710419</v>
      </c>
      <c r="DR903">
        <f t="shared" ca="1" si="734"/>
        <v>0.97725444269671535</v>
      </c>
      <c r="DS903">
        <f t="shared" ca="1" si="735"/>
        <v>-4.0055665299869262E-3</v>
      </c>
      <c r="DT903">
        <f t="shared" ca="1" si="736"/>
        <v>0.64566282809674203</v>
      </c>
      <c r="DU903">
        <f t="shared" ca="1" si="737"/>
        <v>0.37363707878338948</v>
      </c>
      <c r="DV903">
        <f t="shared" ca="1" si="738"/>
        <v>-2.4280960031960934E-3</v>
      </c>
      <c r="DW903">
        <f t="shared" ca="1" si="739"/>
        <v>0.43170588140607435</v>
      </c>
      <c r="DX903">
        <f t="shared" ca="1" si="740"/>
        <v>0.26191455655875018</v>
      </c>
      <c r="DZ903">
        <f t="shared" ca="1" si="741"/>
        <v>0.47364716563026654</v>
      </c>
      <c r="EA903">
        <f t="shared" ca="1" si="742"/>
        <v>20.5</v>
      </c>
      <c r="EB903">
        <f t="shared" ca="1" si="743"/>
        <v>0.70933637113895198</v>
      </c>
      <c r="EC903">
        <f t="shared" ca="1" si="744"/>
        <v>29.5</v>
      </c>
      <c r="ED903">
        <f t="shared" ca="1" si="745"/>
        <v>0.49035337648129307</v>
      </c>
      <c r="EE903">
        <f t="shared" ca="1" si="746"/>
        <v>26.5</v>
      </c>
      <c r="EF903">
        <f t="shared" ca="1" si="747"/>
        <v>0.70831039961191422</v>
      </c>
      <c r="EG903">
        <f t="shared" ca="1" si="748"/>
        <v>39.5</v>
      </c>
      <c r="EU903">
        <f t="shared" ca="1" si="749"/>
        <v>2.1058823483223139E-2</v>
      </c>
      <c r="EV903">
        <f t="shared" ca="1" si="750"/>
        <v>1.6290787977587713E-2</v>
      </c>
      <c r="EW903">
        <f t="shared" ca="1" si="751"/>
        <v>1.2776319832134155E-2</v>
      </c>
      <c r="EX903">
        <f t="shared" ca="1" si="752"/>
        <v>9.8835681720283088E-3</v>
      </c>
      <c r="EY903">
        <f t="shared" ca="1" si="753"/>
        <v>1.4634097674782182E-2</v>
      </c>
      <c r="EZ903">
        <f t="shared" ca="1" si="754"/>
        <v>1.0929262820406946E-2</v>
      </c>
      <c r="FA903">
        <f t="shared" ca="1" si="755"/>
        <v>8.8784595443644129E-3</v>
      </c>
      <c r="FB903">
        <f t="shared" ca="1" si="756"/>
        <v>6.6307482673101312E-3</v>
      </c>
      <c r="FC903">
        <f t="shared" si="725"/>
        <v>897</v>
      </c>
      <c r="FD903">
        <v>0.76969890579448275</v>
      </c>
      <c r="FE903">
        <v>0.76684242337018693</v>
      </c>
      <c r="FF903">
        <v>0.77027428367290229</v>
      </c>
      <c r="FH903">
        <f t="shared" si="758"/>
        <v>902</v>
      </c>
      <c r="FI903">
        <v>2.0396529878911218E-2</v>
      </c>
      <c r="FJ903">
        <v>1.5375845601025381E-2</v>
      </c>
      <c r="FK903">
        <v>8.0888893639579438E-3</v>
      </c>
      <c r="FL903">
        <v>6.2476512737201602E-3</v>
      </c>
      <c r="FM903">
        <v>1.6084939742456117E-2</v>
      </c>
      <c r="FN903">
        <v>1.2482542440240838E-2</v>
      </c>
      <c r="FO903">
        <v>6.2408770227247229E-3</v>
      </c>
      <c r="FP903">
        <v>4.9584983822405027E-3</v>
      </c>
    </row>
    <row r="904" spans="113:172">
      <c r="DI904">
        <f t="shared" si="757"/>
        <v>903</v>
      </c>
      <c r="DJ904">
        <f t="shared" ca="1" si="726"/>
        <v>0.82287118238783474</v>
      </c>
      <c r="DK904">
        <f t="shared" ca="1" si="727"/>
        <v>0.92636248124004217</v>
      </c>
      <c r="DL904">
        <f t="shared" ca="1" si="728"/>
        <v>3.6338322132841525</v>
      </c>
      <c r="DM904">
        <f t="shared" ca="1" si="729"/>
        <v>0.24423438262410357</v>
      </c>
      <c r="DN904">
        <f t="shared" ca="1" si="730"/>
        <v>-0.69274631951239507</v>
      </c>
      <c r="DO904">
        <f t="shared" ca="1" si="731"/>
        <v>2.7049173158686761</v>
      </c>
      <c r="DP904">
        <f t="shared" ca="1" si="732"/>
        <v>0.74437044891075199</v>
      </c>
      <c r="DQ904">
        <f t="shared" ca="1" si="733"/>
        <v>0.31796919548154534</v>
      </c>
      <c r="DR904">
        <f t="shared" ca="1" si="734"/>
        <v>-0.47338519421044656</v>
      </c>
      <c r="DS904">
        <f t="shared" ca="1" si="735"/>
        <v>-6.9661099855802449E-3</v>
      </c>
      <c r="DT904">
        <f t="shared" ca="1" si="736"/>
        <v>0.20187421678359585</v>
      </c>
      <c r="DU904">
        <f t="shared" ca="1" si="737"/>
        <v>-0.8349454311207023</v>
      </c>
      <c r="DV904">
        <f t="shared" ca="1" si="738"/>
        <v>-4.2780011842666159E-3</v>
      </c>
      <c r="DW904">
        <f t="shared" ca="1" si="739"/>
        <v>0.93147379075584524</v>
      </c>
      <c r="DX904">
        <f t="shared" ca="1" si="740"/>
        <v>0.57306567865033742</v>
      </c>
      <c r="DZ904">
        <f t="shared" ca="1" si="741"/>
        <v>0.980831306663414</v>
      </c>
      <c r="EA904">
        <f t="shared" ca="1" si="742"/>
        <v>30.5</v>
      </c>
      <c r="EB904">
        <f t="shared" ca="1" si="743"/>
        <v>0.1501010165466552</v>
      </c>
      <c r="EC904">
        <f t="shared" ca="1" si="744"/>
        <v>25.5</v>
      </c>
      <c r="ED904">
        <f t="shared" ca="1" si="745"/>
        <v>0.33156864399173536</v>
      </c>
      <c r="EE904">
        <f t="shared" ca="1" si="746"/>
        <v>22.5</v>
      </c>
      <c r="EF904">
        <f t="shared" ca="1" si="747"/>
        <v>0.53878428692459779</v>
      </c>
      <c r="EG904">
        <f t="shared" ca="1" si="748"/>
        <v>35.5</v>
      </c>
      <c r="EU904">
        <f t="shared" ca="1" si="749"/>
        <v>3.0540124287076892E-2</v>
      </c>
      <c r="EV904">
        <f t="shared" ca="1" si="750"/>
        <v>4.139883514470423E-2</v>
      </c>
      <c r="EW904">
        <f t="shared" ca="1" si="751"/>
        <v>1.8789038644273358E-2</v>
      </c>
      <c r="EX904">
        <f t="shared" ca="1" si="752"/>
        <v>2.5469585717792773E-2</v>
      </c>
      <c r="EY904">
        <f t="shared" ca="1" si="753"/>
        <v>3.6528383951209616E-2</v>
      </c>
      <c r="EZ904">
        <f t="shared" ca="1" si="754"/>
        <v>2.623869833115057E-2</v>
      </c>
      <c r="FA904">
        <f t="shared" ca="1" si="755"/>
        <v>2.2473163868640685E-2</v>
      </c>
      <c r="FB904">
        <f t="shared" ca="1" si="756"/>
        <v>1.6142695173248942E-2</v>
      </c>
      <c r="FC904">
        <f t="shared" ref="FC904:FC967" si="759">FC903+1</f>
        <v>898</v>
      </c>
      <c r="FD904">
        <v>0.76973163059027017</v>
      </c>
      <c r="FE904">
        <v>0.76692156077200269</v>
      </c>
      <c r="FF904">
        <v>0.7703527247608587</v>
      </c>
      <c r="FH904">
        <f t="shared" si="758"/>
        <v>903</v>
      </c>
      <c r="FI904">
        <v>2.0397620627845076E-2</v>
      </c>
      <c r="FJ904">
        <v>1.5378013133977389E-2</v>
      </c>
      <c r="FK904">
        <v>8.09739049327385E-3</v>
      </c>
      <c r="FL904">
        <v>6.2646762952942936E-3</v>
      </c>
      <c r="FM904">
        <v>1.6095658433957813E-2</v>
      </c>
      <c r="FN904">
        <v>1.248267508535667E-2</v>
      </c>
      <c r="FO904">
        <v>6.2420566643920199E-3</v>
      </c>
      <c r="FP904">
        <v>4.962747718178593E-3</v>
      </c>
    </row>
    <row r="905" spans="113:172">
      <c r="DI905">
        <f t="shared" si="757"/>
        <v>904</v>
      </c>
      <c r="DJ905">
        <f t="shared" ca="1" si="726"/>
        <v>0.53425414450911357</v>
      </c>
      <c r="DK905">
        <f t="shared" ca="1" si="727"/>
        <v>8.5968181576024288E-2</v>
      </c>
      <c r="DL905">
        <f t="shared" ca="1" si="728"/>
        <v>3.2949042256265146</v>
      </c>
      <c r="DM905">
        <f t="shared" ca="1" si="729"/>
        <v>0.74190807396213954</v>
      </c>
      <c r="DN905">
        <f t="shared" ca="1" si="730"/>
        <v>0.64923908512937101</v>
      </c>
      <c r="DO905">
        <f t="shared" ca="1" si="731"/>
        <v>3.0472295988853912</v>
      </c>
      <c r="DP905">
        <f t="shared" ca="1" si="732"/>
        <v>0.92483100879995106</v>
      </c>
      <c r="DQ905">
        <f t="shared" ca="1" si="733"/>
        <v>0.29383686110404117</v>
      </c>
      <c r="DR905">
        <f t="shared" ca="1" si="734"/>
        <v>-0.54221018141769428</v>
      </c>
      <c r="DS905">
        <f t="shared" ca="1" si="735"/>
        <v>-7.1065717241634643E-3</v>
      </c>
      <c r="DT905">
        <f t="shared" ca="1" si="736"/>
        <v>0.96269031608243916</v>
      </c>
      <c r="DU905">
        <f t="shared" ca="1" si="737"/>
        <v>1.7827969168904834</v>
      </c>
      <c r="DV905">
        <f t="shared" ca="1" si="738"/>
        <v>-2.7117906611607819E-4</v>
      </c>
      <c r="DW905">
        <f t="shared" ca="1" si="739"/>
        <v>0.76547362237538152</v>
      </c>
      <c r="DX905">
        <f t="shared" ca="1" si="740"/>
        <v>2.9317714246303694E-2</v>
      </c>
      <c r="DZ905">
        <f t="shared" ca="1" si="741"/>
        <v>0.99559625103112648</v>
      </c>
      <c r="EA905">
        <f t="shared" ca="1" si="742"/>
        <v>31.5</v>
      </c>
      <c r="EB905">
        <f t="shared" ca="1" si="743"/>
        <v>0.21160915581285256</v>
      </c>
      <c r="EC905">
        <f t="shared" ca="1" si="744"/>
        <v>26.5</v>
      </c>
      <c r="ED905">
        <f t="shared" ca="1" si="745"/>
        <v>0.55566437585942219</v>
      </c>
      <c r="EE905">
        <f t="shared" ca="1" si="746"/>
        <v>27.5</v>
      </c>
      <c r="EF905">
        <f t="shared" ca="1" si="747"/>
        <v>0.1456039826290727</v>
      </c>
      <c r="EG905">
        <f t="shared" ca="1" si="748"/>
        <v>25.5</v>
      </c>
      <c r="EU905">
        <f t="shared" ca="1" si="749"/>
        <v>2.4300749916678778E-2</v>
      </c>
      <c r="EV905">
        <f t="shared" ca="1" si="750"/>
        <v>2.7835404450013874E-2</v>
      </c>
      <c r="EW905">
        <f t="shared" ca="1" si="751"/>
        <v>9.3072108718424422E-4</v>
      </c>
      <c r="EX905">
        <f t="shared" ca="1" si="752"/>
        <v>1.0660986998655888E-3</v>
      </c>
      <c r="EY905">
        <f t="shared" ca="1" si="753"/>
        <v>2.8885797070769114E-2</v>
      </c>
      <c r="EZ905">
        <f t="shared" ca="1" si="754"/>
        <v>3.0018573426485552E-2</v>
      </c>
      <c r="FA905">
        <f t="shared" ca="1" si="755"/>
        <v>1.1063288394831583E-3</v>
      </c>
      <c r="FB905">
        <f t="shared" ca="1" si="756"/>
        <v>1.1497142841687723E-3</v>
      </c>
      <c r="FC905">
        <f t="shared" si="759"/>
        <v>899</v>
      </c>
      <c r="FD905">
        <v>0.7699215579311135</v>
      </c>
      <c r="FE905">
        <v>0.76694997268771103</v>
      </c>
      <c r="FF905">
        <v>0.77040936146877437</v>
      </c>
      <c r="FH905">
        <f t="shared" si="758"/>
        <v>904</v>
      </c>
      <c r="FI905">
        <v>2.040859896144601E-2</v>
      </c>
      <c r="FJ905">
        <v>1.5381473822340832E-2</v>
      </c>
      <c r="FK905">
        <v>8.0973924539815261E-3</v>
      </c>
      <c r="FL905">
        <v>6.2682627909179615E-3</v>
      </c>
      <c r="FM905">
        <v>1.610517510988729E-2</v>
      </c>
      <c r="FN905">
        <v>1.2484146612544171E-2</v>
      </c>
      <c r="FO905">
        <v>6.2424271282375023E-3</v>
      </c>
      <c r="FP905">
        <v>4.9652128517321597E-3</v>
      </c>
    </row>
    <row r="906" spans="113:172">
      <c r="DI906">
        <f t="shared" si="757"/>
        <v>905</v>
      </c>
      <c r="DJ906">
        <f t="shared" ca="1" si="726"/>
        <v>0.45863044516168561</v>
      </c>
      <c r="DK906">
        <f t="shared" ca="1" si="727"/>
        <v>-0.10388464797592908</v>
      </c>
      <c r="DL906">
        <f t="shared" ca="1" si="728"/>
        <v>3.2183372647405624</v>
      </c>
      <c r="DM906">
        <f t="shared" ca="1" si="729"/>
        <v>0.69780632964764955</v>
      </c>
      <c r="DN906">
        <f t="shared" ca="1" si="730"/>
        <v>0.51810166202067709</v>
      </c>
      <c r="DO906">
        <f t="shared" ca="1" si="731"/>
        <v>3.0137791973102348</v>
      </c>
      <c r="DP906">
        <f t="shared" ca="1" si="732"/>
        <v>0.93643982882980492</v>
      </c>
      <c r="DQ906">
        <f t="shared" ca="1" si="733"/>
        <v>0.57586243001509585</v>
      </c>
      <c r="DR906">
        <f t="shared" ca="1" si="734"/>
        <v>0.19131968445307823</v>
      </c>
      <c r="DS906">
        <f t="shared" ca="1" si="735"/>
        <v>-5.609544489669843E-3</v>
      </c>
      <c r="DT906">
        <f t="shared" ca="1" si="736"/>
        <v>0.58896820053291643</v>
      </c>
      <c r="DU906">
        <f t="shared" ca="1" si="737"/>
        <v>0.22489160671429115</v>
      </c>
      <c r="DV906">
        <f t="shared" ca="1" si="738"/>
        <v>-2.6557718277148857E-3</v>
      </c>
      <c r="DW906">
        <f t="shared" ca="1" si="739"/>
        <v>0.59723822305748797</v>
      </c>
      <c r="DX906">
        <f t="shared" ca="1" si="740"/>
        <v>0.2832012670554036</v>
      </c>
      <c r="DZ906">
        <f t="shared" ca="1" si="741"/>
        <v>1.3441889556757403E-2</v>
      </c>
      <c r="EA906">
        <f t="shared" ca="1" si="742"/>
        <v>10.5</v>
      </c>
      <c r="EB906">
        <f t="shared" ca="1" si="743"/>
        <v>0.14721334744414705</v>
      </c>
      <c r="EC906">
        <f t="shared" ca="1" si="744"/>
        <v>25.5</v>
      </c>
      <c r="ED906">
        <f t="shared" ca="1" si="745"/>
        <v>0.31980433434707667</v>
      </c>
      <c r="EE906">
        <f t="shared" ca="1" si="746"/>
        <v>21.5</v>
      </c>
      <c r="EF906">
        <f t="shared" ca="1" si="747"/>
        <v>0.94885118163481397</v>
      </c>
      <c r="EG906">
        <f t="shared" ca="1" si="748"/>
        <v>48.5</v>
      </c>
      <c r="EU906">
        <f t="shared" ca="1" si="749"/>
        <v>5.6879830767379805E-2</v>
      </c>
      <c r="EV906">
        <f t="shared" ca="1" si="750"/>
        <v>2.7778522002673858E-2</v>
      </c>
      <c r="EW906">
        <f t="shared" ca="1" si="751"/>
        <v>2.6971549243371772E-2</v>
      </c>
      <c r="EX906">
        <f t="shared" ca="1" si="752"/>
        <v>1.3172151956065284E-2</v>
      </c>
      <c r="EY906">
        <f t="shared" ca="1" si="753"/>
        <v>2.3421106786568155E-2</v>
      </c>
      <c r="EZ906">
        <f t="shared" ca="1" si="754"/>
        <v>1.2314190166133773E-2</v>
      </c>
      <c r="FA906">
        <f t="shared" ca="1" si="755"/>
        <v>1.1105932041388376E-2</v>
      </c>
      <c r="FB906">
        <f t="shared" ca="1" si="756"/>
        <v>5.8392013825856416E-3</v>
      </c>
      <c r="FC906">
        <f t="shared" si="759"/>
        <v>900</v>
      </c>
      <c r="FD906">
        <v>0.76994823314269689</v>
      </c>
      <c r="FE906">
        <v>0.76700776872819776</v>
      </c>
      <c r="FF906">
        <v>0.77061801188624379</v>
      </c>
      <c r="FH906">
        <f t="shared" si="758"/>
        <v>905</v>
      </c>
      <c r="FI906">
        <v>2.0428044703663308E-2</v>
      </c>
      <c r="FJ906">
        <v>1.5381918893731583E-2</v>
      </c>
      <c r="FK906">
        <v>8.1151910613536868E-3</v>
      </c>
      <c r="FL906">
        <v>6.2701394596712066E-3</v>
      </c>
      <c r="FM906">
        <v>1.6117243954730381E-2</v>
      </c>
      <c r="FN906">
        <v>1.2491153563109867E-2</v>
      </c>
      <c r="FO906">
        <v>6.243352864433554E-3</v>
      </c>
      <c r="FP906">
        <v>4.969252956581534E-3</v>
      </c>
    </row>
    <row r="907" spans="113:172">
      <c r="DI907">
        <f t="shared" si="757"/>
        <v>906</v>
      </c>
      <c r="DJ907">
        <f t="shared" ca="1" si="726"/>
        <v>0.988870950202549</v>
      </c>
      <c r="DK907">
        <f t="shared" ca="1" si="727"/>
        <v>2.2859343487684276</v>
      </c>
      <c r="DL907">
        <f t="shared" ca="1" si="728"/>
        <v>4.1821426400939901</v>
      </c>
      <c r="DM907">
        <f t="shared" ca="1" si="729"/>
        <v>0.52150893904335982</v>
      </c>
      <c r="DN907">
        <f t="shared" ca="1" si="730"/>
        <v>5.3941061512177896E-2</v>
      </c>
      <c r="DO907">
        <f t="shared" ca="1" si="731"/>
        <v>2.8953815796484479</v>
      </c>
      <c r="DP907">
        <f t="shared" ca="1" si="732"/>
        <v>0.69232014037268153</v>
      </c>
      <c r="DQ907">
        <f t="shared" ca="1" si="733"/>
        <v>0.85299031141935377</v>
      </c>
      <c r="DR907">
        <f t="shared" ca="1" si="734"/>
        <v>1.0493449668611046</v>
      </c>
      <c r="DS907">
        <f t="shared" ca="1" si="735"/>
        <v>-3.858440307805233E-3</v>
      </c>
      <c r="DT907">
        <f t="shared" ca="1" si="736"/>
        <v>0.28493544461097309</v>
      </c>
      <c r="DU907">
        <f t="shared" ca="1" si="737"/>
        <v>-0.56824165673743399</v>
      </c>
      <c r="DV907">
        <f t="shared" ca="1" si="738"/>
        <v>-3.8697736201577953E-3</v>
      </c>
      <c r="DW907">
        <f t="shared" ca="1" si="739"/>
        <v>0.55577009758341944</v>
      </c>
      <c r="DX907">
        <f t="shared" ca="1" si="740"/>
        <v>0.55739799084938113</v>
      </c>
      <c r="DZ907">
        <f t="shared" ca="1" si="741"/>
        <v>0.27787428598071728</v>
      </c>
      <c r="EA907">
        <f t="shared" ca="1" si="742"/>
        <v>18.5</v>
      </c>
      <c r="EB907">
        <f t="shared" ca="1" si="743"/>
        <v>0.15747314751637198</v>
      </c>
      <c r="EC907">
        <f t="shared" ca="1" si="744"/>
        <v>25.5</v>
      </c>
      <c r="ED907">
        <f t="shared" ca="1" si="745"/>
        <v>0.31640043212375812</v>
      </c>
      <c r="EE907">
        <f t="shared" ca="1" si="746"/>
        <v>21.5</v>
      </c>
      <c r="EF907">
        <f t="shared" ca="1" si="747"/>
        <v>0.69332978123204247</v>
      </c>
      <c r="EG907">
        <f t="shared" ca="1" si="748"/>
        <v>39.5</v>
      </c>
      <c r="EU907">
        <f t="shared" ca="1" si="749"/>
        <v>3.0041626896401052E-2</v>
      </c>
      <c r="EV907">
        <f t="shared" ca="1" si="750"/>
        <v>2.5849771980624159E-2</v>
      </c>
      <c r="EW907">
        <f t="shared" ca="1" si="751"/>
        <v>3.0129621126993574E-2</v>
      </c>
      <c r="EX907">
        <f t="shared" ca="1" si="752"/>
        <v>2.5925487946482844E-2</v>
      </c>
      <c r="EY907">
        <f t="shared" ca="1" si="753"/>
        <v>2.1794905787585077E-2</v>
      </c>
      <c r="EZ907">
        <f t="shared" ca="1" si="754"/>
        <v>1.4070129052744795E-2</v>
      </c>
      <c r="FA907">
        <f t="shared" ca="1" si="755"/>
        <v>2.1858744739191416E-2</v>
      </c>
      <c r="FB907">
        <f t="shared" ca="1" si="756"/>
        <v>1.4111341540490662E-2</v>
      </c>
      <c r="FC907">
        <f t="shared" si="759"/>
        <v>901</v>
      </c>
      <c r="FD907">
        <v>0.77007639012563256</v>
      </c>
      <c r="FE907">
        <v>0.76720266257833636</v>
      </c>
      <c r="FF907">
        <v>0.77064793222019079</v>
      </c>
      <c r="FH907">
        <f t="shared" si="758"/>
        <v>906</v>
      </c>
      <c r="FI907">
        <v>2.0444278118782945E-2</v>
      </c>
      <c r="FJ907">
        <v>1.5394500811062067E-2</v>
      </c>
      <c r="FK907">
        <v>8.1188399206953404E-3</v>
      </c>
      <c r="FL907">
        <v>6.284691052548314E-3</v>
      </c>
      <c r="FM907">
        <v>1.6119968571814042E-2</v>
      </c>
      <c r="FN907">
        <v>1.249177313494193E-2</v>
      </c>
      <c r="FO907">
        <v>6.2448850066266076E-3</v>
      </c>
      <c r="FP907">
        <v>4.9696673180397557E-3</v>
      </c>
    </row>
    <row r="908" spans="113:172">
      <c r="DI908">
        <f t="shared" si="757"/>
        <v>907</v>
      </c>
      <c r="DJ908">
        <f t="shared" ca="1" si="726"/>
        <v>0.46842123210678155</v>
      </c>
      <c r="DK908">
        <f t="shared" ca="1" si="727"/>
        <v>-7.9239075903024481E-2</v>
      </c>
      <c r="DL908">
        <f t="shared" ca="1" si="728"/>
        <v>3.2282767349995587</v>
      </c>
      <c r="DM908">
        <f t="shared" ca="1" si="729"/>
        <v>8.6397091112985658E-2</v>
      </c>
      <c r="DN908">
        <f t="shared" ca="1" si="730"/>
        <v>-1.3632803190514919</v>
      </c>
      <c r="DO908">
        <f t="shared" ca="1" si="731"/>
        <v>2.5338781798030876</v>
      </c>
      <c r="DP908">
        <f t="shared" ca="1" si="732"/>
        <v>0.78490116796118903</v>
      </c>
      <c r="DQ908">
        <f t="shared" ca="1" si="733"/>
        <v>0.31757080157045792</v>
      </c>
      <c r="DR908">
        <f t="shared" ca="1" si="734"/>
        <v>-0.47450251752362349</v>
      </c>
      <c r="DS908">
        <f t="shared" ca="1" si="735"/>
        <v>-6.9683902791407189E-3</v>
      </c>
      <c r="DT908">
        <f t="shared" ca="1" si="736"/>
        <v>0.84885564544534109</v>
      </c>
      <c r="DU908">
        <f t="shared" ca="1" si="737"/>
        <v>1.0315377626767663</v>
      </c>
      <c r="DV908">
        <f t="shared" ca="1" si="738"/>
        <v>-1.4210866564690933E-3</v>
      </c>
      <c r="DW908">
        <f t="shared" ca="1" si="739"/>
        <v>0.88387545448746607</v>
      </c>
      <c r="DX908">
        <f t="shared" ca="1" si="740"/>
        <v>0.18088914004249546</v>
      </c>
      <c r="DZ908">
        <f t="shared" ca="1" si="741"/>
        <v>0.21469870702176763</v>
      </c>
      <c r="EA908">
        <f t="shared" ca="1" si="742"/>
        <v>17.5</v>
      </c>
      <c r="EB908">
        <f t="shared" ca="1" si="743"/>
        <v>0.2419754191811887</v>
      </c>
      <c r="EC908">
        <f t="shared" ca="1" si="744"/>
        <v>26.5</v>
      </c>
      <c r="ED908">
        <f t="shared" ca="1" si="745"/>
        <v>8.2884508932377532E-2</v>
      </c>
      <c r="EE908">
        <f t="shared" ca="1" si="746"/>
        <v>14.5</v>
      </c>
      <c r="EF908">
        <f t="shared" ca="1" si="747"/>
        <v>0.24146860516904645</v>
      </c>
      <c r="EG908">
        <f t="shared" ca="1" si="748"/>
        <v>28.5</v>
      </c>
      <c r="EU908">
        <f t="shared" ca="1" si="749"/>
        <v>5.0507168827855206E-2</v>
      </c>
      <c r="EV908">
        <f t="shared" ca="1" si="750"/>
        <v>6.0956927895687317E-2</v>
      </c>
      <c r="EW908">
        <f t="shared" ca="1" si="751"/>
        <v>1.0336522288142597E-2</v>
      </c>
      <c r="EX908">
        <f t="shared" ca="1" si="752"/>
        <v>1.2475113106378997E-2</v>
      </c>
      <c r="EY908">
        <f t="shared" ca="1" si="753"/>
        <v>3.3353790735376081E-2</v>
      </c>
      <c r="EZ908">
        <f t="shared" ca="1" si="754"/>
        <v>3.1013173841665475E-2</v>
      </c>
      <c r="FA908">
        <f t="shared" ca="1" si="755"/>
        <v>6.8260052846224701E-3</v>
      </c>
      <c r="FB908">
        <f t="shared" ca="1" si="756"/>
        <v>6.346987369912121E-3</v>
      </c>
      <c r="FC908">
        <f t="shared" si="759"/>
        <v>902</v>
      </c>
      <c r="FD908">
        <v>0.77014565731789408</v>
      </c>
      <c r="FE908">
        <v>0.76741734657232863</v>
      </c>
      <c r="FF908">
        <v>0.77087374207049186</v>
      </c>
      <c r="FH908">
        <f t="shared" si="758"/>
        <v>907</v>
      </c>
      <c r="FI908">
        <v>2.0462694152201883E-2</v>
      </c>
      <c r="FJ908">
        <v>1.5402229975766695E-2</v>
      </c>
      <c r="FK908">
        <v>8.1267067874257158E-3</v>
      </c>
      <c r="FL908">
        <v>6.2916797582046845E-3</v>
      </c>
      <c r="FM908">
        <v>1.6121752818830958E-2</v>
      </c>
      <c r="FN908">
        <v>1.2493327428905212E-2</v>
      </c>
      <c r="FO908">
        <v>6.2466618391919517E-3</v>
      </c>
      <c r="FP908">
        <v>4.9841086508411077E-3</v>
      </c>
    </row>
    <row r="909" spans="113:172">
      <c r="DI909">
        <f t="shared" si="757"/>
        <v>908</v>
      </c>
      <c r="DJ909">
        <f t="shared" ca="1" si="726"/>
        <v>0.11415643820247201</v>
      </c>
      <c r="DK909">
        <f t="shared" ca="1" si="727"/>
        <v>-1.2047162091169481</v>
      </c>
      <c r="DL909">
        <f t="shared" ca="1" si="728"/>
        <v>2.7743758695755729</v>
      </c>
      <c r="DM909">
        <f t="shared" ca="1" si="729"/>
        <v>0.27570710412145694</v>
      </c>
      <c r="DN909">
        <f t="shared" ca="1" si="730"/>
        <v>-0.59564230558803755</v>
      </c>
      <c r="DO909">
        <f t="shared" ca="1" si="731"/>
        <v>2.7296865097671796</v>
      </c>
      <c r="DP909">
        <f t="shared" ca="1" si="732"/>
        <v>0.98389210333809962</v>
      </c>
      <c r="DQ909">
        <f t="shared" ca="1" si="733"/>
        <v>0.32657725479021948</v>
      </c>
      <c r="DR909">
        <f t="shared" ca="1" si="734"/>
        <v>-0.44938422426589975</v>
      </c>
      <c r="DS909">
        <f t="shared" ca="1" si="735"/>
        <v>-6.9171275142004369E-3</v>
      </c>
      <c r="DT909">
        <f t="shared" ca="1" si="736"/>
        <v>0.29394747397958709</v>
      </c>
      <c r="DU909">
        <f t="shared" ca="1" si="737"/>
        <v>-0.54188903924713849</v>
      </c>
      <c r="DV909">
        <f t="shared" ca="1" si="738"/>
        <v>-3.8294372399515853E-3</v>
      </c>
      <c r="DW909">
        <f t="shared" ca="1" si="739"/>
        <v>0.700571676719278</v>
      </c>
      <c r="DX909">
        <f t="shared" ca="1" si="740"/>
        <v>0.38845667627829528</v>
      </c>
      <c r="DZ909">
        <f t="shared" ca="1" si="741"/>
        <v>0.41493191843902277</v>
      </c>
      <c r="EA909">
        <f t="shared" ca="1" si="742"/>
        <v>20.5</v>
      </c>
      <c r="EB909">
        <f t="shared" ca="1" si="743"/>
        <v>0.576375198957777</v>
      </c>
      <c r="EC909">
        <f t="shared" ca="1" si="744"/>
        <v>28.5</v>
      </c>
      <c r="ED909">
        <f t="shared" ca="1" si="745"/>
        <v>6.4483734756985989E-2</v>
      </c>
      <c r="EE909">
        <f t="shared" ca="1" si="746"/>
        <v>13.5</v>
      </c>
      <c r="EF909">
        <f t="shared" ca="1" si="747"/>
        <v>0.56976884922212179</v>
      </c>
      <c r="EG909">
        <f t="shared" ca="1" si="748"/>
        <v>36.5</v>
      </c>
      <c r="EU909">
        <f t="shared" ca="1" si="749"/>
        <v>3.4174228132647706E-2</v>
      </c>
      <c r="EV909">
        <f t="shared" ca="1" si="750"/>
        <v>5.1894198275502075E-2</v>
      </c>
      <c r="EW909">
        <f t="shared" ca="1" si="751"/>
        <v>1.8949106159916844E-2</v>
      </c>
      <c r="EX909">
        <f t="shared" ca="1" si="752"/>
        <v>2.8774568613207058E-2</v>
      </c>
      <c r="EY909">
        <f t="shared" ca="1" si="753"/>
        <v>2.4581462341027299E-2</v>
      </c>
      <c r="EZ909">
        <f t="shared" ca="1" si="754"/>
        <v>1.9193744567651452E-2</v>
      </c>
      <c r="FA909">
        <f t="shared" ca="1" si="755"/>
        <v>1.363005881678229E-2</v>
      </c>
      <c r="FB909">
        <f t="shared" ca="1" si="756"/>
        <v>1.0642648665158775E-2</v>
      </c>
      <c r="FC909">
        <f t="shared" si="759"/>
        <v>903</v>
      </c>
      <c r="FD909">
        <v>0.77043124674880048</v>
      </c>
      <c r="FE909">
        <v>0.76741755328141337</v>
      </c>
      <c r="FF909">
        <v>0.77088380867532968</v>
      </c>
      <c r="FH909">
        <f t="shared" si="758"/>
        <v>908</v>
      </c>
      <c r="FI909">
        <v>2.0487143643221503E-2</v>
      </c>
      <c r="FJ909">
        <v>1.5407295967654172E-2</v>
      </c>
      <c r="FK909">
        <v>8.1318840526238539E-3</v>
      </c>
      <c r="FL909">
        <v>6.2918484465205272E-3</v>
      </c>
      <c r="FM909">
        <v>1.6131909960872111E-2</v>
      </c>
      <c r="FN909">
        <v>1.2498460746453218E-2</v>
      </c>
      <c r="FO909">
        <v>6.2498958682249955E-3</v>
      </c>
      <c r="FP909">
        <v>4.9852625967345132E-3</v>
      </c>
    </row>
    <row r="910" spans="113:172">
      <c r="DI910">
        <f t="shared" si="757"/>
        <v>909</v>
      </c>
      <c r="DJ910">
        <f t="shared" ca="1" si="726"/>
        <v>8.6520949997436425E-2</v>
      </c>
      <c r="DK910">
        <f t="shared" ca="1" si="727"/>
        <v>-1.3624944325360433</v>
      </c>
      <c r="DL910">
        <f t="shared" ca="1" si="728"/>
        <v>2.7107444815699542</v>
      </c>
      <c r="DM910">
        <f t="shared" ca="1" si="729"/>
        <v>0.39724369441282459</v>
      </c>
      <c r="DN910">
        <f t="shared" ca="1" si="730"/>
        <v>-0.26048797626891496</v>
      </c>
      <c r="DO910">
        <f t="shared" ca="1" si="731"/>
        <v>2.8151773379351588</v>
      </c>
      <c r="DP910">
        <f t="shared" ca="1" si="732"/>
        <v>1.0385255257643173</v>
      </c>
      <c r="DQ910">
        <f t="shared" ca="1" si="733"/>
        <v>0.21777904220740751</v>
      </c>
      <c r="DR910">
        <f t="shared" ca="1" si="734"/>
        <v>-0.77971595673461014</v>
      </c>
      <c r="DS910">
        <f t="shared" ca="1" si="735"/>
        <v>-7.5912862948195213E-3</v>
      </c>
      <c r="DT910">
        <f t="shared" ca="1" si="736"/>
        <v>0.36219743341793276</v>
      </c>
      <c r="DU910">
        <f t="shared" ca="1" si="737"/>
        <v>-0.35259129197969352</v>
      </c>
      <c r="DV910">
        <f t="shared" ca="1" si="738"/>
        <v>-3.5396904658874678E-3</v>
      </c>
      <c r="DW910">
        <f t="shared" ca="1" si="739"/>
        <v>0.72830264254697852</v>
      </c>
      <c r="DX910">
        <f t="shared" ca="1" si="740"/>
        <v>0.34025788671868895</v>
      </c>
      <c r="DZ910">
        <f t="shared" ca="1" si="741"/>
        <v>0.81627473088042213</v>
      </c>
      <c r="EA910">
        <f t="shared" ca="1" si="742"/>
        <v>25.5</v>
      </c>
      <c r="EB910">
        <f t="shared" ca="1" si="743"/>
        <v>0.71886046054204655</v>
      </c>
      <c r="EC910">
        <f t="shared" ca="1" si="744"/>
        <v>29.5</v>
      </c>
      <c r="ED910">
        <f t="shared" ca="1" si="745"/>
        <v>0.66811222837305273</v>
      </c>
      <c r="EE910">
        <f t="shared" ca="1" si="746"/>
        <v>30.5</v>
      </c>
      <c r="EF910">
        <f t="shared" ca="1" si="747"/>
        <v>0.61534223713192437</v>
      </c>
      <c r="EG910">
        <f t="shared" ca="1" si="748"/>
        <v>37.5</v>
      </c>
      <c r="EU910">
        <f t="shared" ca="1" si="749"/>
        <v>2.8560887943018764E-2</v>
      </c>
      <c r="EV910">
        <f t="shared" ca="1" si="750"/>
        <v>2.3878775165474705E-2</v>
      </c>
      <c r="EW910">
        <f t="shared" ca="1" si="751"/>
        <v>1.3343446537987802E-2</v>
      </c>
      <c r="EX910">
        <f t="shared" ca="1" si="752"/>
        <v>1.1155996285858654E-2</v>
      </c>
      <c r="EY910">
        <f t="shared" ca="1" si="753"/>
        <v>2.4688225171084016E-2</v>
      </c>
      <c r="EZ910">
        <f t="shared" ca="1" si="754"/>
        <v>1.9421403801252759E-2</v>
      </c>
      <c r="FA910">
        <f t="shared" ca="1" si="755"/>
        <v>1.1534165651480981E-2</v>
      </c>
      <c r="FB910">
        <f t="shared" ca="1" si="756"/>
        <v>9.0735436458317057E-3</v>
      </c>
      <c r="FC910">
        <f t="shared" si="759"/>
        <v>904</v>
      </c>
      <c r="FD910">
        <v>0.77058387734130041</v>
      </c>
      <c r="FE910">
        <v>0.76772488748306866</v>
      </c>
      <c r="FF910">
        <v>0.7708946305036507</v>
      </c>
      <c r="FH910">
        <f t="shared" si="758"/>
        <v>909</v>
      </c>
      <c r="FI910">
        <v>2.0489768122679868E-2</v>
      </c>
      <c r="FJ910">
        <v>1.5412821659675034E-2</v>
      </c>
      <c r="FK910">
        <v>8.1327538065993337E-3</v>
      </c>
      <c r="FL910">
        <v>6.2967858644071839E-3</v>
      </c>
      <c r="FM910">
        <v>1.6152861702126261E-2</v>
      </c>
      <c r="FN910">
        <v>1.2499511145154732E-2</v>
      </c>
      <c r="FO910">
        <v>6.2505399591369143E-3</v>
      </c>
      <c r="FP910">
        <v>4.9872808305538533E-3</v>
      </c>
    </row>
    <row r="911" spans="113:172">
      <c r="DI911">
        <f t="shared" si="757"/>
        <v>910</v>
      </c>
      <c r="DJ911">
        <f t="shared" ca="1" si="726"/>
        <v>0.45344418296275424</v>
      </c>
      <c r="DK911">
        <f t="shared" ca="1" si="727"/>
        <v>-0.11696427198285542</v>
      </c>
      <c r="DL911">
        <f t="shared" ca="1" si="728"/>
        <v>3.2130622995893727</v>
      </c>
      <c r="DM911">
        <f t="shared" ca="1" si="729"/>
        <v>0.38961736035631267</v>
      </c>
      <c r="DN911">
        <f t="shared" ca="1" si="730"/>
        <v>-0.28031646370444274</v>
      </c>
      <c r="DO911">
        <f t="shared" ca="1" si="731"/>
        <v>2.8101195073661027</v>
      </c>
      <c r="DP911">
        <f t="shared" ca="1" si="732"/>
        <v>0.87459228777644127</v>
      </c>
      <c r="DQ911">
        <f t="shared" ca="1" si="733"/>
        <v>0.69680318922250439</v>
      </c>
      <c r="DR911">
        <f t="shared" ca="1" si="734"/>
        <v>0.51522811950568781</v>
      </c>
      <c r="DS911">
        <f t="shared" ca="1" si="735"/>
        <v>-4.9484947201688546E-3</v>
      </c>
      <c r="DT911">
        <f t="shared" ca="1" si="736"/>
        <v>0.98685190157388836</v>
      </c>
      <c r="DU911">
        <f t="shared" ca="1" si="737"/>
        <v>2.2218092868632793</v>
      </c>
      <c r="DV911">
        <f t="shared" ca="1" si="738"/>
        <v>4.0079099063343709E-4</v>
      </c>
      <c r="DW911">
        <f t="shared" ca="1" si="739"/>
        <v>0.56420822795109871</v>
      </c>
      <c r="DX911">
        <f t="shared" ca="1" si="740"/>
        <v>-4.5836539331702397E-2</v>
      </c>
      <c r="DZ911">
        <f t="shared" ca="1" si="741"/>
        <v>0.5701236352656478</v>
      </c>
      <c r="EA911">
        <f t="shared" ca="1" si="742"/>
        <v>22.5</v>
      </c>
      <c r="EB911">
        <f t="shared" ca="1" si="743"/>
        <v>0.87309052359361683</v>
      </c>
      <c r="EC911">
        <f t="shared" ca="1" si="744"/>
        <v>30.5</v>
      </c>
      <c r="ED911">
        <f t="shared" ca="1" si="745"/>
        <v>0.35688995098429199</v>
      </c>
      <c r="EE911">
        <f t="shared" ca="1" si="746"/>
        <v>22.5</v>
      </c>
      <c r="EF911">
        <f t="shared" ca="1" si="747"/>
        <v>0.93073984433424473</v>
      </c>
      <c r="EG911">
        <f t="shared" ca="1" si="748"/>
        <v>47.5</v>
      </c>
      <c r="EU911">
        <f t="shared" ca="1" si="749"/>
        <v>2.5075921242271055E-2</v>
      </c>
      <c r="EV911">
        <f t="shared" ca="1" si="750"/>
        <v>2.5075921242271055E-2</v>
      </c>
      <c r="EW911">
        <f t="shared" ca="1" si="751"/>
        <v>-2.0371795258534399E-3</v>
      </c>
      <c r="EX911">
        <f t="shared" ca="1" si="752"/>
        <v>-2.0371795258534399E-3</v>
      </c>
      <c r="EY911">
        <f t="shared" ca="1" si="753"/>
        <v>1.8498630424626187E-2</v>
      </c>
      <c r="EZ911">
        <f t="shared" ca="1" si="754"/>
        <v>1.1878067956865235E-2</v>
      </c>
      <c r="FA911">
        <f t="shared" ca="1" si="755"/>
        <v>-1.5028373551377835E-3</v>
      </c>
      <c r="FB911">
        <f t="shared" ca="1" si="756"/>
        <v>-9.6497977540426101E-4</v>
      </c>
      <c r="FC911">
        <f t="shared" si="759"/>
        <v>905</v>
      </c>
      <c r="FD911">
        <v>0.77071764278288513</v>
      </c>
      <c r="FE911">
        <v>0.7677916936387722</v>
      </c>
      <c r="FF911">
        <v>0.77109142794590402</v>
      </c>
      <c r="FH911">
        <f t="shared" si="758"/>
        <v>910</v>
      </c>
      <c r="FI911">
        <v>2.0499519852721849E-2</v>
      </c>
      <c r="FJ911">
        <v>1.5417079523108836E-2</v>
      </c>
      <c r="FK911">
        <v>8.1328722124391385E-3</v>
      </c>
      <c r="FL911">
        <v>6.3040043372015516E-3</v>
      </c>
      <c r="FM911">
        <v>1.6154099201583186E-2</v>
      </c>
      <c r="FN911">
        <v>1.2502079122030222E-2</v>
      </c>
      <c r="FO911">
        <v>6.2533766914034238E-3</v>
      </c>
      <c r="FP911">
        <v>4.9914617629092687E-3</v>
      </c>
    </row>
    <row r="912" spans="113:172">
      <c r="DI912">
        <f t="shared" si="757"/>
        <v>911</v>
      </c>
      <c r="DJ912">
        <f t="shared" ca="1" si="726"/>
        <v>6.7946795763433876E-2</v>
      </c>
      <c r="DK912">
        <f t="shared" ca="1" si="727"/>
        <v>-1.4912586848535048</v>
      </c>
      <c r="DL912">
        <f t="shared" ca="1" si="728"/>
        <v>2.6588143233839157</v>
      </c>
      <c r="DM912">
        <f t="shared" ca="1" si="729"/>
        <v>0.32430095293980155</v>
      </c>
      <c r="DN912">
        <f t="shared" ca="1" si="730"/>
        <v>-0.45570530610139293</v>
      </c>
      <c r="DO912">
        <f t="shared" ca="1" si="731"/>
        <v>2.7653814984064709</v>
      </c>
      <c r="DP912">
        <f t="shared" ca="1" si="732"/>
        <v>1.0400807134538546</v>
      </c>
      <c r="DQ912">
        <f t="shared" ca="1" si="733"/>
        <v>0.25405125164732412</v>
      </c>
      <c r="DR912">
        <f t="shared" ca="1" si="734"/>
        <v>-0.66179516798021543</v>
      </c>
      <c r="DS912">
        <f t="shared" ca="1" si="735"/>
        <v>-7.350627201724874E-3</v>
      </c>
      <c r="DT912">
        <f t="shared" ca="1" si="736"/>
        <v>0.31060821269130967</v>
      </c>
      <c r="DU912">
        <f t="shared" ca="1" si="737"/>
        <v>-0.494127092413288</v>
      </c>
      <c r="DV912">
        <f t="shared" ca="1" si="738"/>
        <v>-3.7563308759409339E-3</v>
      </c>
      <c r="DW912">
        <f t="shared" ca="1" si="739"/>
        <v>0.70424472037115038</v>
      </c>
      <c r="DX912">
        <f t="shared" ca="1" si="740"/>
        <v>0.36050624227425487</v>
      </c>
      <c r="DZ912">
        <f t="shared" ca="1" si="741"/>
        <v>0.9838077254511437</v>
      </c>
      <c r="EA912">
        <f t="shared" ca="1" si="742"/>
        <v>30.5</v>
      </c>
      <c r="EB912">
        <f t="shared" ca="1" si="743"/>
        <v>0.86070095209476016</v>
      </c>
      <c r="EC912">
        <f t="shared" ca="1" si="744"/>
        <v>30.5</v>
      </c>
      <c r="ED912">
        <f t="shared" ca="1" si="745"/>
        <v>0.94735778045174301</v>
      </c>
      <c r="EE912">
        <f t="shared" ca="1" si="746"/>
        <v>43.5</v>
      </c>
      <c r="EF912">
        <f t="shared" ca="1" si="747"/>
        <v>0.51737004086268001</v>
      </c>
      <c r="EG912">
        <f t="shared" ca="1" si="748"/>
        <v>35.5</v>
      </c>
      <c r="EU912">
        <f t="shared" ca="1" si="749"/>
        <v>2.3089990831840997E-2</v>
      </c>
      <c r="EV912">
        <f t="shared" ca="1" si="750"/>
        <v>1.6189533801635642E-2</v>
      </c>
      <c r="EW912">
        <f t="shared" ca="1" si="751"/>
        <v>1.181987679587721E-2</v>
      </c>
      <c r="EX912">
        <f t="shared" ca="1" si="752"/>
        <v>8.2874998223966632E-3</v>
      </c>
      <c r="EY912">
        <f t="shared" ca="1" si="753"/>
        <v>2.3089990831840997E-2</v>
      </c>
      <c r="EZ912">
        <f t="shared" ca="1" si="754"/>
        <v>1.9837879447074658E-2</v>
      </c>
      <c r="FA912">
        <f t="shared" ca="1" si="755"/>
        <v>1.181987679587721E-2</v>
      </c>
      <c r="FB912">
        <f t="shared" ca="1" si="756"/>
        <v>1.0155105416176194E-2</v>
      </c>
      <c r="FC912">
        <f t="shared" si="759"/>
        <v>906</v>
      </c>
      <c r="FD912">
        <v>0.77073947519079167</v>
      </c>
      <c r="FE912">
        <v>0.76822508357975516</v>
      </c>
      <c r="FF912">
        <v>0.77113658181798928</v>
      </c>
      <c r="FH912">
        <f t="shared" si="758"/>
        <v>911</v>
      </c>
      <c r="FI912">
        <v>2.0501816947781928E-2</v>
      </c>
      <c r="FJ912">
        <v>1.5418252996234007E-2</v>
      </c>
      <c r="FK912">
        <v>8.1332050591212696E-3</v>
      </c>
      <c r="FL912">
        <v>6.3080005267116962E-3</v>
      </c>
      <c r="FM912">
        <v>1.615598814724778E-2</v>
      </c>
      <c r="FN912">
        <v>1.2503709231720908E-2</v>
      </c>
      <c r="FO912">
        <v>6.265994001830099E-3</v>
      </c>
      <c r="FP912">
        <v>4.9917021382595078E-3</v>
      </c>
    </row>
    <row r="913" spans="113:172">
      <c r="DI913">
        <f t="shared" si="757"/>
        <v>912</v>
      </c>
      <c r="DJ913">
        <f t="shared" ca="1" si="726"/>
        <v>0.52546476926481889</v>
      </c>
      <c r="DK913">
        <f t="shared" ca="1" si="727"/>
        <v>6.3874117444413014E-2</v>
      </c>
      <c r="DL913">
        <f t="shared" ca="1" si="728"/>
        <v>3.2859937693105929</v>
      </c>
      <c r="DM913">
        <f t="shared" ca="1" si="729"/>
        <v>0.80176980313821344</v>
      </c>
      <c r="DN913">
        <f t="shared" ca="1" si="730"/>
        <v>0.84795973779774902</v>
      </c>
      <c r="DO913">
        <f t="shared" ca="1" si="731"/>
        <v>3.0979190624683746</v>
      </c>
      <c r="DP913">
        <f t="shared" ca="1" si="732"/>
        <v>0.94276474027469725</v>
      </c>
      <c r="DQ913">
        <f t="shared" ca="1" si="733"/>
        <v>0.16060865500384347</v>
      </c>
      <c r="DR913">
        <f t="shared" ca="1" si="734"/>
        <v>-0.99195944306997941</v>
      </c>
      <c r="DS913">
        <f t="shared" ca="1" si="735"/>
        <v>-8.0244442263111594E-3</v>
      </c>
      <c r="DT913">
        <f t="shared" ca="1" si="736"/>
        <v>0.96351322368494974</v>
      </c>
      <c r="DU913">
        <f t="shared" ca="1" si="737"/>
        <v>1.792996069035123</v>
      </c>
      <c r="DV913">
        <f t="shared" ca="1" si="738"/>
        <v>-2.5556783209582665E-4</v>
      </c>
      <c r="DW913">
        <f t="shared" ca="1" si="739"/>
        <v>0.84754871578502389</v>
      </c>
      <c r="DX913">
        <f t="shared" ca="1" si="740"/>
        <v>2.7104661875455349E-2</v>
      </c>
      <c r="DZ913">
        <f t="shared" ca="1" si="741"/>
        <v>0.50994272546671104</v>
      </c>
      <c r="EA913">
        <f t="shared" ca="1" si="742"/>
        <v>21.5</v>
      </c>
      <c r="EB913">
        <f t="shared" ca="1" si="743"/>
        <v>0.95549553263007203</v>
      </c>
      <c r="EC913">
        <f t="shared" ca="1" si="744"/>
        <v>30.5</v>
      </c>
      <c r="ED913">
        <f t="shared" ca="1" si="745"/>
        <v>0.74555340740357878</v>
      </c>
      <c r="EE913">
        <f t="shared" ca="1" si="746"/>
        <v>32.5</v>
      </c>
      <c r="EF913">
        <f t="shared" ca="1" si="747"/>
        <v>0.3357586241907724</v>
      </c>
      <c r="EG913">
        <f t="shared" ca="1" si="748"/>
        <v>31.5</v>
      </c>
      <c r="EU913">
        <f t="shared" ca="1" si="749"/>
        <v>3.942087050162902E-2</v>
      </c>
      <c r="EV913">
        <f t="shared" ca="1" si="750"/>
        <v>2.6078422024154582E-2</v>
      </c>
      <c r="EW913">
        <f t="shared" ca="1" si="751"/>
        <v>1.2606819476955976E-3</v>
      </c>
      <c r="EX913">
        <f t="shared" ca="1" si="752"/>
        <v>8.3398959616785688E-4</v>
      </c>
      <c r="EY913">
        <f t="shared" ca="1" si="753"/>
        <v>2.7788482484754882E-2</v>
      </c>
      <c r="EZ913">
        <f t="shared" ca="1" si="754"/>
        <v>2.6906308437619805E-2</v>
      </c>
      <c r="FA913">
        <f t="shared" ca="1" si="755"/>
        <v>8.8867743853951963E-4</v>
      </c>
      <c r="FB913">
        <f t="shared" ca="1" si="756"/>
        <v>8.6046545636366185E-4</v>
      </c>
      <c r="FC913">
        <f t="shared" si="759"/>
        <v>907</v>
      </c>
      <c r="FD913">
        <v>0.77102364209823038</v>
      </c>
      <c r="FE913">
        <v>0.76827797722399305</v>
      </c>
      <c r="FF913">
        <v>0.77118761838673489</v>
      </c>
      <c r="FH913">
        <f t="shared" si="758"/>
        <v>912</v>
      </c>
      <c r="FI913">
        <v>2.050656647693129E-2</v>
      </c>
      <c r="FJ913">
        <v>1.5424276728647815E-2</v>
      </c>
      <c r="FK913">
        <v>8.1391854242911111E-3</v>
      </c>
      <c r="FL913">
        <v>6.3120388750573363E-3</v>
      </c>
      <c r="FM913">
        <v>1.6159851076428252E-2</v>
      </c>
      <c r="FN913">
        <v>1.2508170249575871E-2</v>
      </c>
      <c r="FO913">
        <v>6.2672703715111119E-3</v>
      </c>
      <c r="FP913">
        <v>4.9923693201192991E-3</v>
      </c>
    </row>
    <row r="914" spans="113:172">
      <c r="DI914">
        <f t="shared" si="757"/>
        <v>913</v>
      </c>
      <c r="DJ914">
        <f t="shared" ca="1" si="726"/>
        <v>0.44421600484539336</v>
      </c>
      <c r="DK914">
        <f t="shared" ca="1" si="727"/>
        <v>-0.14028855119711764</v>
      </c>
      <c r="DL914">
        <f t="shared" ca="1" si="728"/>
        <v>3.2036557019710701</v>
      </c>
      <c r="DM914">
        <f t="shared" ca="1" si="729"/>
        <v>0.26111147252619649</v>
      </c>
      <c r="DN914">
        <f t="shared" ca="1" si="730"/>
        <v>-0.63992256188318786</v>
      </c>
      <c r="DO914">
        <f t="shared" ca="1" si="731"/>
        <v>2.7183915466680806</v>
      </c>
      <c r="DP914">
        <f t="shared" ca="1" si="732"/>
        <v>0.84852799412732538</v>
      </c>
      <c r="DQ914">
        <f t="shared" ca="1" si="733"/>
        <v>3.2555572519754605E-3</v>
      </c>
      <c r="DR914">
        <f t="shared" ca="1" si="734"/>
        <v>-2.7208660209061089</v>
      </c>
      <c r="DS914">
        <f t="shared" ca="1" si="735"/>
        <v>-1.1552889833421346E-2</v>
      </c>
      <c r="DT914">
        <f t="shared" ca="1" si="736"/>
        <v>0.59860888955451763</v>
      </c>
      <c r="DU914">
        <f t="shared" ca="1" si="737"/>
        <v>0.24974801889210019</v>
      </c>
      <c r="DV914">
        <f t="shared" ca="1" si="738"/>
        <v>-2.6177255997629338E-3</v>
      </c>
      <c r="DW914">
        <f t="shared" ca="1" si="739"/>
        <v>1.3522945741895569</v>
      </c>
      <c r="DX914">
        <f t="shared" ca="1" si="740"/>
        <v>0.30802659421912892</v>
      </c>
      <c r="DZ914">
        <f t="shared" ca="1" si="741"/>
        <v>0.92575230487919136</v>
      </c>
      <c r="EA914">
        <f t="shared" ca="1" si="742"/>
        <v>28.5</v>
      </c>
      <c r="EB914">
        <f t="shared" ca="1" si="743"/>
        <v>0.55762452250796302</v>
      </c>
      <c r="EC914">
        <f t="shared" ca="1" si="744"/>
        <v>28.5</v>
      </c>
      <c r="ED914">
        <f t="shared" ca="1" si="745"/>
        <v>0.33594331253938359</v>
      </c>
      <c r="EE914">
        <f t="shared" ca="1" si="746"/>
        <v>22.5</v>
      </c>
      <c r="EF914">
        <f t="shared" ca="1" si="747"/>
        <v>0.47060429412277771</v>
      </c>
      <c r="EG914">
        <f t="shared" ca="1" si="748"/>
        <v>34.5</v>
      </c>
      <c r="EU914">
        <f t="shared" ca="1" si="749"/>
        <v>4.7448932427703754E-2</v>
      </c>
      <c r="EV914">
        <f t="shared" ca="1" si="750"/>
        <v>6.0101981075091418E-2</v>
      </c>
      <c r="EW914">
        <f t="shared" ca="1" si="751"/>
        <v>1.0807950674355402E-2</v>
      </c>
      <c r="EX914">
        <f t="shared" ca="1" si="752"/>
        <v>1.3690070854183507E-2</v>
      </c>
      <c r="EY914">
        <f t="shared" ca="1" si="753"/>
        <v>4.7448932427703754E-2</v>
      </c>
      <c r="EZ914">
        <f t="shared" ca="1" si="754"/>
        <v>3.9196944179407445E-2</v>
      </c>
      <c r="FA914">
        <f t="shared" ca="1" si="755"/>
        <v>1.0807950674355402E-2</v>
      </c>
      <c r="FB914">
        <f t="shared" ca="1" si="756"/>
        <v>8.9283070788153309E-3</v>
      </c>
      <c r="FC914">
        <f t="shared" si="759"/>
        <v>908</v>
      </c>
      <c r="FD914">
        <v>0.77117912065567862</v>
      </c>
      <c r="FE914">
        <v>0.76854232574457182</v>
      </c>
      <c r="FF914">
        <v>0.77130376867633921</v>
      </c>
      <c r="FH914">
        <f t="shared" si="758"/>
        <v>913</v>
      </c>
      <c r="FI914">
        <v>2.0522210157962767E-2</v>
      </c>
      <c r="FJ914">
        <v>1.5424947227301788E-2</v>
      </c>
      <c r="FK914">
        <v>8.1507332670884471E-3</v>
      </c>
      <c r="FL914">
        <v>6.3127579838911218E-3</v>
      </c>
      <c r="FM914">
        <v>1.6167067002285988E-2</v>
      </c>
      <c r="FN914">
        <v>1.251105002900597E-2</v>
      </c>
      <c r="FO914">
        <v>6.2692635077295023E-3</v>
      </c>
      <c r="FP914">
        <v>4.9931882109960374E-3</v>
      </c>
    </row>
    <row r="915" spans="113:172">
      <c r="DI915">
        <f t="shared" si="757"/>
        <v>914</v>
      </c>
      <c r="DJ915">
        <f t="shared" ca="1" si="726"/>
        <v>0.55494382633401784</v>
      </c>
      <c r="DK915">
        <f t="shared" ca="1" si="727"/>
        <v>0.13816204972142071</v>
      </c>
      <c r="DL915">
        <f t="shared" ca="1" si="728"/>
        <v>3.315953824256181</v>
      </c>
      <c r="DM915">
        <f t="shared" ca="1" si="729"/>
        <v>0.39897865579063407</v>
      </c>
      <c r="DN915">
        <f t="shared" ca="1" si="730"/>
        <v>-0.25599161542604798</v>
      </c>
      <c r="DO915">
        <f t="shared" ca="1" si="731"/>
        <v>2.8163242651223435</v>
      </c>
      <c r="DP915">
        <f t="shared" ca="1" si="732"/>
        <v>0.84932553780482389</v>
      </c>
      <c r="DQ915">
        <f t="shared" ca="1" si="733"/>
        <v>0.10974130317900332</v>
      </c>
      <c r="DR915">
        <f t="shared" ca="1" si="734"/>
        <v>-1.2279050691991071</v>
      </c>
      <c r="DS915">
        <f t="shared" ca="1" si="735"/>
        <v>-8.5059747605255379E-3</v>
      </c>
      <c r="DT915">
        <f t="shared" ca="1" si="736"/>
        <v>0.70953186710636285</v>
      </c>
      <c r="DU915">
        <f t="shared" ca="1" si="737"/>
        <v>0.55201764263962483</v>
      </c>
      <c r="DV915">
        <f t="shared" ca="1" si="738"/>
        <v>-2.1550595107963175E-3</v>
      </c>
      <c r="DW915">
        <f t="shared" ca="1" si="739"/>
        <v>0.99649929899942435</v>
      </c>
      <c r="DX915">
        <f t="shared" ca="1" si="740"/>
        <v>0.25341610798798797</v>
      </c>
      <c r="DZ915">
        <f t="shared" ca="1" si="741"/>
        <v>0.39806095463548186</v>
      </c>
      <c r="EA915">
        <f t="shared" ca="1" si="742"/>
        <v>19.5</v>
      </c>
      <c r="EB915">
        <f t="shared" ca="1" si="743"/>
        <v>0.43079625842573943</v>
      </c>
      <c r="EC915">
        <f t="shared" ca="1" si="744"/>
        <v>27.5</v>
      </c>
      <c r="ED915">
        <f t="shared" ca="1" si="745"/>
        <v>0.4726131364546915</v>
      </c>
      <c r="EE915">
        <f t="shared" ca="1" si="746"/>
        <v>25.5</v>
      </c>
      <c r="EF915">
        <f t="shared" ca="1" si="747"/>
        <v>0.50942975710935601</v>
      </c>
      <c r="EG915">
        <f t="shared" ca="1" si="748"/>
        <v>34.5</v>
      </c>
      <c r="EU915">
        <f t="shared" ca="1" si="749"/>
        <v>5.1102528153816634E-2</v>
      </c>
      <c r="EV915">
        <f t="shared" ca="1" si="750"/>
        <v>3.9078403882330366E-2</v>
      </c>
      <c r="EW915">
        <f t="shared" ca="1" si="751"/>
        <v>1.2995697845537845E-2</v>
      </c>
      <c r="EX915">
        <f t="shared" ca="1" si="752"/>
        <v>9.9378865877642348E-3</v>
      </c>
      <c r="EY915">
        <f t="shared" ca="1" si="753"/>
        <v>3.6236338145433609E-2</v>
      </c>
      <c r="EZ915">
        <f t="shared" ca="1" si="754"/>
        <v>2.8884037652157229E-2</v>
      </c>
      <c r="FA915">
        <f t="shared" ca="1" si="755"/>
        <v>9.215131199563199E-3</v>
      </c>
      <c r="FB915">
        <f t="shared" ca="1" si="756"/>
        <v>7.3453944344344336E-3</v>
      </c>
      <c r="FC915">
        <f t="shared" si="759"/>
        <v>909</v>
      </c>
      <c r="FD915">
        <v>0.77125170088957307</v>
      </c>
      <c r="FE915">
        <v>0.76856839617041772</v>
      </c>
      <c r="FF915">
        <v>0.77136446316193141</v>
      </c>
      <c r="FH915">
        <f t="shared" si="758"/>
        <v>914</v>
      </c>
      <c r="FI915">
        <v>2.0523666169715186E-2</v>
      </c>
      <c r="FJ915">
        <v>1.5426610266579001E-2</v>
      </c>
      <c r="FK915">
        <v>8.1572432650645205E-3</v>
      </c>
      <c r="FL915">
        <v>6.3255619700849849E-3</v>
      </c>
      <c r="FM915">
        <v>1.6168456778826622E-2</v>
      </c>
      <c r="FN915">
        <v>1.2512626009451034E-2</v>
      </c>
      <c r="FO915">
        <v>6.2844173487463855E-3</v>
      </c>
      <c r="FP915">
        <v>4.9936122429938661E-3</v>
      </c>
    </row>
    <row r="916" spans="113:172">
      <c r="DI916">
        <f t="shared" si="757"/>
        <v>915</v>
      </c>
      <c r="DJ916">
        <f t="shared" ca="1" si="726"/>
        <v>0.45728207261121034</v>
      </c>
      <c r="DK916">
        <f t="shared" ca="1" si="727"/>
        <v>-0.10728341032312916</v>
      </c>
      <c r="DL916">
        <f t="shared" ca="1" si="728"/>
        <v>3.2169665561537433</v>
      </c>
      <c r="DM916">
        <f t="shared" ca="1" si="729"/>
        <v>0.4072106913773248</v>
      </c>
      <c r="DN916">
        <f t="shared" ca="1" si="730"/>
        <v>-0.23472603041311396</v>
      </c>
      <c r="DO916">
        <f t="shared" ca="1" si="731"/>
        <v>2.8217486690914808</v>
      </c>
      <c r="DP916">
        <f t="shared" ca="1" si="732"/>
        <v>0.8771457893131499</v>
      </c>
      <c r="DQ916">
        <f t="shared" ca="1" si="733"/>
        <v>0.53618343036185578</v>
      </c>
      <c r="DR916">
        <f t="shared" ca="1" si="734"/>
        <v>9.0823119487571241E-2</v>
      </c>
      <c r="DS916">
        <f t="shared" ca="1" si="735"/>
        <v>-5.8146432889502608E-3</v>
      </c>
      <c r="DT916">
        <f t="shared" ca="1" si="736"/>
        <v>0.64662889991146022</v>
      </c>
      <c r="DU916">
        <f t="shared" ca="1" si="737"/>
        <v>0.37623499634391411</v>
      </c>
      <c r="DV916">
        <f t="shared" ca="1" si="738"/>
        <v>-2.4241195256980118E-3</v>
      </c>
      <c r="DW916">
        <f t="shared" ca="1" si="739"/>
        <v>0.66071263127396662</v>
      </c>
      <c r="DX916">
        <f t="shared" ca="1" si="740"/>
        <v>0.2759829592779397</v>
      </c>
      <c r="DZ916">
        <f t="shared" ca="1" si="741"/>
        <v>9.65030131479514E-2</v>
      </c>
      <c r="EA916">
        <f t="shared" ca="1" si="742"/>
        <v>14.5</v>
      </c>
      <c r="EB916">
        <f t="shared" ca="1" si="743"/>
        <v>0.20465267704038581</v>
      </c>
      <c r="EC916">
        <f t="shared" ca="1" si="744"/>
        <v>25.5</v>
      </c>
      <c r="ED916">
        <f t="shared" ca="1" si="745"/>
        <v>0.30953844012100284</v>
      </c>
      <c r="EE916">
        <f t="shared" ca="1" si="746"/>
        <v>21.5</v>
      </c>
      <c r="EF916">
        <f t="shared" ca="1" si="747"/>
        <v>0.98906409989101718</v>
      </c>
      <c r="EG916">
        <f t="shared" ca="1" si="748"/>
        <v>51.5</v>
      </c>
      <c r="EU916">
        <f t="shared" ca="1" si="749"/>
        <v>4.5566388363721837E-2</v>
      </c>
      <c r="EV916">
        <f t="shared" ca="1" si="750"/>
        <v>3.073082005925426E-2</v>
      </c>
      <c r="EW916">
        <f t="shared" ca="1" si="751"/>
        <v>1.9033307536409635E-2</v>
      </c>
      <c r="EX916">
        <f t="shared" ca="1" si="752"/>
        <v>1.2836416710601846E-2</v>
      </c>
      <c r="EY916">
        <f t="shared" ca="1" si="753"/>
        <v>2.591029926564575E-2</v>
      </c>
      <c r="EZ916">
        <f t="shared" ca="1" si="754"/>
        <v>1.2829371481047895E-2</v>
      </c>
      <c r="FA916">
        <f t="shared" ca="1" si="755"/>
        <v>1.0822861148154499E-2</v>
      </c>
      <c r="FB916">
        <f t="shared" ca="1" si="756"/>
        <v>5.3588924131638778E-3</v>
      </c>
      <c r="FC916">
        <f t="shared" si="759"/>
        <v>910</v>
      </c>
      <c r="FD916">
        <v>0.77130265380695284</v>
      </c>
      <c r="FE916">
        <v>0.7686963462262848</v>
      </c>
      <c r="FF916">
        <v>0.77138320041958308</v>
      </c>
      <c r="FH916">
        <f t="shared" si="758"/>
        <v>915</v>
      </c>
      <c r="FI916">
        <v>2.053391447290015E-2</v>
      </c>
      <c r="FJ916">
        <v>1.5429086642665147E-2</v>
      </c>
      <c r="FK916">
        <v>8.1589665135743863E-3</v>
      </c>
      <c r="FL916">
        <v>6.327248974636177E-3</v>
      </c>
      <c r="FM916">
        <v>1.6174027588326451E-2</v>
      </c>
      <c r="FN916">
        <v>1.2514375594869709E-2</v>
      </c>
      <c r="FO916">
        <v>6.2850344006431837E-3</v>
      </c>
      <c r="FP916">
        <v>4.9958824185380168E-3</v>
      </c>
    </row>
    <row r="917" spans="113:172">
      <c r="DI917">
        <f t="shared" si="757"/>
        <v>916</v>
      </c>
      <c r="DJ917">
        <f t="shared" ca="1" si="726"/>
        <v>0.95307004484850677</v>
      </c>
      <c r="DK917">
        <f t="shared" ca="1" si="727"/>
        <v>1.6753789179068503</v>
      </c>
      <c r="DL917">
        <f t="shared" ca="1" si="728"/>
        <v>3.93590783862272</v>
      </c>
      <c r="DM917">
        <f t="shared" ca="1" si="729"/>
        <v>7.2340836895907756E-3</v>
      </c>
      <c r="DN917">
        <f t="shared" ca="1" si="730"/>
        <v>-2.4454246589628577</v>
      </c>
      <c r="DO917">
        <f t="shared" ca="1" si="731"/>
        <v>2.2578458934105541</v>
      </c>
      <c r="DP917">
        <f t="shared" ca="1" si="732"/>
        <v>0.57365314077085583</v>
      </c>
      <c r="DQ917">
        <f t="shared" ca="1" si="733"/>
        <v>0.6754100080193508</v>
      </c>
      <c r="DR917">
        <f t="shared" ca="1" si="734"/>
        <v>0.45490166646498831</v>
      </c>
      <c r="DS917">
        <f t="shared" ca="1" si="735"/>
        <v>-5.0716121927684476E-3</v>
      </c>
      <c r="DT917">
        <f t="shared" ca="1" si="736"/>
        <v>0.94869397060992622</v>
      </c>
      <c r="DU917">
        <f t="shared" ca="1" si="737"/>
        <v>1.6323201585086529</v>
      </c>
      <c r="DV917">
        <f t="shared" ca="1" si="738"/>
        <v>-5.0150486735850647E-4</v>
      </c>
      <c r="DW917">
        <f t="shared" ca="1" si="739"/>
        <v>0.88019378577325824</v>
      </c>
      <c r="DX917">
        <f t="shared" ca="1" si="740"/>
        <v>8.73848115284801E-2</v>
      </c>
      <c r="DZ917">
        <f t="shared" ca="1" si="741"/>
        <v>0.13684061670972114</v>
      </c>
      <c r="EA917">
        <f t="shared" ca="1" si="742"/>
        <v>15.5</v>
      </c>
      <c r="EB917">
        <f t="shared" ca="1" si="743"/>
        <v>0.11410395014000141</v>
      </c>
      <c r="EC917">
        <f t="shared" ca="1" si="744"/>
        <v>24.5</v>
      </c>
      <c r="ED917">
        <f t="shared" ca="1" si="745"/>
        <v>0.23901030094472953</v>
      </c>
      <c r="EE917">
        <f t="shared" ca="1" si="746"/>
        <v>19.5</v>
      </c>
      <c r="EF917">
        <f t="shared" ca="1" si="747"/>
        <v>0.83145675361749039</v>
      </c>
      <c r="EG917">
        <f t="shared" ca="1" si="748"/>
        <v>43.5</v>
      </c>
      <c r="EU917">
        <f t="shared" ca="1" si="749"/>
        <v>5.6786695856339241E-2</v>
      </c>
      <c r="EV917">
        <f t="shared" ca="1" si="750"/>
        <v>4.5138142860167089E-2</v>
      </c>
      <c r="EW917">
        <f t="shared" ca="1" si="751"/>
        <v>5.637729776030974E-3</v>
      </c>
      <c r="EX917">
        <f t="shared" ca="1" si="752"/>
        <v>4.4812723860759027E-3</v>
      </c>
      <c r="EY917">
        <f t="shared" ca="1" si="753"/>
        <v>3.5926276970337068E-2</v>
      </c>
      <c r="EZ917">
        <f t="shared" ca="1" si="754"/>
        <v>2.0234339902833524E-2</v>
      </c>
      <c r="FA917">
        <f t="shared" ca="1" si="755"/>
        <v>3.566727001162453E-3</v>
      </c>
      <c r="FB917">
        <f t="shared" ca="1" si="756"/>
        <v>2.0088462420340251E-3</v>
      </c>
      <c r="FC917">
        <f t="shared" si="759"/>
        <v>911</v>
      </c>
      <c r="FD917">
        <v>0.77158197233015124</v>
      </c>
      <c r="FE917">
        <v>0.76878779014577681</v>
      </c>
      <c r="FF917">
        <v>0.77152776819126401</v>
      </c>
      <c r="FH917">
        <f t="shared" si="758"/>
        <v>916</v>
      </c>
      <c r="FI917">
        <v>2.0552998911370527E-2</v>
      </c>
      <c r="FJ917">
        <v>1.5430054941192869E-2</v>
      </c>
      <c r="FK917">
        <v>8.1607634012535509E-3</v>
      </c>
      <c r="FL917">
        <v>6.3316855986688507E-3</v>
      </c>
      <c r="FM917">
        <v>1.6176450651006577E-2</v>
      </c>
      <c r="FN917">
        <v>1.2526164761788723E-2</v>
      </c>
      <c r="FO917">
        <v>6.2850890730824999E-3</v>
      </c>
      <c r="FP917">
        <v>5.0096814442920044E-3</v>
      </c>
    </row>
    <row r="918" spans="113:172">
      <c r="DI918">
        <f t="shared" si="757"/>
        <v>917</v>
      </c>
      <c r="DJ918">
        <f t="shared" ca="1" si="726"/>
        <v>0.2772981026889374</v>
      </c>
      <c r="DK918">
        <f t="shared" ca="1" si="727"/>
        <v>-0.59088689787392545</v>
      </c>
      <c r="DL918">
        <f t="shared" ca="1" si="728"/>
        <v>3.0219310151876333</v>
      </c>
      <c r="DM918">
        <f t="shared" ca="1" si="729"/>
        <v>0.17838604600673946</v>
      </c>
      <c r="DN918">
        <f t="shared" ca="1" si="730"/>
        <v>-0.92153324602769504</v>
      </c>
      <c r="DO918">
        <f t="shared" ca="1" si="731"/>
        <v>2.646558577488257</v>
      </c>
      <c r="DP918">
        <f t="shared" ca="1" si="732"/>
        <v>0.87578391571057446</v>
      </c>
      <c r="DQ918">
        <f t="shared" ca="1" si="733"/>
        <v>0.63124497023950887</v>
      </c>
      <c r="DR918">
        <f t="shared" ca="1" si="734"/>
        <v>0.33515248918019891</v>
      </c>
      <c r="DS918">
        <f t="shared" ca="1" si="735"/>
        <v>-5.3160027595938707E-3</v>
      </c>
      <c r="DT918">
        <f t="shared" ca="1" si="736"/>
        <v>0.3285534181479639</v>
      </c>
      <c r="DU918">
        <f t="shared" ca="1" si="737"/>
        <v>-0.44391113143721794</v>
      </c>
      <c r="DV918">
        <f t="shared" ca="1" si="738"/>
        <v>-3.6794682988137515E-3</v>
      </c>
      <c r="DW918">
        <f t="shared" ca="1" si="739"/>
        <v>0.60516084027322847</v>
      </c>
      <c r="DX918">
        <f t="shared" ca="1" si="740"/>
        <v>0.41925293358700344</v>
      </c>
      <c r="DZ918">
        <f t="shared" ca="1" si="741"/>
        <v>0.45460808853871715</v>
      </c>
      <c r="EA918">
        <f t="shared" ca="1" si="742"/>
        <v>20.5</v>
      </c>
      <c r="EB918">
        <f t="shared" ca="1" si="743"/>
        <v>0.56671084460826493</v>
      </c>
      <c r="EC918">
        <f t="shared" ca="1" si="744"/>
        <v>28.5</v>
      </c>
      <c r="ED918">
        <f t="shared" ca="1" si="745"/>
        <v>0.88106179498614923</v>
      </c>
      <c r="EE918">
        <f t="shared" ca="1" si="746"/>
        <v>38.5</v>
      </c>
      <c r="EF918">
        <f t="shared" ca="1" si="747"/>
        <v>7.6727223930308286E-2</v>
      </c>
      <c r="EG918">
        <f t="shared" ca="1" si="748"/>
        <v>22.5</v>
      </c>
      <c r="EU918">
        <f t="shared" ca="1" si="749"/>
        <v>2.9520040988937974E-2</v>
      </c>
      <c r="EV918">
        <f t="shared" ca="1" si="750"/>
        <v>1.5718463383720221E-2</v>
      </c>
      <c r="EW918">
        <f t="shared" ca="1" si="751"/>
        <v>2.0451362614000167E-2</v>
      </c>
      <c r="EX918">
        <f t="shared" ca="1" si="752"/>
        <v>1.0889686586675414E-2</v>
      </c>
      <c r="EY918">
        <f t="shared" ca="1" si="753"/>
        <v>2.1233713693797489E-2</v>
      </c>
      <c r="EZ918">
        <f t="shared" ca="1" si="754"/>
        <v>2.6896037345476822E-2</v>
      </c>
      <c r="FA918">
        <f t="shared" ca="1" si="755"/>
        <v>1.4710629248666788E-2</v>
      </c>
      <c r="FB918">
        <f t="shared" ca="1" si="756"/>
        <v>1.863346371497793E-2</v>
      </c>
      <c r="FC918">
        <f t="shared" si="759"/>
        <v>912</v>
      </c>
      <c r="FD918">
        <v>0.77161320517540888</v>
      </c>
      <c r="FE918">
        <v>0.76878805600301592</v>
      </c>
      <c r="FF918">
        <v>0.77157681944561973</v>
      </c>
      <c r="FH918">
        <f t="shared" si="758"/>
        <v>917</v>
      </c>
      <c r="FI918">
        <v>2.0568692427996183E-2</v>
      </c>
      <c r="FJ918">
        <v>1.5436074593891191E-2</v>
      </c>
      <c r="FK918">
        <v>8.1616442020386211E-3</v>
      </c>
      <c r="FL918">
        <v>6.3341996334022616E-3</v>
      </c>
      <c r="FM918">
        <v>1.6178022594276212E-2</v>
      </c>
      <c r="FN918">
        <v>1.2528213797769198E-2</v>
      </c>
      <c r="FO918">
        <v>6.2851081646685585E-3</v>
      </c>
      <c r="FP918">
        <v>5.0102712086869186E-3</v>
      </c>
    </row>
    <row r="919" spans="113:172">
      <c r="DI919">
        <f t="shared" si="757"/>
        <v>918</v>
      </c>
      <c r="DJ919">
        <f t="shared" ca="1" si="726"/>
        <v>0.89327795511003516</v>
      </c>
      <c r="DK919">
        <f t="shared" ca="1" si="727"/>
        <v>1.2441507393546907</v>
      </c>
      <c r="DL919">
        <f t="shared" ca="1" si="728"/>
        <v>3.7619950707274792</v>
      </c>
      <c r="DM919">
        <f t="shared" ca="1" si="729"/>
        <v>0.33911522579886988</v>
      </c>
      <c r="DN919">
        <f t="shared" ca="1" si="730"/>
        <v>-0.41487904375261975</v>
      </c>
      <c r="DO919">
        <f t="shared" ca="1" si="731"/>
        <v>2.7757954202146431</v>
      </c>
      <c r="DP919">
        <f t="shared" ca="1" si="732"/>
        <v>0.73785195568527717</v>
      </c>
      <c r="DQ919">
        <f t="shared" ca="1" si="733"/>
        <v>1.6434232908317803E-2</v>
      </c>
      <c r="DR919">
        <f t="shared" ca="1" si="734"/>
        <v>-2.1336863299113986</v>
      </c>
      <c r="DS919">
        <f t="shared" ca="1" si="735"/>
        <v>-1.03545419135079E-2</v>
      </c>
      <c r="DT919">
        <f t="shared" ca="1" si="736"/>
        <v>0.11720017500367508</v>
      </c>
      <c r="DU919">
        <f t="shared" ca="1" si="737"/>
        <v>-1.1890999196435263</v>
      </c>
      <c r="DV919">
        <f t="shared" ca="1" si="738"/>
        <v>-4.8200843418904531E-3</v>
      </c>
      <c r="DW919">
        <f t="shared" ca="1" si="739"/>
        <v>1.3935351125438586</v>
      </c>
      <c r="DX919">
        <f t="shared" ca="1" si="740"/>
        <v>0.6511299067641545</v>
      </c>
      <c r="DZ919">
        <f t="shared" ca="1" si="741"/>
        <v>0.16841318124537707</v>
      </c>
      <c r="EA919">
        <f t="shared" ca="1" si="742"/>
        <v>16.5</v>
      </c>
      <c r="EB919">
        <f t="shared" ca="1" si="743"/>
        <v>0.19728736309423311</v>
      </c>
      <c r="EC919">
        <f t="shared" ca="1" si="744"/>
        <v>25.5</v>
      </c>
      <c r="ED919">
        <f t="shared" ca="1" si="745"/>
        <v>0.23982044829364568</v>
      </c>
      <c r="EE919">
        <f t="shared" ca="1" si="746"/>
        <v>19.5</v>
      </c>
      <c r="EF919">
        <f t="shared" ca="1" si="747"/>
        <v>0.43606994136244648</v>
      </c>
      <c r="EG919">
        <f t="shared" ca="1" si="748"/>
        <v>33.5</v>
      </c>
      <c r="EU919">
        <f t="shared" ca="1" si="749"/>
        <v>8.4456673487506587E-2</v>
      </c>
      <c r="EV919">
        <f t="shared" ca="1" si="750"/>
        <v>7.146333910481327E-2</v>
      </c>
      <c r="EW919">
        <f t="shared" ca="1" si="751"/>
        <v>3.946241859176694E-2</v>
      </c>
      <c r="EX919">
        <f t="shared" ca="1" si="752"/>
        <v>3.3391277269956644E-2</v>
      </c>
      <c r="EY919">
        <f t="shared" ca="1" si="753"/>
        <v>5.4648435786033671E-2</v>
      </c>
      <c r="EZ919">
        <f t="shared" ca="1" si="754"/>
        <v>4.1598063061010708E-2</v>
      </c>
      <c r="FA919">
        <f t="shared" ca="1" si="755"/>
        <v>2.5534506147613902E-2</v>
      </c>
      <c r="FB919">
        <f t="shared" ca="1" si="756"/>
        <v>1.9436713634750882E-2</v>
      </c>
      <c r="FC919">
        <f t="shared" si="759"/>
        <v>913</v>
      </c>
      <c r="FD919">
        <v>0.77186915574757908</v>
      </c>
      <c r="FE919">
        <v>0.76884000332874336</v>
      </c>
      <c r="FF919">
        <v>0.77170377284371261</v>
      </c>
      <c r="FH919">
        <f t="shared" si="758"/>
        <v>918</v>
      </c>
      <c r="FI919">
        <v>2.057030180283595E-2</v>
      </c>
      <c r="FJ919">
        <v>1.5439341350015078E-2</v>
      </c>
      <c r="FK919">
        <v>8.1619469799591119E-3</v>
      </c>
      <c r="FL919">
        <v>6.3349697072246323E-3</v>
      </c>
      <c r="FM919">
        <v>1.6193282870472104E-2</v>
      </c>
      <c r="FN919">
        <v>1.2529846558136163E-2</v>
      </c>
      <c r="FO919">
        <v>6.2872772956305634E-3</v>
      </c>
      <c r="FP919">
        <v>5.0105078995333957E-3</v>
      </c>
    </row>
    <row r="920" spans="113:172">
      <c r="DI920">
        <f t="shared" si="757"/>
        <v>919</v>
      </c>
      <c r="DJ920">
        <f t="shared" ca="1" si="726"/>
        <v>0.66613488817190736</v>
      </c>
      <c r="DK920">
        <f t="shared" ca="1" si="727"/>
        <v>0.42926522122722321</v>
      </c>
      <c r="DL920">
        <f t="shared" ca="1" si="728"/>
        <v>3.4333546825897781</v>
      </c>
      <c r="DM920">
        <f t="shared" ca="1" si="729"/>
        <v>0.37990446654808085</v>
      </c>
      <c r="DN920">
        <f t="shared" ca="1" si="730"/>
        <v>-0.30573170268685923</v>
      </c>
      <c r="DO920">
        <f t="shared" ca="1" si="731"/>
        <v>2.8036366138492328</v>
      </c>
      <c r="DP920">
        <f t="shared" ca="1" si="732"/>
        <v>0.81658811076706206</v>
      </c>
      <c r="DQ920">
        <f t="shared" ca="1" si="733"/>
        <v>0.94230546592050901</v>
      </c>
      <c r="DR920">
        <f t="shared" ca="1" si="734"/>
        <v>1.5744256915066912</v>
      </c>
      <c r="DS920">
        <f t="shared" ca="1" si="735"/>
        <v>-2.7868273010615225E-3</v>
      </c>
      <c r="DT920">
        <f t="shared" ca="1" si="736"/>
        <v>0.10066512438608477</v>
      </c>
      <c r="DU920">
        <f t="shared" ca="1" si="737"/>
        <v>-1.2777708120631259</v>
      </c>
      <c r="DV920">
        <f t="shared" ca="1" si="738"/>
        <v>-4.9558075895404473E-3</v>
      </c>
      <c r="DW920">
        <f t="shared" ca="1" si="739"/>
        <v>0.34069529905441698</v>
      </c>
      <c r="DX920">
        <f t="shared" ca="1" si="740"/>
        <v>0.60505409046029968</v>
      </c>
      <c r="DZ920">
        <f t="shared" ca="1" si="741"/>
        <v>2.8402132053540807E-2</v>
      </c>
      <c r="EA920">
        <f t="shared" ca="1" si="742"/>
        <v>11.5</v>
      </c>
      <c r="EB920">
        <f t="shared" ca="1" si="743"/>
        <v>0.77351292191197807</v>
      </c>
      <c r="EC920">
        <f t="shared" ca="1" si="744"/>
        <v>29.5</v>
      </c>
      <c r="ED920">
        <f t="shared" ca="1" si="745"/>
        <v>0.84245116201729275</v>
      </c>
      <c r="EE920">
        <f t="shared" ca="1" si="746"/>
        <v>36.5</v>
      </c>
      <c r="EF920">
        <f t="shared" ca="1" si="747"/>
        <v>0.72787687920222677</v>
      </c>
      <c r="EG920">
        <f t="shared" ca="1" si="748"/>
        <v>40.5</v>
      </c>
      <c r="EU920">
        <f t="shared" ca="1" si="749"/>
        <v>2.9625678178644956E-2</v>
      </c>
      <c r="EV920">
        <f t="shared" ca="1" si="750"/>
        <v>9.3341177823127938E-3</v>
      </c>
      <c r="EW920">
        <f t="shared" ca="1" si="751"/>
        <v>5.2613399170460838E-2</v>
      </c>
      <c r="EX920">
        <f t="shared" ca="1" si="752"/>
        <v>1.6576824396172595E-2</v>
      </c>
      <c r="EY920">
        <f t="shared" ca="1" si="753"/>
        <v>1.1548993188285322E-2</v>
      </c>
      <c r="EZ920">
        <f t="shared" ca="1" si="754"/>
        <v>8.4122296062818999E-3</v>
      </c>
      <c r="FA920">
        <f t="shared" ca="1" si="755"/>
        <v>2.0510308151196598E-2</v>
      </c>
      <c r="FB920">
        <f t="shared" ca="1" si="756"/>
        <v>1.4939607171859251E-2</v>
      </c>
      <c r="FC920">
        <f t="shared" si="759"/>
        <v>914</v>
      </c>
      <c r="FD920">
        <v>0.77199356259986851</v>
      </c>
      <c r="FE920">
        <v>0.76932826224985784</v>
      </c>
      <c r="FF920">
        <v>0.77186790499939684</v>
      </c>
      <c r="FH920">
        <f t="shared" si="758"/>
        <v>919</v>
      </c>
      <c r="FI920">
        <v>2.057081944271668E-2</v>
      </c>
      <c r="FJ920">
        <v>1.5444010088441618E-2</v>
      </c>
      <c r="FK920">
        <v>8.1638217076041852E-3</v>
      </c>
      <c r="FL920">
        <v>6.3360955962263564E-3</v>
      </c>
      <c r="FM920">
        <v>1.6193943231118772E-2</v>
      </c>
      <c r="FN920">
        <v>1.2533133854336026E-2</v>
      </c>
      <c r="FO920">
        <v>6.2890382183631343E-3</v>
      </c>
      <c r="FP920">
        <v>5.0123946948552999E-3</v>
      </c>
    </row>
    <row r="921" spans="113:172">
      <c r="DI921">
        <f t="shared" si="757"/>
        <v>920</v>
      </c>
      <c r="DJ921">
        <f t="shared" ca="1" si="726"/>
        <v>0.61006901542966041</v>
      </c>
      <c r="DK921">
        <f t="shared" ca="1" si="727"/>
        <v>0.27949891685035155</v>
      </c>
      <c r="DL921">
        <f t="shared" ca="1" si="728"/>
        <v>3.3729544726149272</v>
      </c>
      <c r="DM921">
        <f t="shared" ca="1" si="729"/>
        <v>2.6601704820798711E-2</v>
      </c>
      <c r="DN921">
        <f t="shared" ca="1" si="730"/>
        <v>-1.933266230008222</v>
      </c>
      <c r="DO921">
        <f t="shared" ca="1" si="731"/>
        <v>2.3884867487248602</v>
      </c>
      <c r="DP921">
        <f t="shared" ca="1" si="732"/>
        <v>0.70812896175060269</v>
      </c>
      <c r="DQ921">
        <f t="shared" ca="1" si="733"/>
        <v>0.76640914794077464</v>
      </c>
      <c r="DR921">
        <f t="shared" ca="1" si="734"/>
        <v>0.72707223858004011</v>
      </c>
      <c r="DS921">
        <f t="shared" ca="1" si="735"/>
        <v>-4.516151838880521E-3</v>
      </c>
      <c r="DT921">
        <f t="shared" ca="1" si="736"/>
        <v>0.96550961386878331</v>
      </c>
      <c r="DU921">
        <f t="shared" ca="1" si="737"/>
        <v>1.8185456753256144</v>
      </c>
      <c r="DV921">
        <f t="shared" ca="1" si="738"/>
        <v>-2.1646057325022021E-4</v>
      </c>
      <c r="DW921">
        <f t="shared" ca="1" si="739"/>
        <v>0.63572902386762564</v>
      </c>
      <c r="DX921">
        <f t="shared" ca="1" si="740"/>
        <v>3.0563287836073982E-2</v>
      </c>
      <c r="DZ921">
        <f t="shared" ca="1" si="741"/>
        <v>0.93918793441198667</v>
      </c>
      <c r="EA921">
        <f t="shared" ca="1" si="742"/>
        <v>28.5</v>
      </c>
      <c r="EB921">
        <f t="shared" ca="1" si="743"/>
        <v>0.51513023144744108</v>
      </c>
      <c r="EC921">
        <f t="shared" ca="1" si="744"/>
        <v>28.5</v>
      </c>
      <c r="ED921">
        <f t="shared" ca="1" si="745"/>
        <v>0.74191209100684308</v>
      </c>
      <c r="EE921">
        <f t="shared" ca="1" si="746"/>
        <v>32.5</v>
      </c>
      <c r="EF921">
        <f t="shared" ca="1" si="747"/>
        <v>0.77372048332092724</v>
      </c>
      <c r="EG921">
        <f t="shared" ca="1" si="748"/>
        <v>41.5</v>
      </c>
      <c r="EU921">
        <f t="shared" ca="1" si="749"/>
        <v>2.2306281539214934E-2</v>
      </c>
      <c r="EV921">
        <f t="shared" ca="1" si="750"/>
        <v>1.956089304208079E-2</v>
      </c>
      <c r="EW921">
        <f t="shared" ca="1" si="751"/>
        <v>1.0723960644236485E-3</v>
      </c>
      <c r="EX921">
        <f t="shared" ca="1" si="752"/>
        <v>9.4040885649458402E-4</v>
      </c>
      <c r="EY921">
        <f t="shared" ca="1" si="753"/>
        <v>2.2306281539214934E-2</v>
      </c>
      <c r="EZ921">
        <f t="shared" ca="1" si="754"/>
        <v>1.5318771659460859E-2</v>
      </c>
      <c r="FA921">
        <f t="shared" ca="1" si="755"/>
        <v>1.0723960644236485E-3</v>
      </c>
      <c r="FB921">
        <f t="shared" ca="1" si="756"/>
        <v>7.3646476713431282E-4</v>
      </c>
      <c r="FC921">
        <f t="shared" si="759"/>
        <v>915</v>
      </c>
      <c r="FD921">
        <v>0.77202915876573164</v>
      </c>
      <c r="FE921">
        <v>0.76938876164601888</v>
      </c>
      <c r="FF921">
        <v>0.77205345985325746</v>
      </c>
      <c r="FH921">
        <f t="shared" si="758"/>
        <v>920</v>
      </c>
      <c r="FI921">
        <v>2.0581054890262098E-2</v>
      </c>
      <c r="FJ921">
        <v>1.5453710507404139E-2</v>
      </c>
      <c r="FK921">
        <v>8.1645968015977288E-3</v>
      </c>
      <c r="FL921">
        <v>6.3458482392123264E-3</v>
      </c>
      <c r="FM921">
        <v>1.6199014082968036E-2</v>
      </c>
      <c r="FN921">
        <v>1.2533857020747699E-2</v>
      </c>
      <c r="FO921">
        <v>6.2894973476200549E-3</v>
      </c>
      <c r="FP921">
        <v>5.0135473894369663E-3</v>
      </c>
    </row>
    <row r="922" spans="113:172">
      <c r="DI922">
        <f t="shared" si="757"/>
        <v>921</v>
      </c>
      <c r="DJ922">
        <f t="shared" ca="1" si="726"/>
        <v>7.5138861978983229E-2</v>
      </c>
      <c r="DK922">
        <f t="shared" ca="1" si="727"/>
        <v>-1.4385511902486998</v>
      </c>
      <c r="DL922">
        <f t="shared" ca="1" si="728"/>
        <v>2.6800710657107309</v>
      </c>
      <c r="DM922">
        <f t="shared" ca="1" si="729"/>
        <v>0.41799299335137308</v>
      </c>
      <c r="DN922">
        <f t="shared" ca="1" si="730"/>
        <v>-0.20703056686856097</v>
      </c>
      <c r="DO922">
        <f t="shared" ca="1" si="731"/>
        <v>2.8288131999890229</v>
      </c>
      <c r="DP922">
        <f t="shared" ca="1" si="732"/>
        <v>1.0554993246937827</v>
      </c>
      <c r="DQ922">
        <f t="shared" ca="1" si="733"/>
        <v>0.13489850651189994</v>
      </c>
      <c r="DR922">
        <f t="shared" ca="1" si="734"/>
        <v>-1.1035301334531211</v>
      </c>
      <c r="DS922">
        <f t="shared" ca="1" si="735"/>
        <v>-8.2521436968385712E-3</v>
      </c>
      <c r="DT922">
        <f t="shared" ca="1" si="736"/>
        <v>9.8362134186039452E-2</v>
      </c>
      <c r="DU922">
        <f t="shared" ca="1" si="737"/>
        <v>-1.2909406209943928</v>
      </c>
      <c r="DV922">
        <f t="shared" ca="1" si="738"/>
        <v>-4.9759658307660234E-3</v>
      </c>
      <c r="DW922">
        <f t="shared" ca="1" si="739"/>
        <v>0.7787753911391917</v>
      </c>
      <c r="DX922">
        <f t="shared" ca="1" si="740"/>
        <v>0.47032290471057081</v>
      </c>
      <c r="DZ922">
        <f t="shared" ca="1" si="741"/>
        <v>0.90960463309400863</v>
      </c>
      <c r="EA922">
        <f t="shared" ca="1" si="742"/>
        <v>27.5</v>
      </c>
      <c r="EB922">
        <f t="shared" ca="1" si="743"/>
        <v>0.11026532435988834</v>
      </c>
      <c r="EC922">
        <f t="shared" ca="1" si="744"/>
        <v>24.5</v>
      </c>
      <c r="ED922">
        <f t="shared" ca="1" si="745"/>
        <v>3.9307062034220186E-2</v>
      </c>
      <c r="EE922">
        <f t="shared" ca="1" si="746"/>
        <v>11.5</v>
      </c>
      <c r="EF922">
        <f t="shared" ca="1" si="747"/>
        <v>0.21561312406121247</v>
      </c>
      <c r="EG922">
        <f t="shared" ca="1" si="748"/>
        <v>27.5</v>
      </c>
      <c r="EU922">
        <f t="shared" ca="1" si="749"/>
        <v>2.8319105132334245E-2</v>
      </c>
      <c r="EV922">
        <f t="shared" ca="1" si="750"/>
        <v>6.7719599229494928E-2</v>
      </c>
      <c r="EW922">
        <f t="shared" ca="1" si="751"/>
        <v>1.7102651080384394E-2</v>
      </c>
      <c r="EX922">
        <f t="shared" ca="1" si="752"/>
        <v>4.0897643887875722E-2</v>
      </c>
      <c r="EY922">
        <f t="shared" ca="1" si="753"/>
        <v>3.1786750658742521E-2</v>
      </c>
      <c r="EZ922">
        <f t="shared" ca="1" si="754"/>
        <v>2.8319105132334245E-2</v>
      </c>
      <c r="FA922">
        <f t="shared" ca="1" si="755"/>
        <v>1.9196853253492685E-2</v>
      </c>
      <c r="FB922">
        <f t="shared" ca="1" si="756"/>
        <v>1.7102651080384394E-2</v>
      </c>
      <c r="FC922">
        <f t="shared" si="759"/>
        <v>916</v>
      </c>
      <c r="FD922">
        <v>0.77222750955736019</v>
      </c>
      <c r="FE922">
        <v>0.76953440106584514</v>
      </c>
      <c r="FF922">
        <v>0.77207925119028509</v>
      </c>
      <c r="FH922">
        <f t="shared" si="758"/>
        <v>921</v>
      </c>
      <c r="FI922">
        <v>2.0591001385593718E-2</v>
      </c>
      <c r="FJ922">
        <v>1.5461873672999775E-2</v>
      </c>
      <c r="FK922">
        <v>8.2011764875159418E-3</v>
      </c>
      <c r="FL922">
        <v>6.3463378073135707E-3</v>
      </c>
      <c r="FM922">
        <v>1.6201588151083839E-2</v>
      </c>
      <c r="FN922">
        <v>1.253736221415413E-2</v>
      </c>
      <c r="FO922">
        <v>6.2978908371742097E-3</v>
      </c>
      <c r="FP922">
        <v>5.0158832170744553E-3</v>
      </c>
    </row>
    <row r="923" spans="113:172">
      <c r="DI923">
        <f t="shared" si="757"/>
        <v>922</v>
      </c>
      <c r="DJ923">
        <f t="shared" ca="1" si="726"/>
        <v>0.15575249906189303</v>
      </c>
      <c r="DK923">
        <f t="shared" ca="1" si="727"/>
        <v>-1.0120691363247176</v>
      </c>
      <c r="DL923">
        <f t="shared" ca="1" si="728"/>
        <v>2.8520697386745288</v>
      </c>
      <c r="DM923">
        <f t="shared" ca="1" si="729"/>
        <v>0.60111210223318778</v>
      </c>
      <c r="DN923">
        <f t="shared" ca="1" si="730"/>
        <v>0.25622669671652987</v>
      </c>
      <c r="DO923">
        <f t="shared" ca="1" si="731"/>
        <v>2.9469803953798102</v>
      </c>
      <c r="DP923">
        <f t="shared" ca="1" si="732"/>
        <v>1.0332778176558159</v>
      </c>
      <c r="DQ923">
        <f t="shared" ca="1" si="733"/>
        <v>0.28619271884793474</v>
      </c>
      <c r="DR923">
        <f t="shared" ca="1" si="734"/>
        <v>-0.56454183440970684</v>
      </c>
      <c r="DS923">
        <f t="shared" ca="1" si="735"/>
        <v>-7.1521473636510513E-3</v>
      </c>
      <c r="DT923">
        <f t="shared" ca="1" si="736"/>
        <v>0.88813021355955235</v>
      </c>
      <c r="DU923">
        <f t="shared" ca="1" si="737"/>
        <v>1.2166443186204337</v>
      </c>
      <c r="DV923">
        <f t="shared" ca="1" si="738"/>
        <v>-1.1377550890467876E-3</v>
      </c>
      <c r="DW923">
        <f t="shared" ca="1" si="739"/>
        <v>0.68979042912934574</v>
      </c>
      <c r="DX923">
        <f t="shared" ca="1" si="740"/>
        <v>0.11005064671928722</v>
      </c>
      <c r="DZ923">
        <f t="shared" ca="1" si="741"/>
        <v>0.42110866593185836</v>
      </c>
      <c r="EA923">
        <f t="shared" ca="1" si="742"/>
        <v>20.5</v>
      </c>
      <c r="EB923">
        <f t="shared" ca="1" si="743"/>
        <v>0.31902100264963584</v>
      </c>
      <c r="EC923">
        <f t="shared" ca="1" si="744"/>
        <v>27.5</v>
      </c>
      <c r="ED923">
        <f t="shared" ca="1" si="745"/>
        <v>0.47567725218390766</v>
      </c>
      <c r="EE923">
        <f t="shared" ca="1" si="746"/>
        <v>25.5</v>
      </c>
      <c r="EF923">
        <f t="shared" ca="1" si="747"/>
        <v>0.49670942960180375</v>
      </c>
      <c r="EG923">
        <f t="shared" ca="1" si="748"/>
        <v>34.5</v>
      </c>
      <c r="EU923">
        <f t="shared" ca="1" si="749"/>
        <v>3.3648313616065649E-2</v>
      </c>
      <c r="EV923">
        <f t="shared" ca="1" si="750"/>
        <v>2.7050605063895911E-2</v>
      </c>
      <c r="EW923">
        <f t="shared" ca="1" si="751"/>
        <v>5.3683242302091328E-3</v>
      </c>
      <c r="EX923">
        <f t="shared" ca="1" si="752"/>
        <v>4.3157116360504786E-3</v>
      </c>
      <c r="EY923">
        <f t="shared" ca="1" si="753"/>
        <v>2.5083288331976209E-2</v>
      </c>
      <c r="EZ923">
        <f t="shared" ca="1" si="754"/>
        <v>1.9993925482010021E-2</v>
      </c>
      <c r="FA923">
        <f t="shared" ca="1" si="755"/>
        <v>4.0018416988831717E-3</v>
      </c>
      <c r="FB923">
        <f t="shared" ca="1" si="756"/>
        <v>3.1898738179503539E-3</v>
      </c>
      <c r="FC923">
        <f t="shared" si="759"/>
        <v>917</v>
      </c>
      <c r="FD923">
        <v>0.77226967391948265</v>
      </c>
      <c r="FE923">
        <v>0.769570284296625</v>
      </c>
      <c r="FF923">
        <v>0.77215835948973721</v>
      </c>
      <c r="FH923">
        <f t="shared" si="758"/>
        <v>922</v>
      </c>
      <c r="FI923">
        <v>2.059842581300747E-2</v>
      </c>
      <c r="FJ923">
        <v>1.5462395903549062E-2</v>
      </c>
      <c r="FK923">
        <v>8.2021057231821091E-3</v>
      </c>
      <c r="FL923">
        <v>6.3624290816676424E-3</v>
      </c>
      <c r="FM923">
        <v>1.6202010855991249E-2</v>
      </c>
      <c r="FN923">
        <v>1.254882781958087E-2</v>
      </c>
      <c r="FO923">
        <v>6.3023169777730124E-3</v>
      </c>
      <c r="FP923">
        <v>5.0175901138552392E-3</v>
      </c>
    </row>
    <row r="924" spans="113:172">
      <c r="DI924">
        <f t="shared" si="757"/>
        <v>923</v>
      </c>
      <c r="DJ924">
        <f t="shared" ca="1" si="726"/>
        <v>0.45014243124309528</v>
      </c>
      <c r="DK924">
        <f t="shared" ca="1" si="727"/>
        <v>-0.12530150281657987</v>
      </c>
      <c r="DL924">
        <f t="shared" ca="1" si="728"/>
        <v>3.2096999244873032</v>
      </c>
      <c r="DM924">
        <f t="shared" ca="1" si="729"/>
        <v>0.58088958499833687</v>
      </c>
      <c r="DN924">
        <f t="shared" ca="1" si="730"/>
        <v>0.20416977487198201</v>
      </c>
      <c r="DO924">
        <f t="shared" ca="1" si="731"/>
        <v>2.9337017682786559</v>
      </c>
      <c r="DP924">
        <f t="shared" ca="1" si="732"/>
        <v>0.91401122762192999</v>
      </c>
      <c r="DQ924">
        <f t="shared" ca="1" si="733"/>
        <v>0.70213151610817914</v>
      </c>
      <c r="DR924">
        <f t="shared" ca="1" si="734"/>
        <v>0.53054088793002396</v>
      </c>
      <c r="DS924">
        <f t="shared" ca="1" si="735"/>
        <v>-4.9172435981173863E-3</v>
      </c>
      <c r="DT924">
        <f t="shared" ca="1" si="736"/>
        <v>0.70273976582720277</v>
      </c>
      <c r="DU924">
        <f t="shared" ca="1" si="737"/>
        <v>0.53229677090889682</v>
      </c>
      <c r="DV924">
        <f t="shared" ca="1" si="738"/>
        <v>-2.1852450732142248E-3</v>
      </c>
      <c r="DW924">
        <f t="shared" ca="1" si="739"/>
        <v>0.53654048446645675</v>
      </c>
      <c r="DX924">
        <f t="shared" ca="1" si="740"/>
        <v>0.23879738164812636</v>
      </c>
      <c r="DZ924">
        <f t="shared" ca="1" si="741"/>
        <v>0.15291972565667589</v>
      </c>
      <c r="EA924">
        <f t="shared" ca="1" si="742"/>
        <v>15.5</v>
      </c>
      <c r="EB924">
        <f t="shared" ca="1" si="743"/>
        <v>0.6997700562088407</v>
      </c>
      <c r="EC924">
        <f t="shared" ca="1" si="744"/>
        <v>29.5</v>
      </c>
      <c r="ED924">
        <f t="shared" ca="1" si="745"/>
        <v>0.66772425633110988</v>
      </c>
      <c r="EE924">
        <f t="shared" ca="1" si="746"/>
        <v>30.5</v>
      </c>
      <c r="EF924">
        <f t="shared" ca="1" si="747"/>
        <v>0.36007409181815575</v>
      </c>
      <c r="EG924">
        <f t="shared" ca="1" si="748"/>
        <v>31.5</v>
      </c>
      <c r="EU924">
        <f t="shared" ca="1" si="749"/>
        <v>3.4615515126868175E-2</v>
      </c>
      <c r="EV924">
        <f t="shared" ca="1" si="750"/>
        <v>1.759149129398219E-2</v>
      </c>
      <c r="EW924">
        <f t="shared" ca="1" si="751"/>
        <v>1.5406282686975895E-2</v>
      </c>
      <c r="EX924">
        <f t="shared" ca="1" si="752"/>
        <v>7.8294223491188978E-3</v>
      </c>
      <c r="EY924">
        <f t="shared" ca="1" si="753"/>
        <v>1.8187813032761246E-2</v>
      </c>
      <c r="EZ924">
        <f t="shared" ca="1" si="754"/>
        <v>1.703303125290339E-2</v>
      </c>
      <c r="FA924">
        <f t="shared" ca="1" si="755"/>
        <v>8.0948264965466556E-3</v>
      </c>
      <c r="FB924">
        <f t="shared" ca="1" si="756"/>
        <v>7.5808692586706783E-3</v>
      </c>
      <c r="FC924">
        <f t="shared" si="759"/>
        <v>918</v>
      </c>
      <c r="FD924">
        <v>0.77228396685521727</v>
      </c>
      <c r="FE924">
        <v>0.76962004402676532</v>
      </c>
      <c r="FF924">
        <v>0.77217431168172135</v>
      </c>
      <c r="FH924">
        <f t="shared" si="758"/>
        <v>923</v>
      </c>
      <c r="FI924">
        <v>2.0599613199241924E-2</v>
      </c>
      <c r="FJ924">
        <v>1.5469493666926942E-2</v>
      </c>
      <c r="FK924">
        <v>8.2023827326281658E-3</v>
      </c>
      <c r="FL924">
        <v>6.3703003523945733E-3</v>
      </c>
      <c r="FM924">
        <v>1.620806588645678E-2</v>
      </c>
      <c r="FN924">
        <v>1.2551760801407207E-2</v>
      </c>
      <c r="FO924">
        <v>6.3054831423048612E-3</v>
      </c>
      <c r="FP924">
        <v>5.0267809244783418E-3</v>
      </c>
    </row>
    <row r="925" spans="113:172">
      <c r="DI925">
        <f t="shared" si="757"/>
        <v>924</v>
      </c>
      <c r="DJ925">
        <f t="shared" ca="1" si="726"/>
        <v>0.70259651881419916</v>
      </c>
      <c r="DK925">
        <f t="shared" ca="1" si="727"/>
        <v>0.5318831007693039</v>
      </c>
      <c r="DL925">
        <f t="shared" ca="1" si="728"/>
        <v>3.4747401030106402</v>
      </c>
      <c r="DM925">
        <f t="shared" ca="1" si="729"/>
        <v>0.61390949556043273</v>
      </c>
      <c r="DN925">
        <f t="shared" ca="1" si="730"/>
        <v>0.28952322590849189</v>
      </c>
      <c r="DO925">
        <f t="shared" ca="1" si="731"/>
        <v>2.9554736404514852</v>
      </c>
      <c r="DP925">
        <f t="shared" ca="1" si="732"/>
        <v>0.85055962542083541</v>
      </c>
      <c r="DQ925">
        <f t="shared" ca="1" si="733"/>
        <v>0.66504229831329376</v>
      </c>
      <c r="DR925">
        <f t="shared" ca="1" si="734"/>
        <v>0.42626411476786119</v>
      </c>
      <c r="DS925">
        <f t="shared" ca="1" si="735"/>
        <v>-5.1300572497654465E-3</v>
      </c>
      <c r="DT925">
        <f t="shared" ca="1" si="736"/>
        <v>0.61825155810330701</v>
      </c>
      <c r="DU925">
        <f t="shared" ca="1" si="737"/>
        <v>0.30089195683679759</v>
      </c>
      <c r="DV925">
        <f t="shared" ca="1" si="738"/>
        <v>-2.5394426236244219E-3</v>
      </c>
      <c r="DW925">
        <f t="shared" ca="1" si="739"/>
        <v>0.60132381834512216</v>
      </c>
      <c r="DX925">
        <f t="shared" ca="1" si="740"/>
        <v>0.29811613673776094</v>
      </c>
      <c r="DZ925">
        <f t="shared" ca="1" si="741"/>
        <v>0.38455908419364793</v>
      </c>
      <c r="EA925">
        <f t="shared" ca="1" si="742"/>
        <v>19.5</v>
      </c>
      <c r="EB925">
        <f t="shared" ca="1" si="743"/>
        <v>0.44423043504702786</v>
      </c>
      <c r="EC925">
        <f t="shared" ca="1" si="744"/>
        <v>27.5</v>
      </c>
      <c r="ED925">
        <f t="shared" ca="1" si="745"/>
        <v>0.84000067553098345</v>
      </c>
      <c r="EE925">
        <f t="shared" ca="1" si="746"/>
        <v>36.5</v>
      </c>
      <c r="EF925">
        <f t="shared" ca="1" si="747"/>
        <v>0.64545201420612686</v>
      </c>
      <c r="EG925">
        <f t="shared" ca="1" si="748"/>
        <v>38.5</v>
      </c>
      <c r="EU925">
        <f t="shared" ca="1" si="749"/>
        <v>3.0837118889493444E-2</v>
      </c>
      <c r="EV925">
        <f t="shared" ca="1" si="750"/>
        <v>1.6474625160140335E-2</v>
      </c>
      <c r="EW925">
        <f t="shared" ca="1" si="751"/>
        <v>1.5288007012192869E-2</v>
      </c>
      <c r="EX925">
        <f t="shared" ca="1" si="752"/>
        <v>8.1675653900756418E-3</v>
      </c>
      <c r="EY925">
        <f t="shared" ca="1" si="753"/>
        <v>2.1866320667095353E-2</v>
      </c>
      <c r="EZ925">
        <f t="shared" ca="1" si="754"/>
        <v>1.5618800476496679E-2</v>
      </c>
      <c r="FA925">
        <f t="shared" ca="1" si="755"/>
        <v>1.0840586790464034E-2</v>
      </c>
      <c r="FB925">
        <f t="shared" ca="1" si="756"/>
        <v>7.7432762789028812E-3</v>
      </c>
      <c r="FC925">
        <f t="shared" si="759"/>
        <v>919</v>
      </c>
      <c r="FD925">
        <v>0.77254115895468545</v>
      </c>
      <c r="FE925">
        <v>0.7697204247945264</v>
      </c>
      <c r="FF925">
        <v>0.77222496177192046</v>
      </c>
      <c r="FH925">
        <f t="shared" si="758"/>
        <v>924</v>
      </c>
      <c r="FI925">
        <v>2.0613158144785919E-2</v>
      </c>
      <c r="FJ925">
        <v>1.5473082523041885E-2</v>
      </c>
      <c r="FK925">
        <v>8.2085379492152794E-3</v>
      </c>
      <c r="FL925">
        <v>6.3737929378008245E-3</v>
      </c>
      <c r="FM925">
        <v>1.6208382901952059E-2</v>
      </c>
      <c r="FN925">
        <v>1.2555575987399431E-2</v>
      </c>
      <c r="FO925">
        <v>6.321958381115796E-3</v>
      </c>
      <c r="FP925">
        <v>5.0308191769921828E-3</v>
      </c>
    </row>
    <row r="926" spans="113:172">
      <c r="DI926">
        <f t="shared" si="757"/>
        <v>925</v>
      </c>
      <c r="DJ926">
        <f t="shared" ca="1" si="726"/>
        <v>0.23368146291474456</v>
      </c>
      <c r="DK926">
        <f t="shared" ca="1" si="727"/>
        <v>-0.72677642719108304</v>
      </c>
      <c r="DL926">
        <f t="shared" ca="1" si="728"/>
        <v>2.9671272585062507</v>
      </c>
      <c r="DM926">
        <f t="shared" ca="1" si="729"/>
        <v>0.98671220503825552</v>
      </c>
      <c r="DN926">
        <f t="shared" ca="1" si="730"/>
        <v>2.2176956666079972</v>
      </c>
      <c r="DO926">
        <f t="shared" ca="1" si="731"/>
        <v>3.4473099211910299</v>
      </c>
      <c r="DP926">
        <f t="shared" ca="1" si="732"/>
        <v>1.1618341988225065</v>
      </c>
      <c r="DQ926">
        <f t="shared" ca="1" si="733"/>
        <v>0.29912508534709925</v>
      </c>
      <c r="DR926">
        <f t="shared" ca="1" si="734"/>
        <v>-0.52691852231679337</v>
      </c>
      <c r="DS926">
        <f t="shared" ca="1" si="735"/>
        <v>-7.075363683155529E-3</v>
      </c>
      <c r="DT926">
        <f t="shared" ca="1" si="736"/>
        <v>0.95585611978657403</v>
      </c>
      <c r="DU926">
        <f t="shared" ca="1" si="737"/>
        <v>1.7044997623174876</v>
      </c>
      <c r="DV926">
        <f t="shared" ca="1" si="738"/>
        <v>-3.9102385182223417E-4</v>
      </c>
      <c r="DW926">
        <f t="shared" ca="1" si="739"/>
        <v>0.60713168050783395</v>
      </c>
      <c r="DX926">
        <f t="shared" ca="1" si="740"/>
        <v>3.3650073187871499E-2</v>
      </c>
      <c r="DZ926">
        <f t="shared" ca="1" si="741"/>
        <v>0.99906860536935049</v>
      </c>
      <c r="EA926">
        <f t="shared" ca="1" si="742"/>
        <v>31.5</v>
      </c>
      <c r="EB926">
        <f t="shared" ca="1" si="743"/>
        <v>0.32159552799332136</v>
      </c>
      <c r="EC926">
        <f t="shared" ca="1" si="744"/>
        <v>27.5</v>
      </c>
      <c r="ED926">
        <f t="shared" ca="1" si="745"/>
        <v>0.25185040311088169</v>
      </c>
      <c r="EE926">
        <f t="shared" ca="1" si="746"/>
        <v>20.5</v>
      </c>
      <c r="EF926">
        <f t="shared" ca="1" si="747"/>
        <v>0.39164706686628392</v>
      </c>
      <c r="EG926">
        <f t="shared" ca="1" si="748"/>
        <v>32.5</v>
      </c>
      <c r="EU926">
        <f t="shared" ca="1" si="749"/>
        <v>1.92740216034233E-2</v>
      </c>
      <c r="EV926">
        <f t="shared" ca="1" si="750"/>
        <v>2.9616179536967508E-2</v>
      </c>
      <c r="EW926">
        <f t="shared" ca="1" si="751"/>
        <v>1.0682562916784603E-3</v>
      </c>
      <c r="EX926">
        <f t="shared" ca="1" si="752"/>
        <v>1.6414669847742195E-3</v>
      </c>
      <c r="EY926">
        <f t="shared" ca="1" si="753"/>
        <v>2.2077515654830324E-2</v>
      </c>
      <c r="EZ926">
        <f t="shared" ca="1" si="754"/>
        <v>1.8680974784856429E-2</v>
      </c>
      <c r="FA926">
        <f t="shared" ca="1" si="755"/>
        <v>1.2236390250135089E-3</v>
      </c>
      <c r="FB926">
        <f t="shared" ca="1" si="756"/>
        <v>1.0353868673191231E-3</v>
      </c>
      <c r="FC926">
        <f t="shared" si="759"/>
        <v>920</v>
      </c>
      <c r="FD926">
        <v>0.77254958408389773</v>
      </c>
      <c r="FE926">
        <v>0.76981641601219108</v>
      </c>
      <c r="FF926">
        <v>0.77224994862388086</v>
      </c>
      <c r="FH926">
        <f t="shared" si="758"/>
        <v>925</v>
      </c>
      <c r="FI926">
        <v>2.0621772434989263E-2</v>
      </c>
      <c r="FJ926">
        <v>1.5474625596960416E-2</v>
      </c>
      <c r="FK926">
        <v>8.2164782303499988E-3</v>
      </c>
      <c r="FL926">
        <v>6.3744292398590441E-3</v>
      </c>
      <c r="FM926">
        <v>1.6214811244269742E-2</v>
      </c>
      <c r="FN926">
        <v>1.2560614603536253E-2</v>
      </c>
      <c r="FO926">
        <v>6.3244407060474225E-3</v>
      </c>
      <c r="FP926">
        <v>5.031060638364367E-3</v>
      </c>
    </row>
    <row r="927" spans="113:172">
      <c r="DI927">
        <f t="shared" si="757"/>
        <v>926</v>
      </c>
      <c r="DJ927">
        <f t="shared" ca="1" si="726"/>
        <v>8.666156867776853E-2</v>
      </c>
      <c r="DK927">
        <f t="shared" ca="1" si="727"/>
        <v>-1.3616032236481752</v>
      </c>
      <c r="DL927">
        <f t="shared" ca="1" si="728"/>
        <v>2.7111039028976198</v>
      </c>
      <c r="DM927">
        <f t="shared" ca="1" si="729"/>
        <v>2.5563709154152958E-2</v>
      </c>
      <c r="DN927">
        <f t="shared" ca="1" si="730"/>
        <v>-1.9504087623840545</v>
      </c>
      <c r="DO927">
        <f t="shared" ca="1" si="731"/>
        <v>2.3841140488624308</v>
      </c>
      <c r="DP927">
        <f t="shared" ca="1" si="732"/>
        <v>0.87938866758824585</v>
      </c>
      <c r="DQ927">
        <f t="shared" ca="1" si="733"/>
        <v>0.36246503744147085</v>
      </c>
      <c r="DR927">
        <f t="shared" ca="1" si="734"/>
        <v>-0.35187757859176683</v>
      </c>
      <c r="DS927">
        <f t="shared" ca="1" si="735"/>
        <v>-6.7181307031503297E-3</v>
      </c>
      <c r="DT927">
        <f t="shared" ca="1" si="736"/>
        <v>0.81343812067610299</v>
      </c>
      <c r="DU927">
        <f t="shared" ca="1" si="737"/>
        <v>0.89063734319909527</v>
      </c>
      <c r="DV927">
        <f t="shared" ca="1" si="738"/>
        <v>-1.6367545267806022E-3</v>
      </c>
      <c r="DW927">
        <f t="shared" ca="1" si="739"/>
        <v>0.76104394301798095</v>
      </c>
      <c r="DX927">
        <f t="shared" ca="1" si="740"/>
        <v>0.18595102871383062</v>
      </c>
      <c r="DZ927">
        <f t="shared" ca="1" si="741"/>
        <v>0.29909171933041812</v>
      </c>
      <c r="EA927">
        <f t="shared" ca="1" si="742"/>
        <v>18.5</v>
      </c>
      <c r="EB927">
        <f t="shared" ca="1" si="743"/>
        <v>0.65065812794435152</v>
      </c>
      <c r="EC927">
        <f t="shared" ca="1" si="744"/>
        <v>29.5</v>
      </c>
      <c r="ED927">
        <f t="shared" ca="1" si="745"/>
        <v>0.58834668503666432</v>
      </c>
      <c r="EE927">
        <f t="shared" ca="1" si="746"/>
        <v>28.5</v>
      </c>
      <c r="EF927">
        <f t="shared" ca="1" si="747"/>
        <v>0.69841616633103976</v>
      </c>
      <c r="EG927">
        <f t="shared" ca="1" si="748"/>
        <v>39.5</v>
      </c>
      <c r="EU927">
        <f t="shared" ca="1" si="749"/>
        <v>4.1137510433404377E-2</v>
      </c>
      <c r="EV927">
        <f t="shared" ca="1" si="750"/>
        <v>2.6703296246244946E-2</v>
      </c>
      <c r="EW927">
        <f t="shared" ca="1" si="751"/>
        <v>1.0051406957504358E-2</v>
      </c>
      <c r="EX927">
        <f t="shared" ca="1" si="752"/>
        <v>6.5245974987308995E-3</v>
      </c>
      <c r="EY927">
        <f t="shared" ca="1" si="753"/>
        <v>2.5798099763321387E-2</v>
      </c>
      <c r="EZ927">
        <f t="shared" ca="1" si="754"/>
        <v>1.9266935266277999E-2</v>
      </c>
      <c r="FA927">
        <f t="shared" ca="1" si="755"/>
        <v>6.3034247021637501E-3</v>
      </c>
      <c r="FB927">
        <f t="shared" ca="1" si="756"/>
        <v>4.7076209800969776E-3</v>
      </c>
      <c r="FC927">
        <f t="shared" si="759"/>
        <v>921</v>
      </c>
      <c r="FD927">
        <v>0.77275430270368739</v>
      </c>
      <c r="FE927">
        <v>0.76994346052815965</v>
      </c>
      <c r="FF927">
        <v>0.77227756276913828</v>
      </c>
      <c r="FH927">
        <f t="shared" si="758"/>
        <v>926</v>
      </c>
      <c r="FI927">
        <v>2.0625568056105176E-2</v>
      </c>
      <c r="FJ927">
        <v>1.5482999849158923E-2</v>
      </c>
      <c r="FK927">
        <v>8.2166423209447323E-3</v>
      </c>
      <c r="FL927">
        <v>6.3767454190055001E-3</v>
      </c>
      <c r="FM927">
        <v>1.6218017571598235E-2</v>
      </c>
      <c r="FN927">
        <v>1.2566375958591815E-2</v>
      </c>
      <c r="FO927">
        <v>6.3248833858447684E-3</v>
      </c>
      <c r="FP927">
        <v>5.0461432098585076E-3</v>
      </c>
    </row>
    <row r="928" spans="113:172">
      <c r="DI928">
        <f t="shared" si="757"/>
        <v>927</v>
      </c>
      <c r="DJ928">
        <f t="shared" ca="1" si="726"/>
        <v>0.27328447515735199</v>
      </c>
      <c r="DK928">
        <f t="shared" ca="1" si="727"/>
        <v>-0.60290941801203157</v>
      </c>
      <c r="DL928">
        <f t="shared" ca="1" si="728"/>
        <v>3.0170823762111305</v>
      </c>
      <c r="DM928">
        <f t="shared" ca="1" si="729"/>
        <v>0.64701962526290568</v>
      </c>
      <c r="DN928">
        <f t="shared" ca="1" si="730"/>
        <v>0.37728643828572561</v>
      </c>
      <c r="DO928">
        <f t="shared" ca="1" si="731"/>
        <v>2.9778601921157719</v>
      </c>
      <c r="DP928">
        <f t="shared" ca="1" si="732"/>
        <v>0.98699996247877919</v>
      </c>
      <c r="DQ928">
        <f t="shared" ca="1" si="733"/>
        <v>8.670135198634199E-2</v>
      </c>
      <c r="DR928">
        <f t="shared" ca="1" si="734"/>
        <v>-1.3613512823471576</v>
      </c>
      <c r="DS928">
        <f t="shared" ca="1" si="735"/>
        <v>-8.7783189754206212E-3</v>
      </c>
      <c r="DT928">
        <f t="shared" ca="1" si="736"/>
        <v>0.99532955011911284</v>
      </c>
      <c r="DU928">
        <f t="shared" ca="1" si="737"/>
        <v>2.5993187308765346</v>
      </c>
      <c r="DV928">
        <f t="shared" ca="1" si="738"/>
        <v>9.7862218598855806E-4</v>
      </c>
      <c r="DW928">
        <f t="shared" ca="1" si="739"/>
        <v>0.88545064417306207</v>
      </c>
      <c r="DX928">
        <f t="shared" ca="1" si="740"/>
        <v>-9.9200358800075605E-2</v>
      </c>
      <c r="DZ928">
        <f t="shared" ca="1" si="741"/>
        <v>7.8287389650650185E-2</v>
      </c>
      <c r="EA928">
        <f t="shared" ca="1" si="742"/>
        <v>13.5</v>
      </c>
      <c r="EB928">
        <f t="shared" ca="1" si="743"/>
        <v>0.79183169096160921</v>
      </c>
      <c r="EC928">
        <f t="shared" ca="1" si="744"/>
        <v>29.5</v>
      </c>
      <c r="ED928">
        <f t="shared" ca="1" si="745"/>
        <v>2.0954857015499151E-2</v>
      </c>
      <c r="EE928">
        <f t="shared" ca="1" si="746"/>
        <v>9.5</v>
      </c>
      <c r="EF928">
        <f t="shared" ca="1" si="747"/>
        <v>0.59890622013831418</v>
      </c>
      <c r="EG928">
        <f t="shared" ca="1" si="748"/>
        <v>37.5</v>
      </c>
      <c r="EU928">
        <f t="shared" ca="1" si="749"/>
        <v>6.5588936605411999E-2</v>
      </c>
      <c r="EV928">
        <f t="shared" ca="1" si="750"/>
        <v>9.3205330965585476E-2</v>
      </c>
      <c r="EW928">
        <f t="shared" ca="1" si="751"/>
        <v>-7.3481747259315265E-3</v>
      </c>
      <c r="EX928">
        <f t="shared" ca="1" si="752"/>
        <v>-1.0442143031586906E-2</v>
      </c>
      <c r="EY928">
        <f t="shared" ca="1" si="753"/>
        <v>3.0015276073663121E-2</v>
      </c>
      <c r="EZ928">
        <f t="shared" ca="1" si="754"/>
        <v>2.3612017177948322E-2</v>
      </c>
      <c r="FA928">
        <f t="shared" ca="1" si="755"/>
        <v>-3.3627240271212069E-3</v>
      </c>
      <c r="FB928">
        <f t="shared" ca="1" si="756"/>
        <v>-2.6453429013353494E-3</v>
      </c>
      <c r="FC928">
        <f t="shared" si="759"/>
        <v>922</v>
      </c>
      <c r="FD928">
        <v>0.77280377150022928</v>
      </c>
      <c r="FE928">
        <v>0.76994894056977214</v>
      </c>
      <c r="FF928">
        <v>0.77232566723921681</v>
      </c>
      <c r="FH928">
        <f t="shared" si="758"/>
        <v>927</v>
      </c>
      <c r="FI928">
        <v>2.062601008743601E-2</v>
      </c>
      <c r="FJ928">
        <v>1.5492610749678852E-2</v>
      </c>
      <c r="FK928">
        <v>8.2182434365920803E-3</v>
      </c>
      <c r="FL928">
        <v>6.3889152659244346E-3</v>
      </c>
      <c r="FM928">
        <v>1.6242350171695393E-2</v>
      </c>
      <c r="FN928">
        <v>1.256994767024963E-2</v>
      </c>
      <c r="FO928">
        <v>6.325347592254415E-3</v>
      </c>
      <c r="FP928">
        <v>5.0493150290165361E-3</v>
      </c>
    </row>
    <row r="929" spans="113:172">
      <c r="DI929">
        <f t="shared" si="757"/>
        <v>928</v>
      </c>
      <c r="DJ929">
        <f t="shared" ca="1" si="726"/>
        <v>0.2962738381821135</v>
      </c>
      <c r="DK929">
        <f t="shared" ca="1" si="727"/>
        <v>-0.53514777463220775</v>
      </c>
      <c r="DL929">
        <f t="shared" ca="1" si="728"/>
        <v>3.0444104024010747</v>
      </c>
      <c r="DM929">
        <f t="shared" ca="1" si="729"/>
        <v>0.58964866593947551</v>
      </c>
      <c r="DN929">
        <f t="shared" ca="1" si="730"/>
        <v>0.22664130892385248</v>
      </c>
      <c r="DO929">
        <f t="shared" ca="1" si="731"/>
        <v>2.9394337845119001</v>
      </c>
      <c r="DP929">
        <f t="shared" ca="1" si="732"/>
        <v>0.96551824359607319</v>
      </c>
      <c r="DQ929">
        <f t="shared" ca="1" si="733"/>
        <v>2.3136479510328378E-3</v>
      </c>
      <c r="DR929">
        <f t="shared" ca="1" si="734"/>
        <v>-2.83189556650541</v>
      </c>
      <c r="DS929">
        <f t="shared" ca="1" si="735"/>
        <v>-1.1779484906545318E-2</v>
      </c>
      <c r="DT929">
        <f t="shared" ca="1" si="736"/>
        <v>0.80206961819071587</v>
      </c>
      <c r="DU929">
        <f t="shared" ca="1" si="737"/>
        <v>0.84903689328276699</v>
      </c>
      <c r="DV929">
        <f t="shared" ca="1" si="738"/>
        <v>-1.7004298548648946E-3</v>
      </c>
      <c r="DW929">
        <f t="shared" ca="1" si="739"/>
        <v>1.2126047813925709</v>
      </c>
      <c r="DX929">
        <f t="shared" ca="1" si="740"/>
        <v>0.17596077363018026</v>
      </c>
      <c r="DZ929">
        <f t="shared" ca="1" si="741"/>
        <v>0.98555303605613154</v>
      </c>
      <c r="EA929">
        <f t="shared" ca="1" si="742"/>
        <v>30.5</v>
      </c>
      <c r="EB929">
        <f t="shared" ca="1" si="743"/>
        <v>2.0369163641467125E-2</v>
      </c>
      <c r="EC929">
        <f t="shared" ca="1" si="744"/>
        <v>20.5</v>
      </c>
      <c r="ED929">
        <f t="shared" ca="1" si="745"/>
        <v>0.20839473951160947</v>
      </c>
      <c r="EE929">
        <f t="shared" ca="1" si="746"/>
        <v>18.5</v>
      </c>
      <c r="EF929">
        <f t="shared" ca="1" si="747"/>
        <v>0.28400181243110634</v>
      </c>
      <c r="EG929">
        <f t="shared" ca="1" si="748"/>
        <v>29.5</v>
      </c>
      <c r="EU929">
        <f t="shared" ca="1" si="749"/>
        <v>3.9757533816149868E-2</v>
      </c>
      <c r="EV929">
        <f t="shared" ca="1" si="750"/>
        <v>6.5546204399598421E-2</v>
      </c>
      <c r="EW929">
        <f t="shared" ca="1" si="751"/>
        <v>5.7692056927927957E-3</v>
      </c>
      <c r="EX929">
        <f t="shared" ca="1" si="752"/>
        <v>9.5113931691989326E-3</v>
      </c>
      <c r="EY929">
        <f t="shared" ca="1" si="753"/>
        <v>5.915145275085712E-2</v>
      </c>
      <c r="EZ929">
        <f t="shared" ca="1" si="754"/>
        <v>4.1105246826866809E-2</v>
      </c>
      <c r="FA929">
        <f t="shared" ca="1" si="755"/>
        <v>8.5834523722039154E-3</v>
      </c>
      <c r="FB929">
        <f t="shared" ca="1" si="756"/>
        <v>5.9647719874637373E-3</v>
      </c>
      <c r="FC929">
        <f t="shared" si="759"/>
        <v>923</v>
      </c>
      <c r="FD929">
        <v>0.77310979284888903</v>
      </c>
      <c r="FE929">
        <v>0.77001144246371556</v>
      </c>
      <c r="FF929">
        <v>0.77233391649661842</v>
      </c>
      <c r="FH929">
        <f t="shared" si="758"/>
        <v>928</v>
      </c>
      <c r="FI929">
        <v>2.0643395515792109E-2</v>
      </c>
      <c r="FJ929">
        <v>1.5499798103300171E-2</v>
      </c>
      <c r="FK929">
        <v>8.2219388862603323E-3</v>
      </c>
      <c r="FL929">
        <v>6.3890171186283653E-3</v>
      </c>
      <c r="FM929">
        <v>1.6258395263813129E-2</v>
      </c>
      <c r="FN929">
        <v>1.2570498026186094E-2</v>
      </c>
      <c r="FO929">
        <v>6.3263834867611718E-3</v>
      </c>
      <c r="FP929">
        <v>5.0560925690848616E-3</v>
      </c>
    </row>
    <row r="930" spans="113:172">
      <c r="DI930">
        <f t="shared" si="757"/>
        <v>929</v>
      </c>
      <c r="DJ930">
        <f t="shared" ca="1" si="726"/>
        <v>0.48345090657683265</v>
      </c>
      <c r="DK930">
        <f t="shared" ca="1" si="727"/>
        <v>-4.1494329766431762E-2</v>
      </c>
      <c r="DL930">
        <f t="shared" ca="1" si="728"/>
        <v>3.2434990548770712</v>
      </c>
      <c r="DM930">
        <f t="shared" ca="1" si="729"/>
        <v>5.823505349950775E-2</v>
      </c>
      <c r="DN930">
        <f t="shared" ca="1" si="730"/>
        <v>-1.5697636505995147</v>
      </c>
      <c r="DO930">
        <f t="shared" ca="1" si="731"/>
        <v>2.4812086199236569</v>
      </c>
      <c r="DP930">
        <f t="shared" ca="1" si="732"/>
        <v>0.7649789865647717</v>
      </c>
      <c r="DQ930">
        <f t="shared" ca="1" si="733"/>
        <v>0.86495680387251817</v>
      </c>
      <c r="DR930">
        <f t="shared" ca="1" si="734"/>
        <v>1.1028636261660449</v>
      </c>
      <c r="DS930">
        <f t="shared" ca="1" si="735"/>
        <v>-3.7492165471094472E-3</v>
      </c>
      <c r="DT930">
        <f t="shared" ca="1" si="736"/>
        <v>4.9820932459446077E-2</v>
      </c>
      <c r="DU930">
        <f t="shared" ca="1" si="737"/>
        <v>-1.6465923451402413</v>
      </c>
      <c r="DV930">
        <f t="shared" ca="1" si="738"/>
        <v>-5.5203407176790233E-3</v>
      </c>
      <c r="DW930">
        <f t="shared" ca="1" si="739"/>
        <v>0.4889080635301184</v>
      </c>
      <c r="DX930">
        <f t="shared" ca="1" si="740"/>
        <v>0.71903546901002358</v>
      </c>
      <c r="DZ930">
        <f t="shared" ca="1" si="741"/>
        <v>0.45125117782418767</v>
      </c>
      <c r="EA930">
        <f t="shared" ca="1" si="742"/>
        <v>20.5</v>
      </c>
      <c r="EB930">
        <f t="shared" ca="1" si="743"/>
        <v>0.67057097325514659</v>
      </c>
      <c r="EC930">
        <f t="shared" ca="1" si="744"/>
        <v>29.5</v>
      </c>
      <c r="ED930">
        <f t="shared" ca="1" si="745"/>
        <v>0.49913721910346087</v>
      </c>
      <c r="EE930">
        <f t="shared" ca="1" si="746"/>
        <v>26.5</v>
      </c>
      <c r="EF930">
        <f t="shared" ca="1" si="747"/>
        <v>0.28433570134757602</v>
      </c>
      <c r="EG930">
        <f t="shared" ca="1" si="748"/>
        <v>29.5</v>
      </c>
      <c r="EU930">
        <f t="shared" ca="1" si="749"/>
        <v>2.3849173830737484E-2</v>
      </c>
      <c r="EV930">
        <f t="shared" ca="1" si="750"/>
        <v>1.8449360887928996E-2</v>
      </c>
      <c r="EW930">
        <f t="shared" ca="1" si="751"/>
        <v>3.5074900927318221E-2</v>
      </c>
      <c r="EX930">
        <f t="shared" ca="1" si="752"/>
        <v>2.7133413924906549E-2</v>
      </c>
      <c r="EY930">
        <f t="shared" ca="1" si="753"/>
        <v>1.6573154695936218E-2</v>
      </c>
      <c r="EZ930">
        <f t="shared" ca="1" si="754"/>
        <v>1.6573154695936218E-2</v>
      </c>
      <c r="FA930">
        <f t="shared" ca="1" si="755"/>
        <v>2.4374083695255035E-2</v>
      </c>
      <c r="FB930">
        <f t="shared" ca="1" si="756"/>
        <v>2.4374083695255035E-2</v>
      </c>
      <c r="FC930">
        <f t="shared" si="759"/>
        <v>924</v>
      </c>
      <c r="FD930">
        <v>0.77320657325056164</v>
      </c>
      <c r="FE930">
        <v>0.77001838684386792</v>
      </c>
      <c r="FF930">
        <v>0.7723363805991238</v>
      </c>
      <c r="FH930">
        <f t="shared" si="758"/>
        <v>929</v>
      </c>
      <c r="FI930">
        <v>2.0663950029922228E-2</v>
      </c>
      <c r="FJ930">
        <v>1.5501598860446315E-2</v>
      </c>
      <c r="FK930">
        <v>8.2259847463847426E-3</v>
      </c>
      <c r="FL930">
        <v>6.3893609472482939E-3</v>
      </c>
      <c r="FM930">
        <v>1.6261728581154881E-2</v>
      </c>
      <c r="FN930">
        <v>1.2580732926842302E-2</v>
      </c>
      <c r="FO930">
        <v>6.3301950252607955E-3</v>
      </c>
      <c r="FP930">
        <v>5.0563397158405006E-3</v>
      </c>
    </row>
    <row r="931" spans="113:172">
      <c r="DI931">
        <f t="shared" si="757"/>
        <v>930</v>
      </c>
      <c r="DJ931">
        <f t="shared" ca="1" si="726"/>
        <v>0.17823065935673821</v>
      </c>
      <c r="DK931">
        <f t="shared" ca="1" si="727"/>
        <v>-0.92212894850798754</v>
      </c>
      <c r="DL931">
        <f t="shared" ca="1" si="728"/>
        <v>2.8883422917825894</v>
      </c>
      <c r="DM931">
        <f t="shared" ca="1" si="729"/>
        <v>4.495538932598464E-2</v>
      </c>
      <c r="DN931">
        <f t="shared" ca="1" si="730"/>
        <v>-1.6958685404732887</v>
      </c>
      <c r="DO931">
        <f t="shared" ca="1" si="731"/>
        <v>2.4490419118484779</v>
      </c>
      <c r="DP931">
        <f t="shared" ca="1" si="732"/>
        <v>0.8479057066110437</v>
      </c>
      <c r="DQ931">
        <f t="shared" ca="1" si="733"/>
        <v>0.20236151403648739</v>
      </c>
      <c r="DR931">
        <f t="shared" ca="1" si="734"/>
        <v>-0.83321580919418348</v>
      </c>
      <c r="DS931">
        <f t="shared" ca="1" si="735"/>
        <v>-7.7004716734929528E-3</v>
      </c>
      <c r="DT931">
        <f t="shared" ca="1" si="736"/>
        <v>0.84519556912941218</v>
      </c>
      <c r="DU931">
        <f t="shared" ca="1" si="737"/>
        <v>1.0160431022654151</v>
      </c>
      <c r="DV931">
        <f t="shared" ca="1" si="738"/>
        <v>-1.4448034092261408E-3</v>
      </c>
      <c r="DW931">
        <f t="shared" ca="1" si="739"/>
        <v>0.90406401677053339</v>
      </c>
      <c r="DX931">
        <f t="shared" ca="1" si="740"/>
        <v>0.17025161502232322</v>
      </c>
      <c r="DZ931">
        <f t="shared" ca="1" si="741"/>
        <v>0.27934683790987203</v>
      </c>
      <c r="EA931">
        <f t="shared" ca="1" si="742"/>
        <v>18.5</v>
      </c>
      <c r="EB931">
        <f t="shared" ca="1" si="743"/>
        <v>0.9710165814511118</v>
      </c>
      <c r="EC931">
        <f t="shared" ca="1" si="744"/>
        <v>30.5</v>
      </c>
      <c r="ED931">
        <f t="shared" ca="1" si="745"/>
        <v>0.15687428339861942</v>
      </c>
      <c r="EE931">
        <f t="shared" ca="1" si="746"/>
        <v>17.5</v>
      </c>
      <c r="EF931">
        <f t="shared" ca="1" si="747"/>
        <v>0.41794571693666982</v>
      </c>
      <c r="EG931">
        <f t="shared" ca="1" si="748"/>
        <v>32.5</v>
      </c>
      <c r="EU931">
        <f t="shared" ca="1" si="749"/>
        <v>4.8868325230839643E-2</v>
      </c>
      <c r="EV931">
        <f t="shared" ca="1" si="750"/>
        <v>5.166080095831619E-2</v>
      </c>
      <c r="EW931">
        <f t="shared" ca="1" si="751"/>
        <v>9.2027900012066604E-3</v>
      </c>
      <c r="EX931">
        <f t="shared" ca="1" si="752"/>
        <v>9.7286637155613274E-3</v>
      </c>
      <c r="EY931">
        <f t="shared" ca="1" si="753"/>
        <v>2.9641443172804375E-2</v>
      </c>
      <c r="EZ931">
        <f t="shared" ca="1" si="754"/>
        <v>2.7817354362170258E-2</v>
      </c>
      <c r="FA931">
        <f t="shared" ca="1" si="755"/>
        <v>5.5820201646663353E-3</v>
      </c>
      <c r="FB931">
        <f t="shared" ca="1" si="756"/>
        <v>5.2385112314560995E-3</v>
      </c>
      <c r="FC931">
        <f t="shared" si="759"/>
        <v>925</v>
      </c>
      <c r="FD931">
        <v>0.77323389327577585</v>
      </c>
      <c r="FE931">
        <v>0.77003065674952342</v>
      </c>
      <c r="FF931">
        <v>0.77249605335095484</v>
      </c>
      <c r="FH931">
        <f t="shared" si="758"/>
        <v>930</v>
      </c>
      <c r="FI931">
        <v>2.0670255544729975E-2</v>
      </c>
      <c r="FJ931">
        <v>1.5512235111303908E-2</v>
      </c>
      <c r="FK931">
        <v>8.2307141678251532E-3</v>
      </c>
      <c r="FL931">
        <v>6.3984069374498631E-3</v>
      </c>
      <c r="FM931">
        <v>1.6265559865142644E-2</v>
      </c>
      <c r="FN931">
        <v>1.2600362320799682E-2</v>
      </c>
      <c r="FO931">
        <v>6.3327681284744801E-3</v>
      </c>
      <c r="FP931">
        <v>5.0573421634161923E-3</v>
      </c>
    </row>
    <row r="932" spans="113:172">
      <c r="DI932">
        <f t="shared" si="757"/>
        <v>931</v>
      </c>
      <c r="DJ932">
        <f t="shared" ca="1" si="726"/>
        <v>1.8601431804095014E-2</v>
      </c>
      <c r="DK932">
        <f t="shared" ca="1" si="727"/>
        <v>-2.083530840042215</v>
      </c>
      <c r="DL932">
        <f t="shared" ca="1" si="728"/>
        <v>2.4199531009981676</v>
      </c>
      <c r="DM932">
        <f t="shared" ca="1" si="729"/>
        <v>0.90533140641580001</v>
      </c>
      <c r="DN932">
        <f t="shared" ca="1" si="730"/>
        <v>1.312542407624222</v>
      </c>
      <c r="DO932">
        <f t="shared" ca="1" si="731"/>
        <v>3.2164243411459421</v>
      </c>
      <c r="DP932">
        <f t="shared" ca="1" si="732"/>
        <v>1.3291267255630907</v>
      </c>
      <c r="DQ932">
        <f t="shared" ca="1" si="733"/>
        <v>0.76208550692652022</v>
      </c>
      <c r="DR932">
        <f t="shared" ca="1" si="734"/>
        <v>0.71302710277400494</v>
      </c>
      <c r="DS932">
        <f t="shared" ca="1" si="735"/>
        <v>-4.5448159080508149E-3</v>
      </c>
      <c r="DT932">
        <f t="shared" ca="1" si="736"/>
        <v>0.78655206235136177</v>
      </c>
      <c r="DU932">
        <f t="shared" ca="1" si="737"/>
        <v>0.79451466451534736</v>
      </c>
      <c r="DV932">
        <f t="shared" ca="1" si="738"/>
        <v>-1.7838837793208804E-3</v>
      </c>
      <c r="DW932">
        <f t="shared" ca="1" si="739"/>
        <v>0.34135604965652533</v>
      </c>
      <c r="DX932">
        <f t="shared" ca="1" si="740"/>
        <v>0.13412469729703957</v>
      </c>
      <c r="DZ932">
        <f t="shared" ca="1" si="741"/>
        <v>0.90564518043012932</v>
      </c>
      <c r="EA932">
        <f t="shared" ca="1" si="742"/>
        <v>27.5</v>
      </c>
      <c r="EB932">
        <f t="shared" ca="1" si="743"/>
        <v>0.21511600057538272</v>
      </c>
      <c r="EC932">
        <f t="shared" ca="1" si="744"/>
        <v>26.5</v>
      </c>
      <c r="ED932">
        <f t="shared" ca="1" si="745"/>
        <v>0.26973187212544936</v>
      </c>
      <c r="EE932">
        <f t="shared" ca="1" si="746"/>
        <v>20.5</v>
      </c>
      <c r="EF932">
        <f t="shared" ca="1" si="747"/>
        <v>0.10595623299136303</v>
      </c>
      <c r="EG932">
        <f t="shared" ca="1" si="748"/>
        <v>24.5</v>
      </c>
      <c r="EU932">
        <f t="shared" ca="1" si="749"/>
        <v>1.2412947260237285E-2</v>
      </c>
      <c r="EV932">
        <f t="shared" ca="1" si="750"/>
        <v>1.6651514617391481E-2</v>
      </c>
      <c r="EW932">
        <f t="shared" ca="1" si="751"/>
        <v>4.8772617198923479E-3</v>
      </c>
      <c r="EX932">
        <f t="shared" ca="1" si="752"/>
        <v>6.5426681608311988E-3</v>
      </c>
      <c r="EY932">
        <f t="shared" ca="1" si="753"/>
        <v>1.2881360364397182E-2</v>
      </c>
      <c r="EZ932">
        <f t="shared" ca="1" si="754"/>
        <v>1.3932899985980626E-2</v>
      </c>
      <c r="FA932">
        <f t="shared" ca="1" si="755"/>
        <v>5.0613093319637576E-3</v>
      </c>
      <c r="FB932">
        <f t="shared" ca="1" si="756"/>
        <v>5.4744774406954924E-3</v>
      </c>
      <c r="FC932">
        <f t="shared" si="759"/>
        <v>926</v>
      </c>
      <c r="FD932">
        <v>0.77325436256032853</v>
      </c>
      <c r="FE932">
        <v>0.77012320874422546</v>
      </c>
      <c r="FF932">
        <v>0.7725445431294613</v>
      </c>
      <c r="FH932">
        <f t="shared" si="758"/>
        <v>931</v>
      </c>
      <c r="FI932">
        <v>2.0680307008090593E-2</v>
      </c>
      <c r="FJ932">
        <v>1.5515278731884661E-2</v>
      </c>
      <c r="FK932">
        <v>8.2403784363988403E-3</v>
      </c>
      <c r="FL932">
        <v>6.3984732863806223E-3</v>
      </c>
      <c r="FM932">
        <v>1.6265930674419799E-2</v>
      </c>
      <c r="FN932">
        <v>1.2600722592677912E-2</v>
      </c>
      <c r="FO932">
        <v>6.3411481250277959E-3</v>
      </c>
      <c r="FP932">
        <v>5.0647968697342229E-3</v>
      </c>
    </row>
    <row r="933" spans="113:172">
      <c r="DI933">
        <f t="shared" si="757"/>
        <v>932</v>
      </c>
      <c r="DJ933">
        <f t="shared" ca="1" si="726"/>
        <v>0.64245304469957798</v>
      </c>
      <c r="DK933">
        <f t="shared" ca="1" si="727"/>
        <v>0.36502343803511961</v>
      </c>
      <c r="DL933">
        <f t="shared" ca="1" si="728"/>
        <v>3.4074462033086328</v>
      </c>
      <c r="DM933">
        <f t="shared" ca="1" si="729"/>
        <v>0.85487915349142085</v>
      </c>
      <c r="DN933">
        <f t="shared" ca="1" si="730"/>
        <v>1.0575915577799599</v>
      </c>
      <c r="DO933">
        <f t="shared" ca="1" si="731"/>
        <v>3.1513917356009227</v>
      </c>
      <c r="DP933">
        <f t="shared" ca="1" si="732"/>
        <v>0.92485443571813952</v>
      </c>
      <c r="DQ933">
        <f t="shared" ca="1" si="733"/>
        <v>0.53625947289654663</v>
      </c>
      <c r="DR933">
        <f t="shared" ca="1" si="734"/>
        <v>9.101451930043486E-2</v>
      </c>
      <c r="DS933">
        <f t="shared" ca="1" si="735"/>
        <v>-5.8142526699095573E-3</v>
      </c>
      <c r="DT933">
        <f t="shared" ca="1" si="736"/>
        <v>0.98395531006485215</v>
      </c>
      <c r="DU933">
        <f t="shared" ca="1" si="737"/>
        <v>2.1432954760399587</v>
      </c>
      <c r="DV933">
        <f t="shared" ca="1" si="738"/>
        <v>2.8061458212395342E-4</v>
      </c>
      <c r="DW933">
        <f t="shared" ca="1" si="739"/>
        <v>0.62669481238124547</v>
      </c>
      <c r="DX933">
        <f t="shared" ca="1" si="740"/>
        <v>-3.0346089817911093E-2</v>
      </c>
      <c r="DZ933">
        <f t="shared" ca="1" si="741"/>
        <v>8.4962276212964483E-2</v>
      </c>
      <c r="EA933">
        <f t="shared" ca="1" si="742"/>
        <v>14.5</v>
      </c>
      <c r="EB933">
        <f t="shared" ca="1" si="743"/>
        <v>0.42166855396734193</v>
      </c>
      <c r="EC933">
        <f t="shared" ca="1" si="744"/>
        <v>27.5</v>
      </c>
      <c r="ED933">
        <f t="shared" ca="1" si="745"/>
        <v>0.49340894148230063</v>
      </c>
      <c r="EE933">
        <f t="shared" ca="1" si="746"/>
        <v>26.5</v>
      </c>
      <c r="EF933">
        <f t="shared" ca="1" si="747"/>
        <v>0.59518860899413539</v>
      </c>
      <c r="EG933">
        <f t="shared" ca="1" si="748"/>
        <v>36.5</v>
      </c>
      <c r="EU933">
        <f t="shared" ca="1" si="749"/>
        <v>4.322033188836176E-2</v>
      </c>
      <c r="EV933">
        <f t="shared" ca="1" si="750"/>
        <v>2.3648860844575299E-2</v>
      </c>
      <c r="EW933">
        <f t="shared" ca="1" si="751"/>
        <v>-2.0928337805455927E-3</v>
      </c>
      <c r="EX933">
        <f t="shared" ca="1" si="752"/>
        <v>-1.1451354648268337E-3</v>
      </c>
      <c r="EY933">
        <f t="shared" ca="1" si="753"/>
        <v>2.2788902268408927E-2</v>
      </c>
      <c r="EZ933">
        <f t="shared" ca="1" si="754"/>
        <v>1.7169720887157409E-2</v>
      </c>
      <c r="FA933">
        <f t="shared" ca="1" si="755"/>
        <v>-1.103494175196767E-3</v>
      </c>
      <c r="FB933">
        <f t="shared" ca="1" si="756"/>
        <v>-8.3139972103866012E-4</v>
      </c>
      <c r="FC933">
        <f t="shared" si="759"/>
        <v>927</v>
      </c>
      <c r="FD933">
        <v>0.77330443514188585</v>
      </c>
      <c r="FE933">
        <v>0.77019365705924081</v>
      </c>
      <c r="FF933">
        <v>0.77263763962281418</v>
      </c>
      <c r="FH933">
        <f t="shared" si="758"/>
        <v>932</v>
      </c>
      <c r="FI933">
        <v>2.0692819597330041E-2</v>
      </c>
      <c r="FJ933">
        <v>1.552100462612685E-2</v>
      </c>
      <c r="FK933">
        <v>8.2421128329401173E-3</v>
      </c>
      <c r="FL933">
        <v>6.399092394822007E-3</v>
      </c>
      <c r="FM933">
        <v>1.6267990560710772E-2</v>
      </c>
      <c r="FN933">
        <v>1.260369581748848E-2</v>
      </c>
      <c r="FO933">
        <v>6.349419757232984E-3</v>
      </c>
      <c r="FP933">
        <v>5.067942014086585E-3</v>
      </c>
    </row>
    <row r="934" spans="113:172">
      <c r="DI934">
        <f t="shared" si="757"/>
        <v>933</v>
      </c>
      <c r="DJ934">
        <f t="shared" ca="1" si="726"/>
        <v>0.388688337607348</v>
      </c>
      <c r="DK934">
        <f t="shared" ca="1" si="727"/>
        <v>-0.28273931648778083</v>
      </c>
      <c r="DL934">
        <f t="shared" ca="1" si="728"/>
        <v>3.1462058225043039</v>
      </c>
      <c r="DM934">
        <f t="shared" ca="1" si="729"/>
        <v>0.64267848182758169</v>
      </c>
      <c r="DN934">
        <f t="shared" ca="1" si="730"/>
        <v>0.36562752079480143</v>
      </c>
      <c r="DO934">
        <f t="shared" ca="1" si="731"/>
        <v>2.9748862472054789</v>
      </c>
      <c r="DP934">
        <f t="shared" ca="1" si="732"/>
        <v>0.94554724485175012</v>
      </c>
      <c r="DQ934">
        <f t="shared" ca="1" si="733"/>
        <v>0.42908923185435111</v>
      </c>
      <c r="DR934">
        <f t="shared" ca="1" si="734"/>
        <v>-0.17869338484850422</v>
      </c>
      <c r="DS934">
        <f t="shared" ca="1" si="735"/>
        <v>-6.3646870784524927E-3</v>
      </c>
      <c r="DT934">
        <f t="shared" ca="1" si="736"/>
        <v>0.34043113184345764</v>
      </c>
      <c r="DU934">
        <f t="shared" ca="1" si="737"/>
        <v>-0.41128677789896773</v>
      </c>
      <c r="DV934">
        <f t="shared" ca="1" si="738"/>
        <v>-3.6295321462177033E-3</v>
      </c>
      <c r="DW934">
        <f t="shared" ca="1" si="739"/>
        <v>0.67086166652838131</v>
      </c>
      <c r="DX934">
        <f t="shared" ca="1" si="740"/>
        <v>0.38311940486318008</v>
      </c>
      <c r="DZ934">
        <f t="shared" ca="1" si="741"/>
        <v>0.53778753876913843</v>
      </c>
      <c r="EA934">
        <f t="shared" ca="1" si="742"/>
        <v>21.5</v>
      </c>
      <c r="EB934">
        <f t="shared" ca="1" si="743"/>
        <v>0.59637513499648209</v>
      </c>
      <c r="EC934">
        <f t="shared" ca="1" si="744"/>
        <v>28.5</v>
      </c>
      <c r="ED934">
        <f t="shared" ca="1" si="745"/>
        <v>0.68244554423949388</v>
      </c>
      <c r="EE934">
        <f t="shared" ca="1" si="746"/>
        <v>31.5</v>
      </c>
      <c r="EF934">
        <f t="shared" ca="1" si="747"/>
        <v>0.45164371981653528</v>
      </c>
      <c r="EG934">
        <f t="shared" ca="1" si="748"/>
        <v>33.5</v>
      </c>
      <c r="EU934">
        <f t="shared" ca="1" si="749"/>
        <v>3.1202868210622386E-2</v>
      </c>
      <c r="EV934">
        <f t="shared" ca="1" si="750"/>
        <v>2.1297195762805757E-2</v>
      </c>
      <c r="EW934">
        <f t="shared" ca="1" si="751"/>
        <v>1.7819507202938609E-2</v>
      </c>
      <c r="EX934">
        <f t="shared" ca="1" si="752"/>
        <v>1.2162520789307305E-2</v>
      </c>
      <c r="EY934">
        <f t="shared" ca="1" si="753"/>
        <v>2.3539005843101098E-2</v>
      </c>
      <c r="EZ934">
        <f t="shared" ca="1" si="754"/>
        <v>2.0025721388906903E-2</v>
      </c>
      <c r="FA934">
        <f t="shared" ca="1" si="755"/>
        <v>1.3442786135550179E-2</v>
      </c>
      <c r="FB934">
        <f t="shared" ca="1" si="756"/>
        <v>1.1436400145169555E-2</v>
      </c>
      <c r="FC934">
        <f t="shared" si="759"/>
        <v>928</v>
      </c>
      <c r="FD934">
        <v>0.77336806092004129</v>
      </c>
      <c r="FE934">
        <v>0.77021914101526812</v>
      </c>
      <c r="FF934">
        <v>0.77272309537408124</v>
      </c>
      <c r="FH934">
        <f t="shared" si="758"/>
        <v>933</v>
      </c>
      <c r="FI934">
        <v>2.0697050899634792E-2</v>
      </c>
      <c r="FJ934">
        <v>1.5521212723402428E-2</v>
      </c>
      <c r="FK934">
        <v>8.2471705404814476E-3</v>
      </c>
      <c r="FL934">
        <v>6.4040939322314201E-3</v>
      </c>
      <c r="FM934">
        <v>1.6275035868375198E-2</v>
      </c>
      <c r="FN934">
        <v>1.2604608990773454E-2</v>
      </c>
      <c r="FO934">
        <v>6.3588015879446937E-3</v>
      </c>
      <c r="FP934">
        <v>5.0682378794749475E-3</v>
      </c>
    </row>
    <row r="935" spans="113:172">
      <c r="DI935">
        <f t="shared" si="757"/>
        <v>934</v>
      </c>
      <c r="DJ935">
        <f t="shared" ca="1" si="726"/>
        <v>0.77877020571127975</v>
      </c>
      <c r="DK935">
        <f t="shared" ca="1" si="727"/>
        <v>0.7680464512562768</v>
      </c>
      <c r="DL935">
        <f t="shared" ca="1" si="728"/>
        <v>3.5699839298322114</v>
      </c>
      <c r="DM935">
        <f t="shared" ca="1" si="729"/>
        <v>0.82849805058553905</v>
      </c>
      <c r="DN935">
        <f t="shared" ca="1" si="730"/>
        <v>0.9482466590814469</v>
      </c>
      <c r="DO935">
        <f t="shared" ca="1" si="731"/>
        <v>3.123500149164697</v>
      </c>
      <c r="DP935">
        <f t="shared" ca="1" si="732"/>
        <v>0.87493395224092818</v>
      </c>
      <c r="DQ935">
        <f t="shared" ca="1" si="733"/>
        <v>0.38731132246480948</v>
      </c>
      <c r="DR935">
        <f t="shared" ca="1" si="734"/>
        <v>-0.28633357508710655</v>
      </c>
      <c r="DS935">
        <f t="shared" ca="1" si="735"/>
        <v>-6.584364972715152E-3</v>
      </c>
      <c r="DT935">
        <f t="shared" ca="1" si="736"/>
        <v>0.89802766385006816</v>
      </c>
      <c r="DU935">
        <f t="shared" ca="1" si="737"/>
        <v>1.2703930088901605</v>
      </c>
      <c r="DV935">
        <f t="shared" ca="1" si="738"/>
        <v>-1.0554851738437182E-3</v>
      </c>
      <c r="DW935">
        <f t="shared" ca="1" si="739"/>
        <v>0.74973104922595724</v>
      </c>
      <c r="DX935">
        <f t="shared" ca="1" si="740"/>
        <v>0.12056324704464316</v>
      </c>
      <c r="DZ935">
        <f t="shared" ca="1" si="741"/>
        <v>0.47789682018360846</v>
      </c>
      <c r="EA935">
        <f t="shared" ca="1" si="742"/>
        <v>20.5</v>
      </c>
      <c r="EB935">
        <f t="shared" ca="1" si="743"/>
        <v>0.63078328979559828</v>
      </c>
      <c r="EC935">
        <f t="shared" ca="1" si="744"/>
        <v>29.5</v>
      </c>
      <c r="ED935">
        <f t="shared" ca="1" si="745"/>
        <v>0.31260017769817972</v>
      </c>
      <c r="EE935">
        <f t="shared" ca="1" si="746"/>
        <v>21.5</v>
      </c>
      <c r="EF935">
        <f t="shared" ca="1" si="747"/>
        <v>0.68373162232668139</v>
      </c>
      <c r="EG935">
        <f t="shared" ca="1" si="748"/>
        <v>39.5</v>
      </c>
      <c r="EU935">
        <f t="shared" ca="1" si="749"/>
        <v>3.657224630370523E-2</v>
      </c>
      <c r="EV935">
        <f t="shared" ca="1" si="750"/>
        <v>3.4871211591904989E-2</v>
      </c>
      <c r="EW935">
        <f t="shared" ca="1" si="751"/>
        <v>5.8811340021777151E-3</v>
      </c>
      <c r="EX935">
        <f t="shared" ca="1" si="752"/>
        <v>5.6075928857973563E-3</v>
      </c>
      <c r="EY935">
        <f t="shared" ca="1" si="753"/>
        <v>2.5414611838168042E-2</v>
      </c>
      <c r="EZ935">
        <f t="shared" ca="1" si="754"/>
        <v>1.8980532891796385E-2</v>
      </c>
      <c r="FA935">
        <f t="shared" ca="1" si="755"/>
        <v>4.0868897303268864E-3</v>
      </c>
      <c r="FB935">
        <f t="shared" ca="1" si="756"/>
        <v>3.0522341023960296E-3</v>
      </c>
      <c r="FC935">
        <f t="shared" si="759"/>
        <v>929</v>
      </c>
      <c r="FD935">
        <v>0.77347639297098447</v>
      </c>
      <c r="FE935">
        <v>0.77024398946968686</v>
      </c>
      <c r="FF935">
        <v>0.77281016097620425</v>
      </c>
      <c r="FH935">
        <f t="shared" si="758"/>
        <v>934</v>
      </c>
      <c r="FI935">
        <v>2.0715910291398569E-2</v>
      </c>
      <c r="FJ935">
        <v>1.5529595388708382E-2</v>
      </c>
      <c r="FK935">
        <v>8.2611752336891765E-3</v>
      </c>
      <c r="FL935">
        <v>6.4052839068026437E-3</v>
      </c>
      <c r="FM935">
        <v>1.6280395775341829E-2</v>
      </c>
      <c r="FN935">
        <v>1.2607167382861479E-2</v>
      </c>
      <c r="FO935">
        <v>6.3614944828507339E-3</v>
      </c>
      <c r="FP935">
        <v>5.0743786819894693E-3</v>
      </c>
    </row>
    <row r="936" spans="113:172">
      <c r="DI936">
        <f t="shared" si="757"/>
        <v>935</v>
      </c>
      <c r="DJ936">
        <f t="shared" ca="1" si="726"/>
        <v>0.9725350020902539</v>
      </c>
      <c r="DK936">
        <f t="shared" ca="1" si="727"/>
        <v>1.9194295371841918</v>
      </c>
      <c r="DL936">
        <f t="shared" ca="1" si="728"/>
        <v>4.0343325724784096</v>
      </c>
      <c r="DM936">
        <f t="shared" ca="1" si="729"/>
        <v>0.86288600487333245</v>
      </c>
      <c r="DN936">
        <f t="shared" ca="1" si="730"/>
        <v>1.0933777232569835</v>
      </c>
      <c r="DO936">
        <f t="shared" ca="1" si="731"/>
        <v>3.160520034584267</v>
      </c>
      <c r="DP936">
        <f t="shared" ca="1" si="732"/>
        <v>0.7834059234840588</v>
      </c>
      <c r="DQ936">
        <f t="shared" ca="1" si="733"/>
        <v>1.722037784707009E-2</v>
      </c>
      <c r="DR936">
        <f t="shared" ca="1" si="734"/>
        <v>-2.1148732024837313</v>
      </c>
      <c r="DS936">
        <f t="shared" ca="1" si="735"/>
        <v>-1.0316147070386163E-2</v>
      </c>
      <c r="DT936">
        <f t="shared" ca="1" si="736"/>
        <v>0.34301276947073767</v>
      </c>
      <c r="DU936">
        <f t="shared" ca="1" si="737"/>
        <v>-0.40425455648557362</v>
      </c>
      <c r="DV936">
        <f t="shared" ca="1" si="738"/>
        <v>-3.6187683442261412E-3</v>
      </c>
      <c r="DW936">
        <f t="shared" ca="1" si="739"/>
        <v>1.3082006044532193</v>
      </c>
      <c r="DX936">
        <f t="shared" ca="1" si="740"/>
        <v>0.46086237610191461</v>
      </c>
      <c r="DZ936">
        <f t="shared" ca="1" si="741"/>
        <v>0.94726123630575843</v>
      </c>
      <c r="EA936">
        <f t="shared" ca="1" si="742"/>
        <v>28.5</v>
      </c>
      <c r="EB936">
        <f t="shared" ca="1" si="743"/>
        <v>0.63881479123333218</v>
      </c>
      <c r="EC936">
        <f t="shared" ca="1" si="744"/>
        <v>29.5</v>
      </c>
      <c r="ED936">
        <f t="shared" ca="1" si="745"/>
        <v>0.69815646868822689</v>
      </c>
      <c r="EE936">
        <f t="shared" ca="1" si="746"/>
        <v>31.5</v>
      </c>
      <c r="EF936">
        <f t="shared" ca="1" si="747"/>
        <v>0.20798990639270709</v>
      </c>
      <c r="EG936">
        <f t="shared" ca="1" si="748"/>
        <v>27.5</v>
      </c>
      <c r="EU936">
        <f t="shared" ca="1" si="749"/>
        <v>4.59017755948498E-2</v>
      </c>
      <c r="EV936">
        <f t="shared" ca="1" si="750"/>
        <v>4.153017791914982E-2</v>
      </c>
      <c r="EW936">
        <f t="shared" ca="1" si="751"/>
        <v>1.6170609687786476E-2</v>
      </c>
      <c r="EX936">
        <f t="shared" ca="1" si="752"/>
        <v>1.4630551622283003E-2</v>
      </c>
      <c r="EY936">
        <f t="shared" ca="1" si="753"/>
        <v>4.4345783201804045E-2</v>
      </c>
      <c r="EZ936">
        <f t="shared" ca="1" si="754"/>
        <v>4.7570931071026154E-2</v>
      </c>
      <c r="FA936">
        <f t="shared" ca="1" si="755"/>
        <v>1.5622453427183545E-2</v>
      </c>
      <c r="FB936">
        <f t="shared" ca="1" si="756"/>
        <v>1.6758631858251442E-2</v>
      </c>
      <c r="FC936">
        <f t="shared" si="759"/>
        <v>930</v>
      </c>
      <c r="FD936">
        <v>0.77359808735354696</v>
      </c>
      <c r="FE936">
        <v>0.7703345902125085</v>
      </c>
      <c r="FF936">
        <v>0.77305235953512674</v>
      </c>
      <c r="FH936">
        <f t="shared" si="758"/>
        <v>935</v>
      </c>
      <c r="FI936">
        <v>2.0722356128347146E-2</v>
      </c>
      <c r="FJ936">
        <v>1.5535216935457331E-2</v>
      </c>
      <c r="FK936">
        <v>8.2741289065998702E-3</v>
      </c>
      <c r="FL936">
        <v>6.4233765076798354E-3</v>
      </c>
      <c r="FM936">
        <v>1.6291952956765356E-2</v>
      </c>
      <c r="FN936">
        <v>1.2613674433544527E-2</v>
      </c>
      <c r="FO936">
        <v>6.3827934915375965E-3</v>
      </c>
      <c r="FP936">
        <v>5.0754338552822745E-3</v>
      </c>
    </row>
    <row r="937" spans="113:172">
      <c r="DI937">
        <f t="shared" si="757"/>
        <v>936</v>
      </c>
      <c r="DJ937">
        <f t="shared" ca="1" si="726"/>
        <v>0.87802524556386707</v>
      </c>
      <c r="DK937">
        <f t="shared" ca="1" si="727"/>
        <v>1.1651716744374445</v>
      </c>
      <c r="DL937">
        <f t="shared" ca="1" si="728"/>
        <v>3.7301430989206903</v>
      </c>
      <c r="DM937">
        <f t="shared" ca="1" si="729"/>
        <v>0.28535833705050972</v>
      </c>
      <c r="DN937">
        <f t="shared" ca="1" si="730"/>
        <v>-0.56699633138144678</v>
      </c>
      <c r="DO937">
        <f t="shared" ca="1" si="731"/>
        <v>2.7369934959653746</v>
      </c>
      <c r="DP937">
        <f t="shared" ca="1" si="732"/>
        <v>0.73375026731744375</v>
      </c>
      <c r="DQ937">
        <f t="shared" ca="1" si="733"/>
        <v>0.69942744760830244</v>
      </c>
      <c r="DR937">
        <f t="shared" ca="1" si="734"/>
        <v>0.52275450253198175</v>
      </c>
      <c r="DS937">
        <f t="shared" ca="1" si="735"/>
        <v>-4.9331344725609171E-3</v>
      </c>
      <c r="DT937">
        <f t="shared" ca="1" si="736"/>
        <v>0.8678195995332878</v>
      </c>
      <c r="DU937">
        <f t="shared" ca="1" si="737"/>
        <v>1.1161432982782191</v>
      </c>
      <c r="DV937">
        <f t="shared" ca="1" si="738"/>
        <v>-1.2915860080865561E-3</v>
      </c>
      <c r="DW937">
        <f t="shared" ca="1" si="739"/>
        <v>0.67006291101037618</v>
      </c>
      <c r="DX937">
        <f t="shared" ca="1" si="740"/>
        <v>0.17587045256169631</v>
      </c>
      <c r="DZ937">
        <f t="shared" ca="1" si="741"/>
        <v>0.33659046582274943</v>
      </c>
      <c r="EA937">
        <f t="shared" ca="1" si="742"/>
        <v>19.5</v>
      </c>
      <c r="EB937">
        <f t="shared" ca="1" si="743"/>
        <v>0.79408851350902521</v>
      </c>
      <c r="EC937">
        <f t="shared" ca="1" si="744"/>
        <v>29.5</v>
      </c>
      <c r="ED937">
        <f t="shared" ca="1" si="745"/>
        <v>0.58817092768730639</v>
      </c>
      <c r="EE937">
        <f t="shared" ca="1" si="746"/>
        <v>28.5</v>
      </c>
      <c r="EF937">
        <f t="shared" ca="1" si="747"/>
        <v>0.12510278311743317</v>
      </c>
      <c r="EG937">
        <f t="shared" ca="1" si="748"/>
        <v>25.5</v>
      </c>
      <c r="EU937">
        <f t="shared" ca="1" si="749"/>
        <v>3.4362200564634675E-2</v>
      </c>
      <c r="EV937">
        <f t="shared" ca="1" si="750"/>
        <v>2.3510979333697411E-2</v>
      </c>
      <c r="EW937">
        <f t="shared" ca="1" si="751"/>
        <v>9.0189975672664777E-3</v>
      </c>
      <c r="EX937">
        <f t="shared" ca="1" si="752"/>
        <v>6.1708930723402217E-3</v>
      </c>
      <c r="EY937">
        <f t="shared" ca="1" si="753"/>
        <v>2.2713996983402582E-2</v>
      </c>
      <c r="EZ937">
        <f t="shared" ca="1" si="754"/>
        <v>2.6276976902367695E-2</v>
      </c>
      <c r="FA937">
        <f t="shared" ca="1" si="755"/>
        <v>5.9617102563286886E-3</v>
      </c>
      <c r="FB937">
        <f t="shared" ca="1" si="756"/>
        <v>6.8968804926155414E-3</v>
      </c>
      <c r="FC937">
        <f t="shared" si="759"/>
        <v>931</v>
      </c>
      <c r="FD937">
        <v>0.77370066293992212</v>
      </c>
      <c r="FE937">
        <v>0.77041049405101303</v>
      </c>
      <c r="FF937">
        <v>0.77321575126470521</v>
      </c>
      <c r="FH937">
        <f t="shared" si="758"/>
        <v>936</v>
      </c>
      <c r="FI937">
        <v>2.0731247064072623E-2</v>
      </c>
      <c r="FJ937">
        <v>1.5539687547796586E-2</v>
      </c>
      <c r="FK937">
        <v>8.2751483196313366E-3</v>
      </c>
      <c r="FL937">
        <v>6.4269945777805015E-3</v>
      </c>
      <c r="FM937">
        <v>1.6293543412685314E-2</v>
      </c>
      <c r="FN937">
        <v>1.2614312386216398E-2</v>
      </c>
      <c r="FO937">
        <v>6.3918075602103133E-3</v>
      </c>
      <c r="FP937">
        <v>5.0759597717325968E-3</v>
      </c>
    </row>
    <row r="938" spans="113:172">
      <c r="DI938">
        <f t="shared" si="757"/>
        <v>937</v>
      </c>
      <c r="DJ938">
        <f t="shared" ca="1" si="726"/>
        <v>0.95299321823973981</v>
      </c>
      <c r="DK938">
        <f t="shared" ca="1" si="727"/>
        <v>1.6745958018831435</v>
      </c>
      <c r="DL938">
        <f t="shared" ca="1" si="728"/>
        <v>3.9355920107570106</v>
      </c>
      <c r="DM938">
        <f t="shared" ca="1" si="729"/>
        <v>0.85116145878604366</v>
      </c>
      <c r="DN938">
        <f t="shared" ca="1" si="730"/>
        <v>1.041427721093525</v>
      </c>
      <c r="DO938">
        <f t="shared" ca="1" si="731"/>
        <v>3.1472686804474876</v>
      </c>
      <c r="DP938">
        <f t="shared" ca="1" si="732"/>
        <v>0.79969383814307293</v>
      </c>
      <c r="DQ938">
        <f t="shared" ca="1" si="733"/>
        <v>0.80365081361651924</v>
      </c>
      <c r="DR938">
        <f t="shared" ca="1" si="734"/>
        <v>0.85473409148086232</v>
      </c>
      <c r="DS938">
        <f t="shared" ca="1" si="735"/>
        <v>-4.2556126577367797E-3</v>
      </c>
      <c r="DT938">
        <f t="shared" ca="1" si="736"/>
        <v>0.32567170361214104</v>
      </c>
      <c r="DU938">
        <f t="shared" ca="1" si="737"/>
        <v>-0.45189669260029841</v>
      </c>
      <c r="DV938">
        <f t="shared" ca="1" si="738"/>
        <v>-3.6916913211132471E-3</v>
      </c>
      <c r="DW938">
        <f t="shared" ca="1" si="739"/>
        <v>0.53074180160791684</v>
      </c>
      <c r="DX938">
        <f t="shared" ca="1" si="740"/>
        <v>0.46057417426654013</v>
      </c>
      <c r="DZ938">
        <f t="shared" ca="1" si="741"/>
        <v>0.33994576601577475</v>
      </c>
      <c r="EA938">
        <f t="shared" ca="1" si="742"/>
        <v>19.5</v>
      </c>
      <c r="EB938">
        <f t="shared" ca="1" si="743"/>
        <v>0.42959024413442104</v>
      </c>
      <c r="EC938">
        <f t="shared" ca="1" si="744"/>
        <v>27.5</v>
      </c>
      <c r="ED938">
        <f t="shared" ca="1" si="745"/>
        <v>0.40594760355195891</v>
      </c>
      <c r="EE938">
        <f t="shared" ca="1" si="746"/>
        <v>23.5</v>
      </c>
      <c r="EF938">
        <f t="shared" ca="1" si="747"/>
        <v>0.23848856991472989</v>
      </c>
      <c r="EG938">
        <f t="shared" ca="1" si="748"/>
        <v>28.5</v>
      </c>
      <c r="EU938">
        <f t="shared" ca="1" si="749"/>
        <v>2.7217528287585478E-2</v>
      </c>
      <c r="EV938">
        <f t="shared" ca="1" si="750"/>
        <v>2.2584757515230505E-2</v>
      </c>
      <c r="EW938">
        <f t="shared" ca="1" si="751"/>
        <v>2.3619188423925134E-2</v>
      </c>
      <c r="EX938">
        <f t="shared" ca="1" si="752"/>
        <v>1.9598901032618729E-2</v>
      </c>
      <c r="EY938">
        <f t="shared" ca="1" si="753"/>
        <v>1.9299701876651521E-2</v>
      </c>
      <c r="EZ938">
        <f t="shared" ca="1" si="754"/>
        <v>1.862251935466375E-2</v>
      </c>
      <c r="FA938">
        <f t="shared" ca="1" si="755"/>
        <v>1.6748151791510551E-2</v>
      </c>
      <c r="FB938">
        <f t="shared" ca="1" si="756"/>
        <v>1.6160497342685619E-2</v>
      </c>
      <c r="FC938">
        <f t="shared" si="759"/>
        <v>932</v>
      </c>
      <c r="FD938">
        <v>0.77426120076791771</v>
      </c>
      <c r="FE938">
        <v>0.77051949411522924</v>
      </c>
      <c r="FF938">
        <v>0.77329288556078712</v>
      </c>
      <c r="FH938">
        <f t="shared" si="758"/>
        <v>937</v>
      </c>
      <c r="FI938">
        <v>2.0745579902181795E-2</v>
      </c>
      <c r="FJ938">
        <v>1.5543530145754766E-2</v>
      </c>
      <c r="FK938">
        <v>8.286531989091489E-3</v>
      </c>
      <c r="FL938">
        <v>6.4297527776395989E-3</v>
      </c>
      <c r="FM938">
        <v>1.6313520009226909E-2</v>
      </c>
      <c r="FN938">
        <v>1.2615408112319907E-2</v>
      </c>
      <c r="FO938">
        <v>6.4017416644308938E-3</v>
      </c>
      <c r="FP938">
        <v>5.0780663144985843E-3</v>
      </c>
    </row>
    <row r="939" spans="113:172">
      <c r="DI939">
        <f t="shared" si="757"/>
        <v>938</v>
      </c>
      <c r="DJ939">
        <f t="shared" ca="1" si="726"/>
        <v>0.37523138947537316</v>
      </c>
      <c r="DK939">
        <f t="shared" ca="1" si="727"/>
        <v>-0.31802921127407691</v>
      </c>
      <c r="DL939">
        <f t="shared" ca="1" si="728"/>
        <v>3.1319735353155989</v>
      </c>
      <c r="DM939">
        <f t="shared" ca="1" si="729"/>
        <v>0.76675461676978429</v>
      </c>
      <c r="DN939">
        <f t="shared" ca="1" si="730"/>
        <v>0.72820065256856359</v>
      </c>
      <c r="DO939">
        <f t="shared" ca="1" si="731"/>
        <v>3.0673710358393227</v>
      </c>
      <c r="DP939">
        <f t="shared" ca="1" si="732"/>
        <v>0.97937322945170846</v>
      </c>
      <c r="DQ939">
        <f t="shared" ca="1" si="733"/>
        <v>0.48977613314419344</v>
      </c>
      <c r="DR939">
        <f t="shared" ca="1" si="734"/>
        <v>-2.5630239583626792E-2</v>
      </c>
      <c r="DS939">
        <f t="shared" ca="1" si="735"/>
        <v>-6.0523075725590772E-3</v>
      </c>
      <c r="DT939">
        <f t="shared" ca="1" si="736"/>
        <v>0.45885305295297218</v>
      </c>
      <c r="DU939">
        <f t="shared" ca="1" si="737"/>
        <v>-0.10332365022551987</v>
      </c>
      <c r="DV939">
        <f t="shared" ca="1" si="738"/>
        <v>-3.1581513502909088E-3</v>
      </c>
      <c r="DW939">
        <f t="shared" ca="1" si="739"/>
        <v>0.61607208574680783</v>
      </c>
      <c r="DX939">
        <f t="shared" ca="1" si="740"/>
        <v>0.32194721410323268</v>
      </c>
      <c r="DZ939">
        <f t="shared" ca="1" si="741"/>
        <v>0.24067946190122957</v>
      </c>
      <c r="EA939">
        <f t="shared" ca="1" si="742"/>
        <v>17.5</v>
      </c>
      <c r="EB939">
        <f t="shared" ca="1" si="743"/>
        <v>0.19424400114864415</v>
      </c>
      <c r="EC939">
        <f t="shared" ca="1" si="744"/>
        <v>25.5</v>
      </c>
      <c r="ED939">
        <f t="shared" ca="1" si="745"/>
        <v>0.64476956371411309</v>
      </c>
      <c r="EE939">
        <f t="shared" ca="1" si="746"/>
        <v>29.5</v>
      </c>
      <c r="EF939">
        <f t="shared" ca="1" si="747"/>
        <v>0.52290104261121773</v>
      </c>
      <c r="EG939">
        <f t="shared" ca="1" si="748"/>
        <v>35.5</v>
      </c>
      <c r="EU939">
        <f t="shared" ca="1" si="749"/>
        <v>3.5204119185531874E-2</v>
      </c>
      <c r="EV939">
        <f t="shared" ca="1" si="750"/>
        <v>2.0883799516840943E-2</v>
      </c>
      <c r="EW939">
        <f t="shared" ca="1" si="751"/>
        <v>1.8396983663041867E-2</v>
      </c>
      <c r="EX939">
        <f t="shared" ca="1" si="752"/>
        <v>1.0913464884855345E-2</v>
      </c>
      <c r="EY939">
        <f t="shared" ca="1" si="753"/>
        <v>2.4159689637129719E-2</v>
      </c>
      <c r="EZ939">
        <f t="shared" ca="1" si="754"/>
        <v>1.7354143260473461E-2</v>
      </c>
      <c r="FA939">
        <f t="shared" ca="1" si="755"/>
        <v>1.2625380945224812E-2</v>
      </c>
      <c r="FB939">
        <f t="shared" ca="1" si="756"/>
        <v>9.0689356085417658E-3</v>
      </c>
      <c r="FC939">
        <f t="shared" si="759"/>
        <v>933</v>
      </c>
      <c r="FD939">
        <v>0.77426136956974301</v>
      </c>
      <c r="FE939">
        <v>0.77054941340847416</v>
      </c>
      <c r="FF939">
        <v>0.77335086489852123</v>
      </c>
      <c r="FH939">
        <f t="shared" si="758"/>
        <v>938</v>
      </c>
      <c r="FI939">
        <v>2.0754174028370237E-2</v>
      </c>
      <c r="FJ939">
        <v>1.5557750156455575E-2</v>
      </c>
      <c r="FK939">
        <v>8.2921286007729845E-3</v>
      </c>
      <c r="FL939">
        <v>6.4395252125560064E-3</v>
      </c>
      <c r="FM939">
        <v>1.6315944372574533E-2</v>
      </c>
      <c r="FN939">
        <v>1.2617329247026953E-2</v>
      </c>
      <c r="FO939">
        <v>6.4044085181431936E-3</v>
      </c>
      <c r="FP939">
        <v>5.0792989349790884E-3</v>
      </c>
    </row>
    <row r="940" spans="113:172">
      <c r="DI940">
        <f t="shared" si="757"/>
        <v>939</v>
      </c>
      <c r="DJ940">
        <f t="shared" ca="1" si="726"/>
        <v>0.96967551379948391</v>
      </c>
      <c r="DK940">
        <f t="shared" ca="1" si="727"/>
        <v>1.8760459365437105</v>
      </c>
      <c r="DL940">
        <f t="shared" ca="1" si="728"/>
        <v>4.0168361229328813</v>
      </c>
      <c r="DM940">
        <f t="shared" ca="1" si="729"/>
        <v>0.8839551022614478</v>
      </c>
      <c r="DN940">
        <f t="shared" ca="1" si="730"/>
        <v>1.1949929221453508</v>
      </c>
      <c r="DO940">
        <f t="shared" ca="1" si="731"/>
        <v>3.1864399369918193</v>
      </c>
      <c r="DP940">
        <f t="shared" ca="1" si="732"/>
        <v>0.79327108188452788</v>
      </c>
      <c r="DQ940">
        <f t="shared" ca="1" si="733"/>
        <v>0.10538322125296151</v>
      </c>
      <c r="DR940">
        <f t="shared" ca="1" si="734"/>
        <v>-1.2514607022437518</v>
      </c>
      <c r="DS940">
        <f t="shared" ca="1" si="735"/>
        <v>-8.5540483643885643E-3</v>
      </c>
      <c r="DT940">
        <f t="shared" ca="1" si="736"/>
        <v>0.44532646439754142</v>
      </c>
      <c r="DU940">
        <f t="shared" ca="1" si="737"/>
        <v>-0.13747806614945007</v>
      </c>
      <c r="DV940">
        <f t="shared" ca="1" si="738"/>
        <v>-3.2104294781442814E-3</v>
      </c>
      <c r="DW940">
        <f t="shared" ca="1" si="739"/>
        <v>1.0725329114292919</v>
      </c>
      <c r="DX940">
        <f t="shared" ca="1" si="740"/>
        <v>0.40388990321036999</v>
      </c>
      <c r="DZ940">
        <f t="shared" ca="1" si="741"/>
        <v>9.235214150055171E-2</v>
      </c>
      <c r="EA940">
        <f t="shared" ca="1" si="742"/>
        <v>14.5</v>
      </c>
      <c r="EB940">
        <f t="shared" ca="1" si="743"/>
        <v>0.11630072792135326</v>
      </c>
      <c r="EC940">
        <f t="shared" ca="1" si="744"/>
        <v>24.5</v>
      </c>
      <c r="ED940">
        <f t="shared" ca="1" si="745"/>
        <v>0.81287187103447822</v>
      </c>
      <c r="EE940">
        <f t="shared" ca="1" si="746"/>
        <v>35.5</v>
      </c>
      <c r="EF940">
        <f t="shared" ca="1" si="747"/>
        <v>0.29439321872199575</v>
      </c>
      <c r="EG940">
        <f t="shared" ca="1" si="748"/>
        <v>30.5</v>
      </c>
      <c r="EU940">
        <f t="shared" ca="1" si="749"/>
        <v>7.3967786995123574E-2</v>
      </c>
      <c r="EV940">
        <f t="shared" ca="1" si="750"/>
        <v>3.0212194688149067E-2</v>
      </c>
      <c r="EW940">
        <f t="shared" ca="1" si="751"/>
        <v>2.7854476083473793E-2</v>
      </c>
      <c r="EX940">
        <f t="shared" ca="1" si="752"/>
        <v>1.1377180372123099E-2</v>
      </c>
      <c r="EY940">
        <f t="shared" ca="1" si="753"/>
        <v>4.3776853527726201E-2</v>
      </c>
      <c r="EZ940">
        <f t="shared" ca="1" si="754"/>
        <v>3.5165013489484982E-2</v>
      </c>
      <c r="FA940">
        <f t="shared" ca="1" si="755"/>
        <v>1.6485302171851835E-2</v>
      </c>
      <c r="FB940">
        <f t="shared" ca="1" si="756"/>
        <v>1.3242291908536721E-2</v>
      </c>
      <c r="FC940">
        <f t="shared" si="759"/>
        <v>934</v>
      </c>
      <c r="FD940">
        <v>0.77431481838177152</v>
      </c>
      <c r="FE940">
        <v>0.77059886030923108</v>
      </c>
      <c r="FF940">
        <v>0.77337059835930089</v>
      </c>
      <c r="FH940">
        <f t="shared" si="758"/>
        <v>939</v>
      </c>
      <c r="FI940">
        <v>2.0764347158824633E-2</v>
      </c>
      <c r="FJ940">
        <v>1.5567931927926409E-2</v>
      </c>
      <c r="FK940">
        <v>8.2926248836631411E-3</v>
      </c>
      <c r="FL940">
        <v>6.4420036761488261E-3</v>
      </c>
      <c r="FM940">
        <v>1.6317533869044252E-2</v>
      </c>
      <c r="FN940">
        <v>1.2620260620529032E-2</v>
      </c>
      <c r="FO940">
        <v>6.4069981738029188E-3</v>
      </c>
      <c r="FP940">
        <v>5.0803262587844015E-3</v>
      </c>
    </row>
    <row r="941" spans="113:172">
      <c r="DI941">
        <f t="shared" si="757"/>
        <v>940</v>
      </c>
      <c r="DJ941">
        <f t="shared" ca="1" si="726"/>
        <v>0.59141733335474989</v>
      </c>
      <c r="DK941">
        <f t="shared" ca="1" si="727"/>
        <v>0.23119240092555104</v>
      </c>
      <c r="DL941">
        <f t="shared" ca="1" si="728"/>
        <v>3.3534726291044588</v>
      </c>
      <c r="DM941">
        <f t="shared" ca="1" si="729"/>
        <v>0.12582007796632677</v>
      </c>
      <c r="DN941">
        <f t="shared" ca="1" si="730"/>
        <v>-1.146374676950157</v>
      </c>
      <c r="DO941">
        <f t="shared" ca="1" si="731"/>
        <v>2.5892062521428421</v>
      </c>
      <c r="DP941">
        <f t="shared" ca="1" si="732"/>
        <v>0.77209702851646256</v>
      </c>
      <c r="DQ941">
        <f t="shared" ca="1" si="733"/>
        <v>0.85504777563060785</v>
      </c>
      <c r="DR941">
        <f t="shared" ca="1" si="734"/>
        <v>1.0583312543396959</v>
      </c>
      <c r="DS941">
        <f t="shared" ca="1" si="735"/>
        <v>-3.8401006086077501E-3</v>
      </c>
      <c r="DT941">
        <f t="shared" ca="1" si="736"/>
        <v>0.90613525950602503</v>
      </c>
      <c r="DU941">
        <f t="shared" ca="1" si="737"/>
        <v>1.3173256797512432</v>
      </c>
      <c r="DV941">
        <f t="shared" ca="1" si="738"/>
        <v>-9.8364813311549839E-4</v>
      </c>
      <c r="DW941">
        <f t="shared" ca="1" si="739"/>
        <v>0.49612506201654583</v>
      </c>
      <c r="DX941">
        <f t="shared" ca="1" si="740"/>
        <v>0.12731843034848112</v>
      </c>
      <c r="DZ941">
        <f t="shared" ca="1" si="741"/>
        <v>0.92826661269569444</v>
      </c>
      <c r="EA941">
        <f t="shared" ca="1" si="742"/>
        <v>28.5</v>
      </c>
      <c r="EB941">
        <f t="shared" ca="1" si="743"/>
        <v>0.69775680180236055</v>
      </c>
      <c r="EC941">
        <f t="shared" ca="1" si="744"/>
        <v>29.5</v>
      </c>
      <c r="ED941">
        <f t="shared" ca="1" si="745"/>
        <v>0.58771255971287517</v>
      </c>
      <c r="EE941">
        <f t="shared" ca="1" si="746"/>
        <v>28.5</v>
      </c>
      <c r="EF941">
        <f t="shared" ca="1" si="747"/>
        <v>0.60853065923194105</v>
      </c>
      <c r="EG941">
        <f t="shared" ca="1" si="748"/>
        <v>37.5</v>
      </c>
      <c r="EU941">
        <f t="shared" ca="1" si="749"/>
        <v>1.7407896912861258E-2</v>
      </c>
      <c r="EV941">
        <f t="shared" ca="1" si="750"/>
        <v>1.7407896912861258E-2</v>
      </c>
      <c r="EW941">
        <f t="shared" ca="1" si="751"/>
        <v>4.4673133455607411E-3</v>
      </c>
      <c r="EX941">
        <f t="shared" ca="1" si="752"/>
        <v>4.4673133455607411E-3</v>
      </c>
      <c r="EY941">
        <f t="shared" ca="1" si="753"/>
        <v>1.6817798712425284E-2</v>
      </c>
      <c r="EZ941">
        <f t="shared" ca="1" si="754"/>
        <v>1.3230001653774555E-2</v>
      </c>
      <c r="FA941">
        <f t="shared" ca="1" si="755"/>
        <v>4.3158789948637664E-3</v>
      </c>
      <c r="FB941">
        <f t="shared" ca="1" si="756"/>
        <v>3.3951581426261632E-3</v>
      </c>
      <c r="FC941">
        <f t="shared" si="759"/>
        <v>935</v>
      </c>
      <c r="FD941">
        <v>0.77436439104788612</v>
      </c>
      <c r="FE941">
        <v>0.77060268591412884</v>
      </c>
      <c r="FF941">
        <v>0.77354107250781456</v>
      </c>
      <c r="FH941">
        <f t="shared" si="758"/>
        <v>940</v>
      </c>
      <c r="FI941">
        <v>2.0768377099932421E-2</v>
      </c>
      <c r="FJ941">
        <v>1.5576046613037388E-2</v>
      </c>
      <c r="FK941">
        <v>8.2984169282007345E-3</v>
      </c>
      <c r="FL941">
        <v>6.4424205326924838E-3</v>
      </c>
      <c r="FM941">
        <v>1.6319160721191932E-2</v>
      </c>
      <c r="FN941">
        <v>1.2624983187242316E-2</v>
      </c>
      <c r="FO941">
        <v>6.4152954453369545E-3</v>
      </c>
      <c r="FP941">
        <v>5.0821993153360497E-3</v>
      </c>
    </row>
    <row r="942" spans="113:172">
      <c r="DI942">
        <f t="shared" si="757"/>
        <v>941</v>
      </c>
      <c r="DJ942">
        <f t="shared" ca="1" si="726"/>
        <v>0.13661649433219236</v>
      </c>
      <c r="DK942">
        <f t="shared" ca="1" si="727"/>
        <v>-1.0956476768565104</v>
      </c>
      <c r="DL942">
        <f t="shared" ca="1" si="728"/>
        <v>2.818362814954166</v>
      </c>
      <c r="DM942">
        <f t="shared" ca="1" si="729"/>
        <v>0.76424556670606059</v>
      </c>
      <c r="DN942">
        <f t="shared" ca="1" si="730"/>
        <v>0.72002619629152709</v>
      </c>
      <c r="DO942">
        <f t="shared" ca="1" si="731"/>
        <v>3.065285903779813</v>
      </c>
      <c r="DP942">
        <f t="shared" ca="1" si="732"/>
        <v>1.0876122433618125</v>
      </c>
      <c r="DQ942">
        <f t="shared" ca="1" si="733"/>
        <v>0.92991025571724517</v>
      </c>
      <c r="DR942">
        <f t="shared" ca="1" si="734"/>
        <v>1.4751229604857738</v>
      </c>
      <c r="DS942">
        <f t="shared" ca="1" si="735"/>
        <v>-2.9894896597664881E-3</v>
      </c>
      <c r="DT942">
        <f t="shared" ca="1" si="736"/>
        <v>0.49763191582158606</v>
      </c>
      <c r="DU942">
        <f t="shared" ca="1" si="737"/>
        <v>-5.9359416173503429E-3</v>
      </c>
      <c r="DV942">
        <f t="shared" ca="1" si="738"/>
        <v>-3.0090857918780738E-3</v>
      </c>
      <c r="DW942">
        <f t="shared" ca="1" si="739"/>
        <v>0.27448981712362297</v>
      </c>
      <c r="DX942">
        <f t="shared" ca="1" si="740"/>
        <v>0.27628661251569042</v>
      </c>
      <c r="DZ942">
        <f t="shared" ca="1" si="741"/>
        <v>0.46682730555324348</v>
      </c>
      <c r="EA942">
        <f t="shared" ca="1" si="742"/>
        <v>20.5</v>
      </c>
      <c r="EB942">
        <f t="shared" ca="1" si="743"/>
        <v>0.12243662336838224</v>
      </c>
      <c r="EC942">
        <f t="shared" ca="1" si="744"/>
        <v>24.5</v>
      </c>
      <c r="ED942">
        <f t="shared" ca="1" si="745"/>
        <v>0.93297187378433755</v>
      </c>
      <c r="EE942">
        <f t="shared" ca="1" si="746"/>
        <v>41.5</v>
      </c>
      <c r="EF942">
        <f t="shared" ca="1" si="747"/>
        <v>0.90792037250518853</v>
      </c>
      <c r="EG942">
        <f t="shared" ca="1" si="748"/>
        <v>46.5</v>
      </c>
      <c r="EU942">
        <f t="shared" ca="1" si="749"/>
        <v>1.3389747176762097E-2</v>
      </c>
      <c r="EV942">
        <f t="shared" ca="1" si="750"/>
        <v>6.6142124608101925E-3</v>
      </c>
      <c r="EW942">
        <f t="shared" ca="1" si="751"/>
        <v>1.3477395732472704E-2</v>
      </c>
      <c r="EX942">
        <f t="shared" ca="1" si="752"/>
        <v>6.6575087353178417E-3</v>
      </c>
      <c r="EY942">
        <f t="shared" ca="1" si="753"/>
        <v>1.1203666005045836E-2</v>
      </c>
      <c r="EZ942">
        <f t="shared" ca="1" si="754"/>
        <v>5.9030068198628596E-3</v>
      </c>
      <c r="FA942">
        <f t="shared" ca="1" si="755"/>
        <v>1.127700459247716E-2</v>
      </c>
      <c r="FB942">
        <f t="shared" ca="1" si="756"/>
        <v>5.9416475809825897E-3</v>
      </c>
      <c r="FC942">
        <f t="shared" si="759"/>
        <v>936</v>
      </c>
      <c r="FD942">
        <v>0.77442594627649275</v>
      </c>
      <c r="FE942">
        <v>0.77079139094561056</v>
      </c>
      <c r="FF942">
        <v>0.77357828397219353</v>
      </c>
      <c r="FH942">
        <f t="shared" si="758"/>
        <v>941</v>
      </c>
      <c r="FI942">
        <v>2.0779964416293768E-2</v>
      </c>
      <c r="FJ942">
        <v>1.5579322384639887E-2</v>
      </c>
      <c r="FK942">
        <v>8.2989824608604486E-3</v>
      </c>
      <c r="FL942">
        <v>6.4453918974611063E-3</v>
      </c>
      <c r="FM942">
        <v>1.6323050496247167E-2</v>
      </c>
      <c r="FN942">
        <v>1.2630240252609485E-2</v>
      </c>
      <c r="FO942">
        <v>6.4231958230836599E-3</v>
      </c>
      <c r="FP942">
        <v>5.0830805446645221E-3</v>
      </c>
    </row>
    <row r="943" spans="113:172">
      <c r="DI943">
        <f t="shared" si="757"/>
        <v>942</v>
      </c>
      <c r="DJ943">
        <f t="shared" ca="1" si="726"/>
        <v>0.56100996152049243</v>
      </c>
      <c r="DK943">
        <f t="shared" ca="1" si="727"/>
        <v>0.15353032618794932</v>
      </c>
      <c r="DL943">
        <f t="shared" ca="1" si="728"/>
        <v>3.3221517946834545</v>
      </c>
      <c r="DM943">
        <f t="shared" ca="1" si="729"/>
        <v>0.68958442037742906</v>
      </c>
      <c r="DN943">
        <f t="shared" ca="1" si="730"/>
        <v>0.49467272255928296</v>
      </c>
      <c r="DO943">
        <f t="shared" ca="1" si="731"/>
        <v>3.0078029670711053</v>
      </c>
      <c r="DP943">
        <f t="shared" ca="1" si="732"/>
        <v>0.90537794566900531</v>
      </c>
      <c r="DQ943">
        <f t="shared" ca="1" si="733"/>
        <v>0.11121400151726046</v>
      </c>
      <c r="DR943">
        <f t="shared" ca="1" si="734"/>
        <v>-1.2200972708522464</v>
      </c>
      <c r="DS943">
        <f t="shared" ca="1" si="735"/>
        <v>-8.4900401853834472E-3</v>
      </c>
      <c r="DT943">
        <f t="shared" ca="1" si="736"/>
        <v>0.984686766360924</v>
      </c>
      <c r="DU943">
        <f t="shared" ca="1" si="737"/>
        <v>2.161892447615247</v>
      </c>
      <c r="DV943">
        <f t="shared" ca="1" si="738"/>
        <v>3.0907985759122533E-4</v>
      </c>
      <c r="DW943">
        <f t="shared" ca="1" si="739"/>
        <v>0.93335135345333242</v>
      </c>
      <c r="DX943">
        <f t="shared" ca="1" si="740"/>
        <v>-3.4144041418926463E-2</v>
      </c>
      <c r="DZ943">
        <f t="shared" ca="1" si="741"/>
        <v>0.58916871089240708</v>
      </c>
      <c r="EA943">
        <f t="shared" ca="1" si="742"/>
        <v>22.5</v>
      </c>
      <c r="EB943">
        <f t="shared" ca="1" si="743"/>
        <v>0.67192959031663957</v>
      </c>
      <c r="EC943">
        <f t="shared" ca="1" si="744"/>
        <v>29.5</v>
      </c>
      <c r="ED943">
        <f t="shared" ca="1" si="745"/>
        <v>0.8449171317790185</v>
      </c>
      <c r="EE943">
        <f t="shared" ca="1" si="746"/>
        <v>36.5</v>
      </c>
      <c r="EF943">
        <f t="shared" ca="1" si="747"/>
        <v>0.98566171999938934</v>
      </c>
      <c r="EG943">
        <f t="shared" ca="1" si="748"/>
        <v>50.5</v>
      </c>
      <c r="EU943">
        <f t="shared" ca="1" si="749"/>
        <v>4.1482282375703665E-2</v>
      </c>
      <c r="EV943">
        <f t="shared" ca="1" si="750"/>
        <v>2.5571269957625545E-2</v>
      </c>
      <c r="EW943">
        <f t="shared" ca="1" si="751"/>
        <v>-1.5175129519522873E-3</v>
      </c>
      <c r="EX943">
        <f t="shared" ca="1" si="752"/>
        <v>-9.3545318955962911E-4</v>
      </c>
      <c r="EY943">
        <f t="shared" ca="1" si="753"/>
        <v>3.1639028930621441E-2</v>
      </c>
      <c r="EZ943">
        <f t="shared" ca="1" si="754"/>
        <v>1.848220501887787E-2</v>
      </c>
      <c r="FA943">
        <f t="shared" ca="1" si="755"/>
        <v>-1.1574251328449647E-3</v>
      </c>
      <c r="FB943">
        <f t="shared" ca="1" si="756"/>
        <v>-6.761196320579498E-4</v>
      </c>
      <c r="FC943">
        <f t="shared" si="759"/>
        <v>937</v>
      </c>
      <c r="FD943">
        <v>0.77449657476570699</v>
      </c>
      <c r="FE943">
        <v>0.77082017650610679</v>
      </c>
      <c r="FF943">
        <v>0.77363420998572285</v>
      </c>
      <c r="FH943">
        <f t="shared" si="758"/>
        <v>942</v>
      </c>
      <c r="FI943">
        <v>2.0781633312582964E-2</v>
      </c>
      <c r="FJ943">
        <v>1.5579330235814669E-2</v>
      </c>
      <c r="FK943">
        <v>8.3178087335486206E-3</v>
      </c>
      <c r="FL943">
        <v>6.4473228974337455E-3</v>
      </c>
      <c r="FM943">
        <v>1.63410093723961E-2</v>
      </c>
      <c r="FN943">
        <v>1.2637466473761112E-2</v>
      </c>
      <c r="FO943">
        <v>6.423330786208126E-3</v>
      </c>
      <c r="FP943">
        <v>5.0918511776995891E-3</v>
      </c>
    </row>
    <row r="944" spans="113:172">
      <c r="DI944">
        <f t="shared" si="757"/>
        <v>943</v>
      </c>
      <c r="DJ944">
        <f t="shared" ca="1" si="726"/>
        <v>6.74858585052307E-2</v>
      </c>
      <c r="DK944">
        <f t="shared" ca="1" si="727"/>
        <v>-1.4947805769143612</v>
      </c>
      <c r="DL944">
        <f t="shared" ca="1" si="728"/>
        <v>2.657393957028015</v>
      </c>
      <c r="DM944">
        <f t="shared" ca="1" si="729"/>
        <v>0.2654958444400759</v>
      </c>
      <c r="DN944">
        <f t="shared" ca="1" si="730"/>
        <v>-0.62649290539412772</v>
      </c>
      <c r="DO944">
        <f t="shared" ca="1" si="731"/>
        <v>2.7218171698954268</v>
      </c>
      <c r="DP944">
        <f t="shared" ca="1" si="732"/>
        <v>1.0242430042023056</v>
      </c>
      <c r="DQ944">
        <f t="shared" ca="1" si="733"/>
        <v>0.46176092657901835</v>
      </c>
      <c r="DR944">
        <f t="shared" ca="1" si="734"/>
        <v>-9.59983876002726E-2</v>
      </c>
      <c r="DS944">
        <f t="shared" ca="1" si="735"/>
        <v>-6.195918676786912E-3</v>
      </c>
      <c r="DT944">
        <f t="shared" ca="1" si="736"/>
        <v>0.82423848997625093</v>
      </c>
      <c r="DU944">
        <f t="shared" ca="1" si="737"/>
        <v>0.93163919501561976</v>
      </c>
      <c r="DV944">
        <f t="shared" ca="1" si="738"/>
        <v>-1.5739954371137383E-3</v>
      </c>
      <c r="DW944">
        <f t="shared" ca="1" si="739"/>
        <v>0.60310063157788818</v>
      </c>
      <c r="DX944">
        <f t="shared" ca="1" si="740"/>
        <v>0.15355600564308247</v>
      </c>
      <c r="DZ944">
        <f t="shared" ca="1" si="741"/>
        <v>0.72859873120711582</v>
      </c>
      <c r="EA944">
        <f t="shared" ca="1" si="742"/>
        <v>24.5</v>
      </c>
      <c r="EB944">
        <f t="shared" ca="1" si="743"/>
        <v>0.91222019550306577</v>
      </c>
      <c r="EC944">
        <f t="shared" ca="1" si="744"/>
        <v>30.5</v>
      </c>
      <c r="ED944">
        <f t="shared" ca="1" si="745"/>
        <v>0.97825230507569949</v>
      </c>
      <c r="EE944">
        <f t="shared" ca="1" si="746"/>
        <v>47.5</v>
      </c>
      <c r="EF944">
        <f t="shared" ca="1" si="747"/>
        <v>0.44904479296300526</v>
      </c>
      <c r="EG944">
        <f t="shared" ca="1" si="748"/>
        <v>33.5</v>
      </c>
      <c r="EU944">
        <f t="shared" ca="1" si="749"/>
        <v>2.4616352309301558E-2</v>
      </c>
      <c r="EV944">
        <f t="shared" ca="1" si="750"/>
        <v>1.2696855401639751E-2</v>
      </c>
      <c r="EW944">
        <f t="shared" ca="1" si="751"/>
        <v>6.2675920670645906E-3</v>
      </c>
      <c r="EX944">
        <f t="shared" ca="1" si="752"/>
        <v>3.2327580135385783E-3</v>
      </c>
      <c r="EY944">
        <f t="shared" ca="1" si="753"/>
        <v>1.9773791199275022E-2</v>
      </c>
      <c r="EZ944">
        <f t="shared" ca="1" si="754"/>
        <v>1.8003003927698154E-2</v>
      </c>
      <c r="FA944">
        <f t="shared" ca="1" si="755"/>
        <v>5.0346231358387693E-3</v>
      </c>
      <c r="FB944">
        <f t="shared" ca="1" si="756"/>
        <v>4.5837613624800742E-3</v>
      </c>
      <c r="FC944">
        <f t="shared" si="759"/>
        <v>938</v>
      </c>
      <c r="FD944">
        <v>0.77450782914326888</v>
      </c>
      <c r="FE944">
        <v>0.77097145547444224</v>
      </c>
      <c r="FF944">
        <v>0.77370947882277019</v>
      </c>
      <c r="FH944">
        <f t="shared" si="758"/>
        <v>943</v>
      </c>
      <c r="FI944">
        <v>2.0799875588892808E-2</v>
      </c>
      <c r="FJ944">
        <v>1.5584728675265131E-2</v>
      </c>
      <c r="FK944">
        <v>8.3205899906692322E-3</v>
      </c>
      <c r="FL944">
        <v>6.4495823611991909E-3</v>
      </c>
      <c r="FM944">
        <v>1.6353647137379822E-2</v>
      </c>
      <c r="FN944">
        <v>1.2638253132211426E-2</v>
      </c>
      <c r="FO944">
        <v>6.4481822213328117E-3</v>
      </c>
      <c r="FP944">
        <v>5.0923043314814887E-3</v>
      </c>
    </row>
    <row r="945" spans="113:172">
      <c r="DI945">
        <f t="shared" si="757"/>
        <v>944</v>
      </c>
      <c r="DJ945">
        <f t="shared" ca="1" si="726"/>
        <v>0.24662284009445146</v>
      </c>
      <c r="DK945">
        <f t="shared" ca="1" si="727"/>
        <v>-0.68515569183288028</v>
      </c>
      <c r="DL945">
        <f t="shared" ca="1" si="728"/>
        <v>2.9839127508464847</v>
      </c>
      <c r="DM945">
        <f t="shared" ca="1" si="729"/>
        <v>0.48870488225185138</v>
      </c>
      <c r="DN945">
        <f t="shared" ca="1" si="730"/>
        <v>-2.8316445178094764E-2</v>
      </c>
      <c r="DO945">
        <f t="shared" ca="1" si="731"/>
        <v>2.8743994178357966</v>
      </c>
      <c r="DP945">
        <f t="shared" ca="1" si="732"/>
        <v>0.96329874826949247</v>
      </c>
      <c r="DQ945">
        <f t="shared" ca="1" si="733"/>
        <v>0.26953094906904074</v>
      </c>
      <c r="DR945">
        <f t="shared" ca="1" si="734"/>
        <v>-0.61423219998447265</v>
      </c>
      <c r="DS945">
        <f t="shared" ca="1" si="735"/>
        <v>-7.2535581364340553E-3</v>
      </c>
      <c r="DT945">
        <f t="shared" ca="1" si="736"/>
        <v>0.53777137892225224</v>
      </c>
      <c r="DU945">
        <f t="shared" ca="1" si="737"/>
        <v>9.4820703239353293E-2</v>
      </c>
      <c r="DV945">
        <f t="shared" ca="1" si="738"/>
        <v>-2.8548636036366689E-3</v>
      </c>
      <c r="DW945">
        <f t="shared" ca="1" si="739"/>
        <v>0.75016366692827319</v>
      </c>
      <c r="DX945">
        <f t="shared" ca="1" si="740"/>
        <v>0.29592454067827134</v>
      </c>
      <c r="DZ945">
        <f t="shared" ca="1" si="741"/>
        <v>0.71675885444097198</v>
      </c>
      <c r="EA945">
        <f t="shared" ca="1" si="742"/>
        <v>24.5</v>
      </c>
      <c r="EB945">
        <f t="shared" ca="1" si="743"/>
        <v>0.12849684619914825</v>
      </c>
      <c r="EC945">
        <f t="shared" ca="1" si="744"/>
        <v>24.5</v>
      </c>
      <c r="ED945">
        <f t="shared" ca="1" si="745"/>
        <v>0.66964691821485212</v>
      </c>
      <c r="EE945">
        <f t="shared" ca="1" si="746"/>
        <v>30.5</v>
      </c>
      <c r="EF945">
        <f t="shared" ca="1" si="747"/>
        <v>0.81367308032509778</v>
      </c>
      <c r="EG945">
        <f t="shared" ca="1" si="748"/>
        <v>42.5</v>
      </c>
      <c r="EU945">
        <f t="shared" ca="1" si="749"/>
        <v>3.0618925180745844E-2</v>
      </c>
      <c r="EV945">
        <f t="shared" ca="1" si="750"/>
        <v>2.4595530063222071E-2</v>
      </c>
      <c r="EW945">
        <f t="shared" ca="1" si="751"/>
        <v>1.207855268074577E-2</v>
      </c>
      <c r="EX945">
        <f t="shared" ca="1" si="752"/>
        <v>9.7024439566646345E-3</v>
      </c>
      <c r="EY945">
        <f t="shared" ca="1" si="753"/>
        <v>3.0618925180745844E-2</v>
      </c>
      <c r="EZ945">
        <f t="shared" ca="1" si="754"/>
        <v>1.7650909810077015E-2</v>
      </c>
      <c r="FA945">
        <f t="shared" ca="1" si="755"/>
        <v>1.207855268074577E-2</v>
      </c>
      <c r="FB945">
        <f t="shared" ca="1" si="756"/>
        <v>6.9629303689005021E-3</v>
      </c>
      <c r="FC945">
        <f t="shared" si="759"/>
        <v>939</v>
      </c>
      <c r="FD945">
        <v>0.77460689280086414</v>
      </c>
      <c r="FE945">
        <v>0.77101612303412859</v>
      </c>
      <c r="FF945">
        <v>0.77371327321381733</v>
      </c>
      <c r="FH945">
        <f t="shared" si="758"/>
        <v>944</v>
      </c>
      <c r="FI945">
        <v>2.0814029945399253E-2</v>
      </c>
      <c r="FJ945">
        <v>1.5586094624858672E-2</v>
      </c>
      <c r="FK945">
        <v>8.3217745059765875E-3</v>
      </c>
      <c r="FL945">
        <v>6.4537171043642589E-3</v>
      </c>
      <c r="FM945">
        <v>1.6357030668564219E-2</v>
      </c>
      <c r="FN945">
        <v>1.2648899635900402E-2</v>
      </c>
      <c r="FO945">
        <v>6.4495823611991909E-3</v>
      </c>
      <c r="FP945">
        <v>5.093205527729505E-3</v>
      </c>
    </row>
    <row r="946" spans="113:172">
      <c r="DI946">
        <f t="shared" si="757"/>
        <v>945</v>
      </c>
      <c r="DJ946">
        <f t="shared" ca="1" si="726"/>
        <v>0.69089603723327464</v>
      </c>
      <c r="DK946">
        <f t="shared" ca="1" si="727"/>
        <v>0.49839178544581753</v>
      </c>
      <c r="DL946">
        <f t="shared" ca="1" si="728"/>
        <v>3.461233176427327</v>
      </c>
      <c r="DM946">
        <f t="shared" ca="1" si="729"/>
        <v>0.32581568238665692</v>
      </c>
      <c r="DN946">
        <f t="shared" ca="1" si="730"/>
        <v>-0.45149703049419221</v>
      </c>
      <c r="DO946">
        <f t="shared" ca="1" si="731"/>
        <v>2.7664549411024062</v>
      </c>
      <c r="DP946">
        <f t="shared" ca="1" si="732"/>
        <v>0.79926858437140358</v>
      </c>
      <c r="DQ946">
        <f t="shared" ca="1" si="733"/>
        <v>0.34804385312833297</v>
      </c>
      <c r="DR946">
        <f t="shared" ca="1" si="734"/>
        <v>-0.39060706007774171</v>
      </c>
      <c r="DS946">
        <f t="shared" ca="1" si="735"/>
        <v>-6.7971719136857645E-3</v>
      </c>
      <c r="DT946">
        <f t="shared" ca="1" si="736"/>
        <v>0.54664238012473021</v>
      </c>
      <c r="DU946">
        <f t="shared" ca="1" si="737"/>
        <v>0.11718274556934039</v>
      </c>
      <c r="DV946">
        <f t="shared" ca="1" si="738"/>
        <v>-2.8206353588734342E-3</v>
      </c>
      <c r="DW946">
        <f t="shared" ca="1" si="739"/>
        <v>0.84681813000695172</v>
      </c>
      <c r="DX946">
        <f t="shared" ca="1" si="740"/>
        <v>0.35228009998286325</v>
      </c>
      <c r="DZ946">
        <f t="shared" ca="1" si="741"/>
        <v>0.41671272737268095</v>
      </c>
      <c r="EA946">
        <f t="shared" ca="1" si="742"/>
        <v>20.5</v>
      </c>
      <c r="EB946">
        <f t="shared" ca="1" si="743"/>
        <v>0.47366558718946994</v>
      </c>
      <c r="EC946">
        <f t="shared" ca="1" si="744"/>
        <v>28.5</v>
      </c>
      <c r="ED946">
        <f t="shared" ca="1" si="745"/>
        <v>0.57383703746895676</v>
      </c>
      <c r="EE946">
        <f t="shared" ca="1" si="746"/>
        <v>28.5</v>
      </c>
      <c r="EF946">
        <f t="shared" ca="1" si="747"/>
        <v>0.96636960418131812</v>
      </c>
      <c r="EG946">
        <f t="shared" ca="1" si="748"/>
        <v>49.5</v>
      </c>
      <c r="EU946">
        <f t="shared" ca="1" si="749"/>
        <v>4.130820146375374E-2</v>
      </c>
      <c r="EV946">
        <f t="shared" ca="1" si="750"/>
        <v>2.9712916842349182E-2</v>
      </c>
      <c r="EW946">
        <f t="shared" ca="1" si="751"/>
        <v>1.7184395121115279E-2</v>
      </c>
      <c r="EX946">
        <f t="shared" ca="1" si="752"/>
        <v>1.2360705262556605E-2</v>
      </c>
      <c r="EY946">
        <f t="shared" ca="1" si="753"/>
        <v>2.9712916842349182E-2</v>
      </c>
      <c r="EZ946">
        <f t="shared" ca="1" si="754"/>
        <v>1.7107436969837408E-2</v>
      </c>
      <c r="FA946">
        <f t="shared" ca="1" si="755"/>
        <v>1.2360705262556605E-2</v>
      </c>
      <c r="FB946">
        <f t="shared" ca="1" si="756"/>
        <v>7.1167696966234996E-3</v>
      </c>
      <c r="FC946">
        <f t="shared" si="759"/>
        <v>940</v>
      </c>
      <c r="FD946">
        <v>0.77466925994628055</v>
      </c>
      <c r="FE946">
        <v>0.77114953355953331</v>
      </c>
      <c r="FF946">
        <v>0.77389070909608604</v>
      </c>
      <c r="FH946">
        <f t="shared" si="758"/>
        <v>945</v>
      </c>
      <c r="FI946">
        <v>2.0825190088999079E-2</v>
      </c>
      <c r="FJ946">
        <v>1.5589859789208469E-2</v>
      </c>
      <c r="FK946">
        <v>8.3238608084947562E-3</v>
      </c>
      <c r="FL946">
        <v>6.454401559334735E-3</v>
      </c>
      <c r="FM946">
        <v>1.6365203952012349E-2</v>
      </c>
      <c r="FN946">
        <v>1.2648993047887106E-2</v>
      </c>
      <c r="FO946">
        <v>6.4537469601629307E-3</v>
      </c>
      <c r="FP946">
        <v>5.0942174157160023E-3</v>
      </c>
    </row>
    <row r="947" spans="113:172">
      <c r="DI947">
        <f t="shared" si="757"/>
        <v>946</v>
      </c>
      <c r="DJ947">
        <f t="shared" ca="1" si="726"/>
        <v>0.37574418960729261</v>
      </c>
      <c r="DK947">
        <f t="shared" ca="1" si="727"/>
        <v>-0.31667742612714989</v>
      </c>
      <c r="DL947">
        <f t="shared" ca="1" si="728"/>
        <v>3.1325187053860963</v>
      </c>
      <c r="DM947">
        <f t="shared" ca="1" si="729"/>
        <v>0.87195734347843001</v>
      </c>
      <c r="DN947">
        <f t="shared" ca="1" si="730"/>
        <v>1.1356924223995053</v>
      </c>
      <c r="DO947">
        <f t="shared" ca="1" si="731"/>
        <v>3.1713136253480267</v>
      </c>
      <c r="DP947">
        <f t="shared" ca="1" si="732"/>
        <v>1.0123845772717097</v>
      </c>
      <c r="DQ947">
        <f t="shared" ca="1" si="733"/>
        <v>1.1334020305193704E-2</v>
      </c>
      <c r="DR947">
        <f t="shared" ca="1" si="734"/>
        <v>-2.2789835932496265</v>
      </c>
      <c r="DS947">
        <f t="shared" ca="1" si="735"/>
        <v>-1.0651072389545855E-2</v>
      </c>
      <c r="DT947">
        <f t="shared" ca="1" si="736"/>
        <v>2.280746431137981E-2</v>
      </c>
      <c r="DU947">
        <f t="shared" ca="1" si="737"/>
        <v>-1.998939237743973</v>
      </c>
      <c r="DV947">
        <f t="shared" ca="1" si="738"/>
        <v>-6.0596570960150514E-3</v>
      </c>
      <c r="DW947">
        <f t="shared" ca="1" si="739"/>
        <v>1.0465627214867368</v>
      </c>
      <c r="DX947">
        <f t="shared" ca="1" si="740"/>
        <v>0.59676512603564902</v>
      </c>
      <c r="DZ947">
        <f t="shared" ca="1" si="741"/>
        <v>0.6977603225113187</v>
      </c>
      <c r="EA947">
        <f t="shared" ca="1" si="742"/>
        <v>23.5</v>
      </c>
      <c r="EB947">
        <f t="shared" ca="1" si="743"/>
        <v>0.35447674446589073</v>
      </c>
      <c r="EC947">
        <f t="shared" ca="1" si="744"/>
        <v>27.5</v>
      </c>
      <c r="ED947">
        <f t="shared" ca="1" si="745"/>
        <v>0.31666332028431077</v>
      </c>
      <c r="EE947">
        <f t="shared" ca="1" si="746"/>
        <v>21.5</v>
      </c>
      <c r="EF947">
        <f t="shared" ca="1" si="747"/>
        <v>0.30199466283963838</v>
      </c>
      <c r="EG947">
        <f t="shared" ca="1" si="748"/>
        <v>30.5</v>
      </c>
      <c r="EU947">
        <f t="shared" ca="1" si="749"/>
        <v>4.4534583893052627E-2</v>
      </c>
      <c r="EV947">
        <f t="shared" ca="1" si="750"/>
        <v>4.8677335883104036E-2</v>
      </c>
      <c r="EW947">
        <f t="shared" ca="1" si="751"/>
        <v>2.5394260682368042E-2</v>
      </c>
      <c r="EX947">
        <f t="shared" ca="1" si="752"/>
        <v>2.7756517490030188E-2</v>
      </c>
      <c r="EY947">
        <f t="shared" ca="1" si="753"/>
        <v>3.8056826235881337E-2</v>
      </c>
      <c r="EZ947">
        <f t="shared" ca="1" si="754"/>
        <v>3.4313531852024154E-2</v>
      </c>
      <c r="FA947">
        <f t="shared" ca="1" si="755"/>
        <v>2.1700550037659964E-2</v>
      </c>
      <c r="FB947">
        <f t="shared" ca="1" si="756"/>
        <v>1.9566069706086854E-2</v>
      </c>
      <c r="FC947">
        <f t="shared" si="759"/>
        <v>941</v>
      </c>
      <c r="FD947">
        <v>0.77507704386248533</v>
      </c>
      <c r="FE947">
        <v>0.7712960028013689</v>
      </c>
      <c r="FF947">
        <v>0.77389992792665774</v>
      </c>
      <c r="FH947">
        <f t="shared" si="758"/>
        <v>946</v>
      </c>
      <c r="FI947">
        <v>2.0827612960083702E-2</v>
      </c>
      <c r="FJ947">
        <v>1.5590064230797012E-2</v>
      </c>
      <c r="FK947">
        <v>8.325441176504465E-3</v>
      </c>
      <c r="FL947">
        <v>6.4578161679226774E-3</v>
      </c>
      <c r="FM947">
        <v>1.6371934076433815E-2</v>
      </c>
      <c r="FN947">
        <v>1.2651199713053779E-2</v>
      </c>
      <c r="FO947">
        <v>6.4668974149944833E-3</v>
      </c>
      <c r="FP947">
        <v>5.0955348371803993E-3</v>
      </c>
    </row>
    <row r="948" spans="113:172">
      <c r="DI948">
        <f t="shared" si="757"/>
        <v>947</v>
      </c>
      <c r="DJ948">
        <f t="shared" ca="1" si="726"/>
        <v>0.3525659735758162</v>
      </c>
      <c r="DK948">
        <f t="shared" ca="1" si="727"/>
        <v>-0.3784020478254454</v>
      </c>
      <c r="DL948">
        <f t="shared" ca="1" si="728"/>
        <v>3.107625388249728</v>
      </c>
      <c r="DM948">
        <f t="shared" ca="1" si="729"/>
        <v>0.54219365240264517</v>
      </c>
      <c r="DN948">
        <f t="shared" ca="1" si="730"/>
        <v>0.10596175650723599</v>
      </c>
      <c r="DO948">
        <f t="shared" ca="1" si="731"/>
        <v>2.9086509660413857</v>
      </c>
      <c r="DP948">
        <f t="shared" ca="1" si="732"/>
        <v>0.93597219827052314</v>
      </c>
      <c r="DQ948">
        <f t="shared" ca="1" si="733"/>
        <v>0.82001048881543248</v>
      </c>
      <c r="DR948">
        <f t="shared" ca="1" si="734"/>
        <v>0.9154050611912552</v>
      </c>
      <c r="DS948">
        <f t="shared" ca="1" si="735"/>
        <v>-4.1317920769731375E-3</v>
      </c>
      <c r="DT948">
        <f t="shared" ca="1" si="736"/>
        <v>0.61691204273773881</v>
      </c>
      <c r="DU948">
        <f t="shared" ca="1" si="737"/>
        <v>0.29738065049249995</v>
      </c>
      <c r="DV948">
        <f t="shared" ca="1" si="738"/>
        <v>-2.5448171708691587E-3</v>
      </c>
      <c r="DW948">
        <f t="shared" ca="1" si="739"/>
        <v>0.44047095816803505</v>
      </c>
      <c r="DX948">
        <f t="shared" ca="1" si="740"/>
        <v>0.27152096546454629</v>
      </c>
      <c r="DZ948">
        <f t="shared" ca="1" si="741"/>
        <v>0.87876050339494438</v>
      </c>
      <c r="EA948">
        <f t="shared" ca="1" si="742"/>
        <v>27.5</v>
      </c>
      <c r="EB948">
        <f t="shared" ca="1" si="743"/>
        <v>0.25297041585774926</v>
      </c>
      <c r="EC948">
        <f t="shared" ca="1" si="744"/>
        <v>26.5</v>
      </c>
      <c r="ED948">
        <f t="shared" ca="1" si="745"/>
        <v>0.45829589294612361</v>
      </c>
      <c r="EE948">
        <f t="shared" ca="1" si="746"/>
        <v>25.5</v>
      </c>
      <c r="EF948">
        <f t="shared" ca="1" si="747"/>
        <v>0.98356681420384984</v>
      </c>
      <c r="EG948">
        <f t="shared" ca="1" si="748"/>
        <v>50.5</v>
      </c>
      <c r="EU948">
        <f t="shared" ca="1" si="749"/>
        <v>1.6017125751564911E-2</v>
      </c>
      <c r="EV948">
        <f t="shared" ca="1" si="750"/>
        <v>1.7273370908550394E-2</v>
      </c>
      <c r="EW948">
        <f t="shared" ca="1" si="751"/>
        <v>9.8734896532562295E-3</v>
      </c>
      <c r="EX948">
        <f t="shared" ca="1" si="752"/>
        <v>1.0647880998609659E-2</v>
      </c>
      <c r="EY948">
        <f t="shared" ca="1" si="753"/>
        <v>1.6621545591246605E-2</v>
      </c>
      <c r="EZ948">
        <f t="shared" ca="1" si="754"/>
        <v>8.7221971914462383E-3</v>
      </c>
      <c r="FA948">
        <f t="shared" ca="1" si="755"/>
        <v>1.0246074168473444E-2</v>
      </c>
      <c r="FB948">
        <f t="shared" ca="1" si="756"/>
        <v>5.3766527814761642E-3</v>
      </c>
      <c r="FC948">
        <f t="shared" si="759"/>
        <v>942</v>
      </c>
      <c r="FD948">
        <v>0.77534458006750429</v>
      </c>
      <c r="FE948">
        <v>0.77131686666846289</v>
      </c>
      <c r="FF948">
        <v>0.77400332014675244</v>
      </c>
      <c r="FH948">
        <f t="shared" si="758"/>
        <v>947</v>
      </c>
      <c r="FI948">
        <v>2.0837887546931361E-2</v>
      </c>
      <c r="FJ948">
        <v>1.5599089882806737E-2</v>
      </c>
      <c r="FK948">
        <v>8.3374056710649059E-3</v>
      </c>
      <c r="FL948">
        <v>6.4624393632827636E-3</v>
      </c>
      <c r="FM948">
        <v>1.6374437549837171E-2</v>
      </c>
      <c r="FN948">
        <v>1.2654360421819071E-2</v>
      </c>
      <c r="FO948">
        <v>6.4683662922680454E-3</v>
      </c>
      <c r="FP948">
        <v>5.0964069828334582E-3</v>
      </c>
    </row>
    <row r="949" spans="113:172">
      <c r="DI949">
        <f t="shared" si="757"/>
        <v>948</v>
      </c>
      <c r="DJ949">
        <f t="shared" ca="1" si="726"/>
        <v>0.24626578181260861</v>
      </c>
      <c r="DK949">
        <f t="shared" ca="1" si="727"/>
        <v>-0.68628792224547341</v>
      </c>
      <c r="DL949">
        <f t="shared" ca="1" si="728"/>
        <v>2.9834561264078632</v>
      </c>
      <c r="DM949">
        <f t="shared" ca="1" si="729"/>
        <v>0.94335190668997537</v>
      </c>
      <c r="DN949">
        <f t="shared" ca="1" si="730"/>
        <v>1.5835498824515608</v>
      </c>
      <c r="DO949">
        <f t="shared" ca="1" si="731"/>
        <v>3.2855526543912754</v>
      </c>
      <c r="DP949">
        <f t="shared" ca="1" si="732"/>
        <v>1.1012572383114418</v>
      </c>
      <c r="DQ949">
        <f t="shared" ca="1" si="733"/>
        <v>0.76814107370773321</v>
      </c>
      <c r="DR949">
        <f t="shared" ca="1" si="734"/>
        <v>0.73273863907385928</v>
      </c>
      <c r="DS949">
        <f t="shared" ca="1" si="735"/>
        <v>-4.5045875437434366E-3</v>
      </c>
      <c r="DT949">
        <f t="shared" ca="1" si="736"/>
        <v>0.69226928517131014</v>
      </c>
      <c r="DU949">
        <f t="shared" ca="1" si="737"/>
        <v>0.50229300400847254</v>
      </c>
      <c r="DV949">
        <f t="shared" ca="1" si="738"/>
        <v>-2.2311700501073057E-3</v>
      </c>
      <c r="DW949">
        <f t="shared" ca="1" si="739"/>
        <v>0.40820501725922043</v>
      </c>
      <c r="DX949">
        <f t="shared" ca="1" si="740"/>
        <v>0.20239697863058836</v>
      </c>
      <c r="DZ949">
        <f t="shared" ca="1" si="741"/>
        <v>0.71101244874760017</v>
      </c>
      <c r="EA949">
        <f t="shared" ca="1" si="742"/>
        <v>24.5</v>
      </c>
      <c r="EB949">
        <f t="shared" ca="1" si="743"/>
        <v>0.80596398129173363</v>
      </c>
      <c r="EC949">
        <f t="shared" ca="1" si="744"/>
        <v>29.5</v>
      </c>
      <c r="ED949">
        <f t="shared" ca="1" si="745"/>
        <v>0.74337237113512833</v>
      </c>
      <c r="EE949">
        <f t="shared" ca="1" si="746"/>
        <v>32.5</v>
      </c>
      <c r="EF949">
        <f t="shared" ca="1" si="747"/>
        <v>0.71352239434267717</v>
      </c>
      <c r="EG949">
        <f t="shared" ca="1" si="748"/>
        <v>39.5</v>
      </c>
      <c r="EU949">
        <f t="shared" ca="1" si="749"/>
        <v>1.6661429275886548E-2</v>
      </c>
      <c r="EV949">
        <f t="shared" ca="1" si="750"/>
        <v>1.2560154377206782E-2</v>
      </c>
      <c r="EW949">
        <f t="shared" ca="1" si="751"/>
        <v>8.261101168595443E-3</v>
      </c>
      <c r="EX949">
        <f t="shared" ca="1" si="752"/>
        <v>6.2275993424796422E-3</v>
      </c>
      <c r="EY949">
        <f t="shared" ca="1" si="753"/>
        <v>1.3837458212176964E-2</v>
      </c>
      <c r="EZ949">
        <f t="shared" ca="1" si="754"/>
        <v>1.0334304234410644E-2</v>
      </c>
      <c r="FA949">
        <f t="shared" ca="1" si="755"/>
        <v>6.8609145298504527E-3</v>
      </c>
      <c r="FB949">
        <f t="shared" ca="1" si="756"/>
        <v>5.1239741425465413E-3</v>
      </c>
      <c r="FC949">
        <f t="shared" si="759"/>
        <v>943</v>
      </c>
      <c r="FD949">
        <v>0.77536186418009378</v>
      </c>
      <c r="FE949">
        <v>0.77135224946347614</v>
      </c>
      <c r="FF949">
        <v>0.77400400898088373</v>
      </c>
      <c r="FH949">
        <f t="shared" si="758"/>
        <v>948</v>
      </c>
      <c r="FI949">
        <v>2.0840455876113176E-2</v>
      </c>
      <c r="FJ949">
        <v>1.5605233147360568E-2</v>
      </c>
      <c r="FK949">
        <v>8.361439414771096E-3</v>
      </c>
      <c r="FL949">
        <v>6.4653555622984551E-3</v>
      </c>
      <c r="FM949">
        <v>1.6374767150673934E-2</v>
      </c>
      <c r="FN949">
        <v>1.2661917968046813E-2</v>
      </c>
      <c r="FO949">
        <v>6.4756631448483603E-3</v>
      </c>
      <c r="FP949">
        <v>5.0982006394201217E-3</v>
      </c>
    </row>
    <row r="950" spans="113:172">
      <c r="DI950">
        <f t="shared" si="757"/>
        <v>949</v>
      </c>
      <c r="DJ950">
        <f t="shared" ca="1" si="726"/>
        <v>0.56062510921142561</v>
      </c>
      <c r="DK950">
        <f t="shared" ca="1" si="727"/>
        <v>0.15255428069869748</v>
      </c>
      <c r="DL950">
        <f t="shared" ca="1" si="728"/>
        <v>3.3217581590606682</v>
      </c>
      <c r="DM950">
        <f t="shared" ca="1" si="729"/>
        <v>0.31459436618561121</v>
      </c>
      <c r="DN950">
        <f t="shared" ca="1" si="730"/>
        <v>-0.48286903078181787</v>
      </c>
      <c r="DO950">
        <f t="shared" ca="1" si="731"/>
        <v>2.7584526029218912</v>
      </c>
      <c r="DP950">
        <f t="shared" ca="1" si="732"/>
        <v>0.83041945585283983</v>
      </c>
      <c r="DQ950">
        <f t="shared" ca="1" si="733"/>
        <v>0.49310153080801311</v>
      </c>
      <c r="DR950">
        <f t="shared" ca="1" si="734"/>
        <v>-1.7292759759467674E-2</v>
      </c>
      <c r="DS950">
        <f t="shared" ca="1" si="735"/>
        <v>-6.0352919949465825E-3</v>
      </c>
      <c r="DT950">
        <f t="shared" ca="1" si="736"/>
        <v>0.87183855005860078</v>
      </c>
      <c r="DU950">
        <f t="shared" ca="1" si="737"/>
        <v>1.1351251151278987</v>
      </c>
      <c r="DV950">
        <f t="shared" ca="1" si="738"/>
        <v>-1.2625316729057993E-3</v>
      </c>
      <c r="DW950">
        <f t="shared" ca="1" si="739"/>
        <v>0.72414169135707596</v>
      </c>
      <c r="DX950">
        <f t="shared" ca="1" si="740"/>
        <v>0.15191990054842108</v>
      </c>
      <c r="DZ950">
        <f t="shared" ca="1" si="741"/>
        <v>0.14135077425416354</v>
      </c>
      <c r="EA950">
        <f t="shared" ca="1" si="742"/>
        <v>15.5</v>
      </c>
      <c r="EB950">
        <f t="shared" ca="1" si="743"/>
        <v>0.47100245995551338</v>
      </c>
      <c r="EC950">
        <f t="shared" ca="1" si="744"/>
        <v>28.5</v>
      </c>
      <c r="ED950">
        <f t="shared" ca="1" si="745"/>
        <v>0.80825167891534377</v>
      </c>
      <c r="EE950">
        <f t="shared" ca="1" si="746"/>
        <v>35.5</v>
      </c>
      <c r="EF950">
        <f t="shared" ca="1" si="747"/>
        <v>0.84633197723693621</v>
      </c>
      <c r="EG950">
        <f t="shared" ca="1" si="748"/>
        <v>43.5</v>
      </c>
      <c r="EU950">
        <f t="shared" ca="1" si="749"/>
        <v>4.6718818797230707E-2</v>
      </c>
      <c r="EV950">
        <f t="shared" ca="1" si="750"/>
        <v>2.0398357503016225E-2</v>
      </c>
      <c r="EW950">
        <f t="shared" ca="1" si="751"/>
        <v>9.8012839063497479E-3</v>
      </c>
      <c r="EX950">
        <f t="shared" ca="1" si="752"/>
        <v>4.2794338182653826E-3</v>
      </c>
      <c r="EY950">
        <f t="shared" ca="1" si="753"/>
        <v>2.5408480398493895E-2</v>
      </c>
      <c r="EZ950">
        <f t="shared" ca="1" si="754"/>
        <v>1.6646935433495998E-2</v>
      </c>
      <c r="FA950">
        <f t="shared" ca="1" si="755"/>
        <v>5.330522826260389E-3</v>
      </c>
      <c r="FB950">
        <f t="shared" ca="1" si="756"/>
        <v>3.4924115068602547E-3</v>
      </c>
      <c r="FC950">
        <f t="shared" si="759"/>
        <v>944</v>
      </c>
      <c r="FD950">
        <v>0.77538868505914116</v>
      </c>
      <c r="FE950">
        <v>0.77137663230306563</v>
      </c>
      <c r="FF950">
        <v>0.77426302587290385</v>
      </c>
      <c r="FH950">
        <f t="shared" si="758"/>
        <v>949</v>
      </c>
      <c r="FI950">
        <v>2.0850193233850987E-2</v>
      </c>
      <c r="FJ950">
        <v>1.5606606432229036E-2</v>
      </c>
      <c r="FK950">
        <v>8.363316535530586E-3</v>
      </c>
      <c r="FL950">
        <v>6.4662946821752183E-3</v>
      </c>
      <c r="FM950">
        <v>1.6375334663376755E-2</v>
      </c>
      <c r="FN950">
        <v>1.2664526616984875E-2</v>
      </c>
      <c r="FO950">
        <v>6.4835453063910907E-3</v>
      </c>
      <c r="FP950">
        <v>5.102897834737925E-3</v>
      </c>
    </row>
    <row r="951" spans="113:172">
      <c r="DI951">
        <f t="shared" si="757"/>
        <v>950</v>
      </c>
      <c r="DJ951">
        <f t="shared" ca="1" si="726"/>
        <v>0.15208090057653734</v>
      </c>
      <c r="DK951">
        <f t="shared" ca="1" si="727"/>
        <v>-1.0275494753023646</v>
      </c>
      <c r="DL951">
        <f t="shared" ca="1" si="728"/>
        <v>2.8458265738410105</v>
      </c>
      <c r="DM951">
        <f t="shared" ca="1" si="729"/>
        <v>0.59435170365982626</v>
      </c>
      <c r="DN951">
        <f t="shared" ca="1" si="730"/>
        <v>0.23875367596298658</v>
      </c>
      <c r="DO951">
        <f t="shared" ca="1" si="731"/>
        <v>2.9425233948754417</v>
      </c>
      <c r="DP951">
        <f t="shared" ca="1" si="732"/>
        <v>1.0339784658430256</v>
      </c>
      <c r="DQ951">
        <f t="shared" ca="1" si="733"/>
        <v>0.3806557113282949</v>
      </c>
      <c r="DR951">
        <f t="shared" ca="1" si="734"/>
        <v>-0.30375910791330551</v>
      </c>
      <c r="DS951">
        <f t="shared" ca="1" si="735"/>
        <v>-6.6199279380831878E-3</v>
      </c>
      <c r="DT951">
        <f t="shared" ca="1" si="736"/>
        <v>0.88497426468457796</v>
      </c>
      <c r="DU951">
        <f t="shared" ca="1" si="737"/>
        <v>1.2002262823247043</v>
      </c>
      <c r="DV951">
        <f t="shared" ca="1" si="738"/>
        <v>-1.1628851982098632E-3</v>
      </c>
      <c r="DW951">
        <f t="shared" ca="1" si="739"/>
        <v>0.63819331318183004</v>
      </c>
      <c r="DX951">
        <f t="shared" ca="1" si="740"/>
        <v>0.1124038411127799</v>
      </c>
      <c r="DZ951">
        <f t="shared" ca="1" si="741"/>
        <v>0.81825637190309441</v>
      </c>
      <c r="EA951">
        <f t="shared" ca="1" si="742"/>
        <v>25.5</v>
      </c>
      <c r="EB951">
        <f t="shared" ca="1" si="743"/>
        <v>0.30397188630801075</v>
      </c>
      <c r="EC951">
        <f t="shared" ca="1" si="744"/>
        <v>26.5</v>
      </c>
      <c r="ED951">
        <f t="shared" ca="1" si="745"/>
        <v>0.27831979439033461</v>
      </c>
      <c r="EE951">
        <f t="shared" ca="1" si="746"/>
        <v>20.5</v>
      </c>
      <c r="EF951">
        <f t="shared" ca="1" si="747"/>
        <v>0.29162767646083498</v>
      </c>
      <c r="EG951">
        <f t="shared" ca="1" si="748"/>
        <v>29.5</v>
      </c>
      <c r="EU951">
        <f t="shared" ca="1" si="749"/>
        <v>2.5027188752228629E-2</v>
      </c>
      <c r="EV951">
        <f t="shared" ca="1" si="750"/>
        <v>3.1131381130820979E-2</v>
      </c>
      <c r="EW951">
        <f t="shared" ca="1" si="751"/>
        <v>4.4079937691286234E-3</v>
      </c>
      <c r="EX951">
        <f t="shared" ca="1" si="752"/>
        <v>5.4831142006234101E-3</v>
      </c>
      <c r="EY951">
        <f t="shared" ca="1" si="753"/>
        <v>2.4082766535163398E-2</v>
      </c>
      <c r="EZ951">
        <f t="shared" ca="1" si="754"/>
        <v>2.1633671633282375E-2</v>
      </c>
      <c r="FA951">
        <f t="shared" ca="1" si="755"/>
        <v>4.2416543816143357E-3</v>
      </c>
      <c r="FB951">
        <f t="shared" ca="1" si="756"/>
        <v>3.8102996987383017E-3</v>
      </c>
      <c r="FC951">
        <f t="shared" si="759"/>
        <v>945</v>
      </c>
      <c r="FD951">
        <v>0.77540932885873826</v>
      </c>
      <c r="FE951">
        <v>0.77146660650105048</v>
      </c>
      <c r="FF951">
        <v>0.77432921173362712</v>
      </c>
      <c r="FH951">
        <f t="shared" si="758"/>
        <v>950</v>
      </c>
      <c r="FI951">
        <v>2.0870805588394738E-2</v>
      </c>
      <c r="FJ951">
        <v>1.5628963635733781E-2</v>
      </c>
      <c r="FK951">
        <v>8.3670417197187034E-3</v>
      </c>
      <c r="FL951">
        <v>6.466635319544385E-3</v>
      </c>
      <c r="FM951">
        <v>1.6377494278701707E-2</v>
      </c>
      <c r="FN951">
        <v>1.2668260945755405E-2</v>
      </c>
      <c r="FO951">
        <v>6.4866103665485193E-3</v>
      </c>
      <c r="FP951">
        <v>5.1038618241912208E-3</v>
      </c>
    </row>
    <row r="952" spans="113:172">
      <c r="DI952">
        <f t="shared" si="757"/>
        <v>951</v>
      </c>
      <c r="DJ952">
        <f t="shared" ca="1" si="726"/>
        <v>0.72118453974998076</v>
      </c>
      <c r="DK952">
        <f t="shared" ca="1" si="727"/>
        <v>0.58636401574498032</v>
      </c>
      <c r="DL952">
        <f t="shared" ca="1" si="728"/>
        <v>3.4967120593718803</v>
      </c>
      <c r="DM952">
        <f t="shared" ca="1" si="729"/>
        <v>0.64675053411288008</v>
      </c>
      <c r="DN952">
        <f t="shared" ca="1" si="730"/>
        <v>0.37656226934689963</v>
      </c>
      <c r="DO952">
        <f t="shared" ca="1" si="731"/>
        <v>2.9776754718335083</v>
      </c>
      <c r="DP952">
        <f t="shared" ca="1" si="732"/>
        <v>0.85156438999681106</v>
      </c>
      <c r="DQ952">
        <f t="shared" ca="1" si="733"/>
        <v>0.9266045685035067</v>
      </c>
      <c r="DR952">
        <f t="shared" ca="1" si="734"/>
        <v>1.4509604877214004</v>
      </c>
      <c r="DS952">
        <f t="shared" ca="1" si="735"/>
        <v>-3.0388017347943233E-3</v>
      </c>
      <c r="DT952">
        <f t="shared" ca="1" si="736"/>
        <v>0.88640178045375428</v>
      </c>
      <c r="DU952">
        <f t="shared" ca="1" si="737"/>
        <v>1.2076122654361687</v>
      </c>
      <c r="DV952">
        <f t="shared" ca="1" si="738"/>
        <v>-1.151579914281601E-3</v>
      </c>
      <c r="DW952">
        <f t="shared" ca="1" si="739"/>
        <v>0.35621336946887538</v>
      </c>
      <c r="DX952">
        <f t="shared" ca="1" si="740"/>
        <v>0.13513970658753749</v>
      </c>
      <c r="DZ952">
        <f t="shared" ca="1" si="741"/>
        <v>0.16897946850450563</v>
      </c>
      <c r="EA952">
        <f t="shared" ca="1" si="742"/>
        <v>16.5</v>
      </c>
      <c r="EB952">
        <f t="shared" ca="1" si="743"/>
        <v>0.61304611687226829</v>
      </c>
      <c r="EC952">
        <f t="shared" ca="1" si="744"/>
        <v>28.5</v>
      </c>
      <c r="ED952">
        <f t="shared" ca="1" si="745"/>
        <v>0.23456367280167356</v>
      </c>
      <c r="EE952">
        <f t="shared" ca="1" si="746"/>
        <v>19.5</v>
      </c>
      <c r="EF952">
        <f t="shared" ca="1" si="747"/>
        <v>0.19695946201505077</v>
      </c>
      <c r="EG952">
        <f t="shared" ca="1" si="748"/>
        <v>27.5</v>
      </c>
      <c r="EU952">
        <f t="shared" ca="1" si="749"/>
        <v>2.1588689058719721E-2</v>
      </c>
      <c r="EV952">
        <f t="shared" ca="1" si="750"/>
        <v>1.8267352280455149E-2</v>
      </c>
      <c r="EW952">
        <f t="shared" ca="1" si="751"/>
        <v>8.1902852477295455E-3</v>
      </c>
      <c r="EX952">
        <f t="shared" ca="1" si="752"/>
        <v>6.9302413634634609E-3</v>
      </c>
      <c r="EY952">
        <f t="shared" ca="1" si="753"/>
        <v>1.2498714718206154E-2</v>
      </c>
      <c r="EZ952">
        <f t="shared" ca="1" si="754"/>
        <v>1.2953213435231831E-2</v>
      </c>
      <c r="FA952">
        <f t="shared" ca="1" si="755"/>
        <v>4.7417440907907889E-3</v>
      </c>
      <c r="FB952">
        <f t="shared" ca="1" si="756"/>
        <v>4.9141711486377273E-3</v>
      </c>
      <c r="FC952">
        <f t="shared" si="759"/>
        <v>946</v>
      </c>
      <c r="FD952">
        <v>0.77545752413035929</v>
      </c>
      <c r="FE952">
        <v>0.77149453801973755</v>
      </c>
      <c r="FF952">
        <v>0.77442203087243833</v>
      </c>
      <c r="FH952">
        <f t="shared" si="758"/>
        <v>951</v>
      </c>
      <c r="FI952">
        <v>2.0872627797605261E-2</v>
      </c>
      <c r="FJ952">
        <v>1.5634973181872368E-2</v>
      </c>
      <c r="FK952">
        <v>8.3671598374378073E-3</v>
      </c>
      <c r="FL952">
        <v>6.4712724435315103E-3</v>
      </c>
      <c r="FM952">
        <v>1.6381763958436605E-2</v>
      </c>
      <c r="FN952">
        <v>1.2672305845009753E-2</v>
      </c>
      <c r="FO952">
        <v>6.4866933397499989E-3</v>
      </c>
      <c r="FP952">
        <v>5.1044364933703996E-3</v>
      </c>
    </row>
    <row r="953" spans="113:172">
      <c r="DI953">
        <f t="shared" si="757"/>
        <v>952</v>
      </c>
      <c r="DJ953">
        <f t="shared" ca="1" si="726"/>
        <v>0.81652619248770142</v>
      </c>
      <c r="DK953">
        <f t="shared" ca="1" si="727"/>
        <v>0.90220568580064975</v>
      </c>
      <c r="DL953">
        <f t="shared" ca="1" si="728"/>
        <v>3.6240898648772157</v>
      </c>
      <c r="DM953">
        <f t="shared" ca="1" si="729"/>
        <v>0.23760558693824452</v>
      </c>
      <c r="DN953">
        <f t="shared" ca="1" si="730"/>
        <v>-0.71402588428136604</v>
      </c>
      <c r="DO953">
        <f t="shared" ca="1" si="731"/>
        <v>2.6994893459574736</v>
      </c>
      <c r="DP953">
        <f t="shared" ca="1" si="732"/>
        <v>0.74487373288380976</v>
      </c>
      <c r="DQ953">
        <f t="shared" ca="1" si="733"/>
        <v>0.94981274215456857</v>
      </c>
      <c r="DR953">
        <f t="shared" ca="1" si="734"/>
        <v>1.6430406854466839</v>
      </c>
      <c r="DS953">
        <f t="shared" ca="1" si="735"/>
        <v>-2.6467941280415709E-3</v>
      </c>
      <c r="DT953">
        <f t="shared" ca="1" si="736"/>
        <v>0.56933701137304693</v>
      </c>
      <c r="DU953">
        <f t="shared" ca="1" si="737"/>
        <v>0.17468649853660057</v>
      </c>
      <c r="DV953">
        <f t="shared" ca="1" si="738"/>
        <v>-2.732617793110733E-3</v>
      </c>
      <c r="DW953">
        <f t="shared" ca="1" si="739"/>
        <v>0.35470403755654445</v>
      </c>
      <c r="DX953">
        <f t="shared" ca="1" si="740"/>
        <v>0.36618441533791213</v>
      </c>
      <c r="DZ953">
        <f t="shared" ca="1" si="741"/>
        <v>0.4909087904109708</v>
      </c>
      <c r="EA953">
        <f t="shared" ca="1" si="742"/>
        <v>21.5</v>
      </c>
      <c r="EB953">
        <f t="shared" ca="1" si="743"/>
        <v>0.27404115079774183</v>
      </c>
      <c r="EC953">
        <f t="shared" ca="1" si="744"/>
        <v>26.5</v>
      </c>
      <c r="ED953">
        <f t="shared" ca="1" si="745"/>
        <v>0.18049232604874366</v>
      </c>
      <c r="EE953">
        <f t="shared" ca="1" si="746"/>
        <v>17.5</v>
      </c>
      <c r="EF953">
        <f t="shared" ca="1" si="747"/>
        <v>0.60241111701118388</v>
      </c>
      <c r="EG953">
        <f t="shared" ca="1" si="748"/>
        <v>37.5</v>
      </c>
      <c r="EU953">
        <f t="shared" ca="1" si="749"/>
        <v>1.64978622119323E-2</v>
      </c>
      <c r="EV953">
        <f t="shared" ca="1" si="750"/>
        <v>2.0268802146088255E-2</v>
      </c>
      <c r="EW953">
        <f t="shared" ca="1" si="751"/>
        <v>1.7031833271530798E-2</v>
      </c>
      <c r="EX953">
        <f t="shared" ca="1" si="752"/>
        <v>2.0924823733594979E-2</v>
      </c>
      <c r="EY953">
        <f t="shared" ca="1" si="753"/>
        <v>1.3385058021001678E-2</v>
      </c>
      <c r="EZ953">
        <f t="shared" ca="1" si="754"/>
        <v>9.4587743348411857E-3</v>
      </c>
      <c r="FA953">
        <f t="shared" ca="1" si="755"/>
        <v>1.3818279824072155E-2</v>
      </c>
      <c r="FB953">
        <f t="shared" ca="1" si="756"/>
        <v>9.7649177423443229E-3</v>
      </c>
      <c r="FC953">
        <f t="shared" si="759"/>
        <v>947</v>
      </c>
      <c r="FD953">
        <v>0.77546507793918207</v>
      </c>
      <c r="FE953">
        <v>0.77162765833783808</v>
      </c>
      <c r="FF953">
        <v>0.77458601067757804</v>
      </c>
      <c r="FH953">
        <f t="shared" si="758"/>
        <v>952</v>
      </c>
      <c r="FI953">
        <v>2.0873381913459325E-2</v>
      </c>
      <c r="FJ953">
        <v>1.5635916928284688E-2</v>
      </c>
      <c r="FK953">
        <v>8.3723606365372332E-3</v>
      </c>
      <c r="FL953">
        <v>6.4780839701934273E-3</v>
      </c>
      <c r="FM953">
        <v>1.6383500315291E-2</v>
      </c>
      <c r="FN953">
        <v>1.2674713685595338E-2</v>
      </c>
      <c r="FO953">
        <v>6.5050670570784815E-3</v>
      </c>
      <c r="FP953">
        <v>5.1059984482740304E-3</v>
      </c>
    </row>
    <row r="954" spans="113:172">
      <c r="DI954">
        <f t="shared" si="757"/>
        <v>953</v>
      </c>
      <c r="DJ954">
        <f t="shared" ca="1" si="726"/>
        <v>0.26388748137283269</v>
      </c>
      <c r="DK954">
        <f t="shared" ca="1" si="727"/>
        <v>-0.6314062006323069</v>
      </c>
      <c r="DL954">
        <f t="shared" ca="1" si="728"/>
        <v>3.0055897266392946</v>
      </c>
      <c r="DM954">
        <f t="shared" ca="1" si="729"/>
        <v>0.25555801208041018</v>
      </c>
      <c r="DN954">
        <f t="shared" ca="1" si="730"/>
        <v>-0.65710092503471107</v>
      </c>
      <c r="DO954">
        <f t="shared" ca="1" si="731"/>
        <v>2.71400970712754</v>
      </c>
      <c r="DP954">
        <f t="shared" ca="1" si="732"/>
        <v>0.90298741810054517</v>
      </c>
      <c r="DQ954">
        <f t="shared" ca="1" si="733"/>
        <v>0.9803412668912026</v>
      </c>
      <c r="DR954">
        <f t="shared" ca="1" si="734"/>
        <v>2.060848809986223</v>
      </c>
      <c r="DS954">
        <f t="shared" ca="1" si="735"/>
        <v>-1.7941088178314709E-3</v>
      </c>
      <c r="DT954">
        <f t="shared" ca="1" si="736"/>
        <v>0.10928284618937045</v>
      </c>
      <c r="DU954">
        <f t="shared" ca="1" si="737"/>
        <v>-1.2303510042233516</v>
      </c>
      <c r="DV954">
        <f t="shared" ca="1" si="738"/>
        <v>-4.8832249172865447E-3</v>
      </c>
      <c r="DW954">
        <f t="shared" ca="1" si="739"/>
        <v>0.19848866561817147</v>
      </c>
      <c r="DX954">
        <f t="shared" ca="1" si="740"/>
        <v>0.53932587577999413</v>
      </c>
      <c r="DZ954">
        <f t="shared" ca="1" si="741"/>
        <v>0.43864342480902985</v>
      </c>
      <c r="EA954">
        <f t="shared" ca="1" si="742"/>
        <v>20.5</v>
      </c>
      <c r="EB954">
        <f t="shared" ca="1" si="743"/>
        <v>0.13888313987178513</v>
      </c>
      <c r="EC954">
        <f t="shared" ca="1" si="744"/>
        <v>24.5</v>
      </c>
      <c r="ED954">
        <f t="shared" ca="1" si="745"/>
        <v>0.98821547566407286</v>
      </c>
      <c r="EE954">
        <f t="shared" ca="1" si="746"/>
        <v>49.5</v>
      </c>
      <c r="EF954">
        <f t="shared" ca="1" si="747"/>
        <v>0.95421588358113496</v>
      </c>
      <c r="EG954">
        <f t="shared" ca="1" si="748"/>
        <v>48.5</v>
      </c>
      <c r="EU954">
        <f t="shared" ca="1" si="749"/>
        <v>9.6823739325937307E-3</v>
      </c>
      <c r="EV954">
        <f t="shared" ca="1" si="750"/>
        <v>4.0098720326903325E-3</v>
      </c>
      <c r="EW954">
        <f t="shared" ca="1" si="751"/>
        <v>2.6308579306341177E-2</v>
      </c>
      <c r="EX954">
        <f t="shared" ca="1" si="752"/>
        <v>1.0895472237979679E-2</v>
      </c>
      <c r="EY954">
        <f t="shared" ca="1" si="753"/>
        <v>8.1015781884967945E-3</v>
      </c>
      <c r="EZ954">
        <f t="shared" ca="1" si="754"/>
        <v>4.0925498065602361E-3</v>
      </c>
      <c r="FA954">
        <f t="shared" ca="1" si="755"/>
        <v>2.2013301052244659E-2</v>
      </c>
      <c r="FB954">
        <f t="shared" ca="1" si="756"/>
        <v>1.1120121150102972E-2</v>
      </c>
      <c r="FC954">
        <f t="shared" si="759"/>
        <v>948</v>
      </c>
      <c r="FD954">
        <v>0.77548674274810547</v>
      </c>
      <c r="FE954">
        <v>0.77164522387345957</v>
      </c>
      <c r="FF954">
        <v>0.77466437369969643</v>
      </c>
      <c r="FH954">
        <f t="shared" si="758"/>
        <v>953</v>
      </c>
      <c r="FI954">
        <v>2.0881216160610314E-2</v>
      </c>
      <c r="FJ954">
        <v>1.5639249851049076E-2</v>
      </c>
      <c r="FK954">
        <v>8.3735604586918817E-3</v>
      </c>
      <c r="FL954">
        <v>6.4784324735820279E-3</v>
      </c>
      <c r="FM954">
        <v>1.6384097771584422E-2</v>
      </c>
      <c r="FN954">
        <v>1.2676571940864318E-2</v>
      </c>
      <c r="FO954">
        <v>6.5087814333058928E-3</v>
      </c>
      <c r="FP954">
        <v>5.1096224428246574E-3</v>
      </c>
    </row>
    <row r="955" spans="113:172">
      <c r="DI955">
        <f t="shared" si="757"/>
        <v>954</v>
      </c>
      <c r="DJ955">
        <f t="shared" ca="1" si="726"/>
        <v>0.18982732169939531</v>
      </c>
      <c r="DK955">
        <f t="shared" ca="1" si="727"/>
        <v>-0.87853280450085958</v>
      </c>
      <c r="DL955">
        <f t="shared" ca="1" si="728"/>
        <v>2.9059244593007123</v>
      </c>
      <c r="DM955">
        <f t="shared" ca="1" si="729"/>
        <v>0.47065960918647587</v>
      </c>
      <c r="DN955">
        <f t="shared" ca="1" si="730"/>
        <v>-7.3611879424240301E-2</v>
      </c>
      <c r="DO955">
        <f t="shared" ca="1" si="731"/>
        <v>2.8628455041692242</v>
      </c>
      <c r="DP955">
        <f t="shared" ca="1" si="732"/>
        <v>0.98517547316358844</v>
      </c>
      <c r="DQ955">
        <f t="shared" ca="1" si="733"/>
        <v>0.26556127408654051</v>
      </c>
      <c r="DR955">
        <f t="shared" ca="1" si="734"/>
        <v>-0.62629334874039255</v>
      </c>
      <c r="DS955">
        <f t="shared" ca="1" si="735"/>
        <v>-7.2781731780390173E-3</v>
      </c>
      <c r="DT955">
        <f t="shared" ca="1" si="736"/>
        <v>0.43321341128811142</v>
      </c>
      <c r="DU955">
        <f t="shared" ca="1" si="737"/>
        <v>-0.16819887929796112</v>
      </c>
      <c r="DV955">
        <f t="shared" ca="1" si="738"/>
        <v>-3.2574519949723959E-3</v>
      </c>
      <c r="DW955">
        <f t="shared" ca="1" si="739"/>
        <v>0.73604702984158621</v>
      </c>
      <c r="DX955">
        <f t="shared" ca="1" si="740"/>
        <v>0.33010084826396735</v>
      </c>
      <c r="DZ955">
        <f t="shared" ca="1" si="741"/>
        <v>0.32080731364995563</v>
      </c>
      <c r="EA955">
        <f t="shared" ca="1" si="742"/>
        <v>18.5</v>
      </c>
      <c r="EB955">
        <f t="shared" ca="1" si="743"/>
        <v>0.21269601783174008</v>
      </c>
      <c r="EC955">
        <f t="shared" ca="1" si="744"/>
        <v>26.5</v>
      </c>
      <c r="ED955">
        <f t="shared" ca="1" si="745"/>
        <v>6.6731585240150437E-2</v>
      </c>
      <c r="EE955">
        <f t="shared" ca="1" si="746"/>
        <v>13.5</v>
      </c>
      <c r="EF955">
        <f t="shared" ca="1" si="747"/>
        <v>0.34486238767726629</v>
      </c>
      <c r="EG955">
        <f t="shared" ca="1" si="748"/>
        <v>31.5</v>
      </c>
      <c r="EU955">
        <f t="shared" ca="1" si="749"/>
        <v>3.9786325937383037E-2</v>
      </c>
      <c r="EV955">
        <f t="shared" ca="1" si="750"/>
        <v>5.452200221048787E-2</v>
      </c>
      <c r="EW955">
        <f t="shared" ca="1" si="751"/>
        <v>1.7843289095349588E-2</v>
      </c>
      <c r="EX955">
        <f t="shared" ca="1" si="752"/>
        <v>2.4451914686219805E-2</v>
      </c>
      <c r="EY955">
        <f t="shared" ca="1" si="753"/>
        <v>2.7775359616663629E-2</v>
      </c>
      <c r="EZ955">
        <f t="shared" ca="1" si="754"/>
        <v>2.3366572375923371E-2</v>
      </c>
      <c r="FA955">
        <f t="shared" ca="1" si="755"/>
        <v>1.2456635783545937E-2</v>
      </c>
      <c r="FB955">
        <f t="shared" ca="1" si="756"/>
        <v>1.0479392008379915E-2</v>
      </c>
      <c r="FC955">
        <f t="shared" si="759"/>
        <v>949</v>
      </c>
      <c r="FD955">
        <v>0.77550066718936284</v>
      </c>
      <c r="FE955">
        <v>0.77175245263040282</v>
      </c>
      <c r="FF955">
        <v>0.77469738258344356</v>
      </c>
      <c r="FH955">
        <f t="shared" si="758"/>
        <v>954</v>
      </c>
      <c r="FI955">
        <v>2.0883000327782425E-2</v>
      </c>
      <c r="FJ955">
        <v>1.5642361534307619E-2</v>
      </c>
      <c r="FK955">
        <v>8.3808489081590304E-3</v>
      </c>
      <c r="FL955">
        <v>6.487535825528217E-3</v>
      </c>
      <c r="FM955">
        <v>1.6388035938551978E-2</v>
      </c>
      <c r="FN955">
        <v>1.2679193638614685E-2</v>
      </c>
      <c r="FO955">
        <v>6.5120517120427169E-3</v>
      </c>
      <c r="FP955">
        <v>5.1118724461071E-3</v>
      </c>
    </row>
    <row r="956" spans="113:172">
      <c r="DI956">
        <f t="shared" si="757"/>
        <v>955</v>
      </c>
      <c r="DJ956">
        <f t="shared" ca="1" si="726"/>
        <v>0.74729122336940268</v>
      </c>
      <c r="DK956">
        <f t="shared" ca="1" si="727"/>
        <v>0.66598990450412421</v>
      </c>
      <c r="DL956">
        <f t="shared" ca="1" si="728"/>
        <v>3.5288248928994008</v>
      </c>
      <c r="DM956">
        <f t="shared" ca="1" si="729"/>
        <v>0.52617660437362268</v>
      </c>
      <c r="DN956">
        <f t="shared" ca="1" si="730"/>
        <v>6.5662170123572755E-2</v>
      </c>
      <c r="DO956">
        <f t="shared" ca="1" si="731"/>
        <v>2.8983713882070026</v>
      </c>
      <c r="DP956">
        <f t="shared" ca="1" si="732"/>
        <v>0.82134179965660004</v>
      </c>
      <c r="DQ956">
        <f t="shared" ca="1" si="733"/>
        <v>0.21363083941626271</v>
      </c>
      <c r="DR956">
        <f t="shared" ca="1" si="734"/>
        <v>-0.79388620920137543</v>
      </c>
      <c r="DS956">
        <f t="shared" ca="1" si="735"/>
        <v>-7.6202057088057742E-3</v>
      </c>
      <c r="DT956">
        <f t="shared" ca="1" si="736"/>
        <v>4.1421697029647042E-2</v>
      </c>
      <c r="DU956">
        <f t="shared" ca="1" si="737"/>
        <v>-1.7344210993274922</v>
      </c>
      <c r="DV956">
        <f t="shared" ca="1" si="738"/>
        <v>-5.6547749545528114E-3</v>
      </c>
      <c r="DW956">
        <f t="shared" ca="1" si="739"/>
        <v>0.92348466728400069</v>
      </c>
      <c r="DX956">
        <f t="shared" ca="1" si="740"/>
        <v>0.68611551887302369</v>
      </c>
      <c r="DZ956">
        <f t="shared" ca="1" si="741"/>
        <v>0.67429284785282384</v>
      </c>
      <c r="EA956">
        <f t="shared" ca="1" si="742"/>
        <v>23.5</v>
      </c>
      <c r="EB956">
        <f t="shared" ca="1" si="743"/>
        <v>9.3532993500303974E-2</v>
      </c>
      <c r="EC956">
        <f t="shared" ca="1" si="744"/>
        <v>24.5</v>
      </c>
      <c r="ED956">
        <f t="shared" ca="1" si="745"/>
        <v>0.74966566875951557</v>
      </c>
      <c r="EE956">
        <f t="shared" ca="1" si="746"/>
        <v>33.5</v>
      </c>
      <c r="EF956">
        <f t="shared" ca="1" si="747"/>
        <v>0.94749504398172957</v>
      </c>
      <c r="EG956">
        <f t="shared" ca="1" si="748"/>
        <v>48.5</v>
      </c>
      <c r="EU956">
        <f t="shared" ca="1" si="749"/>
        <v>3.9297219884425562E-2</v>
      </c>
      <c r="EV956">
        <f t="shared" ca="1" si="750"/>
        <v>2.7566706486089571E-2</v>
      </c>
      <c r="EW956">
        <f t="shared" ca="1" si="751"/>
        <v>2.919640505842654E-2</v>
      </c>
      <c r="EX956">
        <f t="shared" ca="1" si="752"/>
        <v>2.0481060264866378E-2</v>
      </c>
      <c r="EY956">
        <f t="shared" ca="1" si="753"/>
        <v>3.7693251725877577E-2</v>
      </c>
      <c r="EZ956">
        <f t="shared" ca="1" si="754"/>
        <v>1.904092097492785E-2</v>
      </c>
      <c r="FA956">
        <f t="shared" ca="1" si="755"/>
        <v>2.8004715056041782E-2</v>
      </c>
      <c r="FB956">
        <f t="shared" ca="1" si="756"/>
        <v>1.4146711729340695E-2</v>
      </c>
      <c r="FC956">
        <f t="shared" si="759"/>
        <v>950</v>
      </c>
      <c r="FD956">
        <v>0.77553368036032244</v>
      </c>
      <c r="FE956">
        <v>0.77177221445814126</v>
      </c>
      <c r="FF956">
        <v>0.77469893491367059</v>
      </c>
      <c r="FH956">
        <f t="shared" si="758"/>
        <v>955</v>
      </c>
      <c r="FI956">
        <v>2.0894665493181596E-2</v>
      </c>
      <c r="FJ956">
        <v>1.5685067802577349E-2</v>
      </c>
      <c r="FK956">
        <v>8.3846904019772121E-3</v>
      </c>
      <c r="FL956">
        <v>6.4922055348725517E-3</v>
      </c>
      <c r="FM956">
        <v>1.6389044093324961E-2</v>
      </c>
      <c r="FN956">
        <v>1.2683416428813141E-2</v>
      </c>
      <c r="FO956">
        <v>6.5152245856764284E-3</v>
      </c>
      <c r="FP956">
        <v>5.1132791203723502E-3</v>
      </c>
    </row>
    <row r="957" spans="113:172">
      <c r="DI957">
        <f t="shared" si="757"/>
        <v>956</v>
      </c>
      <c r="DJ957">
        <f t="shared" ca="1" si="726"/>
        <v>0.51160410461940753</v>
      </c>
      <c r="DK957">
        <f t="shared" ca="1" si="727"/>
        <v>2.9091279557263032E-2</v>
      </c>
      <c r="DL957">
        <f t="shared" ca="1" si="728"/>
        <v>3.2719659763390951</v>
      </c>
      <c r="DM957">
        <f t="shared" ca="1" si="729"/>
        <v>0.89902420874437539</v>
      </c>
      <c r="DN957">
        <f t="shared" ca="1" si="730"/>
        <v>1.276011136185192</v>
      </c>
      <c r="DO957">
        <f t="shared" ca="1" si="731"/>
        <v>3.207105981285586</v>
      </c>
      <c r="DP957">
        <f t="shared" ca="1" si="732"/>
        <v>0.98017705699798285</v>
      </c>
      <c r="DQ957">
        <f t="shared" ca="1" si="733"/>
        <v>0.11290021012173579</v>
      </c>
      <c r="DR957">
        <f t="shared" ca="1" si="734"/>
        <v>-1.2112478726743863</v>
      </c>
      <c r="DS957">
        <f t="shared" ca="1" si="735"/>
        <v>-8.4719798572393326E-3</v>
      </c>
      <c r="DT957">
        <f t="shared" ca="1" si="736"/>
        <v>0.39253885391059118</v>
      </c>
      <c r="DU957">
        <f t="shared" ca="1" si="737"/>
        <v>-0.27270796981281997</v>
      </c>
      <c r="DV957">
        <f t="shared" ca="1" si="738"/>
        <v>-3.4174178280273089E-3</v>
      </c>
      <c r="DW957">
        <f t="shared" ca="1" si="739"/>
        <v>0.86060697469258685</v>
      </c>
      <c r="DX957">
        <f t="shared" ca="1" si="740"/>
        <v>0.34804602438306631</v>
      </c>
      <c r="DZ957">
        <f t="shared" ca="1" si="741"/>
        <v>0.31463753678628437</v>
      </c>
      <c r="EA957">
        <f t="shared" ca="1" si="742"/>
        <v>18.5</v>
      </c>
      <c r="EB957">
        <f t="shared" ca="1" si="743"/>
        <v>0.89176105652724957</v>
      </c>
      <c r="EC957">
        <f t="shared" ca="1" si="744"/>
        <v>30.5</v>
      </c>
      <c r="ED957">
        <f t="shared" ca="1" si="745"/>
        <v>0.70573251923490199</v>
      </c>
      <c r="EE957">
        <f t="shared" ca="1" si="746"/>
        <v>31.5</v>
      </c>
      <c r="EF957">
        <f t="shared" ca="1" si="747"/>
        <v>0.39888409836499372</v>
      </c>
      <c r="EG957">
        <f t="shared" ca="1" si="748"/>
        <v>32.5</v>
      </c>
      <c r="EU957">
        <f t="shared" ca="1" si="749"/>
        <v>4.6519295929329019E-2</v>
      </c>
      <c r="EV957">
        <f t="shared" ca="1" si="750"/>
        <v>2.7320856339447201E-2</v>
      </c>
      <c r="EW957">
        <f t="shared" ca="1" si="751"/>
        <v>1.8813298615300882E-2</v>
      </c>
      <c r="EX957">
        <f t="shared" ca="1" si="752"/>
        <v>1.1049080139144962E-2</v>
      </c>
      <c r="EY957">
        <f t="shared" ca="1" si="753"/>
        <v>2.8216622121068423E-2</v>
      </c>
      <c r="EZ957">
        <f t="shared" ca="1" si="754"/>
        <v>2.6480214605925749E-2</v>
      </c>
      <c r="FA957">
        <f t="shared" ca="1" si="755"/>
        <v>1.1411345061739879E-2</v>
      </c>
      <c r="FB957">
        <f t="shared" ca="1" si="756"/>
        <v>1.0709108442555886E-2</v>
      </c>
      <c r="FC957">
        <f t="shared" si="759"/>
        <v>951</v>
      </c>
      <c r="FD957">
        <v>0.77563745190380673</v>
      </c>
      <c r="FE957">
        <v>0.77185440821074547</v>
      </c>
      <c r="FF957">
        <v>0.77472428311911334</v>
      </c>
      <c r="FH957">
        <f t="shared" si="758"/>
        <v>956</v>
      </c>
      <c r="FI957">
        <v>2.0919095255160818E-2</v>
      </c>
      <c r="FJ957">
        <v>1.5688756278825201E-2</v>
      </c>
      <c r="FK957">
        <v>8.3906168962715258E-3</v>
      </c>
      <c r="FL957">
        <v>6.4962533275794831E-3</v>
      </c>
      <c r="FM957">
        <v>1.6404968019542776E-2</v>
      </c>
      <c r="FN957">
        <v>1.2688932031490342E-2</v>
      </c>
      <c r="FO957">
        <v>6.5199630557365735E-3</v>
      </c>
      <c r="FP957">
        <v>5.1140435564190675E-3</v>
      </c>
    </row>
    <row r="958" spans="113:172">
      <c r="DI958">
        <f t="shared" si="757"/>
        <v>957</v>
      </c>
      <c r="DJ958">
        <f t="shared" ca="1" si="726"/>
        <v>8.9570496026159852E-2</v>
      </c>
      <c r="DK958">
        <f t="shared" ca="1" si="727"/>
        <v>-1.3434046190073246</v>
      </c>
      <c r="DL958">
        <f t="shared" ca="1" si="728"/>
        <v>2.7184433344615493</v>
      </c>
      <c r="DM958">
        <f t="shared" ca="1" si="729"/>
        <v>0.6298110746569201</v>
      </c>
      <c r="DN958">
        <f t="shared" ca="1" si="730"/>
        <v>0.33135301497416925</v>
      </c>
      <c r="DO958">
        <f t="shared" ca="1" si="731"/>
        <v>2.9661435408420949</v>
      </c>
      <c r="DP958">
        <f t="shared" ca="1" si="732"/>
        <v>1.0911183997254843</v>
      </c>
      <c r="DQ958">
        <f t="shared" ca="1" si="733"/>
        <v>0.96416575306841956</v>
      </c>
      <c r="DR958">
        <f t="shared" ca="1" si="734"/>
        <v>1.8012182062435755</v>
      </c>
      <c r="DS958">
        <f t="shared" ca="1" si="735"/>
        <v>-2.3239769292673564E-3</v>
      </c>
      <c r="DT958">
        <f t="shared" ca="1" si="736"/>
        <v>0.94127007518364181</v>
      </c>
      <c r="DU958">
        <f t="shared" ca="1" si="737"/>
        <v>1.5655250450867628</v>
      </c>
      <c r="DV958">
        <f t="shared" ca="1" si="738"/>
        <v>-6.0374416453247729E-4</v>
      </c>
      <c r="DW958">
        <f t="shared" ca="1" si="739"/>
        <v>0.21276368932112177</v>
      </c>
      <c r="DX958">
        <f t="shared" ca="1" si="740"/>
        <v>5.5317292955578523E-2</v>
      </c>
      <c r="DZ958">
        <f t="shared" ca="1" si="741"/>
        <v>0.99795845534589578</v>
      </c>
      <c r="EA958">
        <f t="shared" ca="1" si="742"/>
        <v>31.5</v>
      </c>
      <c r="EB958">
        <f t="shared" ca="1" si="743"/>
        <v>9.4552128583206496E-2</v>
      </c>
      <c r="EC958">
        <f t="shared" ca="1" si="744"/>
        <v>24.5</v>
      </c>
      <c r="ED958">
        <f t="shared" ca="1" si="745"/>
        <v>0.95618778956638018</v>
      </c>
      <c r="EE958">
        <f t="shared" ca="1" si="746"/>
        <v>44.5</v>
      </c>
      <c r="EF958">
        <f t="shared" ca="1" si="747"/>
        <v>0.68905895704088493</v>
      </c>
      <c r="EG958">
        <f t="shared" ca="1" si="748"/>
        <v>39.5</v>
      </c>
      <c r="EU958">
        <f t="shared" ca="1" si="749"/>
        <v>6.7544028355911671E-3</v>
      </c>
      <c r="EV958">
        <f t="shared" ca="1" si="750"/>
        <v>4.7812065015982418E-3</v>
      </c>
      <c r="EW958">
        <f t="shared" ca="1" si="751"/>
        <v>1.7561045382723341E-3</v>
      </c>
      <c r="EX958">
        <f t="shared" ca="1" si="752"/>
        <v>1.2430852349568208E-3</v>
      </c>
      <c r="EY958">
        <f t="shared" ca="1" si="753"/>
        <v>8.6842322171886439E-3</v>
      </c>
      <c r="EZ958">
        <f t="shared" ca="1" si="754"/>
        <v>5.3864225144587795E-3</v>
      </c>
      <c r="FA958">
        <f t="shared" ca="1" si="755"/>
        <v>2.2578486920644294E-3</v>
      </c>
      <c r="FB958">
        <f t="shared" ca="1" si="756"/>
        <v>1.4004377963437601E-3</v>
      </c>
      <c r="FC958">
        <f t="shared" si="759"/>
        <v>952</v>
      </c>
      <c r="FD958">
        <v>0.77568255128983643</v>
      </c>
      <c r="FE958">
        <v>0.77189310465255578</v>
      </c>
      <c r="FF958">
        <v>0.77494801636716693</v>
      </c>
      <c r="FH958">
        <f t="shared" si="758"/>
        <v>957</v>
      </c>
      <c r="FI958">
        <v>2.0927532771554524E-2</v>
      </c>
      <c r="FJ958">
        <v>1.5699622262576738E-2</v>
      </c>
      <c r="FK958">
        <v>8.3933980520828674E-3</v>
      </c>
      <c r="FL958">
        <v>6.5024324527498609E-3</v>
      </c>
      <c r="FM958">
        <v>1.6406113838148818E-2</v>
      </c>
      <c r="FN958">
        <v>1.2689650657967618E-2</v>
      </c>
      <c r="FO958">
        <v>6.5216910838372414E-3</v>
      </c>
      <c r="FP958">
        <v>5.1180581834218463E-3</v>
      </c>
    </row>
    <row r="959" spans="113:172">
      <c r="DI959">
        <f t="shared" si="757"/>
        <v>958</v>
      </c>
      <c r="DJ959">
        <f t="shared" ca="1" si="726"/>
        <v>0.91354994615921625</v>
      </c>
      <c r="DK959">
        <f t="shared" ca="1" si="727"/>
        <v>1.3629441667150171</v>
      </c>
      <c r="DL959">
        <f t="shared" ca="1" si="728"/>
        <v>3.809904031197922</v>
      </c>
      <c r="DM959">
        <f t="shared" ca="1" si="729"/>
        <v>0.30572531578611373</v>
      </c>
      <c r="DN959">
        <f t="shared" ca="1" si="730"/>
        <v>-0.50800386661036323</v>
      </c>
      <c r="DO959">
        <f t="shared" ca="1" si="731"/>
        <v>2.7520412343585972</v>
      </c>
      <c r="DP959">
        <f t="shared" ca="1" si="732"/>
        <v>0.72233872869844751</v>
      </c>
      <c r="DQ959">
        <f t="shared" ca="1" si="733"/>
        <v>0.58111673905647532</v>
      </c>
      <c r="DR959">
        <f t="shared" ca="1" si="734"/>
        <v>0.20475119234956934</v>
      </c>
      <c r="DS959">
        <f t="shared" ca="1" si="735"/>
        <v>-5.5821327453675247E-3</v>
      </c>
      <c r="DT959">
        <f t="shared" ca="1" si="736"/>
        <v>0.999298589448399</v>
      </c>
      <c r="DU959">
        <f t="shared" ca="1" si="737"/>
        <v>3.1940699735641713</v>
      </c>
      <c r="DV959">
        <f t="shared" ca="1" si="738"/>
        <v>1.8889724486142352E-3</v>
      </c>
      <c r="DW959">
        <f t="shared" ca="1" si="739"/>
        <v>0.76980771029829498</v>
      </c>
      <c r="DX959">
        <f t="shared" ca="1" si="740"/>
        <v>-0.26185007579596231</v>
      </c>
      <c r="DZ959">
        <f t="shared" ca="1" si="741"/>
        <v>0.88661825736296707</v>
      </c>
      <c r="EA959">
        <f t="shared" ca="1" si="742"/>
        <v>27.5</v>
      </c>
      <c r="EB959">
        <f t="shared" ca="1" si="743"/>
        <v>0.3077773025197228</v>
      </c>
      <c r="EC959">
        <f t="shared" ca="1" si="744"/>
        <v>26.5</v>
      </c>
      <c r="ED959">
        <f t="shared" ca="1" si="745"/>
        <v>0.50095495866584505</v>
      </c>
      <c r="EE959">
        <f t="shared" ca="1" si="746"/>
        <v>26.5</v>
      </c>
      <c r="EF959">
        <f t="shared" ca="1" si="747"/>
        <v>0.4564744496845099</v>
      </c>
      <c r="EG959">
        <f t="shared" ca="1" si="748"/>
        <v>33.5</v>
      </c>
      <c r="EU959">
        <f t="shared" ca="1" si="749"/>
        <v>2.7993007647210726E-2</v>
      </c>
      <c r="EV959">
        <f t="shared" ca="1" si="750"/>
        <v>2.9049347558426225E-2</v>
      </c>
      <c r="EW959">
        <f t="shared" ca="1" si="751"/>
        <v>-9.5218209380349937E-3</v>
      </c>
      <c r="EX959">
        <f t="shared" ca="1" si="752"/>
        <v>-9.8811349356966918E-3</v>
      </c>
      <c r="EY959">
        <f t="shared" ca="1" si="753"/>
        <v>2.9049347558426225E-2</v>
      </c>
      <c r="EZ959">
        <f t="shared" ca="1" si="754"/>
        <v>2.297933463577E-2</v>
      </c>
      <c r="FA959">
        <f t="shared" ca="1" si="755"/>
        <v>-9.8811349356966918E-3</v>
      </c>
      <c r="FB959">
        <f t="shared" ca="1" si="756"/>
        <v>-7.8164201730138005E-3</v>
      </c>
      <c r="FC959">
        <f t="shared" si="759"/>
        <v>953</v>
      </c>
      <c r="FD959">
        <v>0.77571280305531831</v>
      </c>
      <c r="FE959">
        <v>0.77196919609092163</v>
      </c>
      <c r="FF959">
        <v>0.7749844084572951</v>
      </c>
      <c r="FH959">
        <f t="shared" si="758"/>
        <v>958</v>
      </c>
      <c r="FI959">
        <v>2.0953903113639115E-2</v>
      </c>
      <c r="FJ959">
        <v>1.5703792251636144E-2</v>
      </c>
      <c r="FK959">
        <v>8.4031548002249622E-3</v>
      </c>
      <c r="FL959">
        <v>6.5029563426778157E-3</v>
      </c>
      <c r="FM959">
        <v>1.640733235046617E-2</v>
      </c>
      <c r="FN959">
        <v>1.2694166692767794E-2</v>
      </c>
      <c r="FO959">
        <v>6.527897731491164E-3</v>
      </c>
      <c r="FP959">
        <v>5.1218889893238362E-3</v>
      </c>
    </row>
    <row r="960" spans="113:172">
      <c r="DI960">
        <f t="shared" si="757"/>
        <v>959</v>
      </c>
      <c r="DJ960">
        <f t="shared" ca="1" si="726"/>
        <v>0.56490750660909317</v>
      </c>
      <c r="DK960">
        <f t="shared" ca="1" si="727"/>
        <v>0.16342351841575475</v>
      </c>
      <c r="DL960">
        <f t="shared" ca="1" si="728"/>
        <v>3.3261416833995261</v>
      </c>
      <c r="DM960">
        <f t="shared" ca="1" si="729"/>
        <v>0.97057487618165017</v>
      </c>
      <c r="DN960">
        <f t="shared" ca="1" si="730"/>
        <v>1.8893104087661556</v>
      </c>
      <c r="DO960">
        <f t="shared" ca="1" si="731"/>
        <v>3.3635457409458054</v>
      </c>
      <c r="DP960">
        <f t="shared" ca="1" si="732"/>
        <v>1.0112454793290855</v>
      </c>
      <c r="DQ960">
        <f t="shared" ca="1" si="733"/>
        <v>0.98505485570778628</v>
      </c>
      <c r="DR960">
        <f t="shared" ca="1" si="734"/>
        <v>2.1715411697573241</v>
      </c>
      <c r="DS960">
        <f t="shared" ca="1" si="735"/>
        <v>-1.5682018916956262E-3</v>
      </c>
      <c r="DT960">
        <f t="shared" ca="1" si="736"/>
        <v>0.6492585987147983</v>
      </c>
      <c r="DU960">
        <f t="shared" ca="1" si="737"/>
        <v>0.38331960785234365</v>
      </c>
      <c r="DV960">
        <f t="shared" ca="1" si="738"/>
        <v>-2.41327553331196E-3</v>
      </c>
      <c r="DW960">
        <f t="shared" ca="1" si="739"/>
        <v>0.15495610091124945</v>
      </c>
      <c r="DX960">
        <f t="shared" ca="1" si="740"/>
        <v>0.23835936027094817</v>
      </c>
      <c r="DZ960">
        <f t="shared" ca="1" si="741"/>
        <v>0.50275533824075147</v>
      </c>
      <c r="EA960">
        <f t="shared" ca="1" si="742"/>
        <v>21.5</v>
      </c>
      <c r="EB960">
        <f t="shared" ca="1" si="743"/>
        <v>0.45771506389842309</v>
      </c>
      <c r="EC960">
        <f t="shared" ca="1" si="744"/>
        <v>28.5</v>
      </c>
      <c r="ED960">
        <f t="shared" ca="1" si="745"/>
        <v>0.81921992900054796</v>
      </c>
      <c r="EE960">
        <f t="shared" ca="1" si="746"/>
        <v>35.5</v>
      </c>
      <c r="EF960">
        <f t="shared" ca="1" si="747"/>
        <v>9.9035341504080776E-2</v>
      </c>
      <c r="EG960">
        <f t="shared" ca="1" si="748"/>
        <v>23.5</v>
      </c>
      <c r="EU960">
        <f t="shared" ca="1" si="749"/>
        <v>7.2072605074999744E-3</v>
      </c>
      <c r="EV960">
        <f t="shared" ca="1" si="750"/>
        <v>4.36496058904928E-3</v>
      </c>
      <c r="EW960">
        <f t="shared" ca="1" si="751"/>
        <v>1.1086481873067357E-2</v>
      </c>
      <c r="EX960">
        <f t="shared" ca="1" si="752"/>
        <v>6.7143481766464277E-3</v>
      </c>
      <c r="EY960">
        <f t="shared" ca="1" si="753"/>
        <v>5.4370561723245418E-3</v>
      </c>
      <c r="EZ960">
        <f t="shared" ca="1" si="754"/>
        <v>6.5938766345212535E-3</v>
      </c>
      <c r="FA960">
        <f t="shared" ca="1" si="755"/>
        <v>8.3634863252964268E-3</v>
      </c>
      <c r="FB960">
        <f t="shared" ca="1" si="756"/>
        <v>1.0142951500891412E-2</v>
      </c>
      <c r="FC960">
        <f t="shared" si="759"/>
        <v>954</v>
      </c>
      <c r="FD960">
        <v>0.77574022646774499</v>
      </c>
      <c r="FE960">
        <v>0.77215418395725688</v>
      </c>
      <c r="FF960">
        <v>0.77500518549110342</v>
      </c>
      <c r="FH960">
        <f t="shared" si="758"/>
        <v>959</v>
      </c>
      <c r="FI960">
        <v>2.095407984476079E-2</v>
      </c>
      <c r="FJ960">
        <v>1.5714711612175174E-2</v>
      </c>
      <c r="FK960">
        <v>8.4132607262052735E-3</v>
      </c>
      <c r="FL960">
        <v>6.5065131881098413E-3</v>
      </c>
      <c r="FM960">
        <v>1.6411674782881483E-2</v>
      </c>
      <c r="FN960">
        <v>1.2711430192694599E-2</v>
      </c>
      <c r="FO960">
        <v>6.5394487988994984E-3</v>
      </c>
      <c r="FP960">
        <v>5.1231602531422804E-3</v>
      </c>
    </row>
    <row r="961" spans="113:172">
      <c r="DI961">
        <f t="shared" si="757"/>
        <v>960</v>
      </c>
      <c r="DJ961">
        <f t="shared" ca="1" si="726"/>
        <v>0.43959950167901973</v>
      </c>
      <c r="DK961">
        <f t="shared" ca="1" si="727"/>
        <v>-0.15198469965783717</v>
      </c>
      <c r="DL961">
        <f t="shared" ca="1" si="728"/>
        <v>3.1989386875140209</v>
      </c>
      <c r="DM961">
        <f t="shared" ca="1" si="729"/>
        <v>6.0412024609754589E-2</v>
      </c>
      <c r="DN961">
        <f t="shared" ca="1" si="730"/>
        <v>-1.5513240371505508</v>
      </c>
      <c r="DO961">
        <f t="shared" ca="1" si="731"/>
        <v>2.4859121779175277</v>
      </c>
      <c r="DP961">
        <f t="shared" ca="1" si="732"/>
        <v>0.77710529045787846</v>
      </c>
      <c r="DQ961">
        <f t="shared" ca="1" si="733"/>
        <v>0.13302709305707694</v>
      </c>
      <c r="DR961">
        <f t="shared" ca="1" si="734"/>
        <v>-1.1121953050620541</v>
      </c>
      <c r="DS961">
        <f t="shared" ca="1" si="735"/>
        <v>-8.269828045484328E-3</v>
      </c>
      <c r="DT961">
        <f t="shared" ca="1" si="736"/>
        <v>2.1028404607148943E-2</v>
      </c>
      <c r="DU961">
        <f t="shared" ca="1" si="737"/>
        <v>-2.0329575767700403</v>
      </c>
      <c r="DV961">
        <f t="shared" ca="1" si="738"/>
        <v>-6.1117269390750257E-3</v>
      </c>
      <c r="DW961">
        <f t="shared" ca="1" si="739"/>
        <v>1.0585413252415918</v>
      </c>
      <c r="DX961">
        <f t="shared" ca="1" si="740"/>
        <v>0.783388858695929</v>
      </c>
      <c r="DZ961">
        <f t="shared" ca="1" si="741"/>
        <v>0.40055142451855463</v>
      </c>
      <c r="EA961">
        <f t="shared" ca="1" si="742"/>
        <v>19.5</v>
      </c>
      <c r="EB961">
        <f t="shared" ca="1" si="743"/>
        <v>0.30793193280880082</v>
      </c>
      <c r="EC961">
        <f t="shared" ca="1" si="744"/>
        <v>26.5</v>
      </c>
      <c r="ED961">
        <f t="shared" ca="1" si="745"/>
        <v>0.68766753622380339</v>
      </c>
      <c r="EE961">
        <f t="shared" ca="1" si="746"/>
        <v>31.5</v>
      </c>
      <c r="EF961">
        <f t="shared" ca="1" si="747"/>
        <v>0.36582643076011223</v>
      </c>
      <c r="EG961">
        <f t="shared" ca="1" si="748"/>
        <v>31.5</v>
      </c>
      <c r="EU961">
        <f t="shared" ca="1" si="749"/>
        <v>5.4284170525209841E-2</v>
      </c>
      <c r="EV961">
        <f t="shared" ca="1" si="750"/>
        <v>3.3604486515606088E-2</v>
      </c>
      <c r="EW961">
        <f t="shared" ca="1" si="751"/>
        <v>4.0173787625432257E-2</v>
      </c>
      <c r="EX961">
        <f t="shared" ca="1" si="752"/>
        <v>2.4869487577648539E-2</v>
      </c>
      <c r="EY961">
        <f t="shared" ca="1" si="753"/>
        <v>3.9944955669494034E-2</v>
      </c>
      <c r="EZ961">
        <f t="shared" ca="1" si="754"/>
        <v>3.3604486515606088E-2</v>
      </c>
      <c r="FA961">
        <f t="shared" ca="1" si="755"/>
        <v>2.9561843724374679E-2</v>
      </c>
      <c r="FB961">
        <f t="shared" ca="1" si="756"/>
        <v>2.4869487577648539E-2</v>
      </c>
      <c r="FC961">
        <f t="shared" si="759"/>
        <v>955</v>
      </c>
      <c r="FD961">
        <v>0.77576165110338413</v>
      </c>
      <c r="FE961">
        <v>0.77226119797261483</v>
      </c>
      <c r="FF961">
        <v>0.77500922654585047</v>
      </c>
      <c r="FH961">
        <f t="shared" si="758"/>
        <v>960</v>
      </c>
      <c r="FI961">
        <v>2.0958099739088062E-2</v>
      </c>
      <c r="FJ961">
        <v>1.5715051562021371E-2</v>
      </c>
      <c r="FK961">
        <v>8.4143026126702759E-3</v>
      </c>
      <c r="FL961">
        <v>6.5074557692235751E-3</v>
      </c>
      <c r="FM961">
        <v>1.6412555750098642E-2</v>
      </c>
      <c r="FN961">
        <v>1.2712605824395208E-2</v>
      </c>
      <c r="FO961">
        <v>6.5472034174522461E-3</v>
      </c>
      <c r="FP961">
        <v>5.1306478091828357E-3</v>
      </c>
    </row>
    <row r="962" spans="113:172">
      <c r="DI962">
        <f t="shared" si="757"/>
        <v>961</v>
      </c>
      <c r="DJ962">
        <f t="shared" ref="DJ962:DJ1025" ca="1" si="760">RAND()</f>
        <v>0.3999953111697101</v>
      </c>
      <c r="DK962">
        <f t="shared" ref="DK962:DK1025" ca="1" si="761">NORMSINV(DJ962)</f>
        <v>-0.25335923961338647</v>
      </c>
      <c r="DL962">
        <f t="shared" ref="DL962:DL1025" ca="1" si="762">$CL$2+DK962*$CL$7</f>
        <v>3.1580547014605824</v>
      </c>
      <c r="DM962">
        <f t="shared" ref="DM962:DM1025" ca="1" si="763">RAND()</f>
        <v>0.57933806829564216</v>
      </c>
      <c r="DN962">
        <f t="shared" ref="DN962:DN1025" ca="1" si="764">NORMSINV(DM962)</f>
        <v>0.20020038841922372</v>
      </c>
      <c r="DO962">
        <f t="shared" ref="DO962:DO1025" ca="1" si="765">$AQ$2+DN962*$AQ$7</f>
        <v>2.9326892611872082</v>
      </c>
      <c r="DP962">
        <f t="shared" ref="DP962:DP1025" ca="1" si="766">DO962/DL962</f>
        <v>0.92863789212734538</v>
      </c>
      <c r="DQ962">
        <f t="shared" ref="DQ962:DQ1025" ca="1" si="767">RAND()</f>
        <v>0.6871260464232618</v>
      </c>
      <c r="DR962">
        <f t="shared" ref="DR962:DR1025" ca="1" si="768">NORMSINV(DQ962)</f>
        <v>0.48772038997546396</v>
      </c>
      <c r="DS962">
        <f t="shared" ref="DS962:DS1025" ca="1" si="769">$DH$3+DR962*$DH$4</f>
        <v>-5.0046339752719106E-3</v>
      </c>
      <c r="DT962">
        <f t="shared" ref="DT962:DT1025" ca="1" si="770">RAND()</f>
        <v>0.98552124880129499</v>
      </c>
      <c r="DU962">
        <f t="shared" ref="DU962:DU1025" ca="1" si="771">NORMSINV(DT962)</f>
        <v>2.1840645875086615</v>
      </c>
      <c r="DV962">
        <f t="shared" ref="DV962:DV1025" ca="1" si="772">$DH$9+DU962*$DH$10</f>
        <v>3.4301743001853352E-4</v>
      </c>
      <c r="DW962">
        <f t="shared" ref="DW962:DW1025" ca="1" si="773">100-EXP(LN(100)+DS962/DP962)</f>
        <v>0.53747242854649357</v>
      </c>
      <c r="DX962">
        <f t="shared" ref="DX962:DX1025" ca="1" si="774">100-EXP(LN(100)+DV962/DP962)</f>
        <v>-3.694451756641115E-2</v>
      </c>
      <c r="DZ962">
        <f t="shared" ref="DZ962:DZ1025" ca="1" si="775">RAND()</f>
        <v>0.23390824256186171</v>
      </c>
      <c r="EA962">
        <f t="shared" ref="EA962:EA1025" ca="1" si="776">LOOKUP(DZ962,EK$3:EK$36,EI$3:EI$36)+1</f>
        <v>17.5</v>
      </c>
      <c r="EB962">
        <f t="shared" ref="EB962:EB1025" ca="1" si="777">RAND()</f>
        <v>0.32078609274890191</v>
      </c>
      <c r="EC962">
        <f t="shared" ref="EC962:EC1025" ca="1" si="778">LOOKUP(EB962,EM$3:EM$36,EI$3:EI$36)+1</f>
        <v>27.5</v>
      </c>
      <c r="ED962">
        <f t="shared" ref="ED962:ED1025" ca="1" si="779">RAND()</f>
        <v>2.200175617672695E-2</v>
      </c>
      <c r="EE962">
        <f t="shared" ref="EE962:EE1025" ca="1" si="780">LOOKUP(ED962,EQ$5:EQ$54,$EO$5:$EO$54)+1</f>
        <v>10.5</v>
      </c>
      <c r="EF962">
        <f t="shared" ref="EF962:EF1025" ca="1" si="781">RAND()</f>
        <v>0.64933615919019783</v>
      </c>
      <c r="EG962">
        <f t="shared" ref="EG962:EG1025" ca="1" si="782">LOOKUP(EF962,ES$3:ES$54,$EO$3:$EO$54)+1</f>
        <v>38.5</v>
      </c>
      <c r="EU962">
        <f t="shared" ref="EU962:EU1025" ca="1" si="783">DW962/EA962</f>
        <v>3.0712710202656774E-2</v>
      </c>
      <c r="EV962">
        <f t="shared" ref="EV962:EV1025" ca="1" si="784">DW962/EE962</f>
        <v>5.1187850337761291E-2</v>
      </c>
      <c r="EW962">
        <f t="shared" ref="EW962:EW1025" ca="1" si="785">DX962/EA962</f>
        <v>-2.1111152895092085E-3</v>
      </c>
      <c r="EX962">
        <f t="shared" ref="EX962:EX1025" ca="1" si="786">DX962/EE962</f>
        <v>-3.5185254825153478E-3</v>
      </c>
      <c r="EY962">
        <f t="shared" ref="EY962:EY1025" ca="1" si="787">DW962/EC962</f>
        <v>1.9544451947145221E-2</v>
      </c>
      <c r="EZ962">
        <f t="shared" ref="EZ962:EZ1025" ca="1" si="788">DW962/EG962</f>
        <v>1.3960322819389444E-2</v>
      </c>
      <c r="FA962">
        <f t="shared" ref="FA962:FA1025" ca="1" si="789">DX962/EC962</f>
        <v>-1.3434370024149509E-3</v>
      </c>
      <c r="FB962">
        <f t="shared" ref="FB962:FB1025" ca="1" si="790">DX962/EG962</f>
        <v>-9.595978588678221E-4</v>
      </c>
      <c r="FC962">
        <f t="shared" si="759"/>
        <v>956</v>
      </c>
      <c r="FD962">
        <v>0.77577267515875536</v>
      </c>
      <c r="FE962">
        <v>0.77239103969823386</v>
      </c>
      <c r="FF962">
        <v>0.77502362714205808</v>
      </c>
      <c r="FH962">
        <f t="shared" si="758"/>
        <v>961</v>
      </c>
      <c r="FI962">
        <v>2.0969687287716025E-2</v>
      </c>
      <c r="FJ962">
        <v>1.5715719476127613E-2</v>
      </c>
      <c r="FK962">
        <v>8.4203538604494307E-3</v>
      </c>
      <c r="FL962">
        <v>6.5141816364730296E-3</v>
      </c>
      <c r="FM962">
        <v>1.6419041772262756E-2</v>
      </c>
      <c r="FN962">
        <v>1.271276376113562E-2</v>
      </c>
      <c r="FO962">
        <v>6.5515762810129394E-3</v>
      </c>
      <c r="FP962">
        <v>5.1387562801483919E-3</v>
      </c>
    </row>
    <row r="963" spans="113:172">
      <c r="DI963">
        <f t="shared" ref="DI963:DI1026" si="791">1+DI962</f>
        <v>962</v>
      </c>
      <c r="DJ963">
        <f t="shared" ca="1" si="760"/>
        <v>3.3549321010681865E-3</v>
      </c>
      <c r="DK963">
        <f t="shared" ca="1" si="761"/>
        <v>-2.7109109593034058</v>
      </c>
      <c r="DL963">
        <f t="shared" ca="1" si="762"/>
        <v>2.1669329634239194</v>
      </c>
      <c r="DM963">
        <f t="shared" ca="1" si="763"/>
        <v>0.63703222701219264</v>
      </c>
      <c r="DN963">
        <f t="shared" ca="1" si="764"/>
        <v>0.35053724179753021</v>
      </c>
      <c r="DO963">
        <f t="shared" ca="1" si="765"/>
        <v>2.9710370340642274</v>
      </c>
      <c r="DP963">
        <f t="shared" ca="1" si="766"/>
        <v>1.3710793477292265</v>
      </c>
      <c r="DQ963">
        <f t="shared" ca="1" si="767"/>
        <v>0.54953977698623113</v>
      </c>
      <c r="DR963">
        <f t="shared" ca="1" si="768"/>
        <v>0.12449867927959393</v>
      </c>
      <c r="DS963">
        <f t="shared" ca="1" si="769"/>
        <v>-5.7459163938488184E-3</v>
      </c>
      <c r="DT963">
        <f t="shared" ca="1" si="770"/>
        <v>0.86439064637924723</v>
      </c>
      <c r="DU963">
        <f t="shared" ca="1" si="771"/>
        <v>1.1002603391306676</v>
      </c>
      <c r="DV963">
        <f t="shared" ca="1" si="772"/>
        <v>-1.3158971065651522E-3</v>
      </c>
      <c r="DW963">
        <f t="shared" ca="1" si="773"/>
        <v>0.4182028719001778</v>
      </c>
      <c r="DX963">
        <f t="shared" ca="1" si="774"/>
        <v>9.5929228516993703E-2</v>
      </c>
      <c r="DZ963">
        <f t="shared" ca="1" si="775"/>
        <v>0.20616898696660702</v>
      </c>
      <c r="EA963">
        <f t="shared" ca="1" si="776"/>
        <v>16.5</v>
      </c>
      <c r="EB963">
        <f t="shared" ca="1" si="777"/>
        <v>0.7558305234439997</v>
      </c>
      <c r="EC963">
        <f t="shared" ca="1" si="778"/>
        <v>29.5</v>
      </c>
      <c r="ED963">
        <f t="shared" ca="1" si="779"/>
        <v>0.13279172752290602</v>
      </c>
      <c r="EE963">
        <f t="shared" ca="1" si="780"/>
        <v>16.5</v>
      </c>
      <c r="EF963">
        <f t="shared" ca="1" si="781"/>
        <v>0.37289645460093723</v>
      </c>
      <c r="EG963">
        <f t="shared" ca="1" si="782"/>
        <v>31.5</v>
      </c>
      <c r="EU963">
        <f t="shared" ca="1" si="783"/>
        <v>2.5345628600010776E-2</v>
      </c>
      <c r="EV963">
        <f t="shared" ca="1" si="784"/>
        <v>2.5345628600010776E-2</v>
      </c>
      <c r="EW963">
        <f t="shared" ca="1" si="785"/>
        <v>5.8138926373935574E-3</v>
      </c>
      <c r="EX963">
        <f t="shared" ca="1" si="786"/>
        <v>5.8138926373935574E-3</v>
      </c>
      <c r="EY963">
        <f t="shared" ca="1" si="787"/>
        <v>1.4176368538989077E-2</v>
      </c>
      <c r="EZ963">
        <f t="shared" ca="1" si="788"/>
        <v>1.3276281647624693E-2</v>
      </c>
      <c r="FA963">
        <f t="shared" ca="1" si="789"/>
        <v>3.2518382548133457E-3</v>
      </c>
      <c r="FB963">
        <f t="shared" ca="1" si="790"/>
        <v>3.0453723338728159E-3</v>
      </c>
      <c r="FC963">
        <f t="shared" si="759"/>
        <v>957</v>
      </c>
      <c r="FD963">
        <v>0.775843227585857</v>
      </c>
      <c r="FE963">
        <v>0.77245920016904945</v>
      </c>
      <c r="FF963">
        <v>0.7750887281447657</v>
      </c>
      <c r="FH963">
        <f t="shared" ref="FH963:FH1026" si="792">FH962+1</f>
        <v>962</v>
      </c>
      <c r="FI963">
        <v>2.0981447280574838E-2</v>
      </c>
      <c r="FJ963">
        <v>1.5716108524307392E-2</v>
      </c>
      <c r="FK963">
        <v>8.4225937186331191E-3</v>
      </c>
      <c r="FL963">
        <v>6.5158650956864735E-3</v>
      </c>
      <c r="FM963">
        <v>1.645083822322508E-2</v>
      </c>
      <c r="FN963">
        <v>1.2717871505042081E-2</v>
      </c>
      <c r="FO963">
        <v>6.5699517379194704E-3</v>
      </c>
      <c r="FP963">
        <v>5.1429293316200284E-3</v>
      </c>
    </row>
    <row r="964" spans="113:172">
      <c r="DI964">
        <f t="shared" si="791"/>
        <v>963</v>
      </c>
      <c r="DJ964">
        <f t="shared" ca="1" si="760"/>
        <v>0.73888386504606296</v>
      </c>
      <c r="DK964">
        <f t="shared" ca="1" si="761"/>
        <v>0.63990821947618159</v>
      </c>
      <c r="DL964">
        <f t="shared" ca="1" si="762"/>
        <v>3.5183062434692758</v>
      </c>
      <c r="DM964">
        <f t="shared" ca="1" si="763"/>
        <v>0.39600783819541707</v>
      </c>
      <c r="DN964">
        <f t="shared" ca="1" si="764"/>
        <v>-0.26369405562326043</v>
      </c>
      <c r="DO964">
        <f t="shared" ca="1" si="765"/>
        <v>2.8143595344482333</v>
      </c>
      <c r="DP964">
        <f t="shared" ca="1" si="766"/>
        <v>0.79991886427518433</v>
      </c>
      <c r="DQ964">
        <f t="shared" ca="1" si="767"/>
        <v>0.24923322190315256</v>
      </c>
      <c r="DR964">
        <f t="shared" ca="1" si="768"/>
        <v>-0.67690466544048</v>
      </c>
      <c r="DS964">
        <f t="shared" ca="1" si="769"/>
        <v>-7.3814634774512578E-3</v>
      </c>
      <c r="DT964">
        <f t="shared" ca="1" si="770"/>
        <v>0.93626946366116992</v>
      </c>
      <c r="DU964">
        <f t="shared" ca="1" si="771"/>
        <v>1.52419073141726</v>
      </c>
      <c r="DV964">
        <f t="shared" ca="1" si="772"/>
        <v>-6.6701213373325215E-4</v>
      </c>
      <c r="DW964">
        <f t="shared" ca="1" si="773"/>
        <v>0.91853200564246151</v>
      </c>
      <c r="DX964">
        <f t="shared" ca="1" si="774"/>
        <v>8.3350217983834796E-2</v>
      </c>
      <c r="DZ964">
        <f t="shared" ca="1" si="775"/>
        <v>0.83340281790319848</v>
      </c>
      <c r="EA964">
        <f t="shared" ca="1" si="776"/>
        <v>26.5</v>
      </c>
      <c r="EB964">
        <f t="shared" ca="1" si="777"/>
        <v>0.14728133989752656</v>
      </c>
      <c r="EC964">
        <f t="shared" ca="1" si="778"/>
        <v>25.5</v>
      </c>
      <c r="ED964">
        <f t="shared" ca="1" si="779"/>
        <v>0.52998946012597892</v>
      </c>
      <c r="EE964">
        <f t="shared" ca="1" si="780"/>
        <v>27.5</v>
      </c>
      <c r="EF964">
        <f t="shared" ca="1" si="781"/>
        <v>0.23717398384040678</v>
      </c>
      <c r="EG964">
        <f t="shared" ca="1" si="782"/>
        <v>28.5</v>
      </c>
      <c r="EU964">
        <f t="shared" ca="1" si="783"/>
        <v>3.466158511858345E-2</v>
      </c>
      <c r="EV964">
        <f t="shared" ca="1" si="784"/>
        <v>3.3401163841544054E-2</v>
      </c>
      <c r="EW964">
        <f t="shared" ca="1" si="785"/>
        <v>3.1452912446730112E-3</v>
      </c>
      <c r="EX964">
        <f t="shared" ca="1" si="786"/>
        <v>3.0309170175939924E-3</v>
      </c>
      <c r="EY964">
        <f t="shared" ca="1" si="787"/>
        <v>3.6020862966371039E-2</v>
      </c>
      <c r="EZ964">
        <f t="shared" ca="1" si="788"/>
        <v>3.2229193180437245E-2</v>
      </c>
      <c r="FA964">
        <f t="shared" ca="1" si="789"/>
        <v>3.2686359993660706E-3</v>
      </c>
      <c r="FB964">
        <f t="shared" ca="1" si="790"/>
        <v>2.924569052064379E-3</v>
      </c>
      <c r="FC964">
        <f t="shared" si="759"/>
        <v>958</v>
      </c>
      <c r="FD964">
        <v>0.77589334903774254</v>
      </c>
      <c r="FE964">
        <v>0.77250968908307893</v>
      </c>
      <c r="FF964">
        <v>0.7756157696210414</v>
      </c>
      <c r="FH964">
        <f t="shared" si="792"/>
        <v>963</v>
      </c>
      <c r="FI964">
        <v>2.0992532746788584E-2</v>
      </c>
      <c r="FJ964">
        <v>1.5724248621812289E-2</v>
      </c>
      <c r="FK964">
        <v>8.4260771828041925E-3</v>
      </c>
      <c r="FL964">
        <v>6.5227258876880212E-3</v>
      </c>
      <c r="FM964">
        <v>1.6457029573989635E-2</v>
      </c>
      <c r="FN964">
        <v>1.2722832916561766E-2</v>
      </c>
      <c r="FO964">
        <v>6.5778848553136255E-3</v>
      </c>
      <c r="FP964">
        <v>5.1449393412731697E-3</v>
      </c>
    </row>
    <row r="965" spans="113:172">
      <c r="DI965">
        <f t="shared" si="791"/>
        <v>964</v>
      </c>
      <c r="DJ965">
        <f t="shared" ca="1" si="760"/>
        <v>0.73507374871908771</v>
      </c>
      <c r="DK965">
        <f t="shared" ca="1" si="761"/>
        <v>0.62823118735965933</v>
      </c>
      <c r="DL965">
        <f t="shared" ca="1" si="762"/>
        <v>3.5135969385648416</v>
      </c>
      <c r="DM965">
        <f t="shared" ca="1" si="763"/>
        <v>0.39160587827643312</v>
      </c>
      <c r="DN965">
        <f t="shared" ca="1" si="764"/>
        <v>-0.27513599729718263</v>
      </c>
      <c r="DO965">
        <f t="shared" ca="1" si="765"/>
        <v>2.8114409355104231</v>
      </c>
      <c r="DP965">
        <f t="shared" ca="1" si="766"/>
        <v>0.8001603441340599</v>
      </c>
      <c r="DQ965">
        <f t="shared" ca="1" si="767"/>
        <v>0.66508860761979127</v>
      </c>
      <c r="DR965">
        <f t="shared" ca="1" si="768"/>
        <v>0.42639123827649417</v>
      </c>
      <c r="DS965">
        <f t="shared" ca="1" si="769"/>
        <v>-5.1297978092662627E-3</v>
      </c>
      <c r="DT965">
        <f t="shared" ca="1" si="770"/>
        <v>0.63097143422464286</v>
      </c>
      <c r="DU965">
        <f t="shared" ca="1" si="771"/>
        <v>0.33442731346862686</v>
      </c>
      <c r="DV965">
        <f t="shared" ca="1" si="772"/>
        <v>-2.4881120529154418E-3</v>
      </c>
      <c r="DW965">
        <f t="shared" ca="1" si="773"/>
        <v>0.63904559377179737</v>
      </c>
      <c r="DX965">
        <f t="shared" ca="1" si="774"/>
        <v>0.31046872848651219</v>
      </c>
      <c r="DZ965">
        <f t="shared" ca="1" si="775"/>
        <v>0.40511524485837436</v>
      </c>
      <c r="EA965">
        <f t="shared" ca="1" si="776"/>
        <v>19.5</v>
      </c>
      <c r="EB965">
        <f t="shared" ca="1" si="777"/>
        <v>9.2404795183239852E-2</v>
      </c>
      <c r="EC965">
        <f t="shared" ca="1" si="778"/>
        <v>24.5</v>
      </c>
      <c r="ED965">
        <f t="shared" ca="1" si="779"/>
        <v>0.48628616187443452</v>
      </c>
      <c r="EE965">
        <f t="shared" ca="1" si="780"/>
        <v>25.5</v>
      </c>
      <c r="EF965">
        <f t="shared" ca="1" si="781"/>
        <v>0.15444653681752829</v>
      </c>
      <c r="EG965">
        <f t="shared" ca="1" si="782"/>
        <v>26.5</v>
      </c>
      <c r="EU965">
        <f t="shared" ca="1" si="783"/>
        <v>3.2771568911374227E-2</v>
      </c>
      <c r="EV965">
        <f t="shared" ca="1" si="784"/>
        <v>2.5060611520462642E-2</v>
      </c>
      <c r="EW965">
        <f t="shared" ca="1" si="785"/>
        <v>1.5921473255718573E-2</v>
      </c>
      <c r="EX965">
        <f t="shared" ca="1" si="786"/>
        <v>1.2175244254373028E-2</v>
      </c>
      <c r="EY965">
        <f t="shared" ca="1" si="787"/>
        <v>2.6083493623338668E-2</v>
      </c>
      <c r="EZ965">
        <f t="shared" ca="1" si="788"/>
        <v>2.4114928066860278E-2</v>
      </c>
      <c r="FA965">
        <f t="shared" ca="1" si="789"/>
        <v>1.2672192999449477E-2</v>
      </c>
      <c r="FB965">
        <f t="shared" ca="1" si="790"/>
        <v>1.1715801074962725E-2</v>
      </c>
      <c r="FC965">
        <f t="shared" si="759"/>
        <v>959</v>
      </c>
      <c r="FD965">
        <v>0.77593603473278605</v>
      </c>
      <c r="FE965">
        <v>0.77262364061508548</v>
      </c>
      <c r="FF965">
        <v>0.77566304205995418</v>
      </c>
      <c r="FH965">
        <f t="shared" si="792"/>
        <v>964</v>
      </c>
      <c r="FI965">
        <v>2.1012289863307387E-2</v>
      </c>
      <c r="FJ965">
        <v>1.5731761086229912E-2</v>
      </c>
      <c r="FK965">
        <v>8.4289206772263162E-3</v>
      </c>
      <c r="FL965">
        <v>6.5229512342328787E-3</v>
      </c>
      <c r="FM965">
        <v>1.6460875494084048E-2</v>
      </c>
      <c r="FN965">
        <v>1.2725380797406094E-2</v>
      </c>
      <c r="FO965">
        <v>6.5896841586332838E-3</v>
      </c>
      <c r="FP965">
        <v>5.1476259456106092E-3</v>
      </c>
    </row>
    <row r="966" spans="113:172">
      <c r="DI966">
        <f t="shared" si="791"/>
        <v>965</v>
      </c>
      <c r="DJ966">
        <f t="shared" ca="1" si="760"/>
        <v>3.8644767070548092E-3</v>
      </c>
      <c r="DK966">
        <f t="shared" ca="1" si="761"/>
        <v>-2.6636865918866617</v>
      </c>
      <c r="DL966">
        <f t="shared" ca="1" si="762"/>
        <v>2.1859783803470956</v>
      </c>
      <c r="DM966">
        <f t="shared" ca="1" si="763"/>
        <v>0.93509537955937305</v>
      </c>
      <c r="DN966">
        <f t="shared" ca="1" si="764"/>
        <v>1.5148545561541247</v>
      </c>
      <c r="DO966">
        <f t="shared" ca="1" si="765"/>
        <v>3.268029919869635</v>
      </c>
      <c r="DP966">
        <f t="shared" ca="1" si="766"/>
        <v>1.4949964506742872</v>
      </c>
      <c r="DQ966">
        <f t="shared" ca="1" si="767"/>
        <v>0.59780689426580835</v>
      </c>
      <c r="DR966">
        <f t="shared" ca="1" si="768"/>
        <v>0.24767456697889034</v>
      </c>
      <c r="DS966">
        <f t="shared" ca="1" si="769"/>
        <v>-5.4945324119575339E-3</v>
      </c>
      <c r="DT966">
        <f t="shared" ca="1" si="770"/>
        <v>0.84630295781711151</v>
      </c>
      <c r="DU966">
        <f t="shared" ca="1" si="771"/>
        <v>1.0207052965544956</v>
      </c>
      <c r="DV966">
        <f t="shared" ca="1" si="772"/>
        <v>-1.4376672664308822E-3</v>
      </c>
      <c r="DW966">
        <f t="shared" ca="1" si="773"/>
        <v>0.36685356623516441</v>
      </c>
      <c r="DX966">
        <f t="shared" ca="1" si="774"/>
        <v>9.6119038882207519E-2</v>
      </c>
      <c r="DZ966">
        <f t="shared" ca="1" si="775"/>
        <v>0.71751830601808853</v>
      </c>
      <c r="EA966">
        <f t="shared" ca="1" si="776"/>
        <v>24.5</v>
      </c>
      <c r="EB966">
        <f t="shared" ca="1" si="777"/>
        <v>0.13461186998580388</v>
      </c>
      <c r="EC966">
        <f t="shared" ca="1" si="778"/>
        <v>24.5</v>
      </c>
      <c r="ED966">
        <f t="shared" ca="1" si="779"/>
        <v>0.89485028944232292</v>
      </c>
      <c r="EE966">
        <f t="shared" ca="1" si="780"/>
        <v>39.5</v>
      </c>
      <c r="EF966">
        <f t="shared" ca="1" si="781"/>
        <v>0.43633128400143328</v>
      </c>
      <c r="EG966">
        <f t="shared" ca="1" si="782"/>
        <v>33.5</v>
      </c>
      <c r="EU966">
        <f t="shared" ca="1" si="783"/>
        <v>1.4973614948374058E-2</v>
      </c>
      <c r="EV966">
        <f t="shared" ca="1" si="784"/>
        <v>9.2874320565864404E-3</v>
      </c>
      <c r="EW966">
        <f t="shared" ca="1" si="785"/>
        <v>3.9232260768247967E-3</v>
      </c>
      <c r="EX966">
        <f t="shared" ca="1" si="786"/>
        <v>2.433393389422975E-3</v>
      </c>
      <c r="EY966">
        <f t="shared" ca="1" si="787"/>
        <v>1.4973614948374058E-2</v>
      </c>
      <c r="EZ966">
        <f t="shared" ca="1" si="788"/>
        <v>1.0950852723437744E-2</v>
      </c>
      <c r="FA966">
        <f t="shared" ca="1" si="789"/>
        <v>3.9232260768247967E-3</v>
      </c>
      <c r="FB966">
        <f t="shared" ca="1" si="790"/>
        <v>2.869225041259926E-3</v>
      </c>
      <c r="FC966">
        <f t="shared" si="759"/>
        <v>960</v>
      </c>
      <c r="FD966">
        <v>0.77601474534351544</v>
      </c>
      <c r="FE966">
        <v>0.77263793977135764</v>
      </c>
      <c r="FF966">
        <v>0.77569593768897216</v>
      </c>
      <c r="FH966">
        <f t="shared" si="792"/>
        <v>965</v>
      </c>
      <c r="FI966">
        <v>2.1018707932167455E-2</v>
      </c>
      <c r="FJ966">
        <v>1.5737642207482225E-2</v>
      </c>
      <c r="FK966">
        <v>8.440564341171063E-3</v>
      </c>
      <c r="FL966">
        <v>6.5237070905991897E-3</v>
      </c>
      <c r="FM966">
        <v>1.6470529985091596E-2</v>
      </c>
      <c r="FN966">
        <v>1.2744469582422471E-2</v>
      </c>
      <c r="FO966">
        <v>6.5897840209198861E-3</v>
      </c>
      <c r="FP966">
        <v>5.1481616244316592E-3</v>
      </c>
    </row>
    <row r="967" spans="113:172">
      <c r="DI967">
        <f t="shared" si="791"/>
        <v>966</v>
      </c>
      <c r="DJ967">
        <f t="shared" ca="1" si="760"/>
        <v>0.56956257877800454</v>
      </c>
      <c r="DK967">
        <f t="shared" ca="1" si="761"/>
        <v>0.17526063404659326</v>
      </c>
      <c r="DL967">
        <f t="shared" ca="1" si="762"/>
        <v>3.330915549407464</v>
      </c>
      <c r="DM967">
        <f t="shared" ca="1" si="763"/>
        <v>0.1166348526869152</v>
      </c>
      <c r="DN967">
        <f t="shared" ca="1" si="764"/>
        <v>-1.1919784242075804</v>
      </c>
      <c r="DO967">
        <f t="shared" ca="1" si="765"/>
        <v>2.5775736943044256</v>
      </c>
      <c r="DP967">
        <f t="shared" ca="1" si="766"/>
        <v>0.77383339687580788</v>
      </c>
      <c r="DQ967">
        <f t="shared" ca="1" si="767"/>
        <v>0.60686549024761405</v>
      </c>
      <c r="DR967">
        <f t="shared" ca="1" si="768"/>
        <v>0.27115864340311724</v>
      </c>
      <c r="DS967">
        <f t="shared" ca="1" si="769"/>
        <v>-5.4466048446971827E-3</v>
      </c>
      <c r="DT967">
        <f t="shared" ca="1" si="770"/>
        <v>3.0811963795995823E-3</v>
      </c>
      <c r="DU967">
        <f t="shared" ca="1" si="771"/>
        <v>-2.7390130485494808</v>
      </c>
      <c r="DV967">
        <f t="shared" ca="1" si="772"/>
        <v>-7.1924439481864917E-3</v>
      </c>
      <c r="DW967">
        <f t="shared" ca="1" si="773"/>
        <v>0.70137601583283526</v>
      </c>
      <c r="DX967">
        <f t="shared" ca="1" si="774"/>
        <v>0.92515029461240772</v>
      </c>
      <c r="DZ967">
        <f t="shared" ca="1" si="775"/>
        <v>6.6956855665753601E-2</v>
      </c>
      <c r="EA967">
        <f t="shared" ca="1" si="776"/>
        <v>13.5</v>
      </c>
      <c r="EB967">
        <f t="shared" ca="1" si="777"/>
        <v>0.33369770048149672</v>
      </c>
      <c r="EC967">
        <f t="shared" ca="1" si="778"/>
        <v>27.5</v>
      </c>
      <c r="ED967">
        <f t="shared" ca="1" si="779"/>
        <v>0.12025277785438893</v>
      </c>
      <c r="EE967">
        <f t="shared" ca="1" si="780"/>
        <v>15.5</v>
      </c>
      <c r="EF967">
        <f t="shared" ca="1" si="781"/>
        <v>0.46007258057682954</v>
      </c>
      <c r="EG967">
        <f t="shared" ca="1" si="782"/>
        <v>33.5</v>
      </c>
      <c r="EU967">
        <f t="shared" ca="1" si="783"/>
        <v>5.1953778950580391E-2</v>
      </c>
      <c r="EV967">
        <f t="shared" ca="1" si="784"/>
        <v>4.5250065537602274E-2</v>
      </c>
      <c r="EW967">
        <f t="shared" ca="1" si="785"/>
        <v>6.8529651452770943E-2</v>
      </c>
      <c r="EX967">
        <f t="shared" ca="1" si="786"/>
        <v>5.9687115781445657E-2</v>
      </c>
      <c r="EY967">
        <f t="shared" ca="1" si="787"/>
        <v>2.5504582393921282E-2</v>
      </c>
      <c r="EZ967">
        <f t="shared" ca="1" si="788"/>
        <v>2.093659748754732E-2</v>
      </c>
      <c r="FA967">
        <f t="shared" ca="1" si="789"/>
        <v>3.3641828894996645E-2</v>
      </c>
      <c r="FB967">
        <f t="shared" ca="1" si="790"/>
        <v>2.7616426704847992E-2</v>
      </c>
      <c r="FC967">
        <f t="shared" si="759"/>
        <v>961</v>
      </c>
      <c r="FD967">
        <v>0.77617243312459061</v>
      </c>
      <c r="FE967">
        <v>0.77271514416414744</v>
      </c>
      <c r="FF967">
        <v>0.77569934291743503</v>
      </c>
      <c r="FH967">
        <f t="shared" si="792"/>
        <v>966</v>
      </c>
      <c r="FI967">
        <v>2.1028469070140304E-2</v>
      </c>
      <c r="FJ967">
        <v>1.5751206825096158E-2</v>
      </c>
      <c r="FK967">
        <v>8.4558198116233343E-3</v>
      </c>
      <c r="FL967">
        <v>6.5249943970614316E-3</v>
      </c>
      <c r="FM967">
        <v>1.6478290244724088E-2</v>
      </c>
      <c r="FN967">
        <v>1.2749407114574545E-2</v>
      </c>
      <c r="FO967">
        <v>6.5919492306240413E-3</v>
      </c>
      <c r="FP967">
        <v>5.1484567121731087E-3</v>
      </c>
    </row>
    <row r="968" spans="113:172">
      <c r="DI968">
        <f t="shared" si="791"/>
        <v>967</v>
      </c>
      <c r="DJ968">
        <f t="shared" ca="1" si="760"/>
        <v>0.43167591650478876</v>
      </c>
      <c r="DK968">
        <f t="shared" ca="1" si="761"/>
        <v>-0.17210900554452002</v>
      </c>
      <c r="DL968">
        <f t="shared" ca="1" si="762"/>
        <v>3.1908226275884517</v>
      </c>
      <c r="DM968">
        <f t="shared" ca="1" si="763"/>
        <v>0.23711114545499878</v>
      </c>
      <c r="DN968">
        <f t="shared" ca="1" si="764"/>
        <v>-0.71562603879067743</v>
      </c>
      <c r="DO968">
        <f t="shared" ca="1" si="765"/>
        <v>2.6990811801597179</v>
      </c>
      <c r="DP968">
        <f t="shared" ca="1" si="766"/>
        <v>0.84588881776848235</v>
      </c>
      <c r="DQ968">
        <f t="shared" ca="1" si="767"/>
        <v>0.74434624679314076</v>
      </c>
      <c r="DR968">
        <f t="shared" ca="1" si="768"/>
        <v>0.65680313773548171</v>
      </c>
      <c r="DS968">
        <f t="shared" ca="1" si="769"/>
        <v>-4.6595608023080777E-3</v>
      </c>
      <c r="DT968">
        <f t="shared" ca="1" si="770"/>
        <v>0.89594511046511127</v>
      </c>
      <c r="DU968">
        <f t="shared" ca="1" si="771"/>
        <v>1.2587800751193154</v>
      </c>
      <c r="DV968">
        <f t="shared" ca="1" si="772"/>
        <v>-1.073260399096498E-3</v>
      </c>
      <c r="DW968">
        <f t="shared" ca="1" si="773"/>
        <v>0.54933351644724837</v>
      </c>
      <c r="DX968">
        <f t="shared" ca="1" si="774"/>
        <v>0.12679914784965263</v>
      </c>
      <c r="DZ968">
        <f t="shared" ca="1" si="775"/>
        <v>6.5854987046699343E-2</v>
      </c>
      <c r="EA968">
        <f t="shared" ca="1" si="776"/>
        <v>13.5</v>
      </c>
      <c r="EB968">
        <f t="shared" ca="1" si="777"/>
        <v>0.50777149385846809</v>
      </c>
      <c r="EC968">
        <f t="shared" ca="1" si="778"/>
        <v>28.5</v>
      </c>
      <c r="ED968">
        <f t="shared" ca="1" si="779"/>
        <v>0.25238146048817445</v>
      </c>
      <c r="EE968">
        <f t="shared" ca="1" si="780"/>
        <v>20.5</v>
      </c>
      <c r="EF968">
        <f t="shared" ca="1" si="781"/>
        <v>0.24539527173961351</v>
      </c>
      <c r="EG968">
        <f t="shared" ca="1" si="782"/>
        <v>28.5</v>
      </c>
      <c r="EU968">
        <f t="shared" ca="1" si="783"/>
        <v>4.0691371588685063E-2</v>
      </c>
      <c r="EV968">
        <f t="shared" ca="1" si="784"/>
        <v>2.6796756899865774E-2</v>
      </c>
      <c r="EW968">
        <f t="shared" ca="1" si="785"/>
        <v>9.3925294703446384E-3</v>
      </c>
      <c r="EX968">
        <f t="shared" ca="1" si="786"/>
        <v>6.1853242853489084E-3</v>
      </c>
      <c r="EY968">
        <f t="shared" ca="1" si="787"/>
        <v>1.9274860226219243E-2</v>
      </c>
      <c r="EZ968">
        <f t="shared" ca="1" si="788"/>
        <v>1.9274860226219243E-2</v>
      </c>
      <c r="FA968">
        <f t="shared" ca="1" si="789"/>
        <v>4.4490929070053553E-3</v>
      </c>
      <c r="FB968">
        <f t="shared" ca="1" si="790"/>
        <v>4.4490929070053553E-3</v>
      </c>
      <c r="FC968">
        <f t="shared" ref="FC968:FC1031" si="793">FC967+1</f>
        <v>962</v>
      </c>
      <c r="FD968">
        <v>0.77618793405503894</v>
      </c>
      <c r="FE968">
        <v>0.77283510696086233</v>
      </c>
      <c r="FF968">
        <v>0.77572594930540584</v>
      </c>
      <c r="FH968">
        <f t="shared" si="792"/>
        <v>967</v>
      </c>
      <c r="FI968">
        <v>2.1034835084514914E-2</v>
      </c>
      <c r="FJ968">
        <v>1.5755184117580773E-2</v>
      </c>
      <c r="FK968">
        <v>8.4569158379148371E-3</v>
      </c>
      <c r="FL968">
        <v>6.5314656433800933E-3</v>
      </c>
      <c r="FM968">
        <v>1.6481725331923394E-2</v>
      </c>
      <c r="FN968">
        <v>1.2755081241263701E-2</v>
      </c>
      <c r="FO968">
        <v>6.5949050949480588E-3</v>
      </c>
      <c r="FP968">
        <v>5.1498921109861861E-3</v>
      </c>
    </row>
    <row r="969" spans="113:172">
      <c r="DI969">
        <f t="shared" si="791"/>
        <v>968</v>
      </c>
      <c r="DJ969">
        <f t="shared" ca="1" si="760"/>
        <v>0.64451913192455268</v>
      </c>
      <c r="DK969">
        <f t="shared" ca="1" si="761"/>
        <v>0.37056475658384036</v>
      </c>
      <c r="DL969">
        <f t="shared" ca="1" si="762"/>
        <v>3.4096809970779844</v>
      </c>
      <c r="DM969">
        <f t="shared" ca="1" si="763"/>
        <v>4.5425564317086664E-2</v>
      </c>
      <c r="DN969">
        <f t="shared" ca="1" si="764"/>
        <v>-1.6909249958616122</v>
      </c>
      <c r="DO969">
        <f t="shared" ca="1" si="765"/>
        <v>2.4503029062202235</v>
      </c>
      <c r="DP969">
        <f t="shared" ca="1" si="766"/>
        <v>0.71863112951624353</v>
      </c>
      <c r="DQ969">
        <f t="shared" ca="1" si="767"/>
        <v>0.22271464962445298</v>
      </c>
      <c r="DR969">
        <f t="shared" ca="1" si="768"/>
        <v>-0.76305717379539884</v>
      </c>
      <c r="DS969">
        <f t="shared" ca="1" si="769"/>
        <v>-7.5572881538932312E-3</v>
      </c>
      <c r="DT969">
        <f t="shared" ca="1" si="770"/>
        <v>0.35319756673736724</v>
      </c>
      <c r="DU969">
        <f t="shared" ca="1" si="771"/>
        <v>-0.3767019231897164</v>
      </c>
      <c r="DV969">
        <f t="shared" ca="1" si="772"/>
        <v>-3.5765951713823711E-3</v>
      </c>
      <c r="DW969">
        <f t="shared" ca="1" si="773"/>
        <v>1.0461124901462568</v>
      </c>
      <c r="DX969">
        <f t="shared" ca="1" si="774"/>
        <v>0.49645910041598995</v>
      </c>
      <c r="DZ969">
        <f t="shared" ca="1" si="775"/>
        <v>0.11368338381786769</v>
      </c>
      <c r="EA969">
        <f t="shared" ca="1" si="776"/>
        <v>14.5</v>
      </c>
      <c r="EB969">
        <f t="shared" ca="1" si="777"/>
        <v>0.85449031518065421</v>
      </c>
      <c r="EC969">
        <f t="shared" ca="1" si="778"/>
        <v>30.5</v>
      </c>
      <c r="ED969">
        <f t="shared" ca="1" si="779"/>
        <v>0.6824358297219677</v>
      </c>
      <c r="EE969">
        <f t="shared" ca="1" si="780"/>
        <v>31.5</v>
      </c>
      <c r="EF969">
        <f t="shared" ca="1" si="781"/>
        <v>0.81610777973234527</v>
      </c>
      <c r="EG969">
        <f t="shared" ca="1" si="782"/>
        <v>42.5</v>
      </c>
      <c r="EU969">
        <f t="shared" ca="1" si="783"/>
        <v>7.2145688975603917E-2</v>
      </c>
      <c r="EV969">
        <f t="shared" ca="1" si="784"/>
        <v>3.320992032210339E-2</v>
      </c>
      <c r="EW969">
        <f t="shared" ca="1" si="785"/>
        <v>3.4238558649378616E-2</v>
      </c>
      <c r="EX969">
        <f t="shared" ca="1" si="786"/>
        <v>1.5760606362412378E-2</v>
      </c>
      <c r="EY969">
        <f t="shared" ca="1" si="787"/>
        <v>3.4298770168729731E-2</v>
      </c>
      <c r="EZ969">
        <f t="shared" ca="1" si="788"/>
        <v>2.4614411532853101E-2</v>
      </c>
      <c r="FA969">
        <f t="shared" ca="1" si="789"/>
        <v>1.627734755462262E-2</v>
      </c>
      <c r="FB969">
        <f t="shared" ca="1" si="790"/>
        <v>1.1681390598023292E-2</v>
      </c>
      <c r="FC969">
        <f t="shared" si="793"/>
        <v>963</v>
      </c>
      <c r="FD969">
        <v>0.77622842571470152</v>
      </c>
      <c r="FE969">
        <v>0.77299966049488444</v>
      </c>
      <c r="FF969">
        <v>0.77581852307742749</v>
      </c>
      <c r="FH969">
        <f t="shared" si="792"/>
        <v>968</v>
      </c>
      <c r="FI969">
        <v>2.1043179108469277E-2</v>
      </c>
      <c r="FJ969">
        <v>1.5755298015570064E-2</v>
      </c>
      <c r="FK969">
        <v>8.4681205419229397E-3</v>
      </c>
      <c r="FL969">
        <v>6.5348482130107386E-3</v>
      </c>
      <c r="FM969">
        <v>1.6495606393263806E-2</v>
      </c>
      <c r="FN969">
        <v>1.276506457351898E-2</v>
      </c>
      <c r="FO969">
        <v>6.5979194705560358E-3</v>
      </c>
      <c r="FP969">
        <v>5.1499292393725341E-3</v>
      </c>
    </row>
    <row r="970" spans="113:172">
      <c r="DI970">
        <f t="shared" si="791"/>
        <v>969</v>
      </c>
      <c r="DJ970">
        <f t="shared" ca="1" si="760"/>
        <v>0.76923365776357722</v>
      </c>
      <c r="DK970">
        <f t="shared" ca="1" si="761"/>
        <v>0.73632541243256799</v>
      </c>
      <c r="DL970">
        <f t="shared" ca="1" si="762"/>
        <v>3.5571909493714591</v>
      </c>
      <c r="DM970">
        <f t="shared" ca="1" si="763"/>
        <v>0.28478190428785766</v>
      </c>
      <c r="DN970">
        <f t="shared" ca="1" si="764"/>
        <v>-0.56869401731676072</v>
      </c>
      <c r="DO970">
        <f t="shared" ca="1" si="765"/>
        <v>2.7365604519498787</v>
      </c>
      <c r="DP970">
        <f t="shared" ca="1" si="766"/>
        <v>0.76930378236608798</v>
      </c>
      <c r="DQ970">
        <f t="shared" ca="1" si="767"/>
        <v>0.60280233319296617</v>
      </c>
      <c r="DR970">
        <f t="shared" ca="1" si="768"/>
        <v>0.26060733367643518</v>
      </c>
      <c r="DS970">
        <f t="shared" ca="1" si="769"/>
        <v>-5.4681385255401158E-3</v>
      </c>
      <c r="DT970">
        <f t="shared" ca="1" si="770"/>
        <v>0.43017748359225028</v>
      </c>
      <c r="DU970">
        <f t="shared" ca="1" si="771"/>
        <v>-0.17592232357211468</v>
      </c>
      <c r="DV970">
        <f t="shared" ca="1" si="772"/>
        <v>-3.2692738105798381E-3</v>
      </c>
      <c r="DW970">
        <f t="shared" ca="1" si="773"/>
        <v>0.70827040069703173</v>
      </c>
      <c r="DX970">
        <f t="shared" ca="1" si="774"/>
        <v>0.42406355931476014</v>
      </c>
      <c r="DZ970">
        <f t="shared" ca="1" si="775"/>
        <v>0.35463517361698038</v>
      </c>
      <c r="EA970">
        <f t="shared" ca="1" si="776"/>
        <v>19.5</v>
      </c>
      <c r="EB970">
        <f t="shared" ca="1" si="777"/>
        <v>0.54707679831924549</v>
      </c>
      <c r="EC970">
        <f t="shared" ca="1" si="778"/>
        <v>28.5</v>
      </c>
      <c r="ED970">
        <f t="shared" ca="1" si="779"/>
        <v>0.17424158467317596</v>
      </c>
      <c r="EE970">
        <f t="shared" ca="1" si="780"/>
        <v>17.5</v>
      </c>
      <c r="EF970">
        <f t="shared" ca="1" si="781"/>
        <v>0.93569239572652307</v>
      </c>
      <c r="EG970">
        <f t="shared" ca="1" si="782"/>
        <v>47.5</v>
      </c>
      <c r="EU970">
        <f t="shared" ca="1" si="783"/>
        <v>3.6321559010104192E-2</v>
      </c>
      <c r="EV970">
        <f t="shared" ca="1" si="784"/>
        <v>4.0472594325544668E-2</v>
      </c>
      <c r="EW970">
        <f t="shared" ca="1" si="785"/>
        <v>2.1746849195628724E-2</v>
      </c>
      <c r="EX970">
        <f t="shared" ca="1" si="786"/>
        <v>2.4232203389414866E-2</v>
      </c>
      <c r="EY970">
        <f t="shared" ca="1" si="787"/>
        <v>2.4851593006913395E-2</v>
      </c>
      <c r="EZ970">
        <f t="shared" ca="1" si="788"/>
        <v>1.4910955804148036E-2</v>
      </c>
      <c r="FA970">
        <f t="shared" ca="1" si="789"/>
        <v>1.4879423133851233E-2</v>
      </c>
      <c r="FB970">
        <f t="shared" ca="1" si="790"/>
        <v>8.9276538803107399E-3</v>
      </c>
      <c r="FC970">
        <f t="shared" si="793"/>
        <v>964</v>
      </c>
      <c r="FD970">
        <v>0.7762883875542349</v>
      </c>
      <c r="FE970">
        <v>0.77309919604885391</v>
      </c>
      <c r="FF970">
        <v>0.77587676211227408</v>
      </c>
      <c r="FH970">
        <f t="shared" si="792"/>
        <v>969</v>
      </c>
      <c r="FI970">
        <v>2.1053281643596981E-2</v>
      </c>
      <c r="FJ970">
        <v>1.576367723702829E-2</v>
      </c>
      <c r="FK970">
        <v>8.4722064646859507E-3</v>
      </c>
      <c r="FL970">
        <v>6.5362378933337796E-3</v>
      </c>
      <c r="FM970">
        <v>1.6497277897409193E-2</v>
      </c>
      <c r="FN970">
        <v>1.2770912379093972E-2</v>
      </c>
      <c r="FO970">
        <v>6.604891684397254E-3</v>
      </c>
      <c r="FP970">
        <v>5.1499931660586185E-3</v>
      </c>
    </row>
    <row r="971" spans="113:172">
      <c r="DI971">
        <f t="shared" si="791"/>
        <v>970</v>
      </c>
      <c r="DJ971">
        <f t="shared" ca="1" si="760"/>
        <v>4.9984402781454662E-2</v>
      </c>
      <c r="DK971">
        <f t="shared" ca="1" si="761"/>
        <v>-1.6450048759162854</v>
      </c>
      <c r="DL971">
        <f t="shared" ca="1" si="762"/>
        <v>2.5968090394740084</v>
      </c>
      <c r="DM971">
        <f t="shared" ca="1" si="763"/>
        <v>0.97698780443585864</v>
      </c>
      <c r="DN971">
        <f t="shared" ca="1" si="764"/>
        <v>1.9951695477603475</v>
      </c>
      <c r="DO971">
        <f t="shared" ca="1" si="765"/>
        <v>3.3905481833136184</v>
      </c>
      <c r="DP971">
        <f t="shared" ca="1" si="766"/>
        <v>1.305659419608453</v>
      </c>
      <c r="DQ971">
        <f t="shared" ca="1" si="767"/>
        <v>0.67096117213008011</v>
      </c>
      <c r="DR971">
        <f t="shared" ca="1" si="768"/>
        <v>0.44256880068525706</v>
      </c>
      <c r="DS971">
        <f t="shared" ca="1" si="769"/>
        <v>-5.0967817691015055E-3</v>
      </c>
      <c r="DT971">
        <f t="shared" ca="1" si="770"/>
        <v>9.6462504592564002E-2</v>
      </c>
      <c r="DU971">
        <f t="shared" ca="1" si="771"/>
        <v>-1.3019747739454064</v>
      </c>
      <c r="DV971">
        <f t="shared" ca="1" si="772"/>
        <v>-4.9928551507301393E-3</v>
      </c>
      <c r="DW971">
        <f t="shared" ca="1" si="773"/>
        <v>0.38959982265131998</v>
      </c>
      <c r="DX971">
        <f t="shared" ca="1" si="774"/>
        <v>0.38167081459482688</v>
      </c>
      <c r="DZ971">
        <f t="shared" ca="1" si="775"/>
        <v>1.1542349314548783E-2</v>
      </c>
      <c r="EA971">
        <f t="shared" ca="1" si="776"/>
        <v>9.5</v>
      </c>
      <c r="EB971">
        <f t="shared" ca="1" si="777"/>
        <v>0.85750206263066819</v>
      </c>
      <c r="EC971">
        <f t="shared" ca="1" si="778"/>
        <v>30.5</v>
      </c>
      <c r="ED971">
        <f t="shared" ca="1" si="779"/>
        <v>0.79255071208654737</v>
      </c>
      <c r="EE971">
        <f t="shared" ca="1" si="780"/>
        <v>34.5</v>
      </c>
      <c r="EF971">
        <f t="shared" ca="1" si="781"/>
        <v>0.58549490130494775</v>
      </c>
      <c r="EG971">
        <f t="shared" ca="1" si="782"/>
        <v>36.5</v>
      </c>
      <c r="EU971">
        <f t="shared" ca="1" si="783"/>
        <v>4.1010507647507369E-2</v>
      </c>
      <c r="EV971">
        <f t="shared" ca="1" si="784"/>
        <v>1.1292748482646955E-2</v>
      </c>
      <c r="EW971">
        <f t="shared" ca="1" si="785"/>
        <v>4.0175875220508091E-2</v>
      </c>
      <c r="EX971">
        <f t="shared" ca="1" si="786"/>
        <v>1.1062922162168896E-2</v>
      </c>
      <c r="EY971">
        <f t="shared" ca="1" si="787"/>
        <v>1.2773764677092458E-2</v>
      </c>
      <c r="EZ971">
        <f t="shared" ca="1" si="788"/>
        <v>1.067396774387178E-2</v>
      </c>
      <c r="FA971">
        <f t="shared" ca="1" si="789"/>
        <v>1.251379719983039E-2</v>
      </c>
      <c r="FB971">
        <f t="shared" ca="1" si="790"/>
        <v>1.0456734646433614E-2</v>
      </c>
      <c r="FC971">
        <f t="shared" si="793"/>
        <v>965</v>
      </c>
      <c r="FD971">
        <v>0.77649408179754509</v>
      </c>
      <c r="FE971">
        <v>0.77329881843730008</v>
      </c>
      <c r="FF971">
        <v>0.77594520532258415</v>
      </c>
      <c r="FH971">
        <f t="shared" si="792"/>
        <v>970</v>
      </c>
      <c r="FI971">
        <v>2.1060858121839745E-2</v>
      </c>
      <c r="FJ971">
        <v>1.5770673614902656E-2</v>
      </c>
      <c r="FK971">
        <v>8.4876757686324113E-3</v>
      </c>
      <c r="FL971">
        <v>6.5394487988994984E-3</v>
      </c>
      <c r="FM971">
        <v>1.6499001528036371E-2</v>
      </c>
      <c r="FN971">
        <v>1.2774170877006205E-2</v>
      </c>
      <c r="FO971">
        <v>6.6056197998081816E-3</v>
      </c>
      <c r="FP971">
        <v>5.1567585185051156E-3</v>
      </c>
    </row>
    <row r="972" spans="113:172">
      <c r="DI972">
        <f t="shared" si="791"/>
        <v>971</v>
      </c>
      <c r="DJ972">
        <f t="shared" ca="1" si="760"/>
        <v>0.87274445292062408</v>
      </c>
      <c r="DK972">
        <f t="shared" ca="1" si="761"/>
        <v>1.139460596417897</v>
      </c>
      <c r="DL972">
        <f t="shared" ca="1" si="762"/>
        <v>3.7197739139593482</v>
      </c>
      <c r="DM972">
        <f t="shared" ca="1" si="763"/>
        <v>0.70498516102945752</v>
      </c>
      <c r="DN972">
        <f t="shared" ca="1" si="764"/>
        <v>0.53879302357725267</v>
      </c>
      <c r="DO972">
        <f t="shared" ca="1" si="765"/>
        <v>3.0190571289394885</v>
      </c>
      <c r="DP972">
        <f t="shared" ca="1" si="766"/>
        <v>0.81162382412806033</v>
      </c>
      <c r="DQ972">
        <f t="shared" ca="1" si="767"/>
        <v>8.2837033270780402E-2</v>
      </c>
      <c r="DR972">
        <f t="shared" ca="1" si="768"/>
        <v>-1.3862385736458895</v>
      </c>
      <c r="DS972">
        <f t="shared" ca="1" si="769"/>
        <v>-8.82911029912869E-3</v>
      </c>
      <c r="DT972">
        <f t="shared" ca="1" si="770"/>
        <v>0.25515040165718039</v>
      </c>
      <c r="DU972">
        <f t="shared" ca="1" si="771"/>
        <v>-0.65836938423057356</v>
      </c>
      <c r="DV972">
        <f t="shared" ca="1" si="772"/>
        <v>-4.0077267583849083E-3</v>
      </c>
      <c r="DW972">
        <f t="shared" ca="1" si="773"/>
        <v>1.0819373116607949</v>
      </c>
      <c r="DX972">
        <f t="shared" ca="1" si="774"/>
        <v>0.49257402330809441</v>
      </c>
      <c r="DZ972">
        <f t="shared" ca="1" si="775"/>
        <v>0.46784173603985324</v>
      </c>
      <c r="EA972">
        <f t="shared" ca="1" si="776"/>
        <v>20.5</v>
      </c>
      <c r="EB972">
        <f t="shared" ca="1" si="777"/>
        <v>0.21612853022148282</v>
      </c>
      <c r="EC972">
        <f t="shared" ca="1" si="778"/>
        <v>26.5</v>
      </c>
      <c r="ED972">
        <f t="shared" ca="1" si="779"/>
        <v>0.69006113435417094</v>
      </c>
      <c r="EE972">
        <f t="shared" ca="1" si="780"/>
        <v>31.5</v>
      </c>
      <c r="EF972">
        <f t="shared" ca="1" si="781"/>
        <v>0.31491988493204293</v>
      </c>
      <c r="EG972">
        <f t="shared" ca="1" si="782"/>
        <v>30.5</v>
      </c>
      <c r="EU972">
        <f t="shared" ca="1" si="783"/>
        <v>5.2777429837111943E-2</v>
      </c>
      <c r="EV972">
        <f t="shared" ca="1" si="784"/>
        <v>3.4347216243199835E-2</v>
      </c>
      <c r="EW972">
        <f t="shared" ca="1" si="785"/>
        <v>2.4028001136980216E-2</v>
      </c>
      <c r="EX972">
        <f t="shared" ca="1" si="786"/>
        <v>1.5637270581209346E-2</v>
      </c>
      <c r="EY972">
        <f t="shared" ca="1" si="787"/>
        <v>4.0827823081539427E-2</v>
      </c>
      <c r="EZ972">
        <f t="shared" ca="1" si="788"/>
        <v>3.5473354480681799E-2</v>
      </c>
      <c r="FA972">
        <f t="shared" ca="1" si="789"/>
        <v>1.8587698992758278E-2</v>
      </c>
      <c r="FB972">
        <f t="shared" ca="1" si="790"/>
        <v>1.6149967977314571E-2</v>
      </c>
      <c r="FC972">
        <f t="shared" si="793"/>
        <v>966</v>
      </c>
      <c r="FD972">
        <v>0.77679200751667588</v>
      </c>
      <c r="FE972">
        <v>0.77355805359748375</v>
      </c>
      <c r="FF972">
        <v>0.77595670787234061</v>
      </c>
      <c r="FH972">
        <f t="shared" si="792"/>
        <v>971</v>
      </c>
      <c r="FI972">
        <v>2.1061339769323374E-2</v>
      </c>
      <c r="FJ972">
        <v>1.5774109998699559E-2</v>
      </c>
      <c r="FK972">
        <v>8.4883464411786586E-3</v>
      </c>
      <c r="FL972">
        <v>6.5479736831031751E-3</v>
      </c>
      <c r="FM972">
        <v>1.6508007876056052E-2</v>
      </c>
      <c r="FN972">
        <v>1.277607364350169E-2</v>
      </c>
      <c r="FO972">
        <v>6.6061611604521986E-3</v>
      </c>
      <c r="FP972">
        <v>5.1569863947112035E-3</v>
      </c>
    </row>
    <row r="973" spans="113:172">
      <c r="DI973">
        <f t="shared" si="791"/>
        <v>972</v>
      </c>
      <c r="DJ973">
        <f t="shared" ca="1" si="760"/>
        <v>0.23402235194874965</v>
      </c>
      <c r="DK973">
        <f t="shared" ca="1" si="761"/>
        <v>-0.72566411797233088</v>
      </c>
      <c r="DL973">
        <f t="shared" ca="1" si="762"/>
        <v>2.9675758487993016</v>
      </c>
      <c r="DM973">
        <f t="shared" ca="1" si="763"/>
        <v>0.65065037197524522</v>
      </c>
      <c r="DN973">
        <f t="shared" ca="1" si="764"/>
        <v>0.38707693014844913</v>
      </c>
      <c r="DO973">
        <f t="shared" ca="1" si="765"/>
        <v>2.9803575409019758</v>
      </c>
      <c r="DP973">
        <f t="shared" ca="1" si="766"/>
        <v>1.0043071155562362</v>
      </c>
      <c r="DQ973">
        <f t="shared" ca="1" si="767"/>
        <v>0.91570087976209891</v>
      </c>
      <c r="DR973">
        <f t="shared" ca="1" si="768"/>
        <v>1.3767219152113275</v>
      </c>
      <c r="DS973">
        <f t="shared" ca="1" si="769"/>
        <v>-3.1903118096643871E-3</v>
      </c>
      <c r="DT973">
        <f t="shared" ca="1" si="770"/>
        <v>0.48722064367396101</v>
      </c>
      <c r="DU973">
        <f t="shared" ca="1" si="771"/>
        <v>-3.2038576162756044E-2</v>
      </c>
      <c r="DV973">
        <f t="shared" ca="1" si="772"/>
        <v>-3.0490395380968309E-3</v>
      </c>
      <c r="DW973">
        <f t="shared" ca="1" si="773"/>
        <v>0.31715895486615864</v>
      </c>
      <c r="DX973">
        <f t="shared" ca="1" si="774"/>
        <v>0.30313594170526414</v>
      </c>
      <c r="DZ973">
        <f t="shared" ca="1" si="775"/>
        <v>0.74122505286827689</v>
      </c>
      <c r="EA973">
        <f t="shared" ca="1" si="776"/>
        <v>24.5</v>
      </c>
      <c r="EB973">
        <f t="shared" ca="1" si="777"/>
        <v>0.48533415496633481</v>
      </c>
      <c r="EC973">
        <f t="shared" ca="1" si="778"/>
        <v>28.5</v>
      </c>
      <c r="ED973">
        <f t="shared" ca="1" si="779"/>
        <v>0.78724241485072</v>
      </c>
      <c r="EE973">
        <f t="shared" ca="1" si="780"/>
        <v>34.5</v>
      </c>
      <c r="EF973">
        <f t="shared" ca="1" si="781"/>
        <v>0.33843694954242398</v>
      </c>
      <c r="EG973">
        <f t="shared" ca="1" si="782"/>
        <v>31.5</v>
      </c>
      <c r="EU973">
        <f t="shared" ca="1" si="783"/>
        <v>1.2945263463924842E-2</v>
      </c>
      <c r="EV973">
        <f t="shared" ca="1" si="784"/>
        <v>9.1930131845263368E-3</v>
      </c>
      <c r="EW973">
        <f t="shared" ca="1" si="785"/>
        <v>1.2372895579806699E-2</v>
      </c>
      <c r="EX973">
        <f t="shared" ca="1" si="786"/>
        <v>8.786549034935193E-3</v>
      </c>
      <c r="EY973">
        <f t="shared" ca="1" si="787"/>
        <v>1.1128384381268725E-2</v>
      </c>
      <c r="EZ973">
        <f t="shared" ca="1" si="788"/>
        <v>1.0068538249719322E-2</v>
      </c>
      <c r="FA973">
        <f t="shared" ca="1" si="789"/>
        <v>1.0636348831763655E-2</v>
      </c>
      <c r="FB973">
        <f t="shared" ca="1" si="790"/>
        <v>9.6233632287385448E-3</v>
      </c>
      <c r="FC973">
        <f t="shared" si="793"/>
        <v>967</v>
      </c>
      <c r="FD973">
        <v>0.776792283097962</v>
      </c>
      <c r="FE973">
        <v>0.77360871028818778</v>
      </c>
      <c r="FF973">
        <v>0.77600301793088855</v>
      </c>
      <c r="FH973">
        <f t="shared" si="792"/>
        <v>972</v>
      </c>
      <c r="FI973">
        <v>2.1062288020790819E-2</v>
      </c>
      <c r="FJ973">
        <v>1.5775343193440611E-2</v>
      </c>
      <c r="FK973">
        <v>8.4903623595266701E-3</v>
      </c>
      <c r="FL973">
        <v>6.5500997266528943E-3</v>
      </c>
      <c r="FM973">
        <v>1.6526788131642899E-2</v>
      </c>
      <c r="FN973">
        <v>1.2785956496681006E-2</v>
      </c>
      <c r="FO973">
        <v>6.6190927207051466E-3</v>
      </c>
      <c r="FP973">
        <v>5.1607296246741399E-3</v>
      </c>
    </row>
    <row r="974" spans="113:172">
      <c r="DI974">
        <f t="shared" si="791"/>
        <v>973</v>
      </c>
      <c r="DJ974">
        <f t="shared" ca="1" si="760"/>
        <v>4.0625610752918151E-2</v>
      </c>
      <c r="DK974">
        <f t="shared" ca="1" si="761"/>
        <v>-1.7434718831455842</v>
      </c>
      <c r="DL974">
        <f t="shared" ca="1" si="762"/>
        <v>2.5570976508743493</v>
      </c>
      <c r="DM974">
        <f t="shared" ca="1" si="763"/>
        <v>0.52773994845803784</v>
      </c>
      <c r="DN974">
        <f t="shared" ca="1" si="764"/>
        <v>6.958986607871584E-2</v>
      </c>
      <c r="DO974">
        <f t="shared" ca="1" si="765"/>
        <v>2.8993732609283827</v>
      </c>
      <c r="DP974">
        <f t="shared" ca="1" si="766"/>
        <v>1.1338531635414857</v>
      </c>
      <c r="DQ974">
        <f t="shared" ca="1" si="767"/>
        <v>0.12332089714644923</v>
      </c>
      <c r="DR974">
        <f t="shared" ca="1" si="768"/>
        <v>-1.1585447659369716</v>
      </c>
      <c r="DS974">
        <f t="shared" ca="1" si="769"/>
        <v>-8.3644205201226715E-3</v>
      </c>
      <c r="DT974">
        <f t="shared" ca="1" si="770"/>
        <v>0.89151809442397423</v>
      </c>
      <c r="DU974">
        <f t="shared" ca="1" si="771"/>
        <v>1.2346418909439647</v>
      </c>
      <c r="DV974">
        <f t="shared" ca="1" si="772"/>
        <v>-1.1102072782724669E-3</v>
      </c>
      <c r="DW974">
        <f t="shared" ca="1" si="773"/>
        <v>0.73498442312724421</v>
      </c>
      <c r="DX974">
        <f t="shared" ca="1" si="774"/>
        <v>9.7866634238826578E-2</v>
      </c>
      <c r="DZ974">
        <f t="shared" ca="1" si="775"/>
        <v>0.79792408817038596</v>
      </c>
      <c r="EA974">
        <f t="shared" ca="1" si="776"/>
        <v>25.5</v>
      </c>
      <c r="EB974">
        <f t="shared" ca="1" si="777"/>
        <v>0.91045960689286209</v>
      </c>
      <c r="EC974">
        <f t="shared" ca="1" si="778"/>
        <v>30.5</v>
      </c>
      <c r="ED974">
        <f t="shared" ca="1" si="779"/>
        <v>0.203540670424327</v>
      </c>
      <c r="EE974">
        <f t="shared" ca="1" si="780"/>
        <v>18.5</v>
      </c>
      <c r="EF974">
        <f t="shared" ca="1" si="781"/>
        <v>0.62522990293158065</v>
      </c>
      <c r="EG974">
        <f t="shared" ca="1" si="782"/>
        <v>37.5</v>
      </c>
      <c r="EU974">
        <f t="shared" ca="1" si="783"/>
        <v>2.8822918554009577E-2</v>
      </c>
      <c r="EV974">
        <f t="shared" ca="1" si="784"/>
        <v>3.9728887736607793E-2</v>
      </c>
      <c r="EW974">
        <f t="shared" ca="1" si="785"/>
        <v>3.8379072250520228E-3</v>
      </c>
      <c r="EX974">
        <f t="shared" ca="1" si="786"/>
        <v>5.2900883372338694E-3</v>
      </c>
      <c r="EY974">
        <f t="shared" ca="1" si="787"/>
        <v>2.4097849938598172E-2</v>
      </c>
      <c r="EZ974">
        <f t="shared" ca="1" si="788"/>
        <v>1.9599584616726513E-2</v>
      </c>
      <c r="FA974">
        <f t="shared" ca="1" si="789"/>
        <v>3.2087421061910352E-3</v>
      </c>
      <c r="FB974">
        <f t="shared" ca="1" si="790"/>
        <v>2.6097769130353755E-3</v>
      </c>
      <c r="FC974">
        <f t="shared" si="793"/>
        <v>968</v>
      </c>
      <c r="FD974">
        <v>0.7768064997232933</v>
      </c>
      <c r="FE974">
        <v>0.77371370279947926</v>
      </c>
      <c r="FF974">
        <v>0.77614220819267421</v>
      </c>
      <c r="FH974">
        <f t="shared" si="792"/>
        <v>973</v>
      </c>
      <c r="FI974">
        <v>2.1080025633734029E-2</v>
      </c>
      <c r="FJ974">
        <v>1.5785219625018811E-2</v>
      </c>
      <c r="FK974">
        <v>8.4977811239794841E-3</v>
      </c>
      <c r="FL974">
        <v>6.5549655655727694E-3</v>
      </c>
      <c r="FM974">
        <v>1.6531926432105406E-2</v>
      </c>
      <c r="FN974">
        <v>1.2790454289298061E-2</v>
      </c>
      <c r="FO974">
        <v>6.630421872012379E-3</v>
      </c>
      <c r="FP974">
        <v>5.1656137459063856E-3</v>
      </c>
    </row>
    <row r="975" spans="113:172">
      <c r="DI975">
        <f t="shared" si="791"/>
        <v>974</v>
      </c>
      <c r="DJ975">
        <f t="shared" ca="1" si="760"/>
        <v>0.40956479900383957</v>
      </c>
      <c r="DK975">
        <f t="shared" ca="1" si="761"/>
        <v>-0.22866461662133786</v>
      </c>
      <c r="DL975">
        <f t="shared" ca="1" si="762"/>
        <v>3.1680139537782206</v>
      </c>
      <c r="DM975">
        <f t="shared" ca="1" si="763"/>
        <v>0.30821758810543121</v>
      </c>
      <c r="DN975">
        <f t="shared" ca="1" si="764"/>
        <v>-0.50090898862702193</v>
      </c>
      <c r="DO975">
        <f t="shared" ca="1" si="765"/>
        <v>2.7538509886761942</v>
      </c>
      <c r="DP975">
        <f t="shared" ca="1" si="766"/>
        <v>0.86926731663915513</v>
      </c>
      <c r="DQ975">
        <f t="shared" ca="1" si="767"/>
        <v>0.4609302588318096</v>
      </c>
      <c r="DR975">
        <f t="shared" ca="1" si="768"/>
        <v>-9.8090390921222154E-2</v>
      </c>
      <c r="DS975">
        <f t="shared" ca="1" si="769"/>
        <v>-6.2001881497720304E-3</v>
      </c>
      <c r="DT975">
        <f t="shared" ca="1" si="770"/>
        <v>0.94107355027541217</v>
      </c>
      <c r="DU975">
        <f t="shared" ca="1" si="771"/>
        <v>1.5638495721856644</v>
      </c>
      <c r="DV975">
        <f t="shared" ca="1" si="772"/>
        <v>-6.0630871099503613E-4</v>
      </c>
      <c r="DW975">
        <f t="shared" ca="1" si="773"/>
        <v>0.71072828730623883</v>
      </c>
      <c r="DX975">
        <f t="shared" ca="1" si="774"/>
        <v>6.9725077684509529E-2</v>
      </c>
      <c r="DZ975">
        <f t="shared" ca="1" si="775"/>
        <v>0.23239781776026458</v>
      </c>
      <c r="EA975">
        <f t="shared" ca="1" si="776"/>
        <v>17.5</v>
      </c>
      <c r="EB975">
        <f t="shared" ca="1" si="777"/>
        <v>2.112501080726048E-2</v>
      </c>
      <c r="EC975">
        <f t="shared" ca="1" si="778"/>
        <v>20.5</v>
      </c>
      <c r="ED975">
        <f t="shared" ca="1" si="779"/>
        <v>0.35528533716989585</v>
      </c>
      <c r="EE975">
        <f t="shared" ca="1" si="780"/>
        <v>22.5</v>
      </c>
      <c r="EF975">
        <f t="shared" ca="1" si="781"/>
        <v>1.7011478539477043E-2</v>
      </c>
      <c r="EG975">
        <f t="shared" ca="1" si="782"/>
        <v>17.5</v>
      </c>
      <c r="EU975">
        <f t="shared" ca="1" si="783"/>
        <v>4.0613044988927934E-2</v>
      </c>
      <c r="EV975">
        <f t="shared" ca="1" si="784"/>
        <v>3.1587923880277279E-2</v>
      </c>
      <c r="EW975">
        <f t="shared" ca="1" si="785"/>
        <v>3.9842901534005446E-3</v>
      </c>
      <c r="EX975">
        <f t="shared" ca="1" si="786"/>
        <v>3.0988923415337568E-3</v>
      </c>
      <c r="EY975">
        <f t="shared" ca="1" si="787"/>
        <v>3.4669672551523846E-2</v>
      </c>
      <c r="EZ975">
        <f t="shared" ca="1" si="788"/>
        <v>4.0613044988927934E-2</v>
      </c>
      <c r="FA975">
        <f t="shared" ca="1" si="789"/>
        <v>3.4012233016833915E-3</v>
      </c>
      <c r="FB975">
        <f t="shared" ca="1" si="790"/>
        <v>3.9842901534005446E-3</v>
      </c>
      <c r="FC975">
        <f t="shared" si="793"/>
        <v>969</v>
      </c>
      <c r="FD975">
        <v>0.77684283582276392</v>
      </c>
      <c r="FE975">
        <v>0.77372628217422457</v>
      </c>
      <c r="FF975">
        <v>0.7762075389263946</v>
      </c>
      <c r="FH975">
        <f t="shared" si="792"/>
        <v>974</v>
      </c>
      <c r="FI975">
        <v>2.1090353862906815E-2</v>
      </c>
      <c r="FJ975">
        <v>1.5787286178264068E-2</v>
      </c>
      <c r="FK975">
        <v>8.5074470227180995E-3</v>
      </c>
      <c r="FL975">
        <v>6.5670888003948082E-3</v>
      </c>
      <c r="FM975">
        <v>1.6534707336726032E-2</v>
      </c>
      <c r="FN975">
        <v>1.2804122383186766E-2</v>
      </c>
      <c r="FO975">
        <v>6.6417148430239405E-3</v>
      </c>
      <c r="FP975">
        <v>5.1660128132098365E-3</v>
      </c>
    </row>
    <row r="976" spans="113:172">
      <c r="DI976">
        <f t="shared" si="791"/>
        <v>975</v>
      </c>
      <c r="DJ976">
        <f t="shared" ca="1" si="760"/>
        <v>4.1731952185930066E-2</v>
      </c>
      <c r="DK976">
        <f t="shared" ca="1" si="761"/>
        <v>-1.7309319385515218</v>
      </c>
      <c r="DL976">
        <f t="shared" ca="1" si="762"/>
        <v>2.5621549652662998</v>
      </c>
      <c r="DM976">
        <f t="shared" ca="1" si="763"/>
        <v>0.24404821367592189</v>
      </c>
      <c r="DN976">
        <f t="shared" ca="1" si="764"/>
        <v>-0.69333964754118105</v>
      </c>
      <c r="DO976">
        <f t="shared" ca="1" si="765"/>
        <v>2.704765970353733</v>
      </c>
      <c r="DP976">
        <f t="shared" ca="1" si="766"/>
        <v>1.0556605697238186</v>
      </c>
      <c r="DQ976">
        <f t="shared" ca="1" si="767"/>
        <v>0.34858488656167808</v>
      </c>
      <c r="DR976">
        <f t="shared" ca="1" si="768"/>
        <v>-0.38914380152859906</v>
      </c>
      <c r="DS976">
        <f t="shared" ca="1" si="769"/>
        <v>-6.7941856168748337E-3</v>
      </c>
      <c r="DT976">
        <f t="shared" ca="1" si="770"/>
        <v>0.42362595025696415</v>
      </c>
      <c r="DU976">
        <f t="shared" ca="1" si="771"/>
        <v>-0.19262597533921316</v>
      </c>
      <c r="DV976">
        <f t="shared" ca="1" si="772"/>
        <v>-3.2948410943139089E-3</v>
      </c>
      <c r="DW976">
        <f t="shared" ca="1" si="773"/>
        <v>0.64152901965861986</v>
      </c>
      <c r="DX976">
        <f t="shared" ca="1" si="774"/>
        <v>0.31162522690750905</v>
      </c>
      <c r="DZ976">
        <f t="shared" ca="1" si="775"/>
        <v>0.31980882328617977</v>
      </c>
      <c r="EA976">
        <f t="shared" ca="1" si="776"/>
        <v>18.5</v>
      </c>
      <c r="EB976">
        <f t="shared" ca="1" si="777"/>
        <v>0.65743700066280386</v>
      </c>
      <c r="EC976">
        <f t="shared" ca="1" si="778"/>
        <v>29.5</v>
      </c>
      <c r="ED976">
        <f t="shared" ca="1" si="779"/>
        <v>0.73276080949266098</v>
      </c>
      <c r="EE976">
        <f t="shared" ca="1" si="780"/>
        <v>32.5</v>
      </c>
      <c r="EF976">
        <f t="shared" ca="1" si="781"/>
        <v>1.3492130133785807E-2</v>
      </c>
      <c r="EG976">
        <f t="shared" ca="1" si="782"/>
        <v>17.5</v>
      </c>
      <c r="EU976">
        <f t="shared" ca="1" si="783"/>
        <v>3.4677244305871345E-2</v>
      </c>
      <c r="EV976">
        <f t="shared" ca="1" si="784"/>
        <v>1.9739354451034457E-2</v>
      </c>
      <c r="EW976">
        <f t="shared" ca="1" si="785"/>
        <v>1.6844606859865354E-2</v>
      </c>
      <c r="EX976">
        <f t="shared" ca="1" si="786"/>
        <v>9.5884685202310468E-3</v>
      </c>
      <c r="EY976">
        <f t="shared" ca="1" si="787"/>
        <v>2.1746746429105759E-2</v>
      </c>
      <c r="EZ976">
        <f t="shared" ca="1" si="788"/>
        <v>3.6658801123349703E-2</v>
      </c>
      <c r="FA976">
        <f t="shared" ca="1" si="789"/>
        <v>1.0563567013813866E-2</v>
      </c>
      <c r="FB976">
        <f t="shared" ca="1" si="790"/>
        <v>1.7807155823286232E-2</v>
      </c>
      <c r="FC976">
        <f t="shared" si="793"/>
        <v>970</v>
      </c>
      <c r="FD976">
        <v>0.77704175685773824</v>
      </c>
      <c r="FE976">
        <v>0.77379073265624421</v>
      </c>
      <c r="FF976">
        <v>0.77662596180282173</v>
      </c>
      <c r="FH976">
        <f t="shared" si="792"/>
        <v>975</v>
      </c>
      <c r="FI976">
        <v>2.1091848442962049E-2</v>
      </c>
      <c r="FJ976">
        <v>1.5791315338709054E-2</v>
      </c>
      <c r="FK976">
        <v>8.5085976895724787E-3</v>
      </c>
      <c r="FL976">
        <v>6.5705708150094067E-3</v>
      </c>
      <c r="FM976">
        <v>1.6534719250032356E-2</v>
      </c>
      <c r="FN976">
        <v>1.2807938463600512E-2</v>
      </c>
      <c r="FO976">
        <v>6.6448204851538278E-3</v>
      </c>
      <c r="FP976">
        <v>5.1686114419233721E-3</v>
      </c>
    </row>
    <row r="977" spans="113:172">
      <c r="DI977">
        <f t="shared" si="791"/>
        <v>976</v>
      </c>
      <c r="DJ977">
        <f t="shared" ca="1" si="760"/>
        <v>0.38496093763488237</v>
      </c>
      <c r="DK977">
        <f t="shared" ca="1" si="761"/>
        <v>-0.29247708833837427</v>
      </c>
      <c r="DL977">
        <f t="shared" ca="1" si="762"/>
        <v>3.1422786142653734</v>
      </c>
      <c r="DM977">
        <f t="shared" ca="1" si="763"/>
        <v>0.83408596117174483</v>
      </c>
      <c r="DN977">
        <f t="shared" ca="1" si="764"/>
        <v>0.9704382758206378</v>
      </c>
      <c r="DO977">
        <f t="shared" ca="1" si="765"/>
        <v>3.1291607643722461</v>
      </c>
      <c r="DP977">
        <f t="shared" ca="1" si="766"/>
        <v>0.99582537021587625</v>
      </c>
      <c r="DQ977">
        <f t="shared" ca="1" si="767"/>
        <v>0.18173449555665311</v>
      </c>
      <c r="DR977">
        <f t="shared" ca="1" si="768"/>
        <v>-0.90877483792405545</v>
      </c>
      <c r="DS977">
        <f t="shared" ca="1" si="769"/>
        <v>-7.8546766064935027E-3</v>
      </c>
      <c r="DT977">
        <f t="shared" ca="1" si="770"/>
        <v>0.37933539401556349</v>
      </c>
      <c r="DU977">
        <f t="shared" ca="1" si="771"/>
        <v>-0.30722674722222509</v>
      </c>
      <c r="DV977">
        <f t="shared" ca="1" si="772"/>
        <v>-3.4702536622799045E-3</v>
      </c>
      <c r="DW977">
        <f t="shared" ca="1" si="773"/>
        <v>0.78565789089793725</v>
      </c>
      <c r="DX977">
        <f t="shared" ca="1" si="774"/>
        <v>0.34787365446148044</v>
      </c>
      <c r="DZ977">
        <f t="shared" ca="1" si="775"/>
        <v>0.38334873756347143</v>
      </c>
      <c r="EA977">
        <f t="shared" ca="1" si="776"/>
        <v>19.5</v>
      </c>
      <c r="EB977">
        <f t="shared" ca="1" si="777"/>
        <v>0.94757348299447974</v>
      </c>
      <c r="EC977">
        <f t="shared" ca="1" si="778"/>
        <v>30.5</v>
      </c>
      <c r="ED977">
        <f t="shared" ca="1" si="779"/>
        <v>0.26708727052951797</v>
      </c>
      <c r="EE977">
        <f t="shared" ca="1" si="780"/>
        <v>20.5</v>
      </c>
      <c r="EF977">
        <f t="shared" ca="1" si="781"/>
        <v>0.43673165671564895</v>
      </c>
      <c r="EG977">
        <f t="shared" ca="1" si="782"/>
        <v>33.5</v>
      </c>
      <c r="EU977">
        <f t="shared" ca="1" si="783"/>
        <v>4.0290148251176272E-2</v>
      </c>
      <c r="EV977">
        <f t="shared" ca="1" si="784"/>
        <v>3.8324775165753035E-2</v>
      </c>
      <c r="EW977">
        <f t="shared" ca="1" si="785"/>
        <v>1.7839674587768226E-2</v>
      </c>
      <c r="EX977">
        <f t="shared" ca="1" si="786"/>
        <v>1.6969446559096608E-2</v>
      </c>
      <c r="EY977">
        <f t="shared" ca="1" si="787"/>
        <v>2.5759275111407777E-2</v>
      </c>
      <c r="EZ977">
        <f t="shared" ca="1" si="788"/>
        <v>2.3452474355162307E-2</v>
      </c>
      <c r="FA977">
        <f t="shared" ca="1" si="789"/>
        <v>1.1405693588900999E-2</v>
      </c>
      <c r="FB977">
        <f t="shared" ca="1" si="790"/>
        <v>1.0384288192880013E-2</v>
      </c>
      <c r="FC977">
        <f t="shared" si="793"/>
        <v>971</v>
      </c>
      <c r="FD977">
        <v>0.77708115414613244</v>
      </c>
      <c r="FE977">
        <v>0.77379241188059955</v>
      </c>
      <c r="FF977">
        <v>0.77662723678638179</v>
      </c>
      <c r="FH977">
        <f t="shared" si="792"/>
        <v>976</v>
      </c>
      <c r="FI977">
        <v>2.1118148633950024E-2</v>
      </c>
      <c r="FJ977">
        <v>1.5792163001527811E-2</v>
      </c>
      <c r="FK977">
        <v>8.509530637480469E-3</v>
      </c>
      <c r="FL977">
        <v>6.5714719377817764E-3</v>
      </c>
      <c r="FM977">
        <v>1.653672493328771E-2</v>
      </c>
      <c r="FN977">
        <v>1.2824107226842268E-2</v>
      </c>
      <c r="FO977">
        <v>6.6478597103193102E-3</v>
      </c>
      <c r="FP977">
        <v>5.1707109711003341E-3</v>
      </c>
    </row>
    <row r="978" spans="113:172">
      <c r="DI978">
        <f t="shared" si="791"/>
        <v>977</v>
      </c>
      <c r="DJ978">
        <f t="shared" ca="1" si="760"/>
        <v>1.8440509452778642E-2</v>
      </c>
      <c r="DK978">
        <f t="shared" ca="1" si="761"/>
        <v>-2.0870787244135007</v>
      </c>
      <c r="DL978">
        <f t="shared" ca="1" si="762"/>
        <v>2.41852225203729</v>
      </c>
      <c r="DM978">
        <f t="shared" ca="1" si="763"/>
        <v>0.65521942991820392</v>
      </c>
      <c r="DN978">
        <f t="shared" ca="1" si="764"/>
        <v>0.39945070355928836</v>
      </c>
      <c r="DO978">
        <f t="shared" ca="1" si="765"/>
        <v>2.9835138305390649</v>
      </c>
      <c r="DP978">
        <f t="shared" ca="1" si="766"/>
        <v>1.2336102461020746</v>
      </c>
      <c r="DQ978">
        <f t="shared" ca="1" si="767"/>
        <v>0.11302339173640252</v>
      </c>
      <c r="DR978">
        <f t="shared" ca="1" si="768"/>
        <v>-1.2106051136929592</v>
      </c>
      <c r="DS978">
        <f t="shared" ca="1" si="769"/>
        <v>-8.4706680801117998E-3</v>
      </c>
      <c r="DT978">
        <f t="shared" ca="1" si="770"/>
        <v>0.93743145434664754</v>
      </c>
      <c r="DU978">
        <f t="shared" ca="1" si="771"/>
        <v>1.5335634279883141</v>
      </c>
      <c r="DV978">
        <f t="shared" ca="1" si="772"/>
        <v>-6.5266590597858184E-4</v>
      </c>
      <c r="DW978">
        <f t="shared" ca="1" si="773"/>
        <v>0.68430465379060479</v>
      </c>
      <c r="DX978">
        <f t="shared" ca="1" si="774"/>
        <v>5.2892985088249134E-2</v>
      </c>
      <c r="DZ978">
        <f t="shared" ca="1" si="775"/>
        <v>0.36608279381304598</v>
      </c>
      <c r="EA978">
        <f t="shared" ca="1" si="776"/>
        <v>19.5</v>
      </c>
      <c r="EB978">
        <f t="shared" ca="1" si="777"/>
        <v>0.27647082125463496</v>
      </c>
      <c r="EC978">
        <f t="shared" ca="1" si="778"/>
        <v>26.5</v>
      </c>
      <c r="ED978">
        <f t="shared" ca="1" si="779"/>
        <v>0.85814985122302545</v>
      </c>
      <c r="EE978">
        <f t="shared" ca="1" si="780"/>
        <v>37.5</v>
      </c>
      <c r="EF978">
        <f t="shared" ca="1" si="781"/>
        <v>4.4519731162551146E-2</v>
      </c>
      <c r="EG978">
        <f t="shared" ca="1" si="782"/>
        <v>20.5</v>
      </c>
      <c r="EU978">
        <f t="shared" ca="1" si="783"/>
        <v>3.5092546348236144E-2</v>
      </c>
      <c r="EV978">
        <f t="shared" ca="1" si="784"/>
        <v>1.8248124101082796E-2</v>
      </c>
      <c r="EW978">
        <f t="shared" ca="1" si="785"/>
        <v>2.7124607737563657E-3</v>
      </c>
      <c r="EX978">
        <f t="shared" ca="1" si="786"/>
        <v>1.4104796023533103E-3</v>
      </c>
      <c r="EY978">
        <f t="shared" ca="1" si="787"/>
        <v>2.5822817124173766E-2</v>
      </c>
      <c r="EZ978">
        <f t="shared" ca="1" si="788"/>
        <v>3.3380714819053893E-2</v>
      </c>
      <c r="FA978">
        <f t="shared" ca="1" si="789"/>
        <v>1.9959617014433636E-3</v>
      </c>
      <c r="FB978">
        <f t="shared" ca="1" si="790"/>
        <v>2.5801456140609334E-3</v>
      </c>
      <c r="FC978">
        <f t="shared" si="793"/>
        <v>972</v>
      </c>
      <c r="FD978">
        <v>0.77710972745756624</v>
      </c>
      <c r="FE978">
        <v>0.77379862107604769</v>
      </c>
      <c r="FF978">
        <v>0.77671205979156266</v>
      </c>
      <c r="FH978">
        <f t="shared" si="792"/>
        <v>977</v>
      </c>
      <c r="FI978">
        <v>2.1125330406363219E-2</v>
      </c>
      <c r="FJ978">
        <v>1.5792237732769058E-2</v>
      </c>
      <c r="FK978">
        <v>8.5124328100543815E-3</v>
      </c>
      <c r="FL978">
        <v>6.57226855905833E-3</v>
      </c>
      <c r="FM978">
        <v>1.6544280262893306E-2</v>
      </c>
      <c r="FN978">
        <v>1.2828487455981103E-2</v>
      </c>
      <c r="FO978">
        <v>6.650910011718433E-3</v>
      </c>
      <c r="FP978">
        <v>5.1718296495217283E-3</v>
      </c>
    </row>
    <row r="979" spans="113:172">
      <c r="DI979">
        <f t="shared" si="791"/>
        <v>978</v>
      </c>
      <c r="DJ979">
        <f t="shared" ca="1" si="760"/>
        <v>0.53699125148815163</v>
      </c>
      <c r="DK979">
        <f t="shared" ca="1" si="761"/>
        <v>9.2856584742632753E-2</v>
      </c>
      <c r="DL979">
        <f t="shared" ca="1" si="762"/>
        <v>3.2976822937599688</v>
      </c>
      <c r="DM979">
        <f t="shared" ca="1" si="763"/>
        <v>0.15190934418424629</v>
      </c>
      <c r="DN979">
        <f t="shared" ca="1" si="764"/>
        <v>-1.0282788257300659</v>
      </c>
      <c r="DO979">
        <f t="shared" ca="1" si="765"/>
        <v>2.619330022718978</v>
      </c>
      <c r="DP979">
        <f t="shared" ca="1" si="766"/>
        <v>0.79429423133799115</v>
      </c>
      <c r="DQ979">
        <f t="shared" ca="1" si="767"/>
        <v>0.78569926396647993</v>
      </c>
      <c r="DR979">
        <f t="shared" ca="1" si="768"/>
        <v>0.79158709841150365</v>
      </c>
      <c r="DS979">
        <f t="shared" ca="1" si="769"/>
        <v>-4.3844864402500386E-3</v>
      </c>
      <c r="DT979">
        <f t="shared" ca="1" si="770"/>
        <v>0.16453898156100522</v>
      </c>
      <c r="DU979">
        <f t="shared" ca="1" si="771"/>
        <v>-0.9759727605582651</v>
      </c>
      <c r="DV979">
        <f t="shared" ca="1" si="772"/>
        <v>-4.4938633080861884E-3</v>
      </c>
      <c r="DW979">
        <f t="shared" ca="1" si="773"/>
        <v>0.55047706119057693</v>
      </c>
      <c r="DX979">
        <f t="shared" ca="1" si="774"/>
        <v>0.56417063719838723</v>
      </c>
      <c r="DZ979">
        <f t="shared" ca="1" si="775"/>
        <v>0.36267756137534679</v>
      </c>
      <c r="EA979">
        <f t="shared" ca="1" si="776"/>
        <v>19.5</v>
      </c>
      <c r="EB979">
        <f t="shared" ca="1" si="777"/>
        <v>0.78141649207505393</v>
      </c>
      <c r="EC979">
        <f t="shared" ca="1" si="778"/>
        <v>29.5</v>
      </c>
      <c r="ED979">
        <f t="shared" ca="1" si="779"/>
        <v>0.92784224706457241</v>
      </c>
      <c r="EE979">
        <f t="shared" ca="1" si="780"/>
        <v>41.5</v>
      </c>
      <c r="EF979">
        <f t="shared" ca="1" si="781"/>
        <v>0.45875475568386936</v>
      </c>
      <c r="EG979">
        <f t="shared" ca="1" si="782"/>
        <v>33.5</v>
      </c>
      <c r="EU979">
        <f t="shared" ca="1" si="783"/>
        <v>2.8229592881568049E-2</v>
      </c>
      <c r="EV979">
        <f t="shared" ca="1" si="784"/>
        <v>1.3264507498568119E-2</v>
      </c>
      <c r="EW979">
        <f t="shared" ca="1" si="785"/>
        <v>2.8931827548635242E-2</v>
      </c>
      <c r="EX979">
        <f t="shared" ca="1" si="786"/>
        <v>1.3594473185503306E-2</v>
      </c>
      <c r="EY979">
        <f t="shared" ca="1" si="787"/>
        <v>1.8660239362392438E-2</v>
      </c>
      <c r="EZ979">
        <f t="shared" ca="1" si="788"/>
        <v>1.6432151080315729E-2</v>
      </c>
      <c r="FA979">
        <f t="shared" ca="1" si="789"/>
        <v>1.9124428379606345E-2</v>
      </c>
      <c r="FB979">
        <f t="shared" ca="1" si="790"/>
        <v>1.6840914543235441E-2</v>
      </c>
      <c r="FC979">
        <f t="shared" si="793"/>
        <v>973</v>
      </c>
      <c r="FD979">
        <v>0.7771517893126727</v>
      </c>
      <c r="FE979">
        <v>0.77392276263845339</v>
      </c>
      <c r="FF979">
        <v>0.77673136632329765</v>
      </c>
      <c r="FH979">
        <f t="shared" si="792"/>
        <v>978</v>
      </c>
      <c r="FI979">
        <v>2.1133006625993798E-2</v>
      </c>
      <c r="FJ979">
        <v>1.5804653512179166E-2</v>
      </c>
      <c r="FK979">
        <v>8.5260721460258537E-3</v>
      </c>
      <c r="FL979">
        <v>6.5778545463347667E-3</v>
      </c>
      <c r="FM979">
        <v>1.6546337976752999E-2</v>
      </c>
      <c r="FN979">
        <v>1.2828994476077363E-2</v>
      </c>
      <c r="FO979">
        <v>6.6597572040803217E-3</v>
      </c>
      <c r="FP979">
        <v>5.1740155127185973E-3</v>
      </c>
    </row>
    <row r="980" spans="113:172">
      <c r="DI980">
        <f t="shared" si="791"/>
        <v>979</v>
      </c>
      <c r="DJ980">
        <f t="shared" ca="1" si="760"/>
        <v>0.73618955578680279</v>
      </c>
      <c r="DK980">
        <f t="shared" ca="1" si="761"/>
        <v>0.63164191900391198</v>
      </c>
      <c r="DL980">
        <f t="shared" ca="1" si="762"/>
        <v>3.5149724743259587</v>
      </c>
      <c r="DM980">
        <f t="shared" ca="1" si="763"/>
        <v>0.20722516105751065</v>
      </c>
      <c r="DN980">
        <f t="shared" ca="1" si="764"/>
        <v>-0.81608709878082597</v>
      </c>
      <c r="DO980">
        <f t="shared" ca="1" si="765"/>
        <v>2.6734556743378519</v>
      </c>
      <c r="DP980">
        <f t="shared" ca="1" si="766"/>
        <v>0.76059078523808965</v>
      </c>
      <c r="DQ980">
        <f t="shared" ca="1" si="767"/>
        <v>0.70176656825429107</v>
      </c>
      <c r="DR980">
        <f t="shared" ca="1" si="768"/>
        <v>0.529488148803271</v>
      </c>
      <c r="DS980">
        <f t="shared" ca="1" si="769"/>
        <v>-4.9193920847937882E-3</v>
      </c>
      <c r="DT980">
        <f t="shared" ca="1" si="770"/>
        <v>0.8014613118228624</v>
      </c>
      <c r="DU980">
        <f t="shared" ca="1" si="771"/>
        <v>0.84685243682438194</v>
      </c>
      <c r="DV980">
        <f t="shared" ca="1" si="772"/>
        <v>-1.7037734721082967E-3</v>
      </c>
      <c r="DW980">
        <f t="shared" ca="1" si="773"/>
        <v>0.64469849785184863</v>
      </c>
      <c r="DX980">
        <f t="shared" ca="1" si="774"/>
        <v>0.22375588119349743</v>
      </c>
      <c r="DZ980">
        <f t="shared" ca="1" si="775"/>
        <v>0.75333355904087584</v>
      </c>
      <c r="EA980">
        <f t="shared" ca="1" si="776"/>
        <v>24.5</v>
      </c>
      <c r="EB980">
        <f t="shared" ca="1" si="777"/>
        <v>0.7994431691203705</v>
      </c>
      <c r="EC980">
        <f t="shared" ca="1" si="778"/>
        <v>29.5</v>
      </c>
      <c r="ED980">
        <f t="shared" ca="1" si="779"/>
        <v>0.65492058639058781</v>
      </c>
      <c r="EE980">
        <f t="shared" ca="1" si="780"/>
        <v>30.5</v>
      </c>
      <c r="EF980">
        <f t="shared" ca="1" si="781"/>
        <v>0.66775481766620004</v>
      </c>
      <c r="EG980">
        <f t="shared" ca="1" si="782"/>
        <v>38.5</v>
      </c>
      <c r="EU980">
        <f t="shared" ca="1" si="783"/>
        <v>2.6314224402116271E-2</v>
      </c>
      <c r="EV980">
        <f t="shared" ca="1" si="784"/>
        <v>2.1137655667273724E-2</v>
      </c>
      <c r="EW980">
        <f t="shared" ca="1" si="785"/>
        <v>9.1328931099386706E-3</v>
      </c>
      <c r="EX980">
        <f t="shared" ca="1" si="786"/>
        <v>7.3362583997868009E-3</v>
      </c>
      <c r="EY980">
        <f t="shared" ca="1" si="787"/>
        <v>2.1854186367859275E-2</v>
      </c>
      <c r="EZ980">
        <f t="shared" ca="1" si="788"/>
        <v>1.6745415528619446E-2</v>
      </c>
      <c r="FA980">
        <f t="shared" ca="1" si="789"/>
        <v>7.5849451252033026E-3</v>
      </c>
      <c r="FB980">
        <f t="shared" ca="1" si="790"/>
        <v>5.8118410699609718E-3</v>
      </c>
      <c r="FC980">
        <f t="shared" si="793"/>
        <v>974</v>
      </c>
      <c r="FD980">
        <v>0.77728214708428245</v>
      </c>
      <c r="FE980">
        <v>0.7739761193595408</v>
      </c>
      <c r="FF980">
        <v>0.77687302697014426</v>
      </c>
      <c r="FH980">
        <f t="shared" si="792"/>
        <v>979</v>
      </c>
      <c r="FI980">
        <v>2.1136427464576141E-2</v>
      </c>
      <c r="FJ980">
        <v>1.5804858417001223E-2</v>
      </c>
      <c r="FK980">
        <v>8.5392717966801639E-3</v>
      </c>
      <c r="FL980">
        <v>6.5778848553136255E-3</v>
      </c>
      <c r="FM980">
        <v>1.6572029973857837E-2</v>
      </c>
      <c r="FN980">
        <v>1.2830570867851741E-2</v>
      </c>
      <c r="FO980">
        <v>6.6646178963847809E-3</v>
      </c>
      <c r="FP980">
        <v>5.1741684681229786E-3</v>
      </c>
    </row>
    <row r="981" spans="113:172">
      <c r="DI981">
        <f t="shared" si="791"/>
        <v>980</v>
      </c>
      <c r="DJ981">
        <f t="shared" ca="1" si="760"/>
        <v>0.70704314318370098</v>
      </c>
      <c r="DK981">
        <f t="shared" ca="1" si="761"/>
        <v>0.54476709314948213</v>
      </c>
      <c r="DL981">
        <f t="shared" ca="1" si="762"/>
        <v>3.4799361706328931</v>
      </c>
      <c r="DM981">
        <f t="shared" ca="1" si="763"/>
        <v>8.688251224490573E-2</v>
      </c>
      <c r="DN981">
        <f t="shared" ca="1" si="764"/>
        <v>-1.360205114688795</v>
      </c>
      <c r="DO981">
        <f t="shared" ca="1" si="765"/>
        <v>2.5346625998291894</v>
      </c>
      <c r="DP981">
        <f t="shared" ca="1" si="766"/>
        <v>0.72836468128902854</v>
      </c>
      <c r="DQ981">
        <f t="shared" ca="1" si="767"/>
        <v>0.36441350480947321</v>
      </c>
      <c r="DR981">
        <f t="shared" ca="1" si="768"/>
        <v>-0.34668629206219392</v>
      </c>
      <c r="DS981">
        <f t="shared" ca="1" si="769"/>
        <v>-6.70753604616577E-3</v>
      </c>
      <c r="DT981">
        <f t="shared" ca="1" si="770"/>
        <v>1.5568848952785652E-2</v>
      </c>
      <c r="DU981">
        <f t="shared" ca="1" si="771"/>
        <v>-2.1553085407036372</v>
      </c>
      <c r="DV981">
        <f t="shared" ca="1" si="772"/>
        <v>-6.2990022638748974E-3</v>
      </c>
      <c r="DW981">
        <f t="shared" ca="1" si="773"/>
        <v>0.91667619788451304</v>
      </c>
      <c r="DX981">
        <f t="shared" ca="1" si="774"/>
        <v>0.8610855846447123</v>
      </c>
      <c r="DZ981">
        <f t="shared" ca="1" si="775"/>
        <v>0.82294743262789827</v>
      </c>
      <c r="EA981">
        <f t="shared" ca="1" si="776"/>
        <v>25.5</v>
      </c>
      <c r="EB981">
        <f t="shared" ca="1" si="777"/>
        <v>0.90374071400144751</v>
      </c>
      <c r="EC981">
        <f t="shared" ca="1" si="778"/>
        <v>30.5</v>
      </c>
      <c r="ED981">
        <f t="shared" ca="1" si="779"/>
        <v>0.52770980169922277</v>
      </c>
      <c r="EE981">
        <f t="shared" ca="1" si="780"/>
        <v>26.5</v>
      </c>
      <c r="EF981">
        <f t="shared" ca="1" si="781"/>
        <v>0.7742546073720189</v>
      </c>
      <c r="EG981">
        <f t="shared" ca="1" si="782"/>
        <v>41.5</v>
      </c>
      <c r="EU981">
        <f t="shared" ca="1" si="783"/>
        <v>3.594808619154953E-2</v>
      </c>
      <c r="EV981">
        <f t="shared" ca="1" si="784"/>
        <v>3.4591554637151432E-2</v>
      </c>
      <c r="EW981">
        <f t="shared" ca="1" si="785"/>
        <v>3.3768062142929892E-2</v>
      </c>
      <c r="EX981">
        <f t="shared" ca="1" si="786"/>
        <v>3.2493795646970275E-2</v>
      </c>
      <c r="EY981">
        <f t="shared" ca="1" si="787"/>
        <v>3.0054957307688951E-2</v>
      </c>
      <c r="EZ981">
        <f t="shared" ca="1" si="788"/>
        <v>2.2088583081554532E-2</v>
      </c>
      <c r="FA981">
        <f t="shared" ca="1" si="789"/>
        <v>2.8232314250646304E-2</v>
      </c>
      <c r="FB981">
        <f t="shared" ca="1" si="790"/>
        <v>2.0749050232402706E-2</v>
      </c>
      <c r="FC981">
        <f t="shared" si="793"/>
        <v>975</v>
      </c>
      <c r="FD981">
        <v>0.7773092530986444</v>
      </c>
      <c r="FE981">
        <v>0.7739833967991635</v>
      </c>
      <c r="FF981">
        <v>0.77692251619302888</v>
      </c>
      <c r="FH981">
        <f t="shared" si="792"/>
        <v>980</v>
      </c>
      <c r="FI981">
        <v>2.1141451491728601E-2</v>
      </c>
      <c r="FJ981">
        <v>1.5805751896516541E-2</v>
      </c>
      <c r="FK981">
        <v>8.5427937343209286E-3</v>
      </c>
      <c r="FL981">
        <v>6.5793842770700446E-3</v>
      </c>
      <c r="FM981">
        <v>1.6584303090082349E-2</v>
      </c>
      <c r="FN981">
        <v>1.2842528433129462E-2</v>
      </c>
      <c r="FO981">
        <v>6.6667982977946846E-3</v>
      </c>
      <c r="FP981">
        <v>5.1744930168878484E-3</v>
      </c>
    </row>
    <row r="982" spans="113:172">
      <c r="DI982">
        <f t="shared" si="791"/>
        <v>981</v>
      </c>
      <c r="DJ982">
        <f t="shared" ca="1" si="760"/>
        <v>1.470853152333973E-3</v>
      </c>
      <c r="DK982">
        <f t="shared" ca="1" si="761"/>
        <v>-2.9737646262501816</v>
      </c>
      <c r="DL982">
        <f t="shared" ca="1" si="762"/>
        <v>2.0609250283126048</v>
      </c>
      <c r="DM982">
        <f t="shared" ca="1" si="763"/>
        <v>0.80226670513506182</v>
      </c>
      <c r="DN982">
        <f t="shared" ca="1" si="764"/>
        <v>0.84974551101710571</v>
      </c>
      <c r="DO982">
        <f t="shared" ca="1" si="765"/>
        <v>3.0983745756994079</v>
      </c>
      <c r="DP982">
        <f t="shared" ca="1" si="766"/>
        <v>1.5033902413404243</v>
      </c>
      <c r="DQ982">
        <f t="shared" ca="1" si="767"/>
        <v>3.0092535036412293E-2</v>
      </c>
      <c r="DR982">
        <f t="shared" ca="1" si="768"/>
        <v>-1.8794353737068508</v>
      </c>
      <c r="DS982">
        <f t="shared" ca="1" si="769"/>
        <v>-9.8356528763418136E-3</v>
      </c>
      <c r="DT982">
        <f t="shared" ca="1" si="770"/>
        <v>0.93734042513575666</v>
      </c>
      <c r="DU982">
        <f t="shared" ca="1" si="771"/>
        <v>1.5328243077036734</v>
      </c>
      <c r="DV982">
        <f t="shared" ca="1" si="772"/>
        <v>-6.5379723332511077E-4</v>
      </c>
      <c r="DW982">
        <f t="shared" ca="1" si="773"/>
        <v>0.65209608825585974</v>
      </c>
      <c r="DX982">
        <f t="shared" ca="1" si="774"/>
        <v>4.3478737167347958E-2</v>
      </c>
      <c r="DZ982">
        <f t="shared" ca="1" si="775"/>
        <v>0.3595420281691748</v>
      </c>
      <c r="EA982">
        <f t="shared" ca="1" si="776"/>
        <v>19.5</v>
      </c>
      <c r="EB982">
        <f t="shared" ca="1" si="777"/>
        <v>0.38175703103392356</v>
      </c>
      <c r="EC982">
        <f t="shared" ca="1" si="778"/>
        <v>27.5</v>
      </c>
      <c r="ED982">
        <f t="shared" ca="1" si="779"/>
        <v>0.14299646743492556</v>
      </c>
      <c r="EE982">
        <f t="shared" ca="1" si="780"/>
        <v>16.5</v>
      </c>
      <c r="EF982">
        <f t="shared" ca="1" si="781"/>
        <v>0.12790376412156568</v>
      </c>
      <c r="EG982">
        <f t="shared" ca="1" si="782"/>
        <v>25.5</v>
      </c>
      <c r="EU982">
        <f t="shared" ca="1" si="783"/>
        <v>3.3440825038762036E-2</v>
      </c>
      <c r="EV982">
        <f t="shared" ca="1" si="784"/>
        <v>3.9520975045809682E-2</v>
      </c>
      <c r="EW982">
        <f t="shared" ca="1" si="785"/>
        <v>2.2296788290947669E-3</v>
      </c>
      <c r="EX982">
        <f t="shared" ca="1" si="786"/>
        <v>2.6350749798392703E-3</v>
      </c>
      <c r="EY982">
        <f t="shared" ca="1" si="787"/>
        <v>2.371258502748581E-2</v>
      </c>
      <c r="EZ982">
        <f t="shared" ca="1" si="788"/>
        <v>2.5572395617876852E-2</v>
      </c>
      <c r="FA982">
        <f t="shared" ca="1" si="789"/>
        <v>1.5810449879035621E-3</v>
      </c>
      <c r="FB982">
        <f t="shared" ca="1" si="790"/>
        <v>1.7050485163665867E-3</v>
      </c>
      <c r="FC982">
        <f t="shared" si="793"/>
        <v>976</v>
      </c>
      <c r="FD982">
        <v>0.77733106283560738</v>
      </c>
      <c r="FE982">
        <v>0.77437365990371831</v>
      </c>
      <c r="FF982">
        <v>0.77705923973659297</v>
      </c>
      <c r="FH982">
        <f t="shared" si="792"/>
        <v>981</v>
      </c>
      <c r="FI982">
        <v>2.1145419770245283E-2</v>
      </c>
      <c r="FJ982">
        <v>1.581208145784363E-2</v>
      </c>
      <c r="FK982">
        <v>8.5540168339508817E-3</v>
      </c>
      <c r="FL982">
        <v>6.5794414919463822E-3</v>
      </c>
      <c r="FM982">
        <v>1.6586731224768239E-2</v>
      </c>
      <c r="FN982">
        <v>1.2843433998399142E-2</v>
      </c>
      <c r="FO982">
        <v>6.669040124151834E-3</v>
      </c>
      <c r="FP982">
        <v>5.1784377620236327E-3</v>
      </c>
    </row>
    <row r="983" spans="113:172">
      <c r="DI983">
        <f t="shared" si="791"/>
        <v>982</v>
      </c>
      <c r="DJ983">
        <f t="shared" ca="1" si="760"/>
        <v>0.61090274868635852</v>
      </c>
      <c r="DK983">
        <f t="shared" ca="1" si="761"/>
        <v>0.28167268284826896</v>
      </c>
      <c r="DL983">
        <f t="shared" ca="1" si="762"/>
        <v>3.3738311445956954</v>
      </c>
      <c r="DM983">
        <f t="shared" ca="1" si="763"/>
        <v>0.69956325495959271</v>
      </c>
      <c r="DN983">
        <f t="shared" ca="1" si="764"/>
        <v>0.52314480189964851</v>
      </c>
      <c r="DO983">
        <f t="shared" ca="1" si="765"/>
        <v>3.015065596342275</v>
      </c>
      <c r="DP983">
        <f t="shared" ca="1" si="766"/>
        <v>0.89366226913042113</v>
      </c>
      <c r="DQ983">
        <f t="shared" ca="1" si="767"/>
        <v>0.71124857381211481</v>
      </c>
      <c r="DR983">
        <f t="shared" ca="1" si="768"/>
        <v>0.55703597158678431</v>
      </c>
      <c r="DS983">
        <f t="shared" ca="1" si="769"/>
        <v>-4.8631710052212916E-3</v>
      </c>
      <c r="DT983">
        <f t="shared" ca="1" si="770"/>
        <v>0.27475084040344999</v>
      </c>
      <c r="DU983">
        <f t="shared" ca="1" si="771"/>
        <v>-0.59850701317011046</v>
      </c>
      <c r="DV983">
        <f t="shared" ca="1" si="772"/>
        <v>-3.9160989965495129E-3</v>
      </c>
      <c r="DW983">
        <f t="shared" ca="1" si="773"/>
        <v>0.54270643764786541</v>
      </c>
      <c r="DX983">
        <f t="shared" ca="1" si="774"/>
        <v>0.43724920730294059</v>
      </c>
      <c r="DZ983">
        <f t="shared" ca="1" si="775"/>
        <v>0.69205976124427249</v>
      </c>
      <c r="EA983">
        <f t="shared" ca="1" si="776"/>
        <v>23.5</v>
      </c>
      <c r="EB983">
        <f t="shared" ca="1" si="777"/>
        <v>0.18214469230251229</v>
      </c>
      <c r="EC983">
        <f t="shared" ca="1" si="778"/>
        <v>25.5</v>
      </c>
      <c r="ED983">
        <f t="shared" ca="1" si="779"/>
        <v>0.82043180068356625</v>
      </c>
      <c r="EE983">
        <f t="shared" ca="1" si="780"/>
        <v>35.5</v>
      </c>
      <c r="EF983">
        <f t="shared" ca="1" si="781"/>
        <v>0.64548373801332648</v>
      </c>
      <c r="EG983">
        <f t="shared" ca="1" si="782"/>
        <v>38.5</v>
      </c>
      <c r="EU983">
        <f t="shared" ca="1" si="783"/>
        <v>2.3093890963738952E-2</v>
      </c>
      <c r="EV983">
        <f t="shared" ca="1" si="784"/>
        <v>1.5287505285855364E-2</v>
      </c>
      <c r="EW983">
        <f t="shared" ca="1" si="785"/>
        <v>1.8606349246933641E-2</v>
      </c>
      <c r="EX983">
        <f t="shared" ca="1" si="786"/>
        <v>1.2316879078956074E-2</v>
      </c>
      <c r="EY983">
        <f t="shared" ca="1" si="787"/>
        <v>2.1282605397955505E-2</v>
      </c>
      <c r="EZ983">
        <f t="shared" ca="1" si="788"/>
        <v>1.4096271107736764E-2</v>
      </c>
      <c r="FA983">
        <f t="shared" ca="1" si="789"/>
        <v>1.7147027737370219E-2</v>
      </c>
      <c r="FB983">
        <f t="shared" ca="1" si="790"/>
        <v>1.1357122267608847E-2</v>
      </c>
      <c r="FC983">
        <f t="shared" si="793"/>
        <v>977</v>
      </c>
      <c r="FD983">
        <v>0.77751809449898368</v>
      </c>
      <c r="FE983">
        <v>0.77444920392701455</v>
      </c>
      <c r="FF983">
        <v>0.77708101661770845</v>
      </c>
      <c r="FH983">
        <f t="shared" si="792"/>
        <v>982</v>
      </c>
      <c r="FI983">
        <v>2.1151496905813517E-2</v>
      </c>
      <c r="FJ983">
        <v>1.5814815364769266E-2</v>
      </c>
      <c r="FK983">
        <v>8.5616079951338544E-3</v>
      </c>
      <c r="FL983">
        <v>6.5794764521710965E-3</v>
      </c>
      <c r="FM983">
        <v>1.6587328413430455E-2</v>
      </c>
      <c r="FN983">
        <v>1.2844306909284852E-2</v>
      </c>
      <c r="FO983">
        <v>6.6695324060312908E-3</v>
      </c>
      <c r="FP983">
        <v>5.1820072786715717E-3</v>
      </c>
    </row>
    <row r="984" spans="113:172">
      <c r="DI984">
        <f t="shared" si="791"/>
        <v>983</v>
      </c>
      <c r="DJ984">
        <f t="shared" ca="1" si="760"/>
        <v>3.1365927187277709E-2</v>
      </c>
      <c r="DK984">
        <f t="shared" ca="1" si="761"/>
        <v>-1.8610872646310113</v>
      </c>
      <c r="DL984">
        <f t="shared" ca="1" si="762"/>
        <v>2.5096637920531055</v>
      </c>
      <c r="DM984">
        <f t="shared" ca="1" si="763"/>
        <v>0.54262894606683632</v>
      </c>
      <c r="DN984">
        <f t="shared" ca="1" si="764"/>
        <v>0.1070590826397049</v>
      </c>
      <c r="DO984">
        <f t="shared" ca="1" si="765"/>
        <v>2.9089308708841064</v>
      </c>
      <c r="DP984">
        <f t="shared" ca="1" si="766"/>
        <v>1.159091859274253</v>
      </c>
      <c r="DQ984">
        <f t="shared" ca="1" si="767"/>
        <v>0.68310430187764393</v>
      </c>
      <c r="DR984">
        <f t="shared" ca="1" si="768"/>
        <v>0.47639724610723011</v>
      </c>
      <c r="DS984">
        <f t="shared" ca="1" si="769"/>
        <v>-5.0277428567769783E-3</v>
      </c>
      <c r="DT984">
        <f t="shared" ca="1" si="770"/>
        <v>0.16746302813604341</v>
      </c>
      <c r="DU984">
        <f t="shared" ca="1" si="771"/>
        <v>-0.96423911846554144</v>
      </c>
      <c r="DV984">
        <f t="shared" ca="1" si="772"/>
        <v>-4.4759033218028524E-3</v>
      </c>
      <c r="DW984">
        <f t="shared" ca="1" si="773"/>
        <v>0.43282629017470242</v>
      </c>
      <c r="DX984">
        <f t="shared" ca="1" si="774"/>
        <v>0.38541142476998402</v>
      </c>
      <c r="DZ984">
        <f t="shared" ca="1" si="775"/>
        <v>0.16426937518483187</v>
      </c>
      <c r="EA984">
        <f t="shared" ca="1" si="776"/>
        <v>16.5</v>
      </c>
      <c r="EB984">
        <f t="shared" ca="1" si="777"/>
        <v>0.93087395372256565</v>
      </c>
      <c r="EC984">
        <f t="shared" ca="1" si="778"/>
        <v>30.5</v>
      </c>
      <c r="ED984">
        <f t="shared" ca="1" si="779"/>
        <v>0.13433801984635174</v>
      </c>
      <c r="EE984">
        <f t="shared" ca="1" si="780"/>
        <v>16.5</v>
      </c>
      <c r="EF984">
        <f t="shared" ca="1" si="781"/>
        <v>0.95876914785459277</v>
      </c>
      <c r="EG984">
        <f t="shared" ca="1" si="782"/>
        <v>48.5</v>
      </c>
      <c r="EU984">
        <f t="shared" ca="1" si="783"/>
        <v>2.6231896374224389E-2</v>
      </c>
      <c r="EV984">
        <f t="shared" ca="1" si="784"/>
        <v>2.6231896374224389E-2</v>
      </c>
      <c r="EW984">
        <f t="shared" ca="1" si="785"/>
        <v>2.3358268167877821E-2</v>
      </c>
      <c r="EX984">
        <f t="shared" ca="1" si="786"/>
        <v>2.3358268167877821E-2</v>
      </c>
      <c r="EY984">
        <f t="shared" ca="1" si="787"/>
        <v>1.4191025907367292E-2</v>
      </c>
      <c r="EZ984">
        <f t="shared" ca="1" si="788"/>
        <v>8.9242534056639677E-3</v>
      </c>
      <c r="FA984">
        <f t="shared" ca="1" si="789"/>
        <v>1.2636440156392918E-2</v>
      </c>
      <c r="FB984">
        <f t="shared" ca="1" si="790"/>
        <v>7.9466273148450315E-3</v>
      </c>
      <c r="FC984">
        <f t="shared" si="793"/>
        <v>978</v>
      </c>
      <c r="FD984">
        <v>0.7775607325512307</v>
      </c>
      <c r="FE984">
        <v>0.77451510218030972</v>
      </c>
      <c r="FF984">
        <v>0.77710470191850312</v>
      </c>
      <c r="FH984">
        <f t="shared" si="792"/>
        <v>983</v>
      </c>
      <c r="FI984">
        <v>2.115441738739576E-2</v>
      </c>
      <c r="FJ984">
        <v>1.5836536301636006E-2</v>
      </c>
      <c r="FK984">
        <v>8.5690219176770763E-3</v>
      </c>
      <c r="FL984">
        <v>6.5804375039445204E-3</v>
      </c>
      <c r="FM984">
        <v>1.659368270943818E-2</v>
      </c>
      <c r="FN984">
        <v>1.2852925010574612E-2</v>
      </c>
      <c r="FO984">
        <v>6.674301650686435E-3</v>
      </c>
      <c r="FP984">
        <v>5.1877583030974254E-3</v>
      </c>
    </row>
    <row r="985" spans="113:172">
      <c r="DI985">
        <f t="shared" si="791"/>
        <v>984</v>
      </c>
      <c r="DJ985">
        <f t="shared" ca="1" si="760"/>
        <v>0.45124022873989955</v>
      </c>
      <c r="DK985">
        <f t="shared" ca="1" si="761"/>
        <v>-0.12252852376861922</v>
      </c>
      <c r="DL985">
        <f t="shared" ca="1" si="762"/>
        <v>3.2108182569282988</v>
      </c>
      <c r="DM985">
        <f t="shared" ca="1" si="763"/>
        <v>0.76069620420109452</v>
      </c>
      <c r="DN985">
        <f t="shared" ca="1" si="764"/>
        <v>0.70854384963922379</v>
      </c>
      <c r="DO985">
        <f t="shared" ca="1" si="765"/>
        <v>3.0623569983808836</v>
      </c>
      <c r="DP985">
        <f t="shared" ca="1" si="766"/>
        <v>0.95376217316970036</v>
      </c>
      <c r="DQ985">
        <f t="shared" ca="1" si="767"/>
        <v>2.5002660769046336E-2</v>
      </c>
      <c r="DR985">
        <f t="shared" ca="1" si="768"/>
        <v>-1.9599184605916027</v>
      </c>
      <c r="DS985">
        <f t="shared" ca="1" si="769"/>
        <v>-9.9999070922755593E-3</v>
      </c>
      <c r="DT985">
        <f t="shared" ca="1" si="770"/>
        <v>0.37060466645001267</v>
      </c>
      <c r="DU985">
        <f t="shared" ca="1" si="771"/>
        <v>-0.33025229859076166</v>
      </c>
      <c r="DV985">
        <f t="shared" ca="1" si="772"/>
        <v>-3.5054975007639162E-3</v>
      </c>
      <c r="DW985">
        <f t="shared" ca="1" si="773"/>
        <v>1.0429923842235382</v>
      </c>
      <c r="DX985">
        <f t="shared" ca="1" si="774"/>
        <v>0.36686957799534525</v>
      </c>
      <c r="DZ985">
        <f t="shared" ca="1" si="775"/>
        <v>2.9184101976815313E-2</v>
      </c>
      <c r="EA985">
        <f t="shared" ca="1" si="776"/>
        <v>11.5</v>
      </c>
      <c r="EB985">
        <f t="shared" ca="1" si="777"/>
        <v>0.74205557796658095</v>
      </c>
      <c r="EC985">
        <f t="shared" ca="1" si="778"/>
        <v>29.5</v>
      </c>
      <c r="ED985">
        <f t="shared" ca="1" si="779"/>
        <v>0.56562862766614508</v>
      </c>
      <c r="EE985">
        <f t="shared" ca="1" si="780"/>
        <v>27.5</v>
      </c>
      <c r="EF985">
        <f t="shared" ca="1" si="781"/>
        <v>0.70977989158001087</v>
      </c>
      <c r="EG985">
        <f t="shared" ca="1" si="782"/>
        <v>39.5</v>
      </c>
      <c r="EU985">
        <f t="shared" ca="1" si="783"/>
        <v>9.0694989932481582E-2</v>
      </c>
      <c r="EV985">
        <f t="shared" ca="1" si="784"/>
        <v>3.7926995789946842E-2</v>
      </c>
      <c r="EW985">
        <f t="shared" ca="1" si="785"/>
        <v>3.190170243437785E-2</v>
      </c>
      <c r="EX985">
        <f t="shared" ca="1" si="786"/>
        <v>1.3340711927103463E-2</v>
      </c>
      <c r="EY985">
        <f t="shared" ca="1" si="787"/>
        <v>3.5355674041475875E-2</v>
      </c>
      <c r="EZ985">
        <f t="shared" ca="1" si="788"/>
        <v>2.6404870486671853E-2</v>
      </c>
      <c r="FA985">
        <f t="shared" ca="1" si="789"/>
        <v>1.2436256881198144E-2</v>
      </c>
      <c r="FB985">
        <f t="shared" ca="1" si="790"/>
        <v>9.2878374176036775E-3</v>
      </c>
      <c r="FC985">
        <f t="shared" si="793"/>
        <v>979</v>
      </c>
      <c r="FD985">
        <v>0.77772081530710047</v>
      </c>
      <c r="FE985">
        <v>0.77458089700825306</v>
      </c>
      <c r="FF985">
        <v>0.77716654642490535</v>
      </c>
      <c r="FH985">
        <f t="shared" si="792"/>
        <v>984</v>
      </c>
      <c r="FI985">
        <v>2.1157588436087761E-2</v>
      </c>
      <c r="FJ985">
        <v>1.583725043812351E-2</v>
      </c>
      <c r="FK985">
        <v>8.5710011281936085E-3</v>
      </c>
      <c r="FL985">
        <v>6.5897449676140018E-3</v>
      </c>
      <c r="FM985">
        <v>1.6597480195597838E-2</v>
      </c>
      <c r="FN985">
        <v>1.288191538614129E-2</v>
      </c>
      <c r="FO985">
        <v>6.6754881498929915E-3</v>
      </c>
      <c r="FP985">
        <v>5.1914548675234947E-3</v>
      </c>
    </row>
    <row r="986" spans="113:172">
      <c r="DI986">
        <f t="shared" si="791"/>
        <v>985</v>
      </c>
      <c r="DJ986">
        <f t="shared" ca="1" si="760"/>
        <v>0.62875643251932867</v>
      </c>
      <c r="DK986">
        <f t="shared" ca="1" si="761"/>
        <v>0.32856152295853491</v>
      </c>
      <c r="DL986">
        <f t="shared" ca="1" si="762"/>
        <v>3.3927412445672522</v>
      </c>
      <c r="DM986">
        <f t="shared" ca="1" si="763"/>
        <v>0.55498485830223343</v>
      </c>
      <c r="DN986">
        <f t="shared" ca="1" si="764"/>
        <v>0.13826588871488316</v>
      </c>
      <c r="DO986">
        <f t="shared" ca="1" si="765"/>
        <v>2.916891071491583</v>
      </c>
      <c r="DP986">
        <f t="shared" ca="1" si="766"/>
        <v>0.85974463161974368</v>
      </c>
      <c r="DQ986">
        <f t="shared" ca="1" si="767"/>
        <v>4.7535619057489598E-2</v>
      </c>
      <c r="DR986">
        <f t="shared" ca="1" si="768"/>
        <v>-1.6692328706654296</v>
      </c>
      <c r="DS986">
        <f t="shared" ca="1" si="769"/>
        <v>-9.4066602934178983E-3</v>
      </c>
      <c r="DT986">
        <f t="shared" ca="1" si="770"/>
        <v>0.66380025651319241</v>
      </c>
      <c r="DU986">
        <f t="shared" ca="1" si="771"/>
        <v>0.42285715123973855</v>
      </c>
      <c r="DV986">
        <f t="shared" ca="1" si="772"/>
        <v>-2.3527577732419861E-3</v>
      </c>
      <c r="DW986">
        <f t="shared" ca="1" si="773"/>
        <v>1.0881588460531191</v>
      </c>
      <c r="DX986">
        <f t="shared" ca="1" si="774"/>
        <v>0.27328364370812608</v>
      </c>
      <c r="DZ986">
        <f t="shared" ca="1" si="775"/>
        <v>0.86038562861846057</v>
      </c>
      <c r="EA986">
        <f t="shared" ca="1" si="776"/>
        <v>26.5</v>
      </c>
      <c r="EB986">
        <f t="shared" ca="1" si="777"/>
        <v>0.24432841628569424</v>
      </c>
      <c r="EC986">
        <f t="shared" ca="1" si="778"/>
        <v>26.5</v>
      </c>
      <c r="ED986">
        <f t="shared" ca="1" si="779"/>
        <v>0.17365004834406594</v>
      </c>
      <c r="EE986">
        <f t="shared" ca="1" si="780"/>
        <v>17.5</v>
      </c>
      <c r="EF986">
        <f t="shared" ca="1" si="781"/>
        <v>0.32502802106909012</v>
      </c>
      <c r="EG986">
        <f t="shared" ca="1" si="782"/>
        <v>30.5</v>
      </c>
      <c r="EU986">
        <f t="shared" ca="1" si="783"/>
        <v>4.1062597964268643E-2</v>
      </c>
      <c r="EV986">
        <f t="shared" ca="1" si="784"/>
        <v>6.2180505488749663E-2</v>
      </c>
      <c r="EW986">
        <f t="shared" ca="1" si="785"/>
        <v>1.0312590328608531E-2</v>
      </c>
      <c r="EX986">
        <f t="shared" ca="1" si="786"/>
        <v>1.5616208211892919E-2</v>
      </c>
      <c r="EY986">
        <f t="shared" ca="1" si="787"/>
        <v>4.1062597964268643E-2</v>
      </c>
      <c r="EZ986">
        <f t="shared" ca="1" si="788"/>
        <v>3.5677339214856364E-2</v>
      </c>
      <c r="FA986">
        <f t="shared" ca="1" si="789"/>
        <v>1.0312590328608531E-2</v>
      </c>
      <c r="FB986">
        <f t="shared" ca="1" si="790"/>
        <v>8.9601194658401988E-3</v>
      </c>
      <c r="FC986">
        <f t="shared" si="793"/>
        <v>980</v>
      </c>
      <c r="FD986">
        <v>0.77775541224957734</v>
      </c>
      <c r="FE986">
        <v>0.7747947966398534</v>
      </c>
      <c r="FF986">
        <v>0.77724385039215305</v>
      </c>
      <c r="FH986">
        <f t="shared" si="792"/>
        <v>985</v>
      </c>
      <c r="FI986">
        <v>2.1175710509153265E-2</v>
      </c>
      <c r="FJ986">
        <v>1.5843219648357876E-2</v>
      </c>
      <c r="FK986">
        <v>8.5738175949643392E-3</v>
      </c>
      <c r="FL986">
        <v>6.5910680151830547E-3</v>
      </c>
      <c r="FM986">
        <v>1.6605135919955199E-2</v>
      </c>
      <c r="FN986">
        <v>1.2894322392285424E-2</v>
      </c>
      <c r="FO986">
        <v>6.6847343146253565E-3</v>
      </c>
      <c r="FP986">
        <v>5.1928357640301497E-3</v>
      </c>
    </row>
    <row r="987" spans="113:172">
      <c r="DI987">
        <f t="shared" si="791"/>
        <v>986</v>
      </c>
      <c r="DJ987">
        <f t="shared" ca="1" si="760"/>
        <v>2.2807417189097734E-2</v>
      </c>
      <c r="DK987">
        <f t="shared" ca="1" si="761"/>
        <v>-1.9989401086764165</v>
      </c>
      <c r="DL987">
        <f t="shared" ca="1" si="762"/>
        <v>2.4540682376283902</v>
      </c>
      <c r="DM987">
        <f t="shared" ca="1" si="763"/>
        <v>4.6462271107194475E-2</v>
      </c>
      <c r="DN987">
        <f t="shared" ca="1" si="764"/>
        <v>-1.6801684692985082</v>
      </c>
      <c r="DO987">
        <f t="shared" ca="1" si="765"/>
        <v>2.4530466701631175</v>
      </c>
      <c r="DP987">
        <f t="shared" ca="1" si="766"/>
        <v>0.99958372491456882</v>
      </c>
      <c r="DQ987">
        <f t="shared" ca="1" si="767"/>
        <v>0.30777185531525086</v>
      </c>
      <c r="DR987">
        <f t="shared" ca="1" si="768"/>
        <v>-0.50217601839132731</v>
      </c>
      <c r="DS987">
        <f t="shared" ca="1" si="769"/>
        <v>-7.0248678493123936E-3</v>
      </c>
      <c r="DT987">
        <f t="shared" ca="1" si="770"/>
        <v>0.6017328710000136</v>
      </c>
      <c r="DU987">
        <f t="shared" ca="1" si="771"/>
        <v>0.25783499143841249</v>
      </c>
      <c r="DV987">
        <f t="shared" ca="1" si="772"/>
        <v>-2.6053473531062075E-3</v>
      </c>
      <c r="DW987">
        <f t="shared" ca="1" si="773"/>
        <v>0.70031561537531672</v>
      </c>
      <c r="DX987">
        <f t="shared" ca="1" si="774"/>
        <v>0.26030385503729292</v>
      </c>
      <c r="DZ987">
        <f t="shared" ca="1" si="775"/>
        <v>0.28738513398245136</v>
      </c>
      <c r="EA987">
        <f t="shared" ca="1" si="776"/>
        <v>18.5</v>
      </c>
      <c r="EB987">
        <f t="shared" ca="1" si="777"/>
        <v>8.1396991087310688E-2</v>
      </c>
      <c r="EC987">
        <f t="shared" ca="1" si="778"/>
        <v>23.5</v>
      </c>
      <c r="ED987">
        <f t="shared" ca="1" si="779"/>
        <v>0.58910881316130359</v>
      </c>
      <c r="EE987">
        <f t="shared" ca="1" si="780"/>
        <v>28.5</v>
      </c>
      <c r="EF987">
        <f t="shared" ca="1" si="781"/>
        <v>0.86691148479556812</v>
      </c>
      <c r="EG987">
        <f t="shared" ca="1" si="782"/>
        <v>44.5</v>
      </c>
      <c r="EU987">
        <f t="shared" ca="1" si="783"/>
        <v>3.7854898128395501E-2</v>
      </c>
      <c r="EV987">
        <f t="shared" ca="1" si="784"/>
        <v>2.4572477732467252E-2</v>
      </c>
      <c r="EW987">
        <f t="shared" ca="1" si="785"/>
        <v>1.4070478650664481E-2</v>
      </c>
      <c r="EX987">
        <f t="shared" ca="1" si="786"/>
        <v>9.1334685977997512E-3</v>
      </c>
      <c r="EY987">
        <f t="shared" ca="1" si="787"/>
        <v>2.9800664484056032E-2</v>
      </c>
      <c r="EZ987">
        <f t="shared" ca="1" si="788"/>
        <v>1.5737429558995882E-2</v>
      </c>
      <c r="FA987">
        <f t="shared" ca="1" si="789"/>
        <v>1.1076759788820976E-2</v>
      </c>
      <c r="FB987">
        <f t="shared" ca="1" si="790"/>
        <v>5.849524832298717E-3</v>
      </c>
      <c r="FC987">
        <f t="shared" si="793"/>
        <v>981</v>
      </c>
      <c r="FD987">
        <v>0.77780329908550794</v>
      </c>
      <c r="FE987">
        <v>0.77490014600193724</v>
      </c>
      <c r="FF987">
        <v>0.77737133938707381</v>
      </c>
      <c r="FH987">
        <f t="shared" si="792"/>
        <v>986</v>
      </c>
      <c r="FI987">
        <v>2.117577371080933E-2</v>
      </c>
      <c r="FJ987">
        <v>1.5845255314608533E-2</v>
      </c>
      <c r="FK987">
        <v>8.5774615067675652E-3</v>
      </c>
      <c r="FL987">
        <v>6.5934584036195995E-3</v>
      </c>
      <c r="FM987">
        <v>1.6605199923228491E-2</v>
      </c>
      <c r="FN987">
        <v>1.2895050777666717E-2</v>
      </c>
      <c r="FO987">
        <v>6.6854911120794629E-3</v>
      </c>
      <c r="FP987">
        <v>5.20384996617491E-3</v>
      </c>
    </row>
    <row r="988" spans="113:172">
      <c r="DI988">
        <f t="shared" si="791"/>
        <v>987</v>
      </c>
      <c r="DJ988">
        <f t="shared" ca="1" si="760"/>
        <v>0.71461727764965155</v>
      </c>
      <c r="DK988">
        <f t="shared" ca="1" si="761"/>
        <v>0.56692454885452492</v>
      </c>
      <c r="DL988">
        <f t="shared" ca="1" si="762"/>
        <v>3.4888721925415682</v>
      </c>
      <c r="DM988">
        <f t="shared" ca="1" si="763"/>
        <v>0.1558013178610631</v>
      </c>
      <c r="DN988">
        <f t="shared" ca="1" si="764"/>
        <v>-1.0118649378078044</v>
      </c>
      <c r="DO988">
        <f t="shared" ca="1" si="765"/>
        <v>2.623516860689358</v>
      </c>
      <c r="DP988">
        <f t="shared" ca="1" si="766"/>
        <v>0.75196703000409493</v>
      </c>
      <c r="DQ988">
        <f t="shared" ca="1" si="767"/>
        <v>0.9395076351874414</v>
      </c>
      <c r="DR988">
        <f t="shared" ca="1" si="768"/>
        <v>1.5506535585506005</v>
      </c>
      <c r="DS988">
        <f t="shared" ca="1" si="769"/>
        <v>-2.8353427495975206E-3</v>
      </c>
      <c r="DT988">
        <f t="shared" ca="1" si="770"/>
        <v>0.18779454452351807</v>
      </c>
      <c r="DU988">
        <f t="shared" ca="1" si="771"/>
        <v>-0.88605277536780691</v>
      </c>
      <c r="DV988">
        <f t="shared" ca="1" si="772"/>
        <v>-4.3562281486142765E-3</v>
      </c>
      <c r="DW988">
        <f t="shared" ca="1" si="773"/>
        <v>0.37634682407514219</v>
      </c>
      <c r="DX988">
        <f t="shared" ca="1" si="774"/>
        <v>0.57763628594324246</v>
      </c>
      <c r="DZ988">
        <f t="shared" ca="1" si="775"/>
        <v>0.160152879964091</v>
      </c>
      <c r="EA988">
        <f t="shared" ca="1" si="776"/>
        <v>15.5</v>
      </c>
      <c r="EB988">
        <f t="shared" ca="1" si="777"/>
        <v>0.59921716743851938</v>
      </c>
      <c r="EC988">
        <f t="shared" ca="1" si="778"/>
        <v>28.5</v>
      </c>
      <c r="ED988">
        <f t="shared" ca="1" si="779"/>
        <v>0.96507181754185001</v>
      </c>
      <c r="EE988">
        <f t="shared" ca="1" si="780"/>
        <v>45.5</v>
      </c>
      <c r="EF988">
        <f t="shared" ca="1" si="781"/>
        <v>0.5943541102457941</v>
      </c>
      <c r="EG988">
        <f t="shared" ca="1" si="782"/>
        <v>36.5</v>
      </c>
      <c r="EU988">
        <f t="shared" ca="1" si="783"/>
        <v>2.4280440262912401E-2</v>
      </c>
      <c r="EV988">
        <f t="shared" ca="1" si="784"/>
        <v>8.2713587708822464E-3</v>
      </c>
      <c r="EW988">
        <f t="shared" ca="1" si="785"/>
        <v>3.7266857157628543E-2</v>
      </c>
      <c r="EX988">
        <f t="shared" ca="1" si="786"/>
        <v>1.2695302987763571E-2</v>
      </c>
      <c r="EY988">
        <f t="shared" ca="1" si="787"/>
        <v>1.3205151721934814E-2</v>
      </c>
      <c r="EZ988">
        <f t="shared" ca="1" si="788"/>
        <v>1.0310871892469649E-2</v>
      </c>
      <c r="FA988">
        <f t="shared" ca="1" si="789"/>
        <v>2.0267939857657631E-2</v>
      </c>
      <c r="FB988">
        <f t="shared" ca="1" si="790"/>
        <v>1.5825651669677875E-2</v>
      </c>
      <c r="FC988">
        <f t="shared" si="793"/>
        <v>982</v>
      </c>
      <c r="FD988">
        <v>0.77786048137449448</v>
      </c>
      <c r="FE988">
        <v>0.77490432461772651</v>
      </c>
      <c r="FF988">
        <v>0.77739433835324256</v>
      </c>
      <c r="FH988">
        <f t="shared" si="792"/>
        <v>987</v>
      </c>
      <c r="FI988">
        <v>2.1180113777291832E-2</v>
      </c>
      <c r="FJ988">
        <v>1.5879589939814559E-2</v>
      </c>
      <c r="FK988">
        <v>8.5796188991091819E-3</v>
      </c>
      <c r="FL988">
        <v>6.5960271726422052E-3</v>
      </c>
      <c r="FM988">
        <v>1.6609295143390417E-2</v>
      </c>
      <c r="FN988">
        <v>1.289617775928475E-2</v>
      </c>
      <c r="FO988">
        <v>6.6872141529458178E-3</v>
      </c>
      <c r="FP988">
        <v>5.2118133593769189E-3</v>
      </c>
    </row>
    <row r="989" spans="113:172">
      <c r="DI989">
        <f t="shared" si="791"/>
        <v>988</v>
      </c>
      <c r="DJ989">
        <f t="shared" ca="1" si="760"/>
        <v>0.76263181318357542</v>
      </c>
      <c r="DK989">
        <f t="shared" ca="1" si="761"/>
        <v>0.71479395077195407</v>
      </c>
      <c r="DL989">
        <f t="shared" ca="1" si="762"/>
        <v>3.5485073886013812</v>
      </c>
      <c r="DM989">
        <f t="shared" ca="1" si="763"/>
        <v>0.91205505866934855</v>
      </c>
      <c r="DN989">
        <f t="shared" ca="1" si="764"/>
        <v>1.3535190051700905</v>
      </c>
      <c r="DO989">
        <f t="shared" ca="1" si="765"/>
        <v>3.2268766103045086</v>
      </c>
      <c r="DP989">
        <f t="shared" ca="1" si="766"/>
        <v>0.90936167152137704</v>
      </c>
      <c r="DQ989">
        <f t="shared" ca="1" si="767"/>
        <v>0.84406742766276288</v>
      </c>
      <c r="DR989">
        <f t="shared" ca="1" si="768"/>
        <v>1.0113161377147177</v>
      </c>
      <c r="DS989">
        <f t="shared" ca="1" si="769"/>
        <v>-3.9360515893315335E-3</v>
      </c>
      <c r="DT989">
        <f t="shared" ca="1" si="770"/>
        <v>0.59997168137806978</v>
      </c>
      <c r="DU989">
        <f t="shared" ca="1" si="771"/>
        <v>0.25327380455600845</v>
      </c>
      <c r="DV989">
        <f t="shared" ca="1" si="772"/>
        <v>-2.61232888988706E-3</v>
      </c>
      <c r="DW989">
        <f t="shared" ca="1" si="773"/>
        <v>0.4319013710538826</v>
      </c>
      <c r="DX989">
        <f t="shared" ca="1" si="774"/>
        <v>0.28685839037953542</v>
      </c>
      <c r="DZ989">
        <f t="shared" ca="1" si="775"/>
        <v>9.3513426799540333E-2</v>
      </c>
      <c r="EA989">
        <f t="shared" ca="1" si="776"/>
        <v>14.5</v>
      </c>
      <c r="EB989">
        <f t="shared" ca="1" si="777"/>
        <v>0.23761945506103666</v>
      </c>
      <c r="EC989">
        <f t="shared" ca="1" si="778"/>
        <v>26.5</v>
      </c>
      <c r="ED989">
        <f t="shared" ca="1" si="779"/>
        <v>0.50895607634934548</v>
      </c>
      <c r="EE989">
        <f t="shared" ca="1" si="780"/>
        <v>26.5</v>
      </c>
      <c r="EF989">
        <f t="shared" ca="1" si="781"/>
        <v>0.77224049025602071</v>
      </c>
      <c r="EG989">
        <f t="shared" ca="1" si="782"/>
        <v>41.5</v>
      </c>
      <c r="EU989">
        <f t="shared" ca="1" si="783"/>
        <v>2.9786301451991903E-2</v>
      </c>
      <c r="EV989">
        <f t="shared" ca="1" si="784"/>
        <v>1.6298164945429534E-2</v>
      </c>
      <c r="EW989">
        <f t="shared" ca="1" si="785"/>
        <v>1.9783337267554168E-2</v>
      </c>
      <c r="EX989">
        <f t="shared" ca="1" si="786"/>
        <v>1.0824844919982469E-2</v>
      </c>
      <c r="EY989">
        <f t="shared" ca="1" si="787"/>
        <v>1.6298164945429534E-2</v>
      </c>
      <c r="EZ989">
        <f t="shared" ca="1" si="788"/>
        <v>1.0407261953105604E-2</v>
      </c>
      <c r="FA989">
        <f t="shared" ca="1" si="789"/>
        <v>1.0824844919982469E-2</v>
      </c>
      <c r="FB989">
        <f t="shared" ca="1" si="790"/>
        <v>6.9122503705912148E-3</v>
      </c>
      <c r="FC989">
        <f t="shared" si="793"/>
        <v>983</v>
      </c>
      <c r="FD989">
        <v>0.7778729487126933</v>
      </c>
      <c r="FE989">
        <v>0.77490988844871767</v>
      </c>
      <c r="FF989">
        <v>0.77757730895002863</v>
      </c>
      <c r="FH989">
        <f t="shared" si="792"/>
        <v>988</v>
      </c>
      <c r="FI989">
        <v>2.1208180497384689E-2</v>
      </c>
      <c r="FJ989">
        <v>1.5880417698670761E-2</v>
      </c>
      <c r="FK989">
        <v>8.5830416011142864E-3</v>
      </c>
      <c r="FL989">
        <v>6.614447829553621E-3</v>
      </c>
      <c r="FM989">
        <v>1.6621163526194173E-2</v>
      </c>
      <c r="FN989">
        <v>1.2897897440085982E-2</v>
      </c>
      <c r="FO989">
        <v>6.6963660243887163E-3</v>
      </c>
      <c r="FP989">
        <v>5.2266666792297762E-3</v>
      </c>
    </row>
    <row r="990" spans="113:172">
      <c r="DI990">
        <f t="shared" si="791"/>
        <v>989</v>
      </c>
      <c r="DJ990">
        <f t="shared" ca="1" si="760"/>
        <v>0.74416879001324077</v>
      </c>
      <c r="DK990">
        <f t="shared" ca="1" si="761"/>
        <v>0.65625134106148941</v>
      </c>
      <c r="DL990">
        <f t="shared" ca="1" si="762"/>
        <v>3.5248973654142572</v>
      </c>
      <c r="DM990">
        <f t="shared" ca="1" si="763"/>
        <v>0.86764157653076368</v>
      </c>
      <c r="DN990">
        <f t="shared" ca="1" si="764"/>
        <v>1.1153117617265664</v>
      </c>
      <c r="DO990">
        <f t="shared" ca="1" si="765"/>
        <v>3.1661149469866885</v>
      </c>
      <c r="DP990">
        <f t="shared" ca="1" si="766"/>
        <v>0.89821479003959492</v>
      </c>
      <c r="DQ990">
        <f t="shared" ca="1" si="767"/>
        <v>0.12397889329889722</v>
      </c>
      <c r="DR990">
        <f t="shared" ca="1" si="768"/>
        <v>-1.1553239627880054</v>
      </c>
      <c r="DS990">
        <f t="shared" ca="1" si="769"/>
        <v>-8.3578473316878385E-3</v>
      </c>
      <c r="DT990">
        <f t="shared" ca="1" si="770"/>
        <v>0.32334867283451185</v>
      </c>
      <c r="DU990">
        <f t="shared" ca="1" si="771"/>
        <v>-0.45835509773522753</v>
      </c>
      <c r="DV990">
        <f t="shared" ca="1" si="772"/>
        <v>-3.7015768167435832E-3</v>
      </c>
      <c r="DW990">
        <f t="shared" ca="1" si="773"/>
        <v>0.92617969087658025</v>
      </c>
      <c r="DX990">
        <f t="shared" ca="1" si="774"/>
        <v>0.41125576597053737</v>
      </c>
      <c r="DZ990">
        <f t="shared" ca="1" si="775"/>
        <v>0.69595263057836387</v>
      </c>
      <c r="EA990">
        <f t="shared" ca="1" si="776"/>
        <v>23.5</v>
      </c>
      <c r="EB990">
        <f t="shared" ca="1" si="777"/>
        <v>0.8022417647858715</v>
      </c>
      <c r="EC990">
        <f t="shared" ca="1" si="778"/>
        <v>29.5</v>
      </c>
      <c r="ED990">
        <f t="shared" ca="1" si="779"/>
        <v>0.42322691696404413</v>
      </c>
      <c r="EE990">
        <f t="shared" ca="1" si="780"/>
        <v>24.5</v>
      </c>
      <c r="EF990">
        <f t="shared" ca="1" si="781"/>
        <v>0.31323793147534795</v>
      </c>
      <c r="EG990">
        <f t="shared" ca="1" si="782"/>
        <v>30.5</v>
      </c>
      <c r="EU990">
        <f t="shared" ca="1" si="783"/>
        <v>3.9411901739428948E-2</v>
      </c>
      <c r="EV990">
        <f t="shared" ca="1" si="784"/>
        <v>3.7803252688840008E-2</v>
      </c>
      <c r="EW990">
        <f t="shared" ca="1" si="785"/>
        <v>1.7500245360448398E-2</v>
      </c>
      <c r="EX990">
        <f t="shared" ca="1" si="786"/>
        <v>1.6785949631450504E-2</v>
      </c>
      <c r="EY990">
        <f t="shared" ca="1" si="787"/>
        <v>3.1395921724629842E-2</v>
      </c>
      <c r="EZ990">
        <f t="shared" ca="1" si="788"/>
        <v>3.0366547241855089E-2</v>
      </c>
      <c r="FA990">
        <f t="shared" ca="1" si="789"/>
        <v>1.394087342273008E-2</v>
      </c>
      <c r="FB990">
        <f t="shared" ca="1" si="790"/>
        <v>1.3483795605591389E-2</v>
      </c>
      <c r="FC990">
        <f t="shared" si="793"/>
        <v>984</v>
      </c>
      <c r="FD990">
        <v>0.77787341881897931</v>
      </c>
      <c r="FE990">
        <v>0.77492823744187589</v>
      </c>
      <c r="FF990">
        <v>0.77760620566444483</v>
      </c>
      <c r="FH990">
        <f t="shared" si="792"/>
        <v>989</v>
      </c>
      <c r="FI990">
        <v>2.1218829595696063E-2</v>
      </c>
      <c r="FJ990">
        <v>1.5883463780399405E-2</v>
      </c>
      <c r="FK990">
        <v>8.5843808173275901E-3</v>
      </c>
      <c r="FL990">
        <v>6.6163326060486817E-3</v>
      </c>
      <c r="FM990">
        <v>1.6624364011935382E-2</v>
      </c>
      <c r="FN990">
        <v>1.2897972728443315E-2</v>
      </c>
      <c r="FO990">
        <v>6.704335574428749E-3</v>
      </c>
      <c r="FP990">
        <v>5.2272266843257E-3</v>
      </c>
    </row>
    <row r="991" spans="113:172">
      <c r="DI991">
        <f t="shared" si="791"/>
        <v>990</v>
      </c>
      <c r="DJ991">
        <f t="shared" ca="1" si="760"/>
        <v>0.83646509298161398</v>
      </c>
      <c r="DK991">
        <f t="shared" ca="1" si="761"/>
        <v>0.98003303131187436</v>
      </c>
      <c r="DL991">
        <f t="shared" ca="1" si="762"/>
        <v>3.6554773524046782</v>
      </c>
      <c r="DM991">
        <f t="shared" ca="1" si="763"/>
        <v>0.10377836234284654</v>
      </c>
      <c r="DN991">
        <f t="shared" ca="1" si="764"/>
        <v>-1.2603122997032412</v>
      </c>
      <c r="DO991">
        <f t="shared" ca="1" si="765"/>
        <v>2.5601431582886156</v>
      </c>
      <c r="DP991">
        <f t="shared" ca="1" si="766"/>
        <v>0.70035809594182818</v>
      </c>
      <c r="DQ991">
        <f t="shared" ca="1" si="767"/>
        <v>5.0551493221502319E-2</v>
      </c>
      <c r="DR991">
        <f t="shared" ca="1" si="768"/>
        <v>-1.6395297193589689</v>
      </c>
      <c r="DS991">
        <f t="shared" ca="1" si="769"/>
        <v>-9.3460405033793971E-3</v>
      </c>
      <c r="DT991">
        <f t="shared" ca="1" si="770"/>
        <v>5.7125140334808755E-2</v>
      </c>
      <c r="DU991">
        <f t="shared" ca="1" si="771"/>
        <v>-1.5793740729687875</v>
      </c>
      <c r="DV991">
        <f t="shared" ca="1" si="772"/>
        <v>-5.4174537166397242E-3</v>
      </c>
      <c r="DW991">
        <f t="shared" ca="1" si="773"/>
        <v>1.3256014543537304</v>
      </c>
      <c r="DX991">
        <f t="shared" ca="1" si="774"/>
        <v>0.77054223478199901</v>
      </c>
      <c r="DZ991">
        <f t="shared" ca="1" si="775"/>
        <v>0.60409872420977351</v>
      </c>
      <c r="EA991">
        <f t="shared" ca="1" si="776"/>
        <v>22.5</v>
      </c>
      <c r="EB991">
        <f t="shared" ca="1" si="777"/>
        <v>0.58939459556281992</v>
      </c>
      <c r="EC991">
        <f t="shared" ca="1" si="778"/>
        <v>28.5</v>
      </c>
      <c r="ED991">
        <f t="shared" ca="1" si="779"/>
        <v>0.51050303992013912</v>
      </c>
      <c r="EE991">
        <f t="shared" ca="1" si="780"/>
        <v>26.5</v>
      </c>
      <c r="EF991">
        <f t="shared" ca="1" si="781"/>
        <v>0.88739572494960672</v>
      </c>
      <c r="EG991">
        <f t="shared" ca="1" si="782"/>
        <v>45.5</v>
      </c>
      <c r="EU991">
        <f t="shared" ca="1" si="783"/>
        <v>5.8915620193499128E-2</v>
      </c>
      <c r="EV991">
        <f t="shared" ca="1" si="784"/>
        <v>5.0022696390706813E-2</v>
      </c>
      <c r="EW991">
        <f t="shared" ca="1" si="785"/>
        <v>3.4246321545866626E-2</v>
      </c>
      <c r="EX991">
        <f t="shared" ca="1" si="786"/>
        <v>2.907706546347166E-2</v>
      </c>
      <c r="EY991">
        <f t="shared" ca="1" si="787"/>
        <v>4.6512331731709843E-2</v>
      </c>
      <c r="EZ991">
        <f t="shared" ca="1" si="788"/>
        <v>2.9134097897884185E-2</v>
      </c>
      <c r="FA991">
        <f t="shared" ca="1" si="789"/>
        <v>2.7036569641473648E-2</v>
      </c>
      <c r="FB991">
        <f t="shared" ca="1" si="790"/>
        <v>1.6934994171032947E-2</v>
      </c>
      <c r="FC991">
        <f t="shared" si="793"/>
        <v>985</v>
      </c>
      <c r="FD991">
        <v>0.77790676424824212</v>
      </c>
      <c r="FE991">
        <v>0.77499317865035711</v>
      </c>
      <c r="FF991">
        <v>0.77771453891636722</v>
      </c>
      <c r="FH991">
        <f t="shared" si="792"/>
        <v>990</v>
      </c>
      <c r="FI991">
        <v>2.1219888198644208E-2</v>
      </c>
      <c r="FJ991">
        <v>1.5888698475011627E-2</v>
      </c>
      <c r="FK991">
        <v>8.5864755725081881E-3</v>
      </c>
      <c r="FL991">
        <v>6.6196381099914142E-3</v>
      </c>
      <c r="FM991">
        <v>1.6629381680291482E-2</v>
      </c>
      <c r="FN991">
        <v>1.2901889281958791E-2</v>
      </c>
      <c r="FO991">
        <v>6.7051492635056215E-3</v>
      </c>
      <c r="FP991">
        <v>5.2297912778313232E-3</v>
      </c>
    </row>
    <row r="992" spans="113:172">
      <c r="DI992">
        <f t="shared" si="791"/>
        <v>991</v>
      </c>
      <c r="DJ992">
        <f t="shared" ca="1" si="760"/>
        <v>0.45028376408960202</v>
      </c>
      <c r="DK992">
        <f t="shared" ca="1" si="761"/>
        <v>-0.12494444984874237</v>
      </c>
      <c r="DL992">
        <f t="shared" ca="1" si="762"/>
        <v>3.2098439226604518</v>
      </c>
      <c r="DM992">
        <f t="shared" ca="1" si="763"/>
        <v>0.97278345202750138</v>
      </c>
      <c r="DN992">
        <f t="shared" ca="1" si="764"/>
        <v>1.9233740098042915</v>
      </c>
      <c r="DO992">
        <f t="shared" ca="1" si="765"/>
        <v>3.3722346499300633</v>
      </c>
      <c r="DP992">
        <f t="shared" ca="1" si="766"/>
        <v>1.0505914714803377</v>
      </c>
      <c r="DQ992">
        <f t="shared" ca="1" si="767"/>
        <v>1.4387938921888832E-2</v>
      </c>
      <c r="DR992">
        <f t="shared" ca="1" si="768"/>
        <v>-2.1865433352090324</v>
      </c>
      <c r="DS992">
        <f t="shared" ca="1" si="769"/>
        <v>-1.046241533509026E-2</v>
      </c>
      <c r="DT992">
        <f t="shared" ca="1" si="770"/>
        <v>0.41894281301415059</v>
      </c>
      <c r="DU992">
        <f t="shared" ca="1" si="771"/>
        <v>-0.20459875776913494</v>
      </c>
      <c r="DV992">
        <f t="shared" ca="1" si="772"/>
        <v>-3.3131671184516405E-3</v>
      </c>
      <c r="DW992">
        <f t="shared" ca="1" si="773"/>
        <v>0.99091727282181807</v>
      </c>
      <c r="DX992">
        <f t="shared" ca="1" si="774"/>
        <v>0.31486533627052893</v>
      </c>
      <c r="DZ992">
        <f t="shared" ca="1" si="775"/>
        <v>0.73697465791460726</v>
      </c>
      <c r="EA992">
        <f t="shared" ca="1" si="776"/>
        <v>24.5</v>
      </c>
      <c r="EB992">
        <f t="shared" ca="1" si="777"/>
        <v>0.60700759790229242</v>
      </c>
      <c r="EC992">
        <f t="shared" ca="1" si="778"/>
        <v>28.5</v>
      </c>
      <c r="ED992">
        <f t="shared" ca="1" si="779"/>
        <v>0.27913028191591427</v>
      </c>
      <c r="EE992">
        <f t="shared" ca="1" si="780"/>
        <v>20.5</v>
      </c>
      <c r="EF992">
        <f t="shared" ca="1" si="781"/>
        <v>0.29177493310643365</v>
      </c>
      <c r="EG992">
        <f t="shared" ca="1" si="782"/>
        <v>29.5</v>
      </c>
      <c r="EU992">
        <f t="shared" ca="1" si="783"/>
        <v>4.0445602972319104E-2</v>
      </c>
      <c r="EV992">
        <f t="shared" ca="1" si="784"/>
        <v>4.8337427942527711E-2</v>
      </c>
      <c r="EW992">
        <f t="shared" ca="1" si="785"/>
        <v>1.2851646378388936E-2</v>
      </c>
      <c r="EX992">
        <f t="shared" ca="1" si="786"/>
        <v>1.5359284696123363E-2</v>
      </c>
      <c r="EY992">
        <f t="shared" ca="1" si="787"/>
        <v>3.4769027116555024E-2</v>
      </c>
      <c r="EZ992">
        <f t="shared" ca="1" si="788"/>
        <v>3.3590416027858241E-2</v>
      </c>
      <c r="FA992">
        <f t="shared" ca="1" si="789"/>
        <v>1.1047906535808033E-2</v>
      </c>
      <c r="FB992">
        <f t="shared" ca="1" si="790"/>
        <v>1.0673401229509456E-2</v>
      </c>
      <c r="FC992">
        <f t="shared" si="793"/>
        <v>986</v>
      </c>
      <c r="FD992">
        <v>0.77791684895666946</v>
      </c>
      <c r="FE992">
        <v>0.77506941152620923</v>
      </c>
      <c r="FF992">
        <v>0.77774520883786791</v>
      </c>
      <c r="FH992">
        <f t="shared" si="792"/>
        <v>991</v>
      </c>
      <c r="FI992">
        <v>2.1244089970803431E-2</v>
      </c>
      <c r="FJ992">
        <v>1.5890785668700592E-2</v>
      </c>
      <c r="FK992">
        <v>8.5999587683954198E-3</v>
      </c>
      <c r="FL992">
        <v>6.6214926466141794E-3</v>
      </c>
      <c r="FM992">
        <v>1.6631777418376716E-2</v>
      </c>
      <c r="FN992">
        <v>1.2908441681518055E-2</v>
      </c>
      <c r="FO992">
        <v>6.7063269785736781E-3</v>
      </c>
      <c r="FP992">
        <v>5.2400227693127181E-3</v>
      </c>
    </row>
    <row r="993" spans="113:172">
      <c r="DI993">
        <f t="shared" si="791"/>
        <v>992</v>
      </c>
      <c r="DJ993">
        <f t="shared" ca="1" si="760"/>
        <v>0.75538902874429947</v>
      </c>
      <c r="DK993">
        <f t="shared" ca="1" si="761"/>
        <v>0.6915468610597173</v>
      </c>
      <c r="DL993">
        <f t="shared" ca="1" si="762"/>
        <v>3.5391319212306303</v>
      </c>
      <c r="DM993">
        <f t="shared" ca="1" si="763"/>
        <v>0.94260971093948354</v>
      </c>
      <c r="DN993">
        <f t="shared" ca="1" si="764"/>
        <v>1.5770649627954474</v>
      </c>
      <c r="DO993">
        <f t="shared" ca="1" si="765"/>
        <v>3.2838984876283686</v>
      </c>
      <c r="DP993">
        <f t="shared" ca="1" si="766"/>
        <v>0.9278824753405881</v>
      </c>
      <c r="DQ993">
        <f t="shared" ca="1" si="767"/>
        <v>6.1838240679501499E-2</v>
      </c>
      <c r="DR993">
        <f t="shared" ca="1" si="768"/>
        <v>-1.5395237622808424</v>
      </c>
      <c r="DS993">
        <f t="shared" ca="1" si="769"/>
        <v>-9.1419429630838385E-3</v>
      </c>
      <c r="DT993">
        <f t="shared" ca="1" si="770"/>
        <v>0.27783376389043646</v>
      </c>
      <c r="DU993">
        <f t="shared" ca="1" si="771"/>
        <v>-0.58928884322429398</v>
      </c>
      <c r="DV993">
        <f t="shared" ca="1" si="772"/>
        <v>-3.9019892934857915E-3</v>
      </c>
      <c r="DW993">
        <f t="shared" ca="1" si="773"/>
        <v>0.98041027203449005</v>
      </c>
      <c r="DX993">
        <f t="shared" ca="1" si="774"/>
        <v>0.41964326744522396</v>
      </c>
      <c r="DZ993">
        <f t="shared" ca="1" si="775"/>
        <v>0.619858576815008</v>
      </c>
      <c r="EA993">
        <f t="shared" ca="1" si="776"/>
        <v>22.5</v>
      </c>
      <c r="EB993">
        <f t="shared" ca="1" si="777"/>
        <v>0.712732389141566</v>
      </c>
      <c r="EC993">
        <f t="shared" ca="1" si="778"/>
        <v>29.5</v>
      </c>
      <c r="ED993">
        <f t="shared" ca="1" si="779"/>
        <v>0.95944704234229405</v>
      </c>
      <c r="EE993">
        <f t="shared" ca="1" si="780"/>
        <v>44.5</v>
      </c>
      <c r="EF993">
        <f t="shared" ca="1" si="781"/>
        <v>0.23073642507383685</v>
      </c>
      <c r="EG993">
        <f t="shared" ca="1" si="782"/>
        <v>28.5</v>
      </c>
      <c r="EU993">
        <f t="shared" ca="1" si="783"/>
        <v>4.3573789868199556E-2</v>
      </c>
      <c r="EV993">
        <f t="shared" ca="1" si="784"/>
        <v>2.2031691506393034E-2</v>
      </c>
      <c r="EW993">
        <f t="shared" ca="1" si="785"/>
        <v>1.8650811886454399E-2</v>
      </c>
      <c r="EX993">
        <f t="shared" ca="1" si="786"/>
        <v>9.4301857852859324E-3</v>
      </c>
      <c r="EY993">
        <f t="shared" ca="1" si="787"/>
        <v>3.3234246509643732E-2</v>
      </c>
      <c r="EZ993">
        <f t="shared" ca="1" si="788"/>
        <v>3.4400360422262806E-2</v>
      </c>
      <c r="FA993">
        <f t="shared" ca="1" si="789"/>
        <v>1.4225195506617761E-2</v>
      </c>
      <c r="FB993">
        <f t="shared" ca="1" si="790"/>
        <v>1.472432517351663E-2</v>
      </c>
      <c r="FC993">
        <f t="shared" si="793"/>
        <v>987</v>
      </c>
      <c r="FD993">
        <v>0.77799106681043617</v>
      </c>
      <c r="FE993">
        <v>0.77510528876329587</v>
      </c>
      <c r="FF993">
        <v>0.77785869454408041</v>
      </c>
      <c r="FH993">
        <f t="shared" si="792"/>
        <v>992</v>
      </c>
      <c r="FI993">
        <v>2.1252980496244158E-2</v>
      </c>
      <c r="FJ993">
        <v>1.5891831125195793E-2</v>
      </c>
      <c r="FK993">
        <v>8.601782797940067E-3</v>
      </c>
      <c r="FL993">
        <v>6.622942643991608E-3</v>
      </c>
      <c r="FM993">
        <v>1.6638181777149368E-2</v>
      </c>
      <c r="FN993">
        <v>1.2908950364390492E-2</v>
      </c>
      <c r="FO993">
        <v>6.7093928188381924E-3</v>
      </c>
      <c r="FP993">
        <v>5.2401256585900592E-3</v>
      </c>
    </row>
    <row r="994" spans="113:172">
      <c r="DI994">
        <f t="shared" si="791"/>
        <v>993</v>
      </c>
      <c r="DJ994">
        <f t="shared" ca="1" si="760"/>
        <v>0.91651577453243793</v>
      </c>
      <c r="DK994">
        <f t="shared" ca="1" si="761"/>
        <v>1.3820105853208657</v>
      </c>
      <c r="DL994">
        <f t="shared" ca="1" si="762"/>
        <v>3.8175934490015675</v>
      </c>
      <c r="DM994">
        <f t="shared" ca="1" si="763"/>
        <v>0.2751753811837645</v>
      </c>
      <c r="DN994">
        <f t="shared" ca="1" si="764"/>
        <v>-0.59723459887479291</v>
      </c>
      <c r="DO994">
        <f t="shared" ca="1" si="765"/>
        <v>2.729280349202142</v>
      </c>
      <c r="DP994">
        <f t="shared" ca="1" si="766"/>
        <v>0.71492168709476989</v>
      </c>
      <c r="DQ994">
        <f t="shared" ca="1" si="767"/>
        <v>0.58354944873667169</v>
      </c>
      <c r="DR994">
        <f t="shared" ca="1" si="768"/>
        <v>0.21098227502190592</v>
      </c>
      <c r="DS994">
        <f t="shared" ca="1" si="769"/>
        <v>-5.5694160164449806E-3</v>
      </c>
      <c r="DT994">
        <f t="shared" ca="1" si="770"/>
        <v>0.59675177534612889</v>
      </c>
      <c r="DU994">
        <f t="shared" ca="1" si="771"/>
        <v>0.2449483171711811</v>
      </c>
      <c r="DV994">
        <f t="shared" ca="1" si="772"/>
        <v>-2.625072216984646E-3</v>
      </c>
      <c r="DW994">
        <f t="shared" ca="1" si="773"/>
        <v>0.77599809581423074</v>
      </c>
      <c r="DX994">
        <f t="shared" ca="1" si="774"/>
        <v>0.36650989131850054</v>
      </c>
      <c r="DZ994">
        <f t="shared" ca="1" si="775"/>
        <v>0.30257046639663931</v>
      </c>
      <c r="EA994">
        <f t="shared" ca="1" si="776"/>
        <v>18.5</v>
      </c>
      <c r="EB994">
        <f t="shared" ca="1" si="777"/>
        <v>3.6055398794198279E-2</v>
      </c>
      <c r="EC994">
        <f t="shared" ca="1" si="778"/>
        <v>21.5</v>
      </c>
      <c r="ED994">
        <f t="shared" ca="1" si="779"/>
        <v>0.48007136427532604</v>
      </c>
      <c r="EE994">
        <f t="shared" ca="1" si="780"/>
        <v>25.5</v>
      </c>
      <c r="EF994">
        <f t="shared" ca="1" si="781"/>
        <v>0.77865972058958954</v>
      </c>
      <c r="EG994">
        <f t="shared" ca="1" si="782"/>
        <v>41.5</v>
      </c>
      <c r="EU994">
        <f t="shared" ca="1" si="783"/>
        <v>4.1945843016985444E-2</v>
      </c>
      <c r="EV994">
        <f t="shared" ca="1" si="784"/>
        <v>3.0431297875067872E-2</v>
      </c>
      <c r="EW994">
        <f t="shared" ca="1" si="785"/>
        <v>1.9811345476675703E-2</v>
      </c>
      <c r="EX994">
        <f t="shared" ca="1" si="786"/>
        <v>1.4372936914451002E-2</v>
      </c>
      <c r="EY994">
        <f t="shared" ca="1" si="787"/>
        <v>3.609293468903399E-2</v>
      </c>
      <c r="EZ994">
        <f t="shared" ca="1" si="788"/>
        <v>1.8698749296728451E-2</v>
      </c>
      <c r="FA994">
        <f t="shared" ca="1" si="789"/>
        <v>1.7046971689232582E-2</v>
      </c>
      <c r="FB994">
        <f t="shared" ca="1" si="790"/>
        <v>8.8315636462289286E-3</v>
      </c>
      <c r="FC994">
        <f t="shared" si="793"/>
        <v>988</v>
      </c>
      <c r="FD994">
        <v>0.77800693002967158</v>
      </c>
      <c r="FE994">
        <v>0.77526460972795275</v>
      </c>
      <c r="FF994">
        <v>0.77806460491610052</v>
      </c>
      <c r="FH994">
        <f t="shared" si="792"/>
        <v>993</v>
      </c>
      <c r="FI994">
        <v>2.1260542026714201E-2</v>
      </c>
      <c r="FJ994">
        <v>1.5894694580968934E-2</v>
      </c>
      <c r="FK994">
        <v>8.6068054790908923E-3</v>
      </c>
      <c r="FL994">
        <v>6.6258015068059841E-3</v>
      </c>
      <c r="FM994">
        <v>1.6641133835914992E-2</v>
      </c>
      <c r="FN994">
        <v>1.2918625018951859E-2</v>
      </c>
      <c r="FO994">
        <v>6.7107382531367658E-3</v>
      </c>
      <c r="FP994">
        <v>5.240845324606099E-3</v>
      </c>
    </row>
    <row r="995" spans="113:172">
      <c r="DI995">
        <f t="shared" si="791"/>
        <v>994</v>
      </c>
      <c r="DJ995">
        <f t="shared" ca="1" si="760"/>
        <v>0.19754194381359125</v>
      </c>
      <c r="DK995">
        <f t="shared" ca="1" si="761"/>
        <v>-0.85043391407378421</v>
      </c>
      <c r="DL995">
        <f t="shared" ca="1" si="762"/>
        <v>2.9172566403872198</v>
      </c>
      <c r="DM995">
        <f t="shared" ca="1" si="763"/>
        <v>0.69841810327536358</v>
      </c>
      <c r="DN995">
        <f t="shared" ca="1" si="764"/>
        <v>0.51985621698380546</v>
      </c>
      <c r="DO995">
        <f t="shared" ca="1" si="765"/>
        <v>3.0142267474199671</v>
      </c>
      <c r="DP995">
        <f t="shared" ca="1" si="766"/>
        <v>1.0332401701277389</v>
      </c>
      <c r="DQ995">
        <f t="shared" ca="1" si="767"/>
        <v>0.2329319392774496</v>
      </c>
      <c r="DR995">
        <f t="shared" ca="1" si="768"/>
        <v>-0.72922526572006685</v>
      </c>
      <c r="DS995">
        <f t="shared" ca="1" si="769"/>
        <v>-7.4882421747993417E-3</v>
      </c>
      <c r="DT995">
        <f t="shared" ca="1" si="770"/>
        <v>0.10832719976494243</v>
      </c>
      <c r="DU995">
        <f t="shared" ca="1" si="771"/>
        <v>-1.2354733212547711</v>
      </c>
      <c r="DV995">
        <f t="shared" ca="1" si="772"/>
        <v>-4.8910653425267387E-3</v>
      </c>
      <c r="DW995">
        <f t="shared" ca="1" si="773"/>
        <v>0.72211407450967613</v>
      </c>
      <c r="DX995">
        <f t="shared" ca="1" si="774"/>
        <v>0.47225294484788094</v>
      </c>
      <c r="DZ995">
        <f t="shared" ca="1" si="775"/>
        <v>0.11963407460144504</v>
      </c>
      <c r="EA995">
        <f t="shared" ca="1" si="776"/>
        <v>15.5</v>
      </c>
      <c r="EB995">
        <f t="shared" ca="1" si="777"/>
        <v>0.16615695373453532</v>
      </c>
      <c r="EC995">
        <f t="shared" ca="1" si="778"/>
        <v>25.5</v>
      </c>
      <c r="ED995">
        <f t="shared" ca="1" si="779"/>
        <v>0.13845420201555658</v>
      </c>
      <c r="EE995">
        <f t="shared" ca="1" si="780"/>
        <v>16.5</v>
      </c>
      <c r="EF995">
        <f t="shared" ca="1" si="781"/>
        <v>0.5559861719005621</v>
      </c>
      <c r="EG995">
        <f t="shared" ca="1" si="782"/>
        <v>36.5</v>
      </c>
      <c r="EU995">
        <f t="shared" ca="1" si="783"/>
        <v>4.6588004807075881E-2</v>
      </c>
      <c r="EV995">
        <f t="shared" ca="1" si="784"/>
        <v>4.3764489364222794E-2</v>
      </c>
      <c r="EW995">
        <f t="shared" ca="1" si="785"/>
        <v>3.0467931925669739E-2</v>
      </c>
      <c r="EX995">
        <f t="shared" ca="1" si="786"/>
        <v>2.8621390596841267E-2</v>
      </c>
      <c r="EY995">
        <f t="shared" ca="1" si="787"/>
        <v>2.8318199000379456E-2</v>
      </c>
      <c r="EZ995">
        <f t="shared" ca="1" si="788"/>
        <v>1.9783947246840444E-2</v>
      </c>
      <c r="FA995">
        <f t="shared" ca="1" si="789"/>
        <v>1.8519723327367881E-2</v>
      </c>
      <c r="FB995">
        <f t="shared" ca="1" si="790"/>
        <v>1.2938436845147424E-2</v>
      </c>
      <c r="FC995">
        <f t="shared" si="793"/>
        <v>989</v>
      </c>
      <c r="FD995">
        <v>0.77812633265914954</v>
      </c>
      <c r="FE995">
        <v>0.77528312740048977</v>
      </c>
      <c r="FF995">
        <v>0.77810246981664066</v>
      </c>
      <c r="FH995">
        <f t="shared" si="792"/>
        <v>994</v>
      </c>
      <c r="FI995">
        <v>2.1261847483129138E-2</v>
      </c>
      <c r="FJ995">
        <v>1.5900281658425306E-2</v>
      </c>
      <c r="FK995">
        <v>8.609173069205207E-3</v>
      </c>
      <c r="FL995">
        <v>6.6289878456925857E-3</v>
      </c>
      <c r="FM995">
        <v>1.6648211323234258E-2</v>
      </c>
      <c r="FN995">
        <v>1.2919472808045259E-2</v>
      </c>
      <c r="FO995">
        <v>6.7198414893593437E-3</v>
      </c>
      <c r="FP995">
        <v>5.2472550528911465E-3</v>
      </c>
    </row>
    <row r="996" spans="113:172">
      <c r="DI996">
        <f t="shared" si="791"/>
        <v>995</v>
      </c>
      <c r="DJ996">
        <f t="shared" ca="1" si="760"/>
        <v>0.99747214729368383</v>
      </c>
      <c r="DK996">
        <f t="shared" ca="1" si="761"/>
        <v>2.8034628642940724</v>
      </c>
      <c r="DL996">
        <f t="shared" ca="1" si="762"/>
        <v>4.3908600223902248</v>
      </c>
      <c r="DM996">
        <f t="shared" ca="1" si="763"/>
        <v>0.38298651391810656</v>
      </c>
      <c r="DN996">
        <f t="shared" ca="1" si="764"/>
        <v>-0.29764643773468391</v>
      </c>
      <c r="DO996">
        <f t="shared" ca="1" si="765"/>
        <v>2.8056989950755868</v>
      </c>
      <c r="DP996">
        <f t="shared" ca="1" si="766"/>
        <v>0.63898620788832761</v>
      </c>
      <c r="DQ996">
        <f t="shared" ca="1" si="767"/>
        <v>0.69290754848396308</v>
      </c>
      <c r="DR996">
        <f t="shared" ca="1" si="768"/>
        <v>0.5041088289032305</v>
      </c>
      <c r="DS996">
        <f t="shared" ca="1" si="769"/>
        <v>-4.9711875669561732E-3</v>
      </c>
      <c r="DT996">
        <f t="shared" ca="1" si="770"/>
        <v>0.54913224100534608</v>
      </c>
      <c r="DU996">
        <f t="shared" ca="1" si="771"/>
        <v>0.12346925619295734</v>
      </c>
      <c r="DV996">
        <f t="shared" ca="1" si="772"/>
        <v>-2.8110129719216268E-3</v>
      </c>
      <c r="DW996">
        <f t="shared" ca="1" si="773"/>
        <v>0.77496198238695513</v>
      </c>
      <c r="DX996">
        <f t="shared" ca="1" si="774"/>
        <v>0.43895140823667589</v>
      </c>
      <c r="DZ996">
        <f t="shared" ca="1" si="775"/>
        <v>0.79456172487275367</v>
      </c>
      <c r="EA996">
        <f t="shared" ca="1" si="776"/>
        <v>25.5</v>
      </c>
      <c r="EB996">
        <f t="shared" ca="1" si="777"/>
        <v>0.62507040803800518</v>
      </c>
      <c r="EC996">
        <f t="shared" ca="1" si="778"/>
        <v>29.5</v>
      </c>
      <c r="ED996">
        <f t="shared" ca="1" si="779"/>
        <v>0.4450512592752256</v>
      </c>
      <c r="EE996">
        <f t="shared" ca="1" si="780"/>
        <v>24.5</v>
      </c>
      <c r="EF996">
        <f t="shared" ca="1" si="781"/>
        <v>0.59510765139849053</v>
      </c>
      <c r="EG996">
        <f t="shared" ca="1" si="782"/>
        <v>36.5</v>
      </c>
      <c r="EU996">
        <f t="shared" ca="1" si="783"/>
        <v>3.0390665975959026E-2</v>
      </c>
      <c r="EV996">
        <f t="shared" ca="1" si="784"/>
        <v>3.1631101321916537E-2</v>
      </c>
      <c r="EW996">
        <f t="shared" ca="1" si="785"/>
        <v>1.721378071516376E-2</v>
      </c>
      <c r="EX996">
        <f t="shared" ca="1" si="786"/>
        <v>1.7916384009660242E-2</v>
      </c>
      <c r="EY996">
        <f t="shared" ca="1" si="787"/>
        <v>2.6269897708032376E-2</v>
      </c>
      <c r="EZ996">
        <f t="shared" ca="1" si="788"/>
        <v>2.1231835133889182E-2</v>
      </c>
      <c r="FA996">
        <f t="shared" ca="1" si="789"/>
        <v>1.4879708753785623E-2</v>
      </c>
      <c r="FB996">
        <f t="shared" ca="1" si="790"/>
        <v>1.202606597908701E-2</v>
      </c>
      <c r="FC996">
        <f t="shared" si="793"/>
        <v>990</v>
      </c>
      <c r="FD996">
        <v>0.77813751642963824</v>
      </c>
      <c r="FE996">
        <v>0.77530671935049966</v>
      </c>
      <c r="FF996">
        <v>0.77814454277532141</v>
      </c>
      <c r="FH996">
        <f t="shared" si="792"/>
        <v>995</v>
      </c>
      <c r="FI996">
        <v>2.1275874925158353E-2</v>
      </c>
      <c r="FJ996">
        <v>1.5900429277930943E-2</v>
      </c>
      <c r="FK996">
        <v>8.6280667835947865E-3</v>
      </c>
      <c r="FL996">
        <v>6.6321345460275891E-3</v>
      </c>
      <c r="FM996">
        <v>1.6659315507913986E-2</v>
      </c>
      <c r="FN996">
        <v>1.293274497118538E-2</v>
      </c>
      <c r="FO996">
        <v>6.7211141313877803E-3</v>
      </c>
      <c r="FP996">
        <v>5.2483958539038802E-3</v>
      </c>
    </row>
    <row r="997" spans="113:172">
      <c r="DI997">
        <f t="shared" si="791"/>
        <v>996</v>
      </c>
      <c r="DJ997">
        <f t="shared" ca="1" si="760"/>
        <v>0.33876554159178518</v>
      </c>
      <c r="DK997">
        <f t="shared" ca="1" si="761"/>
        <v>-0.41583453889370037</v>
      </c>
      <c r="DL997">
        <f t="shared" ca="1" si="762"/>
        <v>3.0925289997141938</v>
      </c>
      <c r="DM997">
        <f t="shared" ca="1" si="763"/>
        <v>0.48573468804698705</v>
      </c>
      <c r="DN997">
        <f t="shared" ca="1" si="764"/>
        <v>-3.5765457829731312E-2</v>
      </c>
      <c r="DO997">
        <f t="shared" ca="1" si="765"/>
        <v>2.8724993312043159</v>
      </c>
      <c r="DP997">
        <f t="shared" ca="1" si="766"/>
        <v>0.92885121900871015</v>
      </c>
      <c r="DQ997">
        <f t="shared" ca="1" si="767"/>
        <v>0.56061037678791603</v>
      </c>
      <c r="DR997">
        <f t="shared" ca="1" si="768"/>
        <v>0.15251691986853622</v>
      </c>
      <c r="DS997">
        <f t="shared" ca="1" si="769"/>
        <v>-5.6887352602974939E-3</v>
      </c>
      <c r="DT997">
        <f t="shared" ca="1" si="770"/>
        <v>0.65976699839306407</v>
      </c>
      <c r="DU997">
        <f t="shared" ca="1" si="771"/>
        <v>0.41182730929264866</v>
      </c>
      <c r="DV997">
        <f t="shared" ca="1" si="772"/>
        <v>-2.3696404946094581E-3</v>
      </c>
      <c r="DW997">
        <f t="shared" ca="1" si="773"/>
        <v>0.61057684661332701</v>
      </c>
      <c r="DX997">
        <f t="shared" ca="1" si="774"/>
        <v>0.25479004157017471</v>
      </c>
      <c r="DZ997">
        <f t="shared" ca="1" si="775"/>
        <v>0.6644649060471739</v>
      </c>
      <c r="EA997">
        <f t="shared" ca="1" si="776"/>
        <v>23.5</v>
      </c>
      <c r="EB997">
        <f t="shared" ca="1" si="777"/>
        <v>0.18318463434497989</v>
      </c>
      <c r="EC997">
        <f t="shared" ca="1" si="778"/>
        <v>25.5</v>
      </c>
      <c r="ED997">
        <f t="shared" ca="1" si="779"/>
        <v>0.22235259617855174</v>
      </c>
      <c r="EE997">
        <f t="shared" ca="1" si="780"/>
        <v>19.5</v>
      </c>
      <c r="EF997">
        <f t="shared" ca="1" si="781"/>
        <v>0.73129541480254989</v>
      </c>
      <c r="EG997">
        <f t="shared" ca="1" si="782"/>
        <v>40.5</v>
      </c>
      <c r="EU997">
        <f t="shared" ca="1" si="783"/>
        <v>2.5981993472907531E-2</v>
      </c>
      <c r="EV997">
        <f t="shared" ca="1" si="784"/>
        <v>3.1311633159657792E-2</v>
      </c>
      <c r="EW997">
        <f t="shared" ca="1" si="785"/>
        <v>1.0842129428518072E-2</v>
      </c>
      <c r="EX997">
        <f t="shared" ca="1" si="786"/>
        <v>1.3066155977957678E-2</v>
      </c>
      <c r="EY997">
        <f t="shared" ca="1" si="787"/>
        <v>2.3944190063267725E-2</v>
      </c>
      <c r="EZ997">
        <f t="shared" ca="1" si="788"/>
        <v>1.5075971521316716E-2</v>
      </c>
      <c r="FA997">
        <f t="shared" ca="1" si="789"/>
        <v>9.991766336085282E-3</v>
      </c>
      <c r="FB997">
        <f t="shared" ca="1" si="790"/>
        <v>6.2911121375351783E-3</v>
      </c>
      <c r="FC997">
        <f t="shared" si="793"/>
        <v>991</v>
      </c>
      <c r="FD997">
        <v>0.77815105069838486</v>
      </c>
      <c r="FE997">
        <v>0.7753654567276711</v>
      </c>
      <c r="FF997">
        <v>0.77816651733213793</v>
      </c>
      <c r="FH997">
        <f t="shared" si="792"/>
        <v>996</v>
      </c>
      <c r="FI997">
        <v>2.130140171909008E-2</v>
      </c>
      <c r="FJ997">
        <v>1.5914875053695515E-2</v>
      </c>
      <c r="FK997">
        <v>8.6363289826051313E-3</v>
      </c>
      <c r="FL997">
        <v>6.6325758753497718E-3</v>
      </c>
      <c r="FM997">
        <v>1.6663098145528465E-2</v>
      </c>
      <c r="FN997">
        <v>1.2937233498080068E-2</v>
      </c>
      <c r="FO997">
        <v>6.7292860514375575E-3</v>
      </c>
      <c r="FP997">
        <v>5.2486926829345146E-3</v>
      </c>
    </row>
    <row r="998" spans="113:172">
      <c r="DI998">
        <f t="shared" si="791"/>
        <v>997</v>
      </c>
      <c r="DJ998">
        <f t="shared" ca="1" si="760"/>
        <v>0.28435158468702681</v>
      </c>
      <c r="DK998">
        <f t="shared" ca="1" si="761"/>
        <v>-0.56996244591171519</v>
      </c>
      <c r="DL998">
        <f t="shared" ca="1" si="762"/>
        <v>3.0303697711373418</v>
      </c>
      <c r="DM998">
        <f t="shared" ca="1" si="763"/>
        <v>0.1946986495837395</v>
      </c>
      <c r="DN998">
        <f t="shared" ca="1" si="764"/>
        <v>-0.86071088023543774</v>
      </c>
      <c r="DO998">
        <f t="shared" ca="1" si="765"/>
        <v>2.6620730851876782</v>
      </c>
      <c r="DP998">
        <f t="shared" ca="1" si="766"/>
        <v>0.87846477038627646</v>
      </c>
      <c r="DQ998">
        <f t="shared" ca="1" si="767"/>
        <v>0.90206490308811116</v>
      </c>
      <c r="DR998">
        <f t="shared" ca="1" si="768"/>
        <v>1.2934073949852345</v>
      </c>
      <c r="DS998">
        <f t="shared" ca="1" si="769"/>
        <v>-3.3603445671706832E-3</v>
      </c>
      <c r="DT998">
        <f t="shared" ca="1" si="770"/>
        <v>0.88916183687869177</v>
      </c>
      <c r="DU998">
        <f t="shared" ca="1" si="771"/>
        <v>1.2220827749761396</v>
      </c>
      <c r="DV998">
        <f t="shared" ca="1" si="772"/>
        <v>-1.1294307681940518E-3</v>
      </c>
      <c r="DW998">
        <f t="shared" ca="1" si="773"/>
        <v>0.38179398807668008</v>
      </c>
      <c r="DX998">
        <f t="shared" ca="1" si="774"/>
        <v>0.12848608960203478</v>
      </c>
      <c r="DZ998">
        <f t="shared" ca="1" si="775"/>
        <v>0.69187906150485645</v>
      </c>
      <c r="EA998">
        <f t="shared" ca="1" si="776"/>
        <v>23.5</v>
      </c>
      <c r="EB998">
        <f t="shared" ca="1" si="777"/>
        <v>0.73455184272587726</v>
      </c>
      <c r="EC998">
        <f t="shared" ca="1" si="778"/>
        <v>29.5</v>
      </c>
      <c r="ED998">
        <f t="shared" ca="1" si="779"/>
        <v>0.79934974460175301</v>
      </c>
      <c r="EE998">
        <f t="shared" ca="1" si="780"/>
        <v>34.5</v>
      </c>
      <c r="EF998">
        <f t="shared" ca="1" si="781"/>
        <v>0.55577734807352019</v>
      </c>
      <c r="EG998">
        <f t="shared" ca="1" si="782"/>
        <v>36.5</v>
      </c>
      <c r="EU998">
        <f t="shared" ca="1" si="783"/>
        <v>1.6246552684114048E-2</v>
      </c>
      <c r="EV998">
        <f t="shared" ca="1" si="784"/>
        <v>1.1066492408019712E-2</v>
      </c>
      <c r="EW998">
        <f t="shared" ca="1" si="785"/>
        <v>5.4674931745546714E-3</v>
      </c>
      <c r="EX998">
        <f t="shared" ca="1" si="786"/>
        <v>3.7242344812183996E-3</v>
      </c>
      <c r="EY998">
        <f t="shared" ca="1" si="787"/>
        <v>1.2942169087345088E-2</v>
      </c>
      <c r="EZ998">
        <f t="shared" ca="1" si="788"/>
        <v>1.0460109262374796E-2</v>
      </c>
      <c r="FA998">
        <f t="shared" ca="1" si="789"/>
        <v>4.355460664475755E-3</v>
      </c>
      <c r="FB998">
        <f t="shared" ca="1" si="790"/>
        <v>3.5201668384119119E-3</v>
      </c>
      <c r="FC998">
        <f t="shared" si="793"/>
        <v>992</v>
      </c>
      <c r="FD998">
        <v>0.77844132037102132</v>
      </c>
      <c r="FE998">
        <v>0.77544474079530734</v>
      </c>
      <c r="FF998">
        <v>0.77818162511879851</v>
      </c>
      <c r="FH998">
        <f t="shared" si="792"/>
        <v>997</v>
      </c>
      <c r="FI998">
        <v>2.1333743022430192E-2</v>
      </c>
      <c r="FJ998">
        <v>1.5915317485842288E-2</v>
      </c>
      <c r="FK998">
        <v>8.6372446049593453E-3</v>
      </c>
      <c r="FL998">
        <v>6.6331048959602616E-3</v>
      </c>
      <c r="FM998">
        <v>1.666597878123716E-2</v>
      </c>
      <c r="FN998">
        <v>1.2939981893298929E-2</v>
      </c>
      <c r="FO998">
        <v>6.7322113978086533E-3</v>
      </c>
      <c r="FP998">
        <v>5.25073681470444E-3</v>
      </c>
    </row>
    <row r="999" spans="113:172">
      <c r="DI999">
        <f t="shared" si="791"/>
        <v>998</v>
      </c>
      <c r="DJ999">
        <f t="shared" ca="1" si="760"/>
        <v>0.43542820320800857</v>
      </c>
      <c r="DK999">
        <f t="shared" ca="1" si="761"/>
        <v>-0.16257076558224648</v>
      </c>
      <c r="DL999">
        <f t="shared" ca="1" si="762"/>
        <v>3.1946693653370315</v>
      </c>
      <c r="DM999">
        <f t="shared" ca="1" si="763"/>
        <v>0.67154313748347305</v>
      </c>
      <c r="DN999">
        <f t="shared" ca="1" si="764"/>
        <v>0.44417823747112373</v>
      </c>
      <c r="DO999">
        <f t="shared" ca="1" si="765"/>
        <v>2.9949228847613463</v>
      </c>
      <c r="DP999">
        <f t="shared" ca="1" si="766"/>
        <v>0.9374750693317484</v>
      </c>
      <c r="DQ999">
        <f t="shared" ca="1" si="767"/>
        <v>0.93190426795352099</v>
      </c>
      <c r="DR999">
        <f t="shared" ca="1" si="768"/>
        <v>1.4901246492561673</v>
      </c>
      <c r="DS999">
        <f t="shared" ca="1" si="769"/>
        <v>-2.9588734058174871E-3</v>
      </c>
      <c r="DT999">
        <f t="shared" ca="1" si="770"/>
        <v>0.18394110067415115</v>
      </c>
      <c r="DU999">
        <f t="shared" ca="1" si="771"/>
        <v>-0.90044740789612909</v>
      </c>
      <c r="DV999">
        <f t="shared" ca="1" si="772"/>
        <v>-4.3782611542845821E-3</v>
      </c>
      <c r="DW999">
        <f t="shared" ca="1" si="773"/>
        <v>0.31512399529370327</v>
      </c>
      <c r="DX999">
        <f t="shared" ca="1" si="774"/>
        <v>0.46593806758401968</v>
      </c>
      <c r="DZ999">
        <f t="shared" ca="1" si="775"/>
        <v>0.64279327639035699</v>
      </c>
      <c r="EA999">
        <f t="shared" ca="1" si="776"/>
        <v>23.5</v>
      </c>
      <c r="EB999">
        <f t="shared" ca="1" si="777"/>
        <v>0.42157880554163452</v>
      </c>
      <c r="EC999">
        <f t="shared" ca="1" si="778"/>
        <v>27.5</v>
      </c>
      <c r="ED999">
        <f t="shared" ca="1" si="779"/>
        <v>0.97964717193123763</v>
      </c>
      <c r="EE999">
        <f t="shared" ca="1" si="780"/>
        <v>47.5</v>
      </c>
      <c r="EF999">
        <f t="shared" ca="1" si="781"/>
        <v>0.47535798790457395</v>
      </c>
      <c r="EG999">
        <f t="shared" ca="1" si="782"/>
        <v>34.5</v>
      </c>
      <c r="EU999">
        <f t="shared" ca="1" si="783"/>
        <v>1.3409531714625672E-2</v>
      </c>
      <c r="EV999">
        <f t="shared" ca="1" si="784"/>
        <v>6.6341893746042794E-3</v>
      </c>
      <c r="EW999">
        <f t="shared" ca="1" si="785"/>
        <v>1.9827151812085945E-2</v>
      </c>
      <c r="EX999">
        <f t="shared" ca="1" si="786"/>
        <v>9.8092224754530461E-3</v>
      </c>
      <c r="EY999">
        <f t="shared" ca="1" si="787"/>
        <v>1.1459054374316482E-2</v>
      </c>
      <c r="EZ999">
        <f t="shared" ca="1" si="788"/>
        <v>9.1340288490928487E-3</v>
      </c>
      <c r="FA999">
        <f t="shared" ca="1" si="789"/>
        <v>1.6943202457600715E-2</v>
      </c>
      <c r="FB999">
        <f t="shared" ca="1" si="790"/>
        <v>1.3505451234319411E-2</v>
      </c>
      <c r="FC999">
        <f t="shared" si="793"/>
        <v>993</v>
      </c>
      <c r="FD999">
        <v>0.77846601188380282</v>
      </c>
      <c r="FE999">
        <v>0.77545638449736287</v>
      </c>
      <c r="FF999">
        <v>0.77819331150199134</v>
      </c>
      <c r="FH999">
        <f t="shared" si="792"/>
        <v>998</v>
      </c>
      <c r="FI999">
        <v>2.134905431724762E-2</v>
      </c>
      <c r="FJ999">
        <v>1.5917641877043649E-2</v>
      </c>
      <c r="FK999">
        <v>8.6514055223893375E-3</v>
      </c>
      <c r="FL999">
        <v>6.6390476327510013E-3</v>
      </c>
      <c r="FM999">
        <v>1.6667613582629495E-2</v>
      </c>
      <c r="FN999">
        <v>1.2940777092344405E-2</v>
      </c>
      <c r="FO999">
        <v>6.7473676379697653E-3</v>
      </c>
      <c r="FP999">
        <v>5.2528269336846733E-3</v>
      </c>
    </row>
    <row r="1000" spans="113:172">
      <c r="DI1000">
        <f t="shared" si="791"/>
        <v>999</v>
      </c>
      <c r="DJ1000">
        <f t="shared" ca="1" si="760"/>
        <v>0.71411032735373436</v>
      </c>
      <c r="DK1000">
        <f t="shared" ca="1" si="761"/>
        <v>0.56543290994142525</v>
      </c>
      <c r="DL1000">
        <f t="shared" ca="1" si="762"/>
        <v>3.4882706199519746</v>
      </c>
      <c r="DM1000">
        <f t="shared" ca="1" si="763"/>
        <v>0.44176077562613791</v>
      </c>
      <c r="DN1000">
        <f t="shared" ca="1" si="764"/>
        <v>-0.14650650985066549</v>
      </c>
      <c r="DO1000">
        <f t="shared" ca="1" si="765"/>
        <v>2.8442516153872592</v>
      </c>
      <c r="DP1000">
        <f t="shared" ca="1" si="766"/>
        <v>0.81537584816926212</v>
      </c>
      <c r="DQ1000">
        <f t="shared" ca="1" si="767"/>
        <v>0.4041704963730377</v>
      </c>
      <c r="DR1000">
        <f t="shared" ca="1" si="768"/>
        <v>-0.24256681312997441</v>
      </c>
      <c r="DS1000">
        <f t="shared" ca="1" si="769"/>
        <v>-6.4950434090489647E-3</v>
      </c>
      <c r="DT1000">
        <f t="shared" ca="1" si="770"/>
        <v>0.27204956069973996</v>
      </c>
      <c r="DU1000">
        <f t="shared" ca="1" si="771"/>
        <v>-0.60662603038498197</v>
      </c>
      <c r="DV1000">
        <f t="shared" ca="1" si="772"/>
        <v>-3.9285262920696045E-3</v>
      </c>
      <c r="DW1000">
        <f t="shared" ca="1" si="773"/>
        <v>0.79340627700860011</v>
      </c>
      <c r="DX1000">
        <f t="shared" ca="1" si="774"/>
        <v>0.48064675357797171</v>
      </c>
      <c r="DZ1000">
        <f t="shared" ca="1" si="775"/>
        <v>0.83960645764053377</v>
      </c>
      <c r="EA1000">
        <f t="shared" ca="1" si="776"/>
        <v>26.5</v>
      </c>
      <c r="EB1000">
        <f t="shared" ca="1" si="777"/>
        <v>4.6515024101668523E-2</v>
      </c>
      <c r="EC1000">
        <f t="shared" ca="1" si="778"/>
        <v>22.5</v>
      </c>
      <c r="ED1000">
        <f t="shared" ca="1" si="779"/>
        <v>0.91273605109931299</v>
      </c>
      <c r="EE1000">
        <f t="shared" ca="1" si="780"/>
        <v>40.5</v>
      </c>
      <c r="EF1000">
        <f t="shared" ca="1" si="781"/>
        <v>0.89283117441245796</v>
      </c>
      <c r="EG1000">
        <f t="shared" ca="1" si="782"/>
        <v>45.5</v>
      </c>
      <c r="EU1000">
        <f t="shared" ca="1" si="783"/>
        <v>2.9939859509758495E-2</v>
      </c>
      <c r="EV1000">
        <f t="shared" ca="1" si="784"/>
        <v>1.9590278444656793E-2</v>
      </c>
      <c r="EW1000">
        <f t="shared" ca="1" si="785"/>
        <v>1.813761334256497E-2</v>
      </c>
      <c r="EX1000">
        <f t="shared" ca="1" si="786"/>
        <v>1.1867821075999301E-2</v>
      </c>
      <c r="EY1000">
        <f t="shared" ca="1" si="787"/>
        <v>3.5262501200382226E-2</v>
      </c>
      <c r="EZ1000">
        <f t="shared" ca="1" si="788"/>
        <v>1.7437500593595608E-2</v>
      </c>
      <c r="FA1000">
        <f t="shared" ca="1" si="789"/>
        <v>2.1362077936798743E-2</v>
      </c>
      <c r="FB1000">
        <f t="shared" ca="1" si="790"/>
        <v>1.0563664913801576E-2</v>
      </c>
      <c r="FC1000">
        <f t="shared" si="793"/>
        <v>994</v>
      </c>
      <c r="FD1000">
        <v>0.77849558779090089</v>
      </c>
      <c r="FE1000">
        <v>0.77557434028901007</v>
      </c>
      <c r="FF1000">
        <v>0.77819672421260055</v>
      </c>
      <c r="FH1000">
        <f t="shared" si="792"/>
        <v>999</v>
      </c>
      <c r="FI1000">
        <v>2.1350019863335162E-2</v>
      </c>
      <c r="FJ1000">
        <v>1.5919092183678544E-2</v>
      </c>
      <c r="FK1000">
        <v>8.6549070419247674E-3</v>
      </c>
      <c r="FL1000">
        <v>6.6455007929017039E-3</v>
      </c>
      <c r="FM1000">
        <v>1.6685610106135319E-2</v>
      </c>
      <c r="FN1000">
        <v>1.2942049507559849E-2</v>
      </c>
      <c r="FO1000">
        <v>6.75358501841307E-3</v>
      </c>
      <c r="FP1000">
        <v>5.2528960874293059E-3</v>
      </c>
    </row>
    <row r="1001" spans="113:172">
      <c r="DI1001">
        <f t="shared" si="791"/>
        <v>1000</v>
      </c>
      <c r="DJ1001">
        <f t="shared" ca="1" si="760"/>
        <v>0.21183402490823511</v>
      </c>
      <c r="DK1001">
        <f t="shared" ca="1" si="761"/>
        <v>-0.80007378297982434</v>
      </c>
      <c r="DL1001">
        <f t="shared" ca="1" si="762"/>
        <v>2.9375666994829022</v>
      </c>
      <c r="DM1001">
        <f t="shared" ca="1" si="763"/>
        <v>0.64609739792063525</v>
      </c>
      <c r="DN1001">
        <f t="shared" ca="1" si="764"/>
        <v>0.37480539163480031</v>
      </c>
      <c r="DO1001">
        <f t="shared" ca="1" si="765"/>
        <v>2.9772273292393119</v>
      </c>
      <c r="DP1001">
        <f t="shared" ca="1" si="766"/>
        <v>1.013501184420218</v>
      </c>
      <c r="DQ1001">
        <f t="shared" ca="1" si="767"/>
        <v>0.30479179547617274</v>
      </c>
      <c r="DR1001">
        <f t="shared" ca="1" si="768"/>
        <v>-0.51066794379348512</v>
      </c>
      <c r="DS1001">
        <f t="shared" ca="1" si="769"/>
        <v>-7.0421986277739183E-3</v>
      </c>
      <c r="DT1001">
        <f t="shared" ca="1" si="770"/>
        <v>0.27791521028924437</v>
      </c>
      <c r="DU1001">
        <f t="shared" ca="1" si="771"/>
        <v>-0.58904599351328768</v>
      </c>
      <c r="DV1001">
        <f t="shared" ca="1" si="772"/>
        <v>-3.9016175779140942E-3</v>
      </c>
      <c r="DW1001">
        <f t="shared" ca="1" si="773"/>
        <v>0.69243029434770165</v>
      </c>
      <c r="DX1001">
        <f t="shared" ca="1" si="774"/>
        <v>0.3842242464294543</v>
      </c>
      <c r="DZ1001">
        <f t="shared" ca="1" si="775"/>
        <v>8.1875803316252771E-2</v>
      </c>
      <c r="EA1001">
        <f t="shared" ca="1" si="776"/>
        <v>13.5</v>
      </c>
      <c r="EB1001">
        <f t="shared" ca="1" si="777"/>
        <v>0.4016935001474693</v>
      </c>
      <c r="EC1001">
        <f t="shared" ca="1" si="778"/>
        <v>27.5</v>
      </c>
      <c r="ED1001">
        <f t="shared" ca="1" si="779"/>
        <v>0.14274993508369427</v>
      </c>
      <c r="EE1001">
        <f t="shared" ca="1" si="780"/>
        <v>16.5</v>
      </c>
      <c r="EF1001">
        <f t="shared" ca="1" si="781"/>
        <v>0.74302482423036498</v>
      </c>
      <c r="EG1001">
        <f t="shared" ca="1" si="782"/>
        <v>40.5</v>
      </c>
      <c r="EU1001">
        <f t="shared" ca="1" si="783"/>
        <v>5.1291132914644565E-2</v>
      </c>
      <c r="EV1001">
        <f t="shared" ca="1" si="784"/>
        <v>4.1965472384709192E-2</v>
      </c>
      <c r="EW1001">
        <f t="shared" ca="1" si="785"/>
        <v>2.8461055291070687E-2</v>
      </c>
      <c r="EX1001">
        <f t="shared" ca="1" si="786"/>
        <v>2.3286317965421473E-2</v>
      </c>
      <c r="EY1001">
        <f t="shared" ca="1" si="787"/>
        <v>2.5179283430825514E-2</v>
      </c>
      <c r="EZ1001">
        <f t="shared" ca="1" si="788"/>
        <v>1.7097044304881522E-2</v>
      </c>
      <c r="FA1001">
        <f t="shared" ca="1" si="789"/>
        <v>1.3971790779252884E-2</v>
      </c>
      <c r="FB1001">
        <f t="shared" ca="1" si="790"/>
        <v>9.4870184303568958E-3</v>
      </c>
      <c r="FC1001">
        <f t="shared" si="793"/>
        <v>995</v>
      </c>
      <c r="FD1001">
        <v>0.77859222987414634</v>
      </c>
      <c r="FE1001">
        <v>0.77576319641443359</v>
      </c>
      <c r="FF1001">
        <v>0.77850486407897002</v>
      </c>
      <c r="FH1001">
        <f t="shared" si="792"/>
        <v>1000</v>
      </c>
      <c r="FI1001">
        <v>2.1370438684868986E-2</v>
      </c>
      <c r="FJ1001">
        <v>1.5919544150213519E-2</v>
      </c>
      <c r="FK1001">
        <v>8.6562016333597593E-3</v>
      </c>
      <c r="FL1001">
        <v>6.6462569433303831E-3</v>
      </c>
      <c r="FM1001">
        <v>1.6697944604819461E-2</v>
      </c>
      <c r="FN1001">
        <v>1.2943656048166557E-2</v>
      </c>
      <c r="FO1001">
        <v>6.7564855506056821E-3</v>
      </c>
      <c r="FP1001">
        <v>5.2541849964928798E-3</v>
      </c>
    </row>
    <row r="1002" spans="113:172">
      <c r="DI1002">
        <f t="shared" si="791"/>
        <v>1001</v>
      </c>
      <c r="DJ1002">
        <f t="shared" ca="1" si="760"/>
        <v>0.63541658746097429</v>
      </c>
      <c r="DK1002">
        <f t="shared" ca="1" si="761"/>
        <v>0.34623405279652364</v>
      </c>
      <c r="DL1002">
        <f t="shared" ca="1" si="762"/>
        <v>3.3998685120620507</v>
      </c>
      <c r="DM1002">
        <f t="shared" ca="1" si="763"/>
        <v>0.85542397399740677</v>
      </c>
      <c r="DN1002">
        <f t="shared" ca="1" si="764"/>
        <v>1.059983618444841</v>
      </c>
      <c r="DO1002">
        <f t="shared" ca="1" si="765"/>
        <v>3.1520019000218453</v>
      </c>
      <c r="DP1002">
        <f t="shared" ca="1" si="766"/>
        <v>0.92709523584196729</v>
      </c>
      <c r="DQ1002">
        <f t="shared" ca="1" si="767"/>
        <v>8.4850975312043886E-2</v>
      </c>
      <c r="DR1002">
        <f t="shared" ca="1" si="768"/>
        <v>-1.3731621270787508</v>
      </c>
      <c r="DS1002">
        <f t="shared" ca="1" si="769"/>
        <v>-8.8024231830994473E-3</v>
      </c>
      <c r="DT1002">
        <f t="shared" ca="1" si="770"/>
        <v>0.6006688087159493</v>
      </c>
      <c r="DU1002">
        <f t="shared" ca="1" si="771"/>
        <v>0.255078612604829</v>
      </c>
      <c r="DV1002">
        <f t="shared" ca="1" si="772"/>
        <v>-2.6095663778260372E-3</v>
      </c>
      <c r="DW1002">
        <f t="shared" ca="1" si="773"/>
        <v>0.94496950511117461</v>
      </c>
      <c r="DX1002">
        <f t="shared" ca="1" si="774"/>
        <v>0.28108192630294582</v>
      </c>
      <c r="DZ1002">
        <f t="shared" ca="1" si="775"/>
        <v>0.84314267413500521</v>
      </c>
      <c r="EA1002">
        <f t="shared" ca="1" si="776"/>
        <v>26.5</v>
      </c>
      <c r="EB1002">
        <f t="shared" ca="1" si="777"/>
        <v>0.32750004035879265</v>
      </c>
      <c r="EC1002">
        <f t="shared" ca="1" si="778"/>
        <v>27.5</v>
      </c>
      <c r="ED1002">
        <f t="shared" ca="1" si="779"/>
        <v>0.47963949870593403</v>
      </c>
      <c r="EE1002">
        <f t="shared" ca="1" si="780"/>
        <v>25.5</v>
      </c>
      <c r="EF1002">
        <f t="shared" ca="1" si="781"/>
        <v>0.45985118911302747</v>
      </c>
      <c r="EG1002">
        <f t="shared" ca="1" si="782"/>
        <v>33.5</v>
      </c>
      <c r="EU1002">
        <f t="shared" ca="1" si="783"/>
        <v>3.5659226607968851E-2</v>
      </c>
      <c r="EV1002">
        <f t="shared" ca="1" si="784"/>
        <v>3.7057627651418609E-2</v>
      </c>
      <c r="EW1002">
        <f t="shared" ca="1" si="785"/>
        <v>1.060686514350739E-2</v>
      </c>
      <c r="EX1002">
        <f t="shared" ca="1" si="786"/>
        <v>1.1022820639331209E-2</v>
      </c>
      <c r="EY1002">
        <f t="shared" ca="1" si="787"/>
        <v>3.4362527458588164E-2</v>
      </c>
      <c r="EZ1002">
        <f t="shared" ca="1" si="788"/>
        <v>2.8208044928691778E-2</v>
      </c>
      <c r="FA1002">
        <f t="shared" ca="1" si="789"/>
        <v>1.0221160956470757E-2</v>
      </c>
      <c r="FB1002">
        <f t="shared" ca="1" si="790"/>
        <v>8.3905052627745013E-3</v>
      </c>
      <c r="FC1002">
        <f t="shared" si="793"/>
        <v>996</v>
      </c>
      <c r="FD1002">
        <v>0.77866968444633744</v>
      </c>
      <c r="FE1002">
        <v>0.77581030386280159</v>
      </c>
      <c r="FF1002">
        <v>0.77854771037375337</v>
      </c>
      <c r="FH1002">
        <f t="shared" si="792"/>
        <v>1001</v>
      </c>
      <c r="FI1002">
        <v>2.1384310301484914E-2</v>
      </c>
      <c r="FJ1002">
        <v>1.5929160356098964E-2</v>
      </c>
      <c r="FK1002">
        <v>8.6726072173971564E-3</v>
      </c>
      <c r="FL1002">
        <v>6.6516199513710732E-3</v>
      </c>
      <c r="FM1002">
        <v>1.6708779234089213E-2</v>
      </c>
      <c r="FN1002">
        <v>1.2943679707032661E-2</v>
      </c>
      <c r="FO1002">
        <v>6.7569450657593306E-3</v>
      </c>
      <c r="FP1002">
        <v>5.255889010772413E-3</v>
      </c>
    </row>
    <row r="1003" spans="113:172">
      <c r="DI1003">
        <f t="shared" si="791"/>
        <v>1002</v>
      </c>
      <c r="DJ1003">
        <f t="shared" ca="1" si="760"/>
        <v>0.84099749872597185</v>
      </c>
      <c r="DK1003">
        <f t="shared" ca="1" si="761"/>
        <v>0.99856594827154765</v>
      </c>
      <c r="DL1003">
        <f t="shared" ca="1" si="762"/>
        <v>3.662951610920091</v>
      </c>
      <c r="DM1003">
        <f t="shared" ca="1" si="763"/>
        <v>0.65946243299898777</v>
      </c>
      <c r="DN1003">
        <f t="shared" ca="1" si="764"/>
        <v>0.41099645515888183</v>
      </c>
      <c r="DO1003">
        <f t="shared" ca="1" si="765"/>
        <v>2.9864589092079763</v>
      </c>
      <c r="DP1003">
        <f t="shared" ca="1" si="766"/>
        <v>0.81531486801645525</v>
      </c>
      <c r="DQ1003">
        <f t="shared" ca="1" si="767"/>
        <v>0.64967943416073393</v>
      </c>
      <c r="DR1003">
        <f t="shared" ca="1" si="768"/>
        <v>0.38445514971874806</v>
      </c>
      <c r="DS1003">
        <f t="shared" ca="1" si="769"/>
        <v>-5.2153832361180475E-3</v>
      </c>
      <c r="DT1003">
        <f t="shared" ca="1" si="770"/>
        <v>0.85273250701650971</v>
      </c>
      <c r="DU1003">
        <f t="shared" ca="1" si="771"/>
        <v>1.0482249325125061</v>
      </c>
      <c r="DV1003">
        <f t="shared" ca="1" si="772"/>
        <v>-1.3955446006445485E-3</v>
      </c>
      <c r="DW1003">
        <f t="shared" ca="1" si="773"/>
        <v>0.63763561080050124</v>
      </c>
      <c r="DX1003">
        <f t="shared" ca="1" si="774"/>
        <v>0.17101993170997787</v>
      </c>
      <c r="DZ1003">
        <f t="shared" ca="1" si="775"/>
        <v>0.21830682852198358</v>
      </c>
      <c r="EA1003">
        <f t="shared" ca="1" si="776"/>
        <v>17.5</v>
      </c>
      <c r="EB1003">
        <f t="shared" ca="1" si="777"/>
        <v>0.67775914866059184</v>
      </c>
      <c r="EC1003">
        <f t="shared" ca="1" si="778"/>
        <v>29.5</v>
      </c>
      <c r="ED1003">
        <f t="shared" ca="1" si="779"/>
        <v>0.16601679220211629</v>
      </c>
      <c r="EE1003">
        <f t="shared" ca="1" si="780"/>
        <v>17.5</v>
      </c>
      <c r="EF1003">
        <f t="shared" ca="1" si="781"/>
        <v>0.63998004256342167</v>
      </c>
      <c r="EG1003">
        <f t="shared" ca="1" si="782"/>
        <v>37.5</v>
      </c>
      <c r="EU1003">
        <f t="shared" ca="1" si="783"/>
        <v>3.6436320617171503E-2</v>
      </c>
      <c r="EV1003">
        <f t="shared" ca="1" si="784"/>
        <v>3.6436320617171503E-2</v>
      </c>
      <c r="EW1003">
        <f t="shared" ca="1" si="785"/>
        <v>9.7725675262844494E-3</v>
      </c>
      <c r="EX1003">
        <f t="shared" ca="1" si="786"/>
        <v>9.7725675262844494E-3</v>
      </c>
      <c r="EY1003">
        <f t="shared" ca="1" si="787"/>
        <v>2.1614766467813601E-2</v>
      </c>
      <c r="EZ1003">
        <f t="shared" ca="1" si="788"/>
        <v>1.7003616288013366E-2</v>
      </c>
      <c r="FA1003">
        <f t="shared" ca="1" si="789"/>
        <v>5.7972858206772155E-3</v>
      </c>
      <c r="FB1003">
        <f t="shared" ca="1" si="790"/>
        <v>4.5605315122660764E-3</v>
      </c>
      <c r="FC1003">
        <f t="shared" si="793"/>
        <v>997</v>
      </c>
      <c r="FD1003">
        <v>0.77884320954357256</v>
      </c>
      <c r="FE1003">
        <v>0.77581632174815918</v>
      </c>
      <c r="FF1003">
        <v>0.77870023063574911</v>
      </c>
      <c r="FH1003">
        <f t="shared" si="792"/>
        <v>1002</v>
      </c>
      <c r="FI1003">
        <v>2.1398835127005147E-2</v>
      </c>
      <c r="FJ1003">
        <v>1.5930699281696246E-2</v>
      </c>
      <c r="FK1003">
        <v>8.6740338629425068E-3</v>
      </c>
      <c r="FL1003">
        <v>6.6544832729978675E-3</v>
      </c>
      <c r="FM1003">
        <v>1.6714034274356228E-2</v>
      </c>
      <c r="FN1003">
        <v>1.2944002676957176E-2</v>
      </c>
      <c r="FO1003">
        <v>6.7581930423616134E-3</v>
      </c>
      <c r="FP1003">
        <v>5.2652277104895499E-3</v>
      </c>
    </row>
    <row r="1004" spans="113:172">
      <c r="DI1004">
        <f t="shared" si="791"/>
        <v>1003</v>
      </c>
      <c r="DJ1004">
        <f t="shared" ca="1" si="760"/>
        <v>0.17644693692599756</v>
      </c>
      <c r="DK1004">
        <f t="shared" ca="1" si="761"/>
        <v>-0.92899076204756881</v>
      </c>
      <c r="DL1004">
        <f t="shared" ca="1" si="762"/>
        <v>2.8855749471497401</v>
      </c>
      <c r="DM1004">
        <f t="shared" ca="1" si="763"/>
        <v>2.3584484475289713E-2</v>
      </c>
      <c r="DN1004">
        <f t="shared" ca="1" si="764"/>
        <v>-1.9847798620292756</v>
      </c>
      <c r="DO1004">
        <f t="shared" ca="1" si="765"/>
        <v>2.375346703443729</v>
      </c>
      <c r="DP1004">
        <f t="shared" ca="1" si="766"/>
        <v>0.82317969449728035</v>
      </c>
      <c r="DQ1004">
        <f t="shared" ca="1" si="767"/>
        <v>0.70408127566406975</v>
      </c>
      <c r="DR1004">
        <f t="shared" ca="1" si="768"/>
        <v>0.53617523319717941</v>
      </c>
      <c r="DS1004">
        <f t="shared" ca="1" si="769"/>
        <v>-4.9057447230123358E-3</v>
      </c>
      <c r="DT1004">
        <f t="shared" ca="1" si="770"/>
        <v>0.5785792797361724</v>
      </c>
      <c r="DU1004">
        <f t="shared" ca="1" si="771"/>
        <v>0.19826026240465672</v>
      </c>
      <c r="DV1004">
        <f t="shared" ca="1" si="772"/>
        <v>-2.6965348384431938E-3</v>
      </c>
      <c r="DW1004">
        <f t="shared" ca="1" si="773"/>
        <v>0.59417838441251547</v>
      </c>
      <c r="DX1004">
        <f t="shared" ca="1" si="774"/>
        <v>0.32703953724514179</v>
      </c>
      <c r="DZ1004">
        <f t="shared" ca="1" si="775"/>
        <v>0.85697505691489373</v>
      </c>
      <c r="EA1004">
        <f t="shared" ca="1" si="776"/>
        <v>26.5</v>
      </c>
      <c r="EB1004">
        <f t="shared" ca="1" si="777"/>
        <v>0.31658125992512076</v>
      </c>
      <c r="EC1004">
        <f t="shared" ca="1" si="778"/>
        <v>27.5</v>
      </c>
      <c r="ED1004">
        <f t="shared" ca="1" si="779"/>
        <v>0.41810125901822559</v>
      </c>
      <c r="EE1004">
        <f t="shared" ca="1" si="780"/>
        <v>24.5</v>
      </c>
      <c r="EF1004">
        <f t="shared" ca="1" si="781"/>
        <v>0.95664988628175873</v>
      </c>
      <c r="EG1004">
        <f t="shared" ca="1" si="782"/>
        <v>48.5</v>
      </c>
      <c r="EU1004">
        <f t="shared" ca="1" si="783"/>
        <v>2.2421825826887377E-2</v>
      </c>
      <c r="EV1004">
        <f t="shared" ca="1" si="784"/>
        <v>2.4252178955612876E-2</v>
      </c>
      <c r="EW1004">
        <f t="shared" ca="1" si="785"/>
        <v>1.2341114613024218E-2</v>
      </c>
      <c r="EX1004">
        <f t="shared" ca="1" si="786"/>
        <v>1.3348552540618033E-2</v>
      </c>
      <c r="EY1004">
        <f t="shared" ca="1" si="787"/>
        <v>2.1606486705909655E-2</v>
      </c>
      <c r="EZ1004">
        <f t="shared" ca="1" si="788"/>
        <v>1.2251100709536401E-2</v>
      </c>
      <c r="FA1004">
        <f t="shared" ca="1" si="789"/>
        <v>1.1892346808914246E-2</v>
      </c>
      <c r="FB1004">
        <f t="shared" ca="1" si="790"/>
        <v>6.7430832421678721E-3</v>
      </c>
      <c r="FC1004">
        <f t="shared" si="793"/>
        <v>998</v>
      </c>
      <c r="FD1004">
        <v>0.77904872844227091</v>
      </c>
      <c r="FE1004">
        <v>0.77582752978175262</v>
      </c>
      <c r="FF1004">
        <v>0.77872346429114792</v>
      </c>
      <c r="FH1004">
        <f t="shared" si="792"/>
        <v>1003</v>
      </c>
      <c r="FI1004">
        <v>2.1422867579202486E-2</v>
      </c>
      <c r="FJ1004">
        <v>1.595043163474846E-2</v>
      </c>
      <c r="FK1004">
        <v>8.6799447805152221E-3</v>
      </c>
      <c r="FL1004">
        <v>6.6546703475084288E-3</v>
      </c>
      <c r="FM1004">
        <v>1.6717110012035619E-2</v>
      </c>
      <c r="FN1004">
        <v>1.2954334468765431E-2</v>
      </c>
      <c r="FO1004">
        <v>6.7599922947933653E-3</v>
      </c>
      <c r="FP1004">
        <v>5.2679725587422063E-3</v>
      </c>
    </row>
    <row r="1005" spans="113:172">
      <c r="DI1005">
        <f t="shared" si="791"/>
        <v>1004</v>
      </c>
      <c r="DJ1005">
        <f t="shared" ca="1" si="760"/>
        <v>0.48333395408769064</v>
      </c>
      <c r="DK1005">
        <f t="shared" ca="1" si="761"/>
        <v>-4.1787740456830563E-2</v>
      </c>
      <c r="DL1005">
        <f t="shared" ca="1" si="762"/>
        <v>3.2433807234046972</v>
      </c>
      <c r="DM1005">
        <f t="shared" ca="1" si="763"/>
        <v>0.82505785287587097</v>
      </c>
      <c r="DN1005">
        <f t="shared" ca="1" si="764"/>
        <v>0.93481374605578638</v>
      </c>
      <c r="DO1005">
        <f t="shared" ca="1" si="765"/>
        <v>3.1200736952632804</v>
      </c>
      <c r="DP1005">
        <f t="shared" ca="1" si="766"/>
        <v>0.96198194456431962</v>
      </c>
      <c r="DQ1005">
        <f t="shared" ca="1" si="767"/>
        <v>0.19851175088196893</v>
      </c>
      <c r="DR1005">
        <f t="shared" ca="1" si="768"/>
        <v>-0.84694908436377214</v>
      </c>
      <c r="DS1005">
        <f t="shared" ca="1" si="769"/>
        <v>-7.7284992806896458E-3</v>
      </c>
      <c r="DT1005">
        <f t="shared" ca="1" si="770"/>
        <v>0.4564172613803108</v>
      </c>
      <c r="DU1005">
        <f t="shared" ca="1" si="771"/>
        <v>-0.10946393849821145</v>
      </c>
      <c r="DV1005">
        <f t="shared" ca="1" si="772"/>
        <v>-3.1675499234092804E-3</v>
      </c>
      <c r="DW1005">
        <f t="shared" ca="1" si="773"/>
        <v>0.80017480263016694</v>
      </c>
      <c r="DX1005">
        <f t="shared" ca="1" si="774"/>
        <v>0.32873181372292493</v>
      </c>
      <c r="DZ1005">
        <f t="shared" ca="1" si="775"/>
        <v>0.58330273709305391</v>
      </c>
      <c r="EA1005">
        <f t="shared" ca="1" si="776"/>
        <v>22.5</v>
      </c>
      <c r="EB1005">
        <f t="shared" ca="1" si="777"/>
        <v>0.70795395319216325</v>
      </c>
      <c r="EC1005">
        <f t="shared" ca="1" si="778"/>
        <v>29.5</v>
      </c>
      <c r="ED1005">
        <f t="shared" ca="1" si="779"/>
        <v>0.6875364718322301</v>
      </c>
      <c r="EE1005">
        <f t="shared" ca="1" si="780"/>
        <v>31.5</v>
      </c>
      <c r="EF1005">
        <f t="shared" ca="1" si="781"/>
        <v>0.53586283971715454</v>
      </c>
      <c r="EG1005">
        <f t="shared" ca="1" si="782"/>
        <v>35.5</v>
      </c>
      <c r="EU1005">
        <f t="shared" ca="1" si="783"/>
        <v>3.5563324561340752E-2</v>
      </c>
      <c r="EV1005">
        <f t="shared" ca="1" si="784"/>
        <v>2.5402374686671968E-2</v>
      </c>
      <c r="EW1005">
        <f t="shared" ca="1" si="785"/>
        <v>1.4610302832129997E-2</v>
      </c>
      <c r="EX1005">
        <f t="shared" ca="1" si="786"/>
        <v>1.0435930594378568E-2</v>
      </c>
      <c r="EY1005">
        <f t="shared" ca="1" si="787"/>
        <v>2.7124569580683624E-2</v>
      </c>
      <c r="EZ1005">
        <f t="shared" ca="1" si="788"/>
        <v>2.2540135285356814E-2</v>
      </c>
      <c r="FA1005">
        <f t="shared" ca="1" si="789"/>
        <v>1.1143451312641522E-2</v>
      </c>
      <c r="FB1005">
        <f t="shared" ca="1" si="790"/>
        <v>9.2600510907866179E-3</v>
      </c>
      <c r="FC1005">
        <f t="shared" si="793"/>
        <v>999</v>
      </c>
      <c r="FD1005">
        <v>0.77905159319482009</v>
      </c>
      <c r="FE1005">
        <v>0.77588297038946408</v>
      </c>
      <c r="FF1005">
        <v>0.77883105232411087</v>
      </c>
      <c r="FH1005">
        <f t="shared" si="792"/>
        <v>1004</v>
      </c>
      <c r="FI1005">
        <v>2.1425004546005124E-2</v>
      </c>
      <c r="FJ1005">
        <v>1.5952337717940052E-2</v>
      </c>
      <c r="FK1005">
        <v>8.6891469669766134E-3</v>
      </c>
      <c r="FL1005">
        <v>6.6577553005329497E-3</v>
      </c>
      <c r="FM1005">
        <v>1.6717716087481051E-2</v>
      </c>
      <c r="FN1005">
        <v>1.2967238852740471E-2</v>
      </c>
      <c r="FO1005">
        <v>6.7636588179529073E-3</v>
      </c>
      <c r="FP1005">
        <v>5.2681813721592993E-3</v>
      </c>
    </row>
    <row r="1006" spans="113:172">
      <c r="DI1006">
        <f t="shared" si="791"/>
        <v>1005</v>
      </c>
      <c r="DJ1006">
        <f t="shared" ca="1" si="760"/>
        <v>0.16345753092566206</v>
      </c>
      <c r="DK1006">
        <f t="shared" ca="1" si="761"/>
        <v>-0.98034659497812981</v>
      </c>
      <c r="DL1006">
        <f t="shared" ca="1" si="762"/>
        <v>2.864863325097335</v>
      </c>
      <c r="DM1006">
        <f t="shared" ca="1" si="763"/>
        <v>0.76038427811652642</v>
      </c>
      <c r="DN1006">
        <f t="shared" ca="1" si="764"/>
        <v>0.7075392280556303</v>
      </c>
      <c r="DO1006">
        <f t="shared" ca="1" si="765"/>
        <v>3.0621007405209562</v>
      </c>
      <c r="DP1006">
        <f t="shared" ca="1" si="766"/>
        <v>1.0688470593678041</v>
      </c>
      <c r="DQ1006">
        <f t="shared" ca="1" si="767"/>
        <v>0.59729135347532747</v>
      </c>
      <c r="DR1006">
        <f t="shared" ca="1" si="768"/>
        <v>0.24634226756629124</v>
      </c>
      <c r="DS1006">
        <f t="shared" ca="1" si="769"/>
        <v>-5.4972514403133768E-3</v>
      </c>
      <c r="DT1006">
        <f t="shared" ca="1" si="770"/>
        <v>0.18580679710359327</v>
      </c>
      <c r="DU1006">
        <f t="shared" ca="1" si="771"/>
        <v>-0.8934549366207829</v>
      </c>
      <c r="DV1006">
        <f t="shared" ca="1" si="772"/>
        <v>-4.3675581954590601E-3</v>
      </c>
      <c r="DW1006">
        <f t="shared" ca="1" si="773"/>
        <v>0.5129956596603904</v>
      </c>
      <c r="DX1006">
        <f t="shared" ca="1" si="774"/>
        <v>0.40778957746111644</v>
      </c>
      <c r="DZ1006">
        <f t="shared" ca="1" si="775"/>
        <v>0.49561984915677026</v>
      </c>
      <c r="EA1006">
        <f t="shared" ca="1" si="776"/>
        <v>21.5</v>
      </c>
      <c r="EB1006">
        <f t="shared" ca="1" si="777"/>
        <v>4.1750459636392012E-2</v>
      </c>
      <c r="EC1006">
        <f t="shared" ca="1" si="778"/>
        <v>22.5</v>
      </c>
      <c r="ED1006">
        <f t="shared" ca="1" si="779"/>
        <v>0.48407782207596384</v>
      </c>
      <c r="EE1006">
        <f t="shared" ca="1" si="780"/>
        <v>25.5</v>
      </c>
      <c r="EF1006">
        <f t="shared" ca="1" si="781"/>
        <v>0.67809572157344222</v>
      </c>
      <c r="EG1006">
        <f t="shared" ca="1" si="782"/>
        <v>38.5</v>
      </c>
      <c r="EU1006">
        <f t="shared" ca="1" si="783"/>
        <v>2.3860263240018158E-2</v>
      </c>
      <c r="EV1006">
        <f t="shared" ca="1" si="784"/>
        <v>2.0117476849427076E-2</v>
      </c>
      <c r="EW1006">
        <f t="shared" ca="1" si="785"/>
        <v>1.8966957091214719E-2</v>
      </c>
      <c r="EX1006">
        <f t="shared" ca="1" si="786"/>
        <v>1.5991748135730056E-2</v>
      </c>
      <c r="EY1006">
        <f t="shared" ca="1" si="787"/>
        <v>2.2799807096017352E-2</v>
      </c>
      <c r="EZ1006">
        <f t="shared" ca="1" si="788"/>
        <v>1.3324562588581569E-2</v>
      </c>
      <c r="FA1006">
        <f t="shared" ca="1" si="789"/>
        <v>1.8123981220494065E-2</v>
      </c>
      <c r="FB1006">
        <f t="shared" ca="1" si="790"/>
        <v>1.0591937076912115E-2</v>
      </c>
      <c r="FC1006">
        <f t="shared" si="793"/>
        <v>1000</v>
      </c>
      <c r="FD1006">
        <v>0.77906859912714677</v>
      </c>
      <c r="FE1006">
        <v>0.77591829817089164</v>
      </c>
      <c r="FF1006">
        <v>0.77900325083261635</v>
      </c>
      <c r="FH1006">
        <f t="shared" si="792"/>
        <v>1005</v>
      </c>
      <c r="FI1006">
        <v>2.1429365118764195E-2</v>
      </c>
      <c r="FJ1006">
        <v>1.5980719134768631E-2</v>
      </c>
      <c r="FK1006">
        <v>8.7061997273405779E-3</v>
      </c>
      <c r="FL1006">
        <v>6.664128963002061E-3</v>
      </c>
      <c r="FM1006">
        <v>1.673353377466924E-2</v>
      </c>
      <c r="FN1006">
        <v>1.2971702490204004E-2</v>
      </c>
      <c r="FO1006">
        <v>6.7692530523276936E-3</v>
      </c>
      <c r="FP1006">
        <v>5.2801888540867812E-3</v>
      </c>
    </row>
    <row r="1007" spans="113:172">
      <c r="DI1007">
        <f t="shared" si="791"/>
        <v>1006</v>
      </c>
      <c r="DJ1007">
        <f t="shared" ca="1" si="760"/>
        <v>0.37875557876004384</v>
      </c>
      <c r="DK1007">
        <f t="shared" ca="1" si="761"/>
        <v>-0.3087507212269518</v>
      </c>
      <c r="DL1007">
        <f t="shared" ca="1" si="762"/>
        <v>3.1357155168609649</v>
      </c>
      <c r="DM1007">
        <f t="shared" ca="1" si="763"/>
        <v>0.35277974372312859</v>
      </c>
      <c r="DN1007">
        <f t="shared" ca="1" si="764"/>
        <v>-0.37782649840027804</v>
      </c>
      <c r="DO1007">
        <f t="shared" ca="1" si="765"/>
        <v>2.7852467460988661</v>
      </c>
      <c r="DP1007">
        <f t="shared" ca="1" si="766"/>
        <v>0.88823323771636697</v>
      </c>
      <c r="DQ1007">
        <f t="shared" ca="1" si="767"/>
        <v>0.8899319918083779</v>
      </c>
      <c r="DR1007">
        <f t="shared" ca="1" si="768"/>
        <v>1.226166522950602</v>
      </c>
      <c r="DS1007">
        <f t="shared" ca="1" si="769"/>
        <v>-3.4975733582403561E-3</v>
      </c>
      <c r="DT1007">
        <f t="shared" ca="1" si="770"/>
        <v>0.41421849840082103</v>
      </c>
      <c r="DU1007">
        <f t="shared" ca="1" si="771"/>
        <v>-0.21670660945811304</v>
      </c>
      <c r="DV1007">
        <f t="shared" ca="1" si="772"/>
        <v>-3.3316998850501339E-3</v>
      </c>
      <c r="DW1007">
        <f t="shared" ca="1" si="773"/>
        <v>0.39299320121263293</v>
      </c>
      <c r="DX1007">
        <f t="shared" ca="1" si="774"/>
        <v>0.37439031372217357</v>
      </c>
      <c r="DZ1007">
        <f t="shared" ca="1" si="775"/>
        <v>0.36779710274899524</v>
      </c>
      <c r="EA1007">
        <f t="shared" ca="1" si="776"/>
        <v>19.5</v>
      </c>
      <c r="EB1007">
        <f t="shared" ca="1" si="777"/>
        <v>0.16033566993889403</v>
      </c>
      <c r="EC1007">
        <f t="shared" ca="1" si="778"/>
        <v>25.5</v>
      </c>
      <c r="ED1007">
        <f t="shared" ca="1" si="779"/>
        <v>0.63319249614024153</v>
      </c>
      <c r="EE1007">
        <f t="shared" ca="1" si="780"/>
        <v>29.5</v>
      </c>
      <c r="EF1007">
        <f t="shared" ca="1" si="781"/>
        <v>7.5593315613501133E-2</v>
      </c>
      <c r="EG1007">
        <f t="shared" ca="1" si="782"/>
        <v>22.5</v>
      </c>
      <c r="EU1007">
        <f t="shared" ca="1" si="783"/>
        <v>2.015349749808374E-2</v>
      </c>
      <c r="EV1007">
        <f t="shared" ca="1" si="784"/>
        <v>1.332180343093671E-2</v>
      </c>
      <c r="EW1007">
        <f t="shared" ca="1" si="785"/>
        <v>1.9199503267803772E-2</v>
      </c>
      <c r="EX1007">
        <f t="shared" ca="1" si="786"/>
        <v>1.2691197075327917E-2</v>
      </c>
      <c r="EY1007">
        <f t="shared" ca="1" si="787"/>
        <v>1.5411498086769919E-2</v>
      </c>
      <c r="EZ1007">
        <f t="shared" ca="1" si="788"/>
        <v>1.746636449833924E-2</v>
      </c>
      <c r="FA1007">
        <f t="shared" ca="1" si="789"/>
        <v>1.4681973087144062E-2</v>
      </c>
      <c r="FB1007">
        <f t="shared" ca="1" si="790"/>
        <v>1.663956949876327E-2</v>
      </c>
      <c r="FC1007">
        <f t="shared" si="793"/>
        <v>1001</v>
      </c>
      <c r="FD1007">
        <v>0.77911838795251354</v>
      </c>
      <c r="FE1007">
        <v>0.77602635428938338</v>
      </c>
      <c r="FF1007">
        <v>0.77915424183249138</v>
      </c>
      <c r="FH1007">
        <f t="shared" si="792"/>
        <v>1006</v>
      </c>
      <c r="FI1007">
        <v>2.1429637007164121E-2</v>
      </c>
      <c r="FJ1007">
        <v>1.5981422488466675E-2</v>
      </c>
      <c r="FK1007">
        <v>8.7099653114848519E-3</v>
      </c>
      <c r="FL1007">
        <v>6.6667181444549839E-3</v>
      </c>
      <c r="FM1007">
        <v>1.6733630227729203E-2</v>
      </c>
      <c r="FN1007">
        <v>1.2982663761974166E-2</v>
      </c>
      <c r="FO1007">
        <v>6.7752885559204928E-3</v>
      </c>
      <c r="FP1007">
        <v>5.2849100799525796E-3</v>
      </c>
    </row>
    <row r="1008" spans="113:172">
      <c r="DI1008">
        <f t="shared" si="791"/>
        <v>1007</v>
      </c>
      <c r="DJ1008">
        <f t="shared" ca="1" si="760"/>
        <v>0.33971601058310918</v>
      </c>
      <c r="DK1008">
        <f t="shared" ca="1" si="761"/>
        <v>-0.41323831186407445</v>
      </c>
      <c r="DL1008">
        <f t="shared" ca="1" si="762"/>
        <v>3.0935760487041803</v>
      </c>
      <c r="DM1008">
        <f t="shared" ca="1" si="763"/>
        <v>0.30749753612291775</v>
      </c>
      <c r="DN1008">
        <f t="shared" ca="1" si="764"/>
        <v>-0.50295619261721281</v>
      </c>
      <c r="DO1008">
        <f t="shared" ca="1" si="765"/>
        <v>2.7533287899479078</v>
      </c>
      <c r="DP1008">
        <f t="shared" ca="1" si="766"/>
        <v>0.89001490398181948</v>
      </c>
      <c r="DQ1008">
        <f t="shared" ca="1" si="767"/>
        <v>0.33664935070769841</v>
      </c>
      <c r="DR1008">
        <f t="shared" ca="1" si="768"/>
        <v>-0.42162507414017281</v>
      </c>
      <c r="DS1008">
        <f t="shared" ca="1" si="769"/>
        <v>-6.8604751464126862E-3</v>
      </c>
      <c r="DT1008">
        <f t="shared" ca="1" si="770"/>
        <v>0.35315439605451404</v>
      </c>
      <c r="DU1008">
        <f t="shared" ca="1" si="771"/>
        <v>-0.37681809546407885</v>
      </c>
      <c r="DV1008">
        <f t="shared" ca="1" si="772"/>
        <v>-3.5767729893554749E-3</v>
      </c>
      <c r="DW1008">
        <f t="shared" ca="1" si="773"/>
        <v>0.76786374323751261</v>
      </c>
      <c r="DX1008">
        <f t="shared" ca="1" si="774"/>
        <v>0.40107142721929279</v>
      </c>
      <c r="DZ1008">
        <f t="shared" ca="1" si="775"/>
        <v>0.43385569905083843</v>
      </c>
      <c r="EA1008">
        <f t="shared" ca="1" si="776"/>
        <v>20.5</v>
      </c>
      <c r="EB1008">
        <f t="shared" ca="1" si="777"/>
        <v>0.40035488289183219</v>
      </c>
      <c r="EC1008">
        <f t="shared" ca="1" si="778"/>
        <v>27.5</v>
      </c>
      <c r="ED1008">
        <f t="shared" ca="1" si="779"/>
        <v>6.8765721969732629E-2</v>
      </c>
      <c r="EE1008">
        <f t="shared" ca="1" si="780"/>
        <v>13.5</v>
      </c>
      <c r="EF1008">
        <f t="shared" ca="1" si="781"/>
        <v>0.84151600773799662</v>
      </c>
      <c r="EG1008">
        <f t="shared" ca="1" si="782"/>
        <v>43.5</v>
      </c>
      <c r="EU1008">
        <f t="shared" ca="1" si="783"/>
        <v>3.745676796280549E-2</v>
      </c>
      <c r="EV1008">
        <f t="shared" ca="1" si="784"/>
        <v>5.6878795795371306E-2</v>
      </c>
      <c r="EW1008">
        <f t="shared" ca="1" si="785"/>
        <v>1.9564459864355746E-2</v>
      </c>
      <c r="EX1008">
        <f t="shared" ca="1" si="786"/>
        <v>2.9708994608836501E-2</v>
      </c>
      <c r="EY1008">
        <f t="shared" ca="1" si="787"/>
        <v>2.792231793590955E-2</v>
      </c>
      <c r="EZ1008">
        <f t="shared" ca="1" si="788"/>
        <v>1.7652040074425578E-2</v>
      </c>
      <c r="FA1008">
        <f t="shared" ca="1" si="789"/>
        <v>1.458441553524701E-2</v>
      </c>
      <c r="FB1008">
        <f t="shared" ca="1" si="790"/>
        <v>9.2200328096389145E-3</v>
      </c>
      <c r="FC1008">
        <f t="shared" si="793"/>
        <v>1002</v>
      </c>
      <c r="FD1008">
        <v>0.77913222263917259</v>
      </c>
      <c r="FE1008">
        <v>0.77606412132569691</v>
      </c>
      <c r="FF1008">
        <v>0.77928825062524243</v>
      </c>
      <c r="FH1008">
        <f t="shared" si="792"/>
        <v>1007</v>
      </c>
      <c r="FI1008">
        <v>2.1450430944353518E-2</v>
      </c>
      <c r="FJ1008">
        <v>1.5990555237933E-2</v>
      </c>
      <c r="FK1008">
        <v>8.7102681655386646E-3</v>
      </c>
      <c r="FL1008">
        <v>6.6726261858704086E-3</v>
      </c>
      <c r="FM1008">
        <v>1.6736826329531305E-2</v>
      </c>
      <c r="FN1008">
        <v>1.2983066488884001E-2</v>
      </c>
      <c r="FO1008">
        <v>6.7753593564263111E-3</v>
      </c>
      <c r="FP1008">
        <v>5.2894693825904591E-3</v>
      </c>
    </row>
    <row r="1009" spans="113:172">
      <c r="DI1009">
        <f t="shared" si="791"/>
        <v>1008</v>
      </c>
      <c r="DJ1009">
        <f t="shared" ca="1" si="760"/>
        <v>0.72154689103656389</v>
      </c>
      <c r="DK1009">
        <f t="shared" ca="1" si="761"/>
        <v>0.58744300561471063</v>
      </c>
      <c r="DL1009">
        <f t="shared" ca="1" si="762"/>
        <v>3.4971472120917371</v>
      </c>
      <c r="DM1009">
        <f t="shared" ca="1" si="763"/>
        <v>0.43780139755211867</v>
      </c>
      <c r="DN1009">
        <f t="shared" ca="1" si="764"/>
        <v>-0.15654583290878699</v>
      </c>
      <c r="DO1009">
        <f t="shared" ca="1" si="765"/>
        <v>2.8416907949907917</v>
      </c>
      <c r="DP1009">
        <f t="shared" ca="1" si="766"/>
        <v>0.81257397033941292</v>
      </c>
      <c r="DQ1009">
        <f t="shared" ca="1" si="767"/>
        <v>0.98607010932660555</v>
      </c>
      <c r="DR1009">
        <f t="shared" ca="1" si="768"/>
        <v>2.1992551992352327</v>
      </c>
      <c r="DS1009">
        <f t="shared" ca="1" si="769"/>
        <v>-1.5116416085546843E-3</v>
      </c>
      <c r="DT1009">
        <f t="shared" ca="1" si="770"/>
        <v>0.91072561947823227</v>
      </c>
      <c r="DU1009">
        <f t="shared" ca="1" si="771"/>
        <v>1.3452368454315069</v>
      </c>
      <c r="DV1009">
        <f t="shared" ca="1" si="772"/>
        <v>-9.409261761299261E-4</v>
      </c>
      <c r="DW1009">
        <f t="shared" ca="1" si="773"/>
        <v>0.18585833071247748</v>
      </c>
      <c r="DX1009">
        <f t="shared" ca="1" si="774"/>
        <v>0.11572873909065606</v>
      </c>
      <c r="DZ1009">
        <f t="shared" ca="1" si="775"/>
        <v>6.3616236735149378E-2</v>
      </c>
      <c r="EA1009">
        <f t="shared" ca="1" si="776"/>
        <v>13.5</v>
      </c>
      <c r="EB1009">
        <f t="shared" ca="1" si="777"/>
        <v>0.56095913974929168</v>
      </c>
      <c r="EC1009">
        <f t="shared" ca="1" si="778"/>
        <v>28.5</v>
      </c>
      <c r="ED1009">
        <f t="shared" ca="1" si="779"/>
        <v>0.24114354287453832</v>
      </c>
      <c r="EE1009">
        <f t="shared" ca="1" si="780"/>
        <v>19.5</v>
      </c>
      <c r="EF1009">
        <f t="shared" ca="1" si="781"/>
        <v>0.87729030259746921</v>
      </c>
      <c r="EG1009">
        <f t="shared" ca="1" si="782"/>
        <v>44.5</v>
      </c>
      <c r="EU1009">
        <f t="shared" ca="1" si="783"/>
        <v>1.3767283756479813E-2</v>
      </c>
      <c r="EV1009">
        <f t="shared" ca="1" si="784"/>
        <v>9.5311964467937171E-3</v>
      </c>
      <c r="EW1009">
        <f t="shared" ca="1" si="785"/>
        <v>8.5724991919004494E-3</v>
      </c>
      <c r="EX1009">
        <f t="shared" ca="1" si="786"/>
        <v>5.9348071328541568E-3</v>
      </c>
      <c r="EY1009">
        <f t="shared" ca="1" si="787"/>
        <v>6.5213449372799118E-3</v>
      </c>
      <c r="EZ1009">
        <f t="shared" ca="1" si="788"/>
        <v>4.1765917014039882E-3</v>
      </c>
      <c r="FA1009">
        <f t="shared" ca="1" si="789"/>
        <v>4.0606575119528443E-3</v>
      </c>
      <c r="FB1009">
        <f t="shared" ca="1" si="790"/>
        <v>2.6006458222619338E-3</v>
      </c>
      <c r="FC1009">
        <f t="shared" si="793"/>
        <v>1003</v>
      </c>
      <c r="FD1009">
        <v>0.77922810384008312</v>
      </c>
      <c r="FE1009">
        <v>0.77608661332718698</v>
      </c>
      <c r="FF1009">
        <v>0.77933301132371768</v>
      </c>
      <c r="FH1009">
        <f t="shared" si="792"/>
        <v>1008</v>
      </c>
      <c r="FI1009">
        <v>2.1468369371264503E-2</v>
      </c>
      <c r="FJ1009">
        <v>1.5994969998633108E-2</v>
      </c>
      <c r="FK1009">
        <v>8.7114443270543372E-3</v>
      </c>
      <c r="FL1009">
        <v>6.6985756631118944E-3</v>
      </c>
      <c r="FM1009">
        <v>1.6745115025637036E-2</v>
      </c>
      <c r="FN1009">
        <v>1.2986512451955012E-2</v>
      </c>
      <c r="FO1009">
        <v>6.7755678099311514E-3</v>
      </c>
      <c r="FP1009">
        <v>5.2910444030105433E-3</v>
      </c>
    </row>
    <row r="1010" spans="113:172">
      <c r="DI1010">
        <f t="shared" si="791"/>
        <v>1009</v>
      </c>
      <c r="DJ1010">
        <f t="shared" ca="1" si="760"/>
        <v>2.6530548475642846E-2</v>
      </c>
      <c r="DK1010">
        <f t="shared" ca="1" si="761"/>
        <v>-1.9344233572813554</v>
      </c>
      <c r="DL1010">
        <f t="shared" ca="1" si="762"/>
        <v>2.4800876105932925</v>
      </c>
      <c r="DM1010">
        <f t="shared" ca="1" si="763"/>
        <v>3.6265630899850798E-2</v>
      </c>
      <c r="DN1010">
        <f t="shared" ca="1" si="764"/>
        <v>-1.7957690069071903</v>
      </c>
      <c r="DO1010">
        <f t="shared" ca="1" si="765"/>
        <v>2.4235594016653272</v>
      </c>
      <c r="DP1010">
        <f t="shared" ca="1" si="766"/>
        <v>0.97720717256660039</v>
      </c>
      <c r="DQ1010">
        <f t="shared" ca="1" si="767"/>
        <v>0.42664553742855493</v>
      </c>
      <c r="DR1010">
        <f t="shared" ca="1" si="768"/>
        <v>-0.18492090383961624</v>
      </c>
      <c r="DS1010">
        <f t="shared" ca="1" si="769"/>
        <v>-6.3773965344225692E-3</v>
      </c>
      <c r="DT1010">
        <f t="shared" ca="1" si="770"/>
        <v>0.49916226180721424</v>
      </c>
      <c r="DU1010">
        <f t="shared" ca="1" si="771"/>
        <v>-2.0998997840532257E-3</v>
      </c>
      <c r="DV1010">
        <f t="shared" ca="1" si="772"/>
        <v>-3.0032141913840515E-3</v>
      </c>
      <c r="DW1010">
        <f t="shared" ca="1" si="773"/>
        <v>0.65048968106741256</v>
      </c>
      <c r="DX1010">
        <f t="shared" ca="1" si="774"/>
        <v>0.3068544896759704</v>
      </c>
      <c r="DZ1010">
        <f t="shared" ca="1" si="775"/>
        <v>0.65972677913442856</v>
      </c>
      <c r="EA1010">
        <f t="shared" ca="1" si="776"/>
        <v>23.5</v>
      </c>
      <c r="EB1010">
        <f t="shared" ca="1" si="777"/>
        <v>0.45407006645029568</v>
      </c>
      <c r="EC1010">
        <f t="shared" ca="1" si="778"/>
        <v>28.5</v>
      </c>
      <c r="ED1010">
        <f t="shared" ca="1" si="779"/>
        <v>0.45014640650487081</v>
      </c>
      <c r="EE1010">
        <f t="shared" ca="1" si="780"/>
        <v>25.5</v>
      </c>
      <c r="EF1010">
        <f t="shared" ca="1" si="781"/>
        <v>0.39564048111836136</v>
      </c>
      <c r="EG1010">
        <f t="shared" ca="1" si="782"/>
        <v>32.5</v>
      </c>
      <c r="EU1010">
        <f t="shared" ca="1" si="783"/>
        <v>2.768041196031543E-2</v>
      </c>
      <c r="EV1010">
        <f t="shared" ca="1" si="784"/>
        <v>2.5509399257545591E-2</v>
      </c>
      <c r="EW1010">
        <f t="shared" ca="1" si="785"/>
        <v>1.3057637858551931E-2</v>
      </c>
      <c r="EX1010">
        <f t="shared" ca="1" si="786"/>
        <v>1.2033509399057663E-2</v>
      </c>
      <c r="EY1010">
        <f t="shared" ca="1" si="787"/>
        <v>2.2824199335698687E-2</v>
      </c>
      <c r="EZ1010">
        <f t="shared" ca="1" si="788"/>
        <v>2.0015067109766541E-2</v>
      </c>
      <c r="FA1010">
        <f t="shared" ca="1" si="789"/>
        <v>1.0766824199156855E-2</v>
      </c>
      <c r="FB1010">
        <f t="shared" ca="1" si="790"/>
        <v>9.4416766054144733E-3</v>
      </c>
      <c r="FC1010">
        <f t="shared" si="793"/>
        <v>1004</v>
      </c>
      <c r="FD1010">
        <v>0.77924440657781346</v>
      </c>
      <c r="FE1010">
        <v>0.77610201773353804</v>
      </c>
      <c r="FF1010">
        <v>0.7793676904030632</v>
      </c>
      <c r="FH1010">
        <f t="shared" si="792"/>
        <v>1009</v>
      </c>
      <c r="FI1010">
        <v>2.1481682901824277E-2</v>
      </c>
      <c r="FJ1010">
        <v>1.5995708262033614E-2</v>
      </c>
      <c r="FK1010">
        <v>8.7117580628226412E-3</v>
      </c>
      <c r="FL1010">
        <v>6.7004359371986471E-3</v>
      </c>
      <c r="FM1010">
        <v>1.6759220912457733E-2</v>
      </c>
      <c r="FN1010">
        <v>1.2987421773733673E-2</v>
      </c>
      <c r="FO1010">
        <v>6.7758422406093517E-3</v>
      </c>
      <c r="FP1010">
        <v>5.2936693404891742E-3</v>
      </c>
    </row>
    <row r="1011" spans="113:172">
      <c r="DI1011">
        <f t="shared" si="791"/>
        <v>1010</v>
      </c>
      <c r="DJ1011">
        <f t="shared" ca="1" si="760"/>
        <v>0.4890728997839231</v>
      </c>
      <c r="DK1011">
        <f t="shared" ca="1" si="761"/>
        <v>-2.7393604046049957E-2</v>
      </c>
      <c r="DL1011">
        <f t="shared" ca="1" si="762"/>
        <v>3.2491858266636386</v>
      </c>
      <c r="DM1011">
        <f t="shared" ca="1" si="763"/>
        <v>0.75276987489010594</v>
      </c>
      <c r="DN1011">
        <f t="shared" ca="1" si="764"/>
        <v>0.68323200768051828</v>
      </c>
      <c r="DO1011">
        <f t="shared" ca="1" si="765"/>
        <v>3.0559004792724993</v>
      </c>
      <c r="DP1011">
        <f t="shared" ca="1" si="766"/>
        <v>0.94051268296045398</v>
      </c>
      <c r="DQ1011">
        <f t="shared" ca="1" si="767"/>
        <v>0.38357378735311887</v>
      </c>
      <c r="DR1011">
        <f t="shared" ca="1" si="768"/>
        <v>-0.2961080392648886</v>
      </c>
      <c r="DS1011">
        <f t="shared" ca="1" si="769"/>
        <v>-6.6043132253460809E-3</v>
      </c>
      <c r="DT1011">
        <f t="shared" ca="1" si="770"/>
        <v>0.97313933318035684</v>
      </c>
      <c r="DU1011">
        <f t="shared" ca="1" si="771"/>
        <v>1.9290767599091132</v>
      </c>
      <c r="DV1011">
        <f t="shared" ca="1" si="772"/>
        <v>-4.7277232961285762E-5</v>
      </c>
      <c r="DW1011">
        <f t="shared" ca="1" si="773"/>
        <v>0.69974383807642937</v>
      </c>
      <c r="DX1011">
        <f t="shared" ca="1" si="774"/>
        <v>5.0266249017880682E-3</v>
      </c>
      <c r="DZ1011">
        <f t="shared" ca="1" si="775"/>
        <v>0.12220660314777754</v>
      </c>
      <c r="EA1011">
        <f t="shared" ca="1" si="776"/>
        <v>15.5</v>
      </c>
      <c r="EB1011">
        <f t="shared" ca="1" si="777"/>
        <v>7.524569759029931E-2</v>
      </c>
      <c r="EC1011">
        <f t="shared" ca="1" si="778"/>
        <v>23.5</v>
      </c>
      <c r="ED1011">
        <f t="shared" ca="1" si="779"/>
        <v>6.7629408486324039E-2</v>
      </c>
      <c r="EE1011">
        <f t="shared" ca="1" si="780"/>
        <v>13.5</v>
      </c>
      <c r="EF1011">
        <f t="shared" ca="1" si="781"/>
        <v>0.73051435888534133</v>
      </c>
      <c r="EG1011">
        <f t="shared" ca="1" si="782"/>
        <v>40.5</v>
      </c>
      <c r="EU1011">
        <f t="shared" ca="1" si="783"/>
        <v>4.5144763746866413E-2</v>
      </c>
      <c r="EV1011">
        <f t="shared" ca="1" si="784"/>
        <v>5.1832876894550323E-2</v>
      </c>
      <c r="EW1011">
        <f t="shared" ca="1" si="785"/>
        <v>3.2429838076052054E-4</v>
      </c>
      <c r="EX1011">
        <f t="shared" ca="1" si="786"/>
        <v>3.723425853176347E-4</v>
      </c>
      <c r="EY1011">
        <f t="shared" ca="1" si="787"/>
        <v>2.9776333535167208E-2</v>
      </c>
      <c r="EZ1011">
        <f t="shared" ca="1" si="788"/>
        <v>1.7277625631516774E-2</v>
      </c>
      <c r="FA1011">
        <f t="shared" ca="1" si="789"/>
        <v>2.1389893199098161E-4</v>
      </c>
      <c r="FB1011">
        <f t="shared" ca="1" si="790"/>
        <v>1.2411419510587822E-4</v>
      </c>
      <c r="FC1011">
        <f t="shared" si="793"/>
        <v>1005</v>
      </c>
      <c r="FD1011">
        <v>0.77935650189599803</v>
      </c>
      <c r="FE1011">
        <v>0.77622530924224009</v>
      </c>
      <c r="FF1011">
        <v>0.77941170324692588</v>
      </c>
      <c r="FH1011">
        <f t="shared" si="792"/>
        <v>1010</v>
      </c>
      <c r="FI1011">
        <v>2.1485530823517847E-2</v>
      </c>
      <c r="FJ1011">
        <v>1.59963235170139E-2</v>
      </c>
      <c r="FK1011">
        <v>8.7158367224467598E-3</v>
      </c>
      <c r="FL1011">
        <v>6.7023236242600842E-3</v>
      </c>
      <c r="FM1011">
        <v>1.676321047623824E-2</v>
      </c>
      <c r="FN1011">
        <v>1.2990564017873381E-2</v>
      </c>
      <c r="FO1011">
        <v>6.7801254543833128E-3</v>
      </c>
      <c r="FP1011">
        <v>5.2954340467321493E-3</v>
      </c>
    </row>
    <row r="1012" spans="113:172">
      <c r="DI1012">
        <f t="shared" si="791"/>
        <v>1011</v>
      </c>
      <c r="DJ1012">
        <f t="shared" ca="1" si="760"/>
        <v>0.53634122509337701</v>
      </c>
      <c r="DK1012">
        <f t="shared" ca="1" si="761"/>
        <v>9.1220294108849576E-2</v>
      </c>
      <c r="DL1012">
        <f t="shared" ca="1" si="762"/>
        <v>3.2970223836535424</v>
      </c>
      <c r="DM1012">
        <f t="shared" ca="1" si="763"/>
        <v>9.9345473468003043E-2</v>
      </c>
      <c r="DN1012">
        <f t="shared" ca="1" si="764"/>
        <v>-1.2852900469312969</v>
      </c>
      <c r="DO1012">
        <f t="shared" ca="1" si="765"/>
        <v>2.5537718597270396</v>
      </c>
      <c r="DP1012">
        <f t="shared" ca="1" si="766"/>
        <v>0.77456916046081503</v>
      </c>
      <c r="DQ1012">
        <f t="shared" ca="1" si="767"/>
        <v>0.50944396876694498</v>
      </c>
      <c r="DR1012">
        <f t="shared" ca="1" si="768"/>
        <v>2.367473053629341E-2</v>
      </c>
      <c r="DS1012">
        <f t="shared" ca="1" si="769"/>
        <v>-5.9516833355652719E-3</v>
      </c>
      <c r="DT1012">
        <f t="shared" ca="1" si="770"/>
        <v>0.6279428979809456</v>
      </c>
      <c r="DU1012">
        <f t="shared" ca="1" si="771"/>
        <v>0.32640995843282028</v>
      </c>
      <c r="DV1012">
        <f t="shared" ca="1" si="772"/>
        <v>-2.500383740200075E-3</v>
      </c>
      <c r="DW1012">
        <f t="shared" ca="1" si="773"/>
        <v>0.76544176200296477</v>
      </c>
      <c r="DX1012">
        <f t="shared" ca="1" si="774"/>
        <v>0.32228914693818922</v>
      </c>
      <c r="DZ1012">
        <f t="shared" ca="1" si="775"/>
        <v>0.59692501341368409</v>
      </c>
      <c r="EA1012">
        <f t="shared" ca="1" si="776"/>
        <v>22.5</v>
      </c>
      <c r="EB1012">
        <f t="shared" ca="1" si="777"/>
        <v>8.9685997423849528E-4</v>
      </c>
      <c r="EC1012">
        <f t="shared" ca="1" si="778"/>
        <v>18.5</v>
      </c>
      <c r="ED1012">
        <f t="shared" ca="1" si="779"/>
        <v>0.49520974592685274</v>
      </c>
      <c r="EE1012">
        <f t="shared" ca="1" si="780"/>
        <v>26.5</v>
      </c>
      <c r="EF1012">
        <f t="shared" ca="1" si="781"/>
        <v>0.19005669397563363</v>
      </c>
      <c r="EG1012">
        <f t="shared" ca="1" si="782"/>
        <v>27.5</v>
      </c>
      <c r="EU1012">
        <f t="shared" ca="1" si="783"/>
        <v>3.4019633866798432E-2</v>
      </c>
      <c r="EV1012">
        <f t="shared" ca="1" si="784"/>
        <v>2.8884594792564708E-2</v>
      </c>
      <c r="EW1012">
        <f t="shared" ca="1" si="785"/>
        <v>1.4323962086141744E-2</v>
      </c>
      <c r="EX1012">
        <f t="shared" ca="1" si="786"/>
        <v>1.2161854601441103E-2</v>
      </c>
      <c r="EY1012">
        <f t="shared" ca="1" si="787"/>
        <v>4.1375230378538637E-2</v>
      </c>
      <c r="EZ1012">
        <f t="shared" ca="1" si="788"/>
        <v>2.78342458910169E-2</v>
      </c>
      <c r="FA1012">
        <f t="shared" ca="1" si="789"/>
        <v>1.7421034969631849E-2</v>
      </c>
      <c r="FB1012">
        <f t="shared" ca="1" si="790"/>
        <v>1.1719605343206881E-2</v>
      </c>
      <c r="FC1012">
        <f t="shared" si="793"/>
        <v>1006</v>
      </c>
      <c r="FD1012">
        <v>0.77945808238697833</v>
      </c>
      <c r="FE1012">
        <v>0.77627287646360432</v>
      </c>
      <c r="FF1012">
        <v>0.77941619653616889</v>
      </c>
      <c r="FH1012">
        <f t="shared" si="792"/>
        <v>1011</v>
      </c>
      <c r="FI1012">
        <v>2.148588148449548E-2</v>
      </c>
      <c r="FJ1012">
        <v>1.6015552771349018E-2</v>
      </c>
      <c r="FK1012">
        <v>8.7246592722983549E-3</v>
      </c>
      <c r="FL1012">
        <v>6.7024336629605578E-3</v>
      </c>
      <c r="FM1012">
        <v>1.6764995580181952E-2</v>
      </c>
      <c r="FN1012">
        <v>1.299210003916167E-2</v>
      </c>
      <c r="FO1012">
        <v>6.7822817889772943E-3</v>
      </c>
      <c r="FP1012">
        <v>5.2964500830894471E-3</v>
      </c>
    </row>
    <row r="1013" spans="113:172">
      <c r="DI1013">
        <f t="shared" si="791"/>
        <v>1012</v>
      </c>
      <c r="DJ1013">
        <f t="shared" ca="1" si="760"/>
        <v>0.11506729183662934</v>
      </c>
      <c r="DK1013">
        <f t="shared" ca="1" si="761"/>
        <v>-1.2000122480605406</v>
      </c>
      <c r="DL1013">
        <f t="shared" ca="1" si="762"/>
        <v>2.7762729600907101</v>
      </c>
      <c r="DM1013">
        <f t="shared" ca="1" si="763"/>
        <v>0.6044688846759092</v>
      </c>
      <c r="DN1013">
        <f t="shared" ca="1" si="764"/>
        <v>0.26493150124875142</v>
      </c>
      <c r="DO1013">
        <f t="shared" ca="1" si="765"/>
        <v>2.9492008081371566</v>
      </c>
      <c r="DP1013">
        <f t="shared" ca="1" si="766"/>
        <v>1.0622877687217025</v>
      </c>
      <c r="DQ1013">
        <f t="shared" ca="1" si="767"/>
        <v>0.83289614671683387</v>
      </c>
      <c r="DR1013">
        <f t="shared" ca="1" si="768"/>
        <v>0.96567325479420929</v>
      </c>
      <c r="DS1013">
        <f t="shared" ca="1" si="769"/>
        <v>-4.029202041647053E-3</v>
      </c>
      <c r="DT1013">
        <f t="shared" ca="1" si="770"/>
        <v>5.7060189846745324E-2</v>
      </c>
      <c r="DU1013">
        <f t="shared" ca="1" si="771"/>
        <v>-1.5799409955387445</v>
      </c>
      <c r="DV1013">
        <f t="shared" ca="1" si="772"/>
        <v>-5.4183214712124027E-3</v>
      </c>
      <c r="DW1013">
        <f t="shared" ca="1" si="773"/>
        <v>0.3785763646545206</v>
      </c>
      <c r="DX1013">
        <f t="shared" ca="1" si="774"/>
        <v>0.50876294609025763</v>
      </c>
      <c r="DZ1013">
        <f t="shared" ca="1" si="775"/>
        <v>1.0043681759423606E-2</v>
      </c>
      <c r="EA1013">
        <f t="shared" ca="1" si="776"/>
        <v>9.5</v>
      </c>
      <c r="EB1013">
        <f t="shared" ca="1" si="777"/>
        <v>0.82590465694136239</v>
      </c>
      <c r="EC1013">
        <f t="shared" ca="1" si="778"/>
        <v>30.5</v>
      </c>
      <c r="ED1013">
        <f t="shared" ca="1" si="779"/>
        <v>0.47213175572320454</v>
      </c>
      <c r="EE1013">
        <f t="shared" ca="1" si="780"/>
        <v>25.5</v>
      </c>
      <c r="EF1013">
        <f t="shared" ca="1" si="781"/>
        <v>0.11031377486357763</v>
      </c>
      <c r="EG1013">
        <f t="shared" ca="1" si="782"/>
        <v>24.5</v>
      </c>
      <c r="EU1013">
        <f t="shared" ca="1" si="783"/>
        <v>3.9850143647844276E-2</v>
      </c>
      <c r="EV1013">
        <f t="shared" ca="1" si="784"/>
        <v>1.4846131947236102E-2</v>
      </c>
      <c r="EW1013">
        <f t="shared" ca="1" si="785"/>
        <v>5.3553994325290274E-2</v>
      </c>
      <c r="EX1013">
        <f t="shared" ca="1" si="786"/>
        <v>1.9951488081970888E-2</v>
      </c>
      <c r="EY1013">
        <f t="shared" ca="1" si="787"/>
        <v>1.241233982473838E-2</v>
      </c>
      <c r="EZ1013">
        <f t="shared" ca="1" si="788"/>
        <v>1.5452096516511044E-2</v>
      </c>
      <c r="FA1013">
        <f t="shared" ca="1" si="789"/>
        <v>1.6680752330828118E-2</v>
      </c>
      <c r="FB1013">
        <f t="shared" ca="1" si="790"/>
        <v>2.0765834534296229E-2</v>
      </c>
      <c r="FC1013">
        <f t="shared" si="793"/>
        <v>1007</v>
      </c>
      <c r="FD1013">
        <v>0.77952957646289645</v>
      </c>
      <c r="FE1013">
        <v>0.77637742316616432</v>
      </c>
      <c r="FF1013">
        <v>0.77971378042478701</v>
      </c>
      <c r="FH1013">
        <f t="shared" si="792"/>
        <v>1012</v>
      </c>
      <c r="FI1013">
        <v>2.1487703876840448E-2</v>
      </c>
      <c r="FJ1013">
        <v>1.6016007657024527E-2</v>
      </c>
      <c r="FK1013">
        <v>8.7268629264664888E-3</v>
      </c>
      <c r="FL1013">
        <v>6.7038534854660884E-3</v>
      </c>
      <c r="FM1013">
        <v>1.6770336920130934E-2</v>
      </c>
      <c r="FN1013">
        <v>1.2997574725750905E-2</v>
      </c>
      <c r="FO1013">
        <v>6.7905891533611472E-3</v>
      </c>
      <c r="FP1013">
        <v>5.2967531262018584E-3</v>
      </c>
    </row>
    <row r="1014" spans="113:172">
      <c r="DI1014">
        <f t="shared" si="791"/>
        <v>1013</v>
      </c>
      <c r="DJ1014">
        <f t="shared" ca="1" si="760"/>
        <v>0.67885903112677681</v>
      </c>
      <c r="DK1014">
        <f t="shared" ca="1" si="761"/>
        <v>0.4645106406702163</v>
      </c>
      <c r="DL1014">
        <f t="shared" ca="1" si="762"/>
        <v>3.4475690330330626</v>
      </c>
      <c r="DM1014">
        <f t="shared" ca="1" si="763"/>
        <v>7.3829212161880875E-2</v>
      </c>
      <c r="DN1014">
        <f t="shared" ca="1" si="764"/>
        <v>-1.4478520783947846</v>
      </c>
      <c r="DO1014">
        <f t="shared" ca="1" si="765"/>
        <v>2.5123057007586742</v>
      </c>
      <c r="DP1014">
        <f t="shared" ca="1" si="766"/>
        <v>0.72871802614737691</v>
      </c>
      <c r="DQ1014">
        <f t="shared" ca="1" si="767"/>
        <v>0.47595564199612839</v>
      </c>
      <c r="DR1014">
        <f t="shared" ca="1" si="768"/>
        <v>-6.0306802757972136E-2</v>
      </c>
      <c r="DS1014">
        <f t="shared" ca="1" si="769"/>
        <v>-6.1230773692448736E-3</v>
      </c>
      <c r="DT1014">
        <f t="shared" ca="1" si="770"/>
        <v>0.9399962978303682</v>
      </c>
      <c r="DU1014">
        <f t="shared" ca="1" si="771"/>
        <v>1.5547425167926296</v>
      </c>
      <c r="DV1014">
        <f t="shared" ca="1" si="772"/>
        <v>-6.2024833763848998E-4</v>
      </c>
      <c r="DW1014">
        <f t="shared" ca="1" si="773"/>
        <v>0.83673305310307455</v>
      </c>
      <c r="DX1014">
        <f t="shared" ca="1" si="774"/>
        <v>8.5078786044107346E-2</v>
      </c>
      <c r="DZ1014">
        <f t="shared" ca="1" si="775"/>
        <v>0.66385935955393238</v>
      </c>
      <c r="EA1014">
        <f t="shared" ca="1" si="776"/>
        <v>23.5</v>
      </c>
      <c r="EB1014">
        <f t="shared" ca="1" si="777"/>
        <v>0.10989221592771781</v>
      </c>
      <c r="EC1014">
        <f t="shared" ca="1" si="778"/>
        <v>24.5</v>
      </c>
      <c r="ED1014">
        <f t="shared" ca="1" si="779"/>
        <v>0.30308901940543986</v>
      </c>
      <c r="EE1014">
        <f t="shared" ca="1" si="780"/>
        <v>21.5</v>
      </c>
      <c r="EF1014">
        <f t="shared" ca="1" si="781"/>
        <v>0.95346443886762966</v>
      </c>
      <c r="EG1014">
        <f t="shared" ca="1" si="782"/>
        <v>48.5</v>
      </c>
      <c r="EU1014">
        <f t="shared" ca="1" si="783"/>
        <v>3.5605661834173387E-2</v>
      </c>
      <c r="EV1014">
        <f t="shared" ca="1" si="784"/>
        <v>3.8917816423398817E-2</v>
      </c>
      <c r="EW1014">
        <f t="shared" ca="1" si="785"/>
        <v>3.620373874217334E-3</v>
      </c>
      <c r="EX1014">
        <f t="shared" ca="1" si="786"/>
        <v>3.9571528392608069E-3</v>
      </c>
      <c r="EY1014">
        <f t="shared" ca="1" si="787"/>
        <v>3.4152369514411203E-2</v>
      </c>
      <c r="EZ1014">
        <f t="shared" ca="1" si="788"/>
        <v>1.7252227899032465E-2</v>
      </c>
      <c r="FA1014">
        <f t="shared" ca="1" si="789"/>
        <v>3.4726035120043815E-3</v>
      </c>
      <c r="FB1014">
        <f t="shared" ca="1" si="790"/>
        <v>1.7542017741053061E-3</v>
      </c>
      <c r="FC1014">
        <f t="shared" si="793"/>
        <v>1008</v>
      </c>
      <c r="FD1014">
        <v>0.77954212152786906</v>
      </c>
      <c r="FE1014">
        <v>0.77650709825176667</v>
      </c>
      <c r="FF1014">
        <v>0.77976301713710416</v>
      </c>
      <c r="FH1014">
        <f t="shared" si="792"/>
        <v>1013</v>
      </c>
      <c r="FI1014">
        <v>2.1494872598423809E-2</v>
      </c>
      <c r="FJ1014">
        <v>1.6020682997967179E-2</v>
      </c>
      <c r="FK1014">
        <v>8.7319548144465658E-3</v>
      </c>
      <c r="FL1014">
        <v>6.7068975203707238E-3</v>
      </c>
      <c r="FM1014">
        <v>1.6772698862402586E-2</v>
      </c>
      <c r="FN1014">
        <v>1.3001205325244453E-2</v>
      </c>
      <c r="FO1014">
        <v>6.7907504155037286E-3</v>
      </c>
      <c r="FP1014">
        <v>5.296836654616232E-3</v>
      </c>
    </row>
    <row r="1015" spans="113:172">
      <c r="DI1015">
        <f t="shared" si="791"/>
        <v>1014</v>
      </c>
      <c r="DJ1015">
        <f t="shared" ca="1" si="760"/>
        <v>0.48727068032637399</v>
      </c>
      <c r="DK1015">
        <f t="shared" ca="1" si="761"/>
        <v>-3.1913088738812462E-2</v>
      </c>
      <c r="DL1015">
        <f t="shared" ca="1" si="762"/>
        <v>3.2473631348000933</v>
      </c>
      <c r="DM1015">
        <f t="shared" ca="1" si="763"/>
        <v>0.72869527820746915</v>
      </c>
      <c r="DN1015">
        <f t="shared" ca="1" si="764"/>
        <v>0.60887176055207015</v>
      </c>
      <c r="DO1015">
        <f t="shared" ca="1" si="765"/>
        <v>3.0369327424609196</v>
      </c>
      <c r="DP1015">
        <f t="shared" ca="1" si="766"/>
        <v>0.93519961162208376</v>
      </c>
      <c r="DQ1015">
        <f t="shared" ca="1" si="767"/>
        <v>0.40820105202419921</v>
      </c>
      <c r="DR1015">
        <f t="shared" ca="1" si="768"/>
        <v>-0.23217498753534777</v>
      </c>
      <c r="DS1015">
        <f t="shared" ca="1" si="769"/>
        <v>-6.4738352120073941E-3</v>
      </c>
      <c r="DT1015">
        <f t="shared" ca="1" si="770"/>
        <v>0.85058397933629593</v>
      </c>
      <c r="DU1015">
        <f t="shared" ca="1" si="771"/>
        <v>1.0389412909777644</v>
      </c>
      <c r="DV1015">
        <f t="shared" ca="1" si="772"/>
        <v>-1.4097545171654182E-3</v>
      </c>
      <c r="DW1015">
        <f t="shared" ca="1" si="773"/>
        <v>0.68985053838139265</v>
      </c>
      <c r="DX1015">
        <f t="shared" ca="1" si="774"/>
        <v>0.15063014091272464</v>
      </c>
      <c r="DZ1015">
        <f t="shared" ca="1" si="775"/>
        <v>0.41200145916041397</v>
      </c>
      <c r="EA1015">
        <f t="shared" ca="1" si="776"/>
        <v>20.5</v>
      </c>
      <c r="EB1015">
        <f t="shared" ca="1" si="777"/>
        <v>0.44364928786455216</v>
      </c>
      <c r="EC1015">
        <f t="shared" ca="1" si="778"/>
        <v>27.5</v>
      </c>
      <c r="ED1015">
        <f t="shared" ca="1" si="779"/>
        <v>0.20438898411260364</v>
      </c>
      <c r="EE1015">
        <f t="shared" ca="1" si="780"/>
        <v>18.5</v>
      </c>
      <c r="EF1015">
        <f t="shared" ca="1" si="781"/>
        <v>0.25982618310698968</v>
      </c>
      <c r="EG1015">
        <f t="shared" ca="1" si="782"/>
        <v>29.5</v>
      </c>
      <c r="EU1015">
        <f t="shared" ca="1" si="783"/>
        <v>3.3651245774702084E-2</v>
      </c>
      <c r="EV1015">
        <f t="shared" ca="1" si="784"/>
        <v>3.7289218290886092E-2</v>
      </c>
      <c r="EW1015">
        <f t="shared" ca="1" si="785"/>
        <v>7.3478117518402265E-3</v>
      </c>
      <c r="EX1015">
        <f t="shared" ca="1" si="786"/>
        <v>8.1421697790661964E-3</v>
      </c>
      <c r="EY1015">
        <f t="shared" ca="1" si="787"/>
        <v>2.5085474122959733E-2</v>
      </c>
      <c r="EZ1015">
        <f t="shared" ca="1" si="788"/>
        <v>2.3384764012928563E-2</v>
      </c>
      <c r="FA1015">
        <f t="shared" ca="1" si="789"/>
        <v>5.4774596695536231E-3</v>
      </c>
      <c r="FB1015">
        <f t="shared" ca="1" si="790"/>
        <v>5.1061064716177848E-3</v>
      </c>
      <c r="FC1015">
        <f t="shared" si="793"/>
        <v>1009</v>
      </c>
      <c r="FD1015">
        <v>0.77955644337629171</v>
      </c>
      <c r="FE1015">
        <v>0.77652382113690055</v>
      </c>
      <c r="FF1015">
        <v>0.77976546040895389</v>
      </c>
      <c r="FH1015">
        <f t="shared" si="792"/>
        <v>1014</v>
      </c>
      <c r="FI1015">
        <v>2.1501427129077103E-2</v>
      </c>
      <c r="FJ1015">
        <v>1.6021801727590986E-2</v>
      </c>
      <c r="FK1015">
        <v>8.7383317727143077E-3</v>
      </c>
      <c r="FL1015">
        <v>6.7094679676774089E-3</v>
      </c>
      <c r="FM1015">
        <v>1.6775234274681052E-2</v>
      </c>
      <c r="FN1015">
        <v>1.3007368716364383E-2</v>
      </c>
      <c r="FO1015">
        <v>6.7923296753887924E-3</v>
      </c>
      <c r="FP1015">
        <v>5.2989545929356362E-3</v>
      </c>
    </row>
    <row r="1016" spans="113:172">
      <c r="DI1016">
        <f t="shared" si="791"/>
        <v>1015</v>
      </c>
      <c r="DJ1016">
        <f t="shared" ca="1" si="760"/>
        <v>0.40764136004128648</v>
      </c>
      <c r="DK1016">
        <f t="shared" ca="1" si="761"/>
        <v>-0.23361649605922008</v>
      </c>
      <c r="DL1016">
        <f t="shared" ca="1" si="762"/>
        <v>3.1660168786746943</v>
      </c>
      <c r="DM1016">
        <f t="shared" ca="1" si="763"/>
        <v>7.7573988726920007E-2</v>
      </c>
      <c r="DN1016">
        <f t="shared" ca="1" si="764"/>
        <v>-1.4215808150856781</v>
      </c>
      <c r="DO1016">
        <f t="shared" ca="1" si="765"/>
        <v>2.5190069480971089</v>
      </c>
      <c r="DP1016">
        <f t="shared" ca="1" si="766"/>
        <v>0.79563914048101159</v>
      </c>
      <c r="DQ1016">
        <f t="shared" ca="1" si="767"/>
        <v>0.97274508448209418</v>
      </c>
      <c r="DR1016">
        <f t="shared" ca="1" si="768"/>
        <v>1.9227629183787864</v>
      </c>
      <c r="DS1016">
        <f t="shared" ca="1" si="769"/>
        <v>-2.0759219382696838E-3</v>
      </c>
      <c r="DT1016">
        <f t="shared" ca="1" si="770"/>
        <v>0.98430605876397959</v>
      </c>
      <c r="DU1016">
        <f t="shared" ca="1" si="771"/>
        <v>2.1521202774882644</v>
      </c>
      <c r="DV1016">
        <f t="shared" ca="1" si="772"/>
        <v>2.9412217948479461E-4</v>
      </c>
      <c r="DW1016">
        <f t="shared" ca="1" si="773"/>
        <v>0.26057241489269245</v>
      </c>
      <c r="DX1016">
        <f t="shared" ca="1" si="774"/>
        <v>-3.6973614666308663E-2</v>
      </c>
      <c r="DZ1016">
        <f t="shared" ca="1" si="775"/>
        <v>0.97348808713952595</v>
      </c>
      <c r="EA1016">
        <f t="shared" ca="1" si="776"/>
        <v>29.5</v>
      </c>
      <c r="EB1016">
        <f t="shared" ca="1" si="777"/>
        <v>0.78739844009536242</v>
      </c>
      <c r="EC1016">
        <f t="shared" ca="1" si="778"/>
        <v>29.5</v>
      </c>
      <c r="ED1016">
        <f t="shared" ca="1" si="779"/>
        <v>0.15141237218090176</v>
      </c>
      <c r="EE1016">
        <f t="shared" ca="1" si="780"/>
        <v>17.5</v>
      </c>
      <c r="EF1016">
        <f t="shared" ca="1" si="781"/>
        <v>0.61297945116622943</v>
      </c>
      <c r="EG1016">
        <f t="shared" ca="1" si="782"/>
        <v>37.5</v>
      </c>
      <c r="EU1016">
        <f t="shared" ca="1" si="783"/>
        <v>8.832963216701439E-3</v>
      </c>
      <c r="EV1016">
        <f t="shared" ca="1" si="784"/>
        <v>1.4889852279582425E-2</v>
      </c>
      <c r="EW1016">
        <f t="shared" ca="1" si="785"/>
        <v>-1.2533428700443614E-3</v>
      </c>
      <c r="EX1016">
        <f t="shared" ca="1" si="786"/>
        <v>-2.1127779809319235E-3</v>
      </c>
      <c r="EY1016">
        <f t="shared" ca="1" si="787"/>
        <v>8.832963216701439E-3</v>
      </c>
      <c r="EZ1016">
        <f t="shared" ca="1" si="788"/>
        <v>6.9485977304717984E-3</v>
      </c>
      <c r="FA1016">
        <f t="shared" ca="1" si="789"/>
        <v>-1.2533428700443614E-3</v>
      </c>
      <c r="FB1016">
        <f t="shared" ca="1" si="790"/>
        <v>-9.8596305776823103E-4</v>
      </c>
      <c r="FC1016">
        <f t="shared" si="793"/>
        <v>1010</v>
      </c>
      <c r="FD1016">
        <v>0.77961251351685923</v>
      </c>
      <c r="FE1016">
        <v>0.77656574604037076</v>
      </c>
      <c r="FF1016">
        <v>0.77978922285033447</v>
      </c>
      <c r="FH1016">
        <f t="shared" si="792"/>
        <v>1015</v>
      </c>
      <c r="FI1016">
        <v>2.1504583142102768E-2</v>
      </c>
      <c r="FJ1016">
        <v>1.6030685136597035E-2</v>
      </c>
      <c r="FK1016">
        <v>8.7519029086184381E-3</v>
      </c>
      <c r="FL1016">
        <v>6.7123381795518708E-3</v>
      </c>
      <c r="FM1016">
        <v>1.6780898104502461E-2</v>
      </c>
      <c r="FN1016">
        <v>1.3009784441308176E-2</v>
      </c>
      <c r="FO1016">
        <v>6.7967839051048381E-3</v>
      </c>
      <c r="FP1016">
        <v>5.3167038117889068E-3</v>
      </c>
    </row>
    <row r="1017" spans="113:172">
      <c r="DI1017">
        <f t="shared" si="791"/>
        <v>1016</v>
      </c>
      <c r="DJ1017">
        <f t="shared" ca="1" si="760"/>
        <v>0.65910172087060293</v>
      </c>
      <c r="DK1017">
        <f t="shared" ca="1" si="761"/>
        <v>0.41001279959094128</v>
      </c>
      <c r="DL1017">
        <f t="shared" ca="1" si="762"/>
        <v>3.4255902504353357</v>
      </c>
      <c r="DM1017">
        <f t="shared" ca="1" si="763"/>
        <v>0.7124606577652326</v>
      </c>
      <c r="DN1017">
        <f t="shared" ca="1" si="764"/>
        <v>0.5605876325222896</v>
      </c>
      <c r="DO1017">
        <f t="shared" ca="1" si="765"/>
        <v>3.0246164757994669</v>
      </c>
      <c r="DP1017">
        <f t="shared" ca="1" si="766"/>
        <v>0.88294753741054943</v>
      </c>
      <c r="DQ1017">
        <f t="shared" ca="1" si="767"/>
        <v>0.949273093657518</v>
      </c>
      <c r="DR1017">
        <f t="shared" ca="1" si="768"/>
        <v>1.6378460493675471</v>
      </c>
      <c r="DS1017">
        <f t="shared" ca="1" si="769"/>
        <v>-2.6573956209671786E-3</v>
      </c>
      <c r="DT1017">
        <f t="shared" ca="1" si="770"/>
        <v>0.30199286371479328</v>
      </c>
      <c r="DU1017">
        <f t="shared" ca="1" si="771"/>
        <v>-0.5186773954964301</v>
      </c>
      <c r="DV1017">
        <f t="shared" ca="1" si="772"/>
        <v>-3.7939085609547275E-3</v>
      </c>
      <c r="DW1017">
        <f t="shared" ca="1" si="773"/>
        <v>0.30051623148958129</v>
      </c>
      <c r="DX1017">
        <f t="shared" ca="1" si="774"/>
        <v>0.4287649153991282</v>
      </c>
      <c r="DZ1017">
        <f t="shared" ca="1" si="775"/>
        <v>0.64384450999100551</v>
      </c>
      <c r="EA1017">
        <f t="shared" ca="1" si="776"/>
        <v>23.5</v>
      </c>
      <c r="EB1017">
        <f t="shared" ca="1" si="777"/>
        <v>0.54871804580767414</v>
      </c>
      <c r="EC1017">
        <f t="shared" ca="1" si="778"/>
        <v>28.5</v>
      </c>
      <c r="ED1017">
        <f t="shared" ca="1" si="779"/>
        <v>0.5659110981750759</v>
      </c>
      <c r="EE1017">
        <f t="shared" ca="1" si="780"/>
        <v>27.5</v>
      </c>
      <c r="EF1017">
        <f t="shared" ca="1" si="781"/>
        <v>0.9197450142600383</v>
      </c>
      <c r="EG1017">
        <f t="shared" ca="1" si="782"/>
        <v>46.5</v>
      </c>
      <c r="EU1017">
        <f t="shared" ca="1" si="783"/>
        <v>1.2787924744237502E-2</v>
      </c>
      <c r="EV1017">
        <f t="shared" ca="1" si="784"/>
        <v>1.0927862963257502E-2</v>
      </c>
      <c r="EW1017">
        <f t="shared" ca="1" si="785"/>
        <v>1.8245315548899074E-2</v>
      </c>
      <c r="EX1017">
        <f t="shared" ca="1" si="786"/>
        <v>1.5591451469059207E-2</v>
      </c>
      <c r="EY1017">
        <f t="shared" ca="1" si="787"/>
        <v>1.0544429175073028E-2</v>
      </c>
      <c r="EZ1017">
        <f t="shared" ca="1" si="788"/>
        <v>6.4627146556899204E-3</v>
      </c>
      <c r="FA1017">
        <f t="shared" ca="1" si="789"/>
        <v>1.5044382996460638E-2</v>
      </c>
      <c r="FB1017">
        <f t="shared" ca="1" si="790"/>
        <v>9.2207508687984566E-3</v>
      </c>
      <c r="FC1017">
        <f t="shared" si="793"/>
        <v>1011</v>
      </c>
      <c r="FD1017">
        <v>0.7797908150852908</v>
      </c>
      <c r="FE1017">
        <v>0.77677100048286563</v>
      </c>
      <c r="FF1017">
        <v>0.77992862204591518</v>
      </c>
      <c r="FH1017">
        <f t="shared" si="792"/>
        <v>1016</v>
      </c>
      <c r="FI1017">
        <v>2.1505235254253845E-2</v>
      </c>
      <c r="FJ1017">
        <v>1.603762716687341E-2</v>
      </c>
      <c r="FK1017">
        <v>8.7523066854152554E-3</v>
      </c>
      <c r="FL1017">
        <v>6.7161360719334576E-3</v>
      </c>
      <c r="FM1017">
        <v>1.6791634684870702E-2</v>
      </c>
      <c r="FN1017">
        <v>1.3012310613108986E-2</v>
      </c>
      <c r="FO1017">
        <v>6.7974574858005706E-3</v>
      </c>
      <c r="FP1017">
        <v>5.3197571577665173E-3</v>
      </c>
    </row>
    <row r="1018" spans="113:172">
      <c r="DI1018">
        <f t="shared" si="791"/>
        <v>1017</v>
      </c>
      <c r="DJ1018">
        <f t="shared" ca="1" si="760"/>
        <v>0.20651715982295649</v>
      </c>
      <c r="DK1018">
        <f t="shared" ca="1" si="761"/>
        <v>-0.81856556607715292</v>
      </c>
      <c r="DL1018">
        <f t="shared" ca="1" si="762"/>
        <v>2.9301090301057005</v>
      </c>
      <c r="DM1018">
        <f t="shared" ca="1" si="763"/>
        <v>0.3418692900021929</v>
      </c>
      <c r="DN1018">
        <f t="shared" ca="1" si="764"/>
        <v>-0.4073668372138719</v>
      </c>
      <c r="DO1018">
        <f t="shared" ca="1" si="765"/>
        <v>2.7777116262790886</v>
      </c>
      <c r="DP1018">
        <f t="shared" ca="1" si="766"/>
        <v>0.94798916959717561</v>
      </c>
      <c r="DQ1018">
        <f t="shared" ca="1" si="767"/>
        <v>0.54907149158432156</v>
      </c>
      <c r="DR1018">
        <f t="shared" ca="1" si="768"/>
        <v>0.12331581629518662</v>
      </c>
      <c r="DS1018">
        <f t="shared" ca="1" si="769"/>
        <v>-5.7483304442981888E-3</v>
      </c>
      <c r="DT1018">
        <f t="shared" ca="1" si="770"/>
        <v>0.66972674093155971</v>
      </c>
      <c r="DU1018">
        <f t="shared" ca="1" si="771"/>
        <v>0.43915874148519185</v>
      </c>
      <c r="DV1018">
        <f t="shared" ca="1" si="772"/>
        <v>-2.3278059011044806E-3</v>
      </c>
      <c r="DW1018">
        <f t="shared" ca="1" si="773"/>
        <v>0.6045361803268321</v>
      </c>
      <c r="DX1018">
        <f t="shared" ca="1" si="774"/>
        <v>0.24525071879617144</v>
      </c>
      <c r="DZ1018">
        <f t="shared" ca="1" si="775"/>
        <v>0.64431257768942141</v>
      </c>
      <c r="EA1018">
        <f t="shared" ca="1" si="776"/>
        <v>23.5</v>
      </c>
      <c r="EB1018">
        <f t="shared" ca="1" si="777"/>
        <v>0.33300582386185429</v>
      </c>
      <c r="EC1018">
        <f t="shared" ca="1" si="778"/>
        <v>27.5</v>
      </c>
      <c r="ED1018">
        <f t="shared" ca="1" si="779"/>
        <v>0.19369214510469246</v>
      </c>
      <c r="EE1018">
        <f t="shared" ca="1" si="780"/>
        <v>18.5</v>
      </c>
      <c r="EF1018">
        <f t="shared" ca="1" si="781"/>
        <v>0.80705607596217011</v>
      </c>
      <c r="EG1018">
        <f t="shared" ca="1" si="782"/>
        <v>42.5</v>
      </c>
      <c r="EU1018">
        <f t="shared" ca="1" si="783"/>
        <v>2.5724943843694982E-2</v>
      </c>
      <c r="EV1018">
        <f t="shared" ca="1" si="784"/>
        <v>3.2677631369017954E-2</v>
      </c>
      <c r="EW1018">
        <f t="shared" ca="1" si="785"/>
        <v>1.0436200799837083E-2</v>
      </c>
      <c r="EX1018">
        <f t="shared" ca="1" si="786"/>
        <v>1.3256795610603861E-2</v>
      </c>
      <c r="EY1018">
        <f t="shared" ca="1" si="787"/>
        <v>2.1983133830066622E-2</v>
      </c>
      <c r="EZ1018">
        <f t="shared" ca="1" si="788"/>
        <v>1.4224380713572521E-2</v>
      </c>
      <c r="FA1018">
        <f t="shared" ca="1" si="789"/>
        <v>8.9182079562244165E-3</v>
      </c>
      <c r="FB1018">
        <f t="shared" ca="1" si="790"/>
        <v>5.7706051481452103E-3</v>
      </c>
      <c r="FC1018">
        <f t="shared" si="793"/>
        <v>1012</v>
      </c>
      <c r="FD1018">
        <v>0.77985736138975936</v>
      </c>
      <c r="FE1018">
        <v>0.77682399124736856</v>
      </c>
      <c r="FF1018">
        <v>0.77995859671590095</v>
      </c>
      <c r="FH1018">
        <f t="shared" si="792"/>
        <v>1017</v>
      </c>
      <c r="FI1018">
        <v>2.1511835748388976E-2</v>
      </c>
      <c r="FJ1018">
        <v>1.6043735262399706E-2</v>
      </c>
      <c r="FK1018">
        <v>8.756347778685088E-3</v>
      </c>
      <c r="FL1018">
        <v>6.7217026565086517E-3</v>
      </c>
      <c r="FM1018">
        <v>1.6793487140551702E-2</v>
      </c>
      <c r="FN1018">
        <v>1.3019926287424653E-2</v>
      </c>
      <c r="FO1018">
        <v>6.8051336747640889E-3</v>
      </c>
      <c r="FP1018">
        <v>5.3265778579644069E-3</v>
      </c>
    </row>
    <row r="1019" spans="113:172">
      <c r="DI1019">
        <f t="shared" si="791"/>
        <v>1018</v>
      </c>
      <c r="DJ1019">
        <f t="shared" ca="1" si="760"/>
        <v>0.63950806631046397</v>
      </c>
      <c r="DK1019">
        <f t="shared" ca="1" si="761"/>
        <v>0.35714418567494943</v>
      </c>
      <c r="DL1019">
        <f t="shared" ca="1" si="762"/>
        <v>3.404268529271878</v>
      </c>
      <c r="DM1019">
        <f t="shared" ca="1" si="763"/>
        <v>0.50121912761805998</v>
      </c>
      <c r="DN1019">
        <f t="shared" ca="1" si="764"/>
        <v>3.0559045140932887E-3</v>
      </c>
      <c r="DO1019">
        <f t="shared" ca="1" si="765"/>
        <v>2.8824018451420748</v>
      </c>
      <c r="DP1019">
        <f t="shared" ca="1" si="766"/>
        <v>0.84670225640471941</v>
      </c>
      <c r="DQ1019">
        <f t="shared" ca="1" si="767"/>
        <v>0.44121861538133911</v>
      </c>
      <c r="DR1019">
        <f t="shared" ca="1" si="768"/>
        <v>-0.14788030610072939</v>
      </c>
      <c r="DS1019">
        <f t="shared" ca="1" si="769"/>
        <v>-6.3018020887469174E-3</v>
      </c>
      <c r="DT1019">
        <f t="shared" ca="1" si="770"/>
        <v>0.88577733819275295</v>
      </c>
      <c r="DU1019">
        <f t="shared" ca="1" si="771"/>
        <v>1.2043733088848962</v>
      </c>
      <c r="DV1019">
        <f t="shared" ca="1" si="772"/>
        <v>-1.1565375919381615E-3</v>
      </c>
      <c r="DW1019">
        <f t="shared" ca="1" si="773"/>
        <v>0.74151317212846379</v>
      </c>
      <c r="DX1019">
        <f t="shared" ca="1" si="774"/>
        <v>0.1364999404379148</v>
      </c>
      <c r="DZ1019">
        <f t="shared" ca="1" si="775"/>
        <v>0.55445799531547291</v>
      </c>
      <c r="EA1019">
        <f t="shared" ca="1" si="776"/>
        <v>21.5</v>
      </c>
      <c r="EB1019">
        <f t="shared" ca="1" si="777"/>
        <v>0.11600314472321305</v>
      </c>
      <c r="EC1019">
        <f t="shared" ca="1" si="778"/>
        <v>24.5</v>
      </c>
      <c r="ED1019">
        <f t="shared" ca="1" si="779"/>
        <v>0.18353035546569174</v>
      </c>
      <c r="EE1019">
        <f t="shared" ca="1" si="780"/>
        <v>18.5</v>
      </c>
      <c r="EF1019">
        <f t="shared" ca="1" si="781"/>
        <v>0.10522402811370579</v>
      </c>
      <c r="EG1019">
        <f t="shared" ca="1" si="782"/>
        <v>24.5</v>
      </c>
      <c r="EU1019">
        <f t="shared" ca="1" si="783"/>
        <v>3.4488984750161107E-2</v>
      </c>
      <c r="EV1019">
        <f t="shared" ca="1" si="784"/>
        <v>4.0081793088025071E-2</v>
      </c>
      <c r="EW1019">
        <f t="shared" ca="1" si="785"/>
        <v>6.3488344389727811E-3</v>
      </c>
      <c r="EX1019">
        <f t="shared" ca="1" si="786"/>
        <v>7.3783751588062055E-3</v>
      </c>
      <c r="EY1019">
        <f t="shared" ca="1" si="787"/>
        <v>3.0265843760345461E-2</v>
      </c>
      <c r="EZ1019">
        <f t="shared" ca="1" si="788"/>
        <v>3.0265843760345461E-2</v>
      </c>
      <c r="FA1019">
        <f t="shared" ca="1" si="789"/>
        <v>5.5714261403230535E-3</v>
      </c>
      <c r="FB1019">
        <f t="shared" ca="1" si="790"/>
        <v>5.5714261403230535E-3</v>
      </c>
      <c r="FC1019">
        <f t="shared" si="793"/>
        <v>1013</v>
      </c>
      <c r="FD1019">
        <v>0.779929328755117</v>
      </c>
      <c r="FE1019">
        <v>0.77690656363925881</v>
      </c>
      <c r="FF1019">
        <v>0.78013903198126466</v>
      </c>
      <c r="FH1019">
        <f t="shared" si="792"/>
        <v>1018</v>
      </c>
      <c r="FI1019">
        <v>2.1515787252826095E-2</v>
      </c>
      <c r="FJ1019">
        <v>1.6048170920655566E-2</v>
      </c>
      <c r="FK1019">
        <v>8.7576387800977172E-3</v>
      </c>
      <c r="FL1019">
        <v>6.7226416838525906E-3</v>
      </c>
      <c r="FM1019">
        <v>1.6810305709985658E-2</v>
      </c>
      <c r="FN1019">
        <v>1.3023486185470144E-2</v>
      </c>
      <c r="FO1019">
        <v>6.8054798729034168E-3</v>
      </c>
      <c r="FP1019">
        <v>5.3282441031428009E-3</v>
      </c>
    </row>
    <row r="1020" spans="113:172">
      <c r="DI1020">
        <f t="shared" si="791"/>
        <v>1019</v>
      </c>
      <c r="DJ1020">
        <f t="shared" ca="1" si="760"/>
        <v>1.7485197139521347E-2</v>
      </c>
      <c r="DK1020">
        <f t="shared" ca="1" si="761"/>
        <v>-2.1087010485640656</v>
      </c>
      <c r="DL1020">
        <f t="shared" ca="1" si="762"/>
        <v>2.4098020467529828</v>
      </c>
      <c r="DM1020">
        <f t="shared" ca="1" si="763"/>
        <v>0.2627587510808107</v>
      </c>
      <c r="DN1020">
        <f t="shared" ca="1" si="764"/>
        <v>-0.63486341109200817</v>
      </c>
      <c r="DO1020">
        <f t="shared" ca="1" si="765"/>
        <v>2.7196820297474527</v>
      </c>
      <c r="DP1020">
        <f t="shared" ca="1" si="766"/>
        <v>1.1285914680884301</v>
      </c>
      <c r="DQ1020">
        <f t="shared" ca="1" si="767"/>
        <v>0.18095558096118669</v>
      </c>
      <c r="DR1020">
        <f t="shared" ca="1" si="768"/>
        <v>-0.91172944065271566</v>
      </c>
      <c r="DS1020">
        <f t="shared" ca="1" si="769"/>
        <v>-7.8607065187816169E-3</v>
      </c>
      <c r="DT1020">
        <f t="shared" ca="1" si="770"/>
        <v>0.125195300361443</v>
      </c>
      <c r="DU1020">
        <f t="shared" ca="1" si="771"/>
        <v>-1.1494011629958458</v>
      </c>
      <c r="DV1020">
        <f t="shared" ca="1" si="772"/>
        <v>-4.7593198222959827E-3</v>
      </c>
      <c r="DW1020">
        <f t="shared" ca="1" si="773"/>
        <v>0.69408595073375068</v>
      </c>
      <c r="DX1020">
        <f t="shared" ca="1" si="774"/>
        <v>0.42081647057329974</v>
      </c>
      <c r="DZ1020">
        <f t="shared" ca="1" si="775"/>
        <v>8.9901818785282472E-2</v>
      </c>
      <c r="EA1020">
        <f t="shared" ca="1" si="776"/>
        <v>14.5</v>
      </c>
      <c r="EB1020">
        <f t="shared" ca="1" si="777"/>
        <v>0.59020875699692432</v>
      </c>
      <c r="EC1020">
        <f t="shared" ca="1" si="778"/>
        <v>28.5</v>
      </c>
      <c r="ED1020">
        <f t="shared" ca="1" si="779"/>
        <v>0.60410537289035871</v>
      </c>
      <c r="EE1020">
        <f t="shared" ca="1" si="780"/>
        <v>28.5</v>
      </c>
      <c r="EF1020">
        <f t="shared" ca="1" si="781"/>
        <v>0.90275534426100634</v>
      </c>
      <c r="EG1020">
        <f t="shared" ca="1" si="782"/>
        <v>45.5</v>
      </c>
      <c r="EU1020">
        <f t="shared" ca="1" si="783"/>
        <v>4.7867996602327635E-2</v>
      </c>
      <c r="EV1020">
        <f t="shared" ca="1" si="784"/>
        <v>2.4353893008201778E-2</v>
      </c>
      <c r="EW1020">
        <f t="shared" ca="1" si="785"/>
        <v>2.9021825556779294E-2</v>
      </c>
      <c r="EX1020">
        <f t="shared" ca="1" si="786"/>
        <v>1.4765490195554377E-2</v>
      </c>
      <c r="EY1020">
        <f t="shared" ca="1" si="787"/>
        <v>2.4353893008201778E-2</v>
      </c>
      <c r="EZ1020">
        <f t="shared" ca="1" si="788"/>
        <v>1.5254636279862652E-2</v>
      </c>
      <c r="FA1020">
        <f t="shared" ca="1" si="789"/>
        <v>1.4765490195554377E-2</v>
      </c>
      <c r="FB1020">
        <f t="shared" ca="1" si="790"/>
        <v>9.248713638973621E-3</v>
      </c>
      <c r="FC1020">
        <f t="shared" si="793"/>
        <v>1014</v>
      </c>
      <c r="FD1020">
        <v>0.77996627100263294</v>
      </c>
      <c r="FE1020">
        <v>0.77692768677807966</v>
      </c>
      <c r="FF1020">
        <v>0.78016370025853798</v>
      </c>
      <c r="FH1020">
        <f t="shared" si="792"/>
        <v>1019</v>
      </c>
      <c r="FI1020">
        <v>2.1538939952801862E-2</v>
      </c>
      <c r="FJ1020">
        <v>1.606675052713696E-2</v>
      </c>
      <c r="FK1020">
        <v>8.7657273932225093E-3</v>
      </c>
      <c r="FL1020">
        <v>6.7249549735199782E-3</v>
      </c>
      <c r="FM1020">
        <v>1.6826875839022044E-2</v>
      </c>
      <c r="FN1020">
        <v>1.304013635961785E-2</v>
      </c>
      <c r="FO1020">
        <v>6.8203903761191531E-3</v>
      </c>
      <c r="FP1020">
        <v>5.3296195554027427E-3</v>
      </c>
    </row>
    <row r="1021" spans="113:172">
      <c r="DI1021">
        <f t="shared" si="791"/>
        <v>1020</v>
      </c>
      <c r="DJ1021">
        <f t="shared" ca="1" si="760"/>
        <v>0.12009144849331177</v>
      </c>
      <c r="DK1021">
        <f t="shared" ca="1" si="761"/>
        <v>-1.1745297648534136</v>
      </c>
      <c r="DL1021">
        <f t="shared" ca="1" si="762"/>
        <v>2.7865499535893141</v>
      </c>
      <c r="DM1021">
        <f t="shared" ca="1" si="763"/>
        <v>0.83767669302642966</v>
      </c>
      <c r="DN1021">
        <f t="shared" ca="1" si="764"/>
        <v>0.98495410734381372</v>
      </c>
      <c r="DO1021">
        <f t="shared" ca="1" si="765"/>
        <v>3.1328634480313959</v>
      </c>
      <c r="DP1021">
        <f t="shared" ca="1" si="766"/>
        <v>1.12428038262727</v>
      </c>
      <c r="DQ1021">
        <f t="shared" ca="1" si="767"/>
        <v>0.77964481628968785</v>
      </c>
      <c r="DR1021">
        <f t="shared" ca="1" si="768"/>
        <v>0.77099420342448255</v>
      </c>
      <c r="DS1021">
        <f t="shared" ca="1" si="769"/>
        <v>-4.4265135288076964E-3</v>
      </c>
      <c r="DT1021">
        <f t="shared" ca="1" si="770"/>
        <v>0.43413226249596115</v>
      </c>
      <c r="DU1021">
        <f t="shared" ca="1" si="771"/>
        <v>-0.1658633060325711</v>
      </c>
      <c r="DV1021">
        <f t="shared" ca="1" si="772"/>
        <v>-3.2538770722434895E-3</v>
      </c>
      <c r="DW1021">
        <f t="shared" ca="1" si="773"/>
        <v>0.39294565607133336</v>
      </c>
      <c r="DX1021">
        <f t="shared" ca="1" si="774"/>
        <v>0.28900023501695671</v>
      </c>
      <c r="DZ1021">
        <f t="shared" ca="1" si="775"/>
        <v>0.31562780886210406</v>
      </c>
      <c r="EA1021">
        <f t="shared" ca="1" si="776"/>
        <v>18.5</v>
      </c>
      <c r="EB1021">
        <f t="shared" ca="1" si="777"/>
        <v>0.25593342458536883</v>
      </c>
      <c r="EC1021">
        <f t="shared" ca="1" si="778"/>
        <v>26.5</v>
      </c>
      <c r="ED1021">
        <f t="shared" ca="1" si="779"/>
        <v>0.93098339245648942</v>
      </c>
      <c r="EE1021">
        <f t="shared" ca="1" si="780"/>
        <v>41.5</v>
      </c>
      <c r="EF1021">
        <f t="shared" ca="1" si="781"/>
        <v>0.83499311234499207</v>
      </c>
      <c r="EG1021">
        <f t="shared" ca="1" si="782"/>
        <v>43.5</v>
      </c>
      <c r="EU1021">
        <f t="shared" ca="1" si="783"/>
        <v>2.1240305733585586E-2</v>
      </c>
      <c r="EV1021">
        <f t="shared" ca="1" si="784"/>
        <v>9.4685700258152622E-3</v>
      </c>
      <c r="EW1021">
        <f t="shared" ca="1" si="785"/>
        <v>1.5621634325240902E-2</v>
      </c>
      <c r="EX1021">
        <f t="shared" ca="1" si="786"/>
        <v>6.9638610847459446E-3</v>
      </c>
      <c r="EY1021">
        <f t="shared" ca="1" si="787"/>
        <v>1.4828137964955976E-2</v>
      </c>
      <c r="EZ1021">
        <f t="shared" ca="1" si="788"/>
        <v>9.0332334729042157E-3</v>
      </c>
      <c r="FA1021">
        <f t="shared" ca="1" si="789"/>
        <v>1.0905669245922895E-2</v>
      </c>
      <c r="FB1021">
        <f t="shared" ca="1" si="790"/>
        <v>6.6436835636082001E-3</v>
      </c>
      <c r="FC1021">
        <f t="shared" si="793"/>
        <v>1015</v>
      </c>
      <c r="FD1021">
        <v>0.78005588499613321</v>
      </c>
      <c r="FE1021">
        <v>0.77704090475260423</v>
      </c>
      <c r="FF1021">
        <v>0.78019909190633396</v>
      </c>
      <c r="FH1021">
        <f t="shared" si="792"/>
        <v>1020</v>
      </c>
      <c r="FI1021">
        <v>2.1540620114485716E-2</v>
      </c>
      <c r="FJ1021">
        <v>1.6088024704468861E-2</v>
      </c>
      <c r="FK1021">
        <v>8.7662067682844468E-3</v>
      </c>
      <c r="FL1021">
        <v>6.7282081136350643E-3</v>
      </c>
      <c r="FM1021">
        <v>1.6830830836993473E-2</v>
      </c>
      <c r="FN1021">
        <v>1.3044552274807062E-2</v>
      </c>
      <c r="FO1021">
        <v>6.8214310195457983E-3</v>
      </c>
      <c r="FP1021">
        <v>5.32987816951494E-3</v>
      </c>
    </row>
    <row r="1022" spans="113:172">
      <c r="DI1022">
        <f t="shared" si="791"/>
        <v>1021</v>
      </c>
      <c r="DJ1022">
        <f t="shared" ca="1" si="760"/>
        <v>0.33021144637937283</v>
      </c>
      <c r="DK1022">
        <f t="shared" ca="1" si="761"/>
        <v>-0.43932937445485909</v>
      </c>
      <c r="DL1022">
        <f t="shared" ca="1" si="762"/>
        <v>3.0830536173368097</v>
      </c>
      <c r="DM1022">
        <f t="shared" ca="1" si="763"/>
        <v>0.40166470290872613</v>
      </c>
      <c r="DN1022">
        <f t="shared" ca="1" si="764"/>
        <v>-0.24904056182329809</v>
      </c>
      <c r="DO1022">
        <f t="shared" ca="1" si="765"/>
        <v>2.8180973328620511</v>
      </c>
      <c r="DP1022">
        <f t="shared" ca="1" si="766"/>
        <v>0.91406043573655649</v>
      </c>
      <c r="DQ1022">
        <f t="shared" ca="1" si="767"/>
        <v>0.90787291199090192</v>
      </c>
      <c r="DR1022">
        <f t="shared" ca="1" si="768"/>
        <v>1.3277697714137404</v>
      </c>
      <c r="DS1022">
        <f t="shared" ca="1" si="769"/>
        <v>-3.2902159797077459E-3</v>
      </c>
      <c r="DT1022">
        <f t="shared" ca="1" si="770"/>
        <v>0.91087252742135938</v>
      </c>
      <c r="DU1022">
        <f t="shared" ca="1" si="771"/>
        <v>1.3461475225286019</v>
      </c>
      <c r="DV1022">
        <f t="shared" ca="1" si="772"/>
        <v>-9.3953225700037311E-4</v>
      </c>
      <c r="DW1022">
        <f t="shared" ca="1" si="773"/>
        <v>0.35930900015510758</v>
      </c>
      <c r="DX1022">
        <f t="shared" ca="1" si="774"/>
        <v>0.10273385968088178</v>
      </c>
      <c r="DZ1022">
        <f t="shared" ca="1" si="775"/>
        <v>9.0849554223672246E-2</v>
      </c>
      <c r="EA1022">
        <f t="shared" ca="1" si="776"/>
        <v>14.5</v>
      </c>
      <c r="EB1022">
        <f t="shared" ca="1" si="777"/>
        <v>0.61045440700783193</v>
      </c>
      <c r="EC1022">
        <f t="shared" ca="1" si="778"/>
        <v>28.5</v>
      </c>
      <c r="ED1022">
        <f t="shared" ca="1" si="779"/>
        <v>0.66798111681414607</v>
      </c>
      <c r="EE1022">
        <f t="shared" ca="1" si="780"/>
        <v>30.5</v>
      </c>
      <c r="EF1022">
        <f t="shared" ca="1" si="781"/>
        <v>0.88309526452558895</v>
      </c>
      <c r="EG1022">
        <f t="shared" ca="1" si="782"/>
        <v>45.5</v>
      </c>
      <c r="EU1022">
        <f t="shared" ca="1" si="783"/>
        <v>2.4779931045179834E-2</v>
      </c>
      <c r="EV1022">
        <f t="shared" ca="1" si="784"/>
        <v>1.1780622955905167E-2</v>
      </c>
      <c r="EW1022">
        <f t="shared" ca="1" si="785"/>
        <v>7.085093771095295E-3</v>
      </c>
      <c r="EX1022">
        <f t="shared" ca="1" si="786"/>
        <v>3.3683232682256321E-3</v>
      </c>
      <c r="EY1022">
        <f t="shared" ca="1" si="787"/>
        <v>1.2607333338775705E-2</v>
      </c>
      <c r="EZ1022">
        <f t="shared" ca="1" si="788"/>
        <v>7.8969011023100576E-3</v>
      </c>
      <c r="FA1022">
        <f t="shared" ca="1" si="789"/>
        <v>3.6046968309081328E-3</v>
      </c>
      <c r="FB1022">
        <f t="shared" ca="1" si="790"/>
        <v>2.2578870259534456E-3</v>
      </c>
      <c r="FC1022">
        <f t="shared" si="793"/>
        <v>1016</v>
      </c>
      <c r="FD1022">
        <v>0.78007995556674992</v>
      </c>
      <c r="FE1022">
        <v>0.77713272165151948</v>
      </c>
      <c r="FF1022">
        <v>0.7802939913539555</v>
      </c>
      <c r="FH1022">
        <f t="shared" si="792"/>
        <v>1021</v>
      </c>
      <c r="FI1022">
        <v>2.1551454482405159E-2</v>
      </c>
      <c r="FJ1022">
        <v>1.6093539986956482E-2</v>
      </c>
      <c r="FK1022">
        <v>8.7691791646352015E-3</v>
      </c>
      <c r="FL1022">
        <v>6.7395702411452733E-3</v>
      </c>
      <c r="FM1022">
        <v>1.683765360967714E-2</v>
      </c>
      <c r="FN1022">
        <v>1.3055190551068003E-2</v>
      </c>
      <c r="FO1022">
        <v>6.8217576075684508E-3</v>
      </c>
      <c r="FP1022">
        <v>5.330128775368979E-3</v>
      </c>
    </row>
    <row r="1023" spans="113:172">
      <c r="DI1023">
        <f t="shared" si="791"/>
        <v>1022</v>
      </c>
      <c r="DJ1023">
        <f t="shared" ca="1" si="760"/>
        <v>0.82236041750669697</v>
      </c>
      <c r="DK1023">
        <f t="shared" ca="1" si="761"/>
        <v>0.92439794360926952</v>
      </c>
      <c r="DL1023">
        <f t="shared" ca="1" si="762"/>
        <v>3.6330399223486456</v>
      </c>
      <c r="DM1023">
        <f t="shared" ca="1" si="763"/>
        <v>0.65273537762570522</v>
      </c>
      <c r="DN1023">
        <f t="shared" ca="1" si="764"/>
        <v>0.39271600969192078</v>
      </c>
      <c r="DO1023">
        <f t="shared" ca="1" si="765"/>
        <v>2.9817959516223622</v>
      </c>
      <c r="DP1023">
        <f t="shared" ca="1" si="766"/>
        <v>0.82074406429718649</v>
      </c>
      <c r="DQ1023">
        <f t="shared" ca="1" si="767"/>
        <v>0.6927306525944239</v>
      </c>
      <c r="DR1023">
        <f t="shared" ca="1" si="768"/>
        <v>0.50360540331982451</v>
      </c>
      <c r="DS1023">
        <f t="shared" ca="1" si="769"/>
        <v>-4.9722149849850284E-3</v>
      </c>
      <c r="DT1023">
        <f t="shared" ca="1" si="770"/>
        <v>0.99540592749431078</v>
      </c>
      <c r="DU1023">
        <f t="shared" ca="1" si="771"/>
        <v>2.6049731867102803</v>
      </c>
      <c r="DV1023">
        <f t="shared" ca="1" si="772"/>
        <v>9.8727712436244737E-4</v>
      </c>
      <c r="DW1023">
        <f t="shared" ca="1" si="773"/>
        <v>0.60398658771539715</v>
      </c>
      <c r="DX1023">
        <f t="shared" ca="1" si="774"/>
        <v>-0.12036287629581466</v>
      </c>
      <c r="DZ1023">
        <f t="shared" ca="1" si="775"/>
        <v>0.69741589322494879</v>
      </c>
      <c r="EA1023">
        <f t="shared" ca="1" si="776"/>
        <v>23.5</v>
      </c>
      <c r="EB1023">
        <f t="shared" ca="1" si="777"/>
        <v>0.64737617533212788</v>
      </c>
      <c r="EC1023">
        <f t="shared" ca="1" si="778"/>
        <v>29.5</v>
      </c>
      <c r="ED1023">
        <f t="shared" ca="1" si="779"/>
        <v>0.12832715512756021</v>
      </c>
      <c r="EE1023">
        <f t="shared" ca="1" si="780"/>
        <v>16.5</v>
      </c>
      <c r="EF1023">
        <f t="shared" ca="1" si="781"/>
        <v>0.64219469216486669</v>
      </c>
      <c r="EG1023">
        <f t="shared" ca="1" si="782"/>
        <v>38.5</v>
      </c>
      <c r="EU1023">
        <f t="shared" ca="1" si="783"/>
        <v>2.5701556924059454E-2</v>
      </c>
      <c r="EV1023">
        <f t="shared" ca="1" si="784"/>
        <v>3.6605247740327099E-2</v>
      </c>
      <c r="EW1023">
        <f t="shared" ca="1" si="785"/>
        <v>-5.1218245232261556E-3</v>
      </c>
      <c r="EX1023">
        <f t="shared" ca="1" si="786"/>
        <v>-7.2947197755039188E-3</v>
      </c>
      <c r="EY1023">
        <f t="shared" ca="1" si="787"/>
        <v>2.047412161747109E-2</v>
      </c>
      <c r="EZ1023">
        <f t="shared" ca="1" si="788"/>
        <v>1.5687963317283043E-2</v>
      </c>
      <c r="FA1023">
        <f t="shared" ca="1" si="789"/>
        <v>-4.0800975015530391E-3</v>
      </c>
      <c r="FB1023">
        <f t="shared" ca="1" si="790"/>
        <v>-3.1263084752159651E-3</v>
      </c>
      <c r="FC1023">
        <f t="shared" si="793"/>
        <v>1017</v>
      </c>
      <c r="FD1023">
        <v>0.78016100285264245</v>
      </c>
      <c r="FE1023">
        <v>0.77719409251211347</v>
      </c>
      <c r="FF1023">
        <v>0.78031470627680499</v>
      </c>
      <c r="FH1023">
        <f t="shared" si="792"/>
        <v>1022</v>
      </c>
      <c r="FI1023">
        <v>2.1552633419877024E-2</v>
      </c>
      <c r="FJ1023">
        <v>1.6104226774006115E-2</v>
      </c>
      <c r="FK1023">
        <v>8.7785622840176169E-3</v>
      </c>
      <c r="FL1023">
        <v>6.7459202921249716E-3</v>
      </c>
      <c r="FM1023">
        <v>1.6838313288210907E-2</v>
      </c>
      <c r="FN1023">
        <v>1.3060441390370919E-2</v>
      </c>
      <c r="FO1023">
        <v>6.8322193856168801E-3</v>
      </c>
      <c r="FP1023">
        <v>5.3307641139114185E-3</v>
      </c>
    </row>
    <row r="1024" spans="113:172">
      <c r="DI1024">
        <f t="shared" si="791"/>
        <v>1023</v>
      </c>
      <c r="DJ1024">
        <f t="shared" ca="1" si="760"/>
        <v>0.40194070093896705</v>
      </c>
      <c r="DK1024">
        <f t="shared" ca="1" si="761"/>
        <v>-0.2483270106935917</v>
      </c>
      <c r="DL1024">
        <f t="shared" ca="1" si="762"/>
        <v>3.1600841812201432</v>
      </c>
      <c r="DM1024">
        <f t="shared" ca="1" si="763"/>
        <v>0.60701816978366474</v>
      </c>
      <c r="DN1024">
        <f t="shared" ca="1" si="764"/>
        <v>0.27155570724826095</v>
      </c>
      <c r="DO1024">
        <f t="shared" ca="1" si="765"/>
        <v>2.9508905039200033</v>
      </c>
      <c r="DP1024">
        <f t="shared" ca="1" si="766"/>
        <v>0.93380123271926008</v>
      </c>
      <c r="DQ1024">
        <f t="shared" ca="1" si="767"/>
        <v>0.68363127345418406</v>
      </c>
      <c r="DR1024">
        <f t="shared" ca="1" si="768"/>
        <v>0.47787742056068649</v>
      </c>
      <c r="DS1024">
        <f t="shared" ca="1" si="769"/>
        <v>-5.0247220370779801E-3</v>
      </c>
      <c r="DT1024">
        <f t="shared" ca="1" si="770"/>
        <v>0.88779645461709666</v>
      </c>
      <c r="DU1024">
        <f t="shared" ca="1" si="771"/>
        <v>1.2148925102392139</v>
      </c>
      <c r="DV1024">
        <f t="shared" ca="1" si="772"/>
        <v>-1.1404364776769428E-3</v>
      </c>
      <c r="DW1024">
        <f t="shared" ca="1" si="773"/>
        <v>0.53664818915892454</v>
      </c>
      <c r="DX1024">
        <f t="shared" ca="1" si="774"/>
        <v>0.12205385072968511</v>
      </c>
      <c r="DZ1024">
        <f t="shared" ca="1" si="775"/>
        <v>0.33134303981572444</v>
      </c>
      <c r="EA1024">
        <f t="shared" ca="1" si="776"/>
        <v>18.5</v>
      </c>
      <c r="EB1024">
        <f t="shared" ca="1" si="777"/>
        <v>0.65217972022329929</v>
      </c>
      <c r="EC1024">
        <f t="shared" ca="1" si="778"/>
        <v>29.5</v>
      </c>
      <c r="ED1024">
        <f t="shared" ca="1" si="779"/>
        <v>0.66045826417972719</v>
      </c>
      <c r="EE1024">
        <f t="shared" ca="1" si="780"/>
        <v>30.5</v>
      </c>
      <c r="EF1024">
        <f t="shared" ca="1" si="781"/>
        <v>0.79763361544589184</v>
      </c>
      <c r="EG1024">
        <f t="shared" ca="1" si="782"/>
        <v>42.5</v>
      </c>
      <c r="EU1024">
        <f t="shared" ca="1" si="783"/>
        <v>2.9008010224806733E-2</v>
      </c>
      <c r="EV1024">
        <f t="shared" ca="1" si="784"/>
        <v>1.7595022595374574E-2</v>
      </c>
      <c r="EW1024">
        <f t="shared" ca="1" si="785"/>
        <v>6.5975054448478435E-3</v>
      </c>
      <c r="EX1024">
        <f t="shared" ca="1" si="786"/>
        <v>4.0017655976945935E-3</v>
      </c>
      <c r="EY1024">
        <f t="shared" ca="1" si="787"/>
        <v>1.8191464039285579E-2</v>
      </c>
      <c r="EZ1024">
        <f t="shared" ca="1" si="788"/>
        <v>1.2627016215504107E-2</v>
      </c>
      <c r="FA1024">
        <f t="shared" ca="1" si="789"/>
        <v>4.1374186688028849E-3</v>
      </c>
      <c r="FB1024">
        <f t="shared" ca="1" si="790"/>
        <v>2.8718553112867086E-3</v>
      </c>
      <c r="FC1024">
        <f t="shared" si="793"/>
        <v>1018</v>
      </c>
      <c r="FD1024">
        <v>0.78017787102232183</v>
      </c>
      <c r="FE1024">
        <v>0.77725070982912881</v>
      </c>
      <c r="FF1024">
        <v>0.78032918802859963</v>
      </c>
      <c r="FH1024">
        <f t="shared" si="792"/>
        <v>1023</v>
      </c>
      <c r="FI1024">
        <v>2.1560085476040814E-2</v>
      </c>
      <c r="FJ1024">
        <v>1.6117595970631067E-2</v>
      </c>
      <c r="FK1024">
        <v>8.781879696902601E-3</v>
      </c>
      <c r="FL1024">
        <v>6.7475513357136739E-3</v>
      </c>
      <c r="FM1024">
        <v>1.6850641506168985E-2</v>
      </c>
      <c r="FN1024">
        <v>1.3068058454670316E-2</v>
      </c>
      <c r="FO1024">
        <v>6.8392681596508749E-3</v>
      </c>
      <c r="FP1024">
        <v>5.3353572316332957E-3</v>
      </c>
    </row>
    <row r="1025" spans="113:172">
      <c r="DI1025">
        <f t="shared" si="791"/>
        <v>1024</v>
      </c>
      <c r="DJ1025">
        <f t="shared" ca="1" si="760"/>
        <v>0.81902460967745494</v>
      </c>
      <c r="DK1025">
        <f t="shared" ca="1" si="761"/>
        <v>0.91165420056705115</v>
      </c>
      <c r="DL1025">
        <f t="shared" ca="1" si="762"/>
        <v>3.627900416778163</v>
      </c>
      <c r="DM1025">
        <f t="shared" ca="1" si="763"/>
        <v>0.15554649778950957</v>
      </c>
      <c r="DN1025">
        <f t="shared" ca="1" si="764"/>
        <v>-1.0129312604038883</v>
      </c>
      <c r="DO1025">
        <f t="shared" ca="1" si="765"/>
        <v>2.6232448641974178</v>
      </c>
      <c r="DP1025">
        <f t="shared" ca="1" si="766"/>
        <v>0.72307521233646432</v>
      </c>
      <c r="DQ1025">
        <f t="shared" ca="1" si="767"/>
        <v>0.85793880148886981</v>
      </c>
      <c r="DR1025">
        <f t="shared" ca="1" si="768"/>
        <v>1.0711046068798837</v>
      </c>
      <c r="DS1025">
        <f t="shared" ca="1" si="769"/>
        <v>-3.8140320631835636E-3</v>
      </c>
      <c r="DT1025">
        <f t="shared" ca="1" si="770"/>
        <v>0.97469461855581407</v>
      </c>
      <c r="DU1025">
        <f t="shared" ca="1" si="771"/>
        <v>1.9547654331925957</v>
      </c>
      <c r="DV1025">
        <f t="shared" ca="1" si="772"/>
        <v>-7.9571125619652336E-6</v>
      </c>
      <c r="DW1025">
        <f t="shared" ca="1" si="773"/>
        <v>0.52608506720896742</v>
      </c>
      <c r="DX1025">
        <f t="shared" ca="1" si="774"/>
        <v>1.1004482858822939E-3</v>
      </c>
      <c r="DZ1025">
        <f t="shared" ca="1" si="775"/>
        <v>0.91647574116975328</v>
      </c>
      <c r="EA1025">
        <f t="shared" ca="1" si="776"/>
        <v>27.5</v>
      </c>
      <c r="EB1025">
        <f t="shared" ca="1" si="777"/>
        <v>0.13406566069374115</v>
      </c>
      <c r="EC1025">
        <f t="shared" ca="1" si="778"/>
        <v>24.5</v>
      </c>
      <c r="ED1025">
        <f t="shared" ca="1" si="779"/>
        <v>2.7527991325809964E-2</v>
      </c>
      <c r="EE1025">
        <f t="shared" ca="1" si="780"/>
        <v>10.5</v>
      </c>
      <c r="EF1025">
        <f t="shared" ca="1" si="781"/>
        <v>0.70406893714913021</v>
      </c>
      <c r="EG1025">
        <f t="shared" ca="1" si="782"/>
        <v>39.5</v>
      </c>
      <c r="EU1025">
        <f t="shared" ca="1" si="783"/>
        <v>1.9130366080326089E-2</v>
      </c>
      <c r="EV1025">
        <f t="shared" ca="1" si="784"/>
        <v>5.0103339734187374E-2</v>
      </c>
      <c r="EW1025">
        <f t="shared" ca="1" si="785"/>
        <v>4.0016301304810689E-5</v>
      </c>
      <c r="EX1025">
        <f t="shared" ca="1" si="786"/>
        <v>1.0480459865545657E-4</v>
      </c>
      <c r="EY1025">
        <f t="shared" ca="1" si="787"/>
        <v>2.1472859886080303E-2</v>
      </c>
      <c r="EZ1025">
        <f t="shared" ca="1" si="788"/>
        <v>1.3318609296429555E-2</v>
      </c>
      <c r="FA1025">
        <f t="shared" ca="1" si="789"/>
        <v>4.4916256566624244E-5</v>
      </c>
      <c r="FB1025">
        <f t="shared" ca="1" si="790"/>
        <v>2.7859450275501111E-5</v>
      </c>
      <c r="FC1025">
        <f t="shared" si="793"/>
        <v>1019</v>
      </c>
      <c r="FD1025">
        <v>0.78018440013192258</v>
      </c>
      <c r="FE1025">
        <v>0.77725864887058804</v>
      </c>
      <c r="FF1025">
        <v>0.78063148992658526</v>
      </c>
      <c r="FH1025">
        <f t="shared" si="792"/>
        <v>1024</v>
      </c>
      <c r="FI1025">
        <v>2.1562078712614906E-2</v>
      </c>
      <c r="FJ1025">
        <v>1.6126199145844566E-2</v>
      </c>
      <c r="FK1025">
        <v>8.783579123004065E-3</v>
      </c>
      <c r="FL1025">
        <v>6.7479998521699633E-3</v>
      </c>
      <c r="FM1025">
        <v>1.686256108021866E-2</v>
      </c>
      <c r="FN1025">
        <v>1.3074147436719414E-2</v>
      </c>
      <c r="FO1025">
        <v>6.8403548047609669E-3</v>
      </c>
      <c r="FP1025">
        <v>5.3379263097287763E-3</v>
      </c>
    </row>
    <row r="1026" spans="113:172">
      <c r="DI1026">
        <f t="shared" si="791"/>
        <v>1025</v>
      </c>
      <c r="DJ1026">
        <f t="shared" ref="DJ1026:DJ1089" ca="1" si="794">RAND()</f>
        <v>0.67723795522901176</v>
      </c>
      <c r="DK1026">
        <f t="shared" ref="DK1026:DK1089" ca="1" si="795">NORMSINV(DJ1026)</f>
        <v>0.45998903700986593</v>
      </c>
      <c r="DL1026">
        <f t="shared" ref="DL1026:DL1089" ca="1" si="796">$CL$2+DK1026*$CL$7</f>
        <v>3.4457454865975374</v>
      </c>
      <c r="DM1026">
        <f t="shared" ref="DM1026:DM1089" ca="1" si="797">RAND()</f>
        <v>0.54185316880751633</v>
      </c>
      <c r="DN1026">
        <f t="shared" ref="DN1026:DN1089" ca="1" si="798">NORMSINV(DM1026)</f>
        <v>0.10510352483411289</v>
      </c>
      <c r="DO1026">
        <f t="shared" ref="DO1026:DO1089" ca="1" si="799">$AQ$2+DN1026*$AQ$7</f>
        <v>2.9084320491721205</v>
      </c>
      <c r="DP1026">
        <f t="shared" ref="DP1026:DP1089" ca="1" si="800">DO1026/DL1026</f>
        <v>0.84406467642043381</v>
      </c>
      <c r="DQ1026">
        <f t="shared" ref="DQ1026:DQ1089" ca="1" si="801">RAND()</f>
        <v>0.72107659071799901</v>
      </c>
      <c r="DR1026">
        <f t="shared" ref="DR1026:DR1089" ca="1" si="802">NORMSINV(DQ1026)</f>
        <v>0.58604270300556349</v>
      </c>
      <c r="DS1026">
        <f t="shared" ref="DS1026:DS1089" ca="1" si="803">$DH$3+DR1026*$DH$4</f>
        <v>-4.8039725063762501E-3</v>
      </c>
      <c r="DT1026">
        <f t="shared" ref="DT1026:DT1089" ca="1" si="804">RAND()</f>
        <v>0.53701729420139865</v>
      </c>
      <c r="DU1026">
        <f t="shared" ref="DU1026:DU1089" ca="1" si="805">NORMSINV(DT1026)</f>
        <v>9.2922146381908322E-2</v>
      </c>
      <c r="DV1026">
        <f t="shared" ref="DV1026:DV1089" ca="1" si="806">$DH$9+DU1026*$DH$10</f>
        <v>-2.8577696114088836E-3</v>
      </c>
      <c r="DW1026">
        <f t="shared" ref="DW1026:DW1089" ca="1" si="807">100-EXP(LN(100)+DS1026/DP1026)</f>
        <v>0.56753086532278019</v>
      </c>
      <c r="DX1026">
        <f t="shared" ref="DX1026:DX1089" ca="1" si="808">100-EXP(LN(100)+DV1026/DP1026)</f>
        <v>0.33799984023146123</v>
      </c>
      <c r="DZ1026">
        <f t="shared" ref="DZ1026:DZ1089" ca="1" si="809">RAND()</f>
        <v>0.73900752853112128</v>
      </c>
      <c r="EA1026">
        <f t="shared" ref="EA1026:EA1089" ca="1" si="810">LOOKUP(DZ1026,EK$3:EK$36,EI$3:EI$36)+1</f>
        <v>24.5</v>
      </c>
      <c r="EB1026">
        <f t="shared" ref="EB1026:EB1089" ca="1" si="811">RAND()</f>
        <v>0.30937324741893324</v>
      </c>
      <c r="EC1026">
        <f t="shared" ref="EC1026:EC1089" ca="1" si="812">LOOKUP(EB1026,EM$3:EM$36,EI$3:EI$36)+1</f>
        <v>26.5</v>
      </c>
      <c r="ED1026">
        <f t="shared" ref="ED1026:ED1089" ca="1" si="813">RAND()</f>
        <v>9.8500800021812829E-2</v>
      </c>
      <c r="EE1026">
        <f t="shared" ref="EE1026:EE1089" ca="1" si="814">LOOKUP(ED1026,EQ$5:EQ$54,$EO$5:$EO$54)+1</f>
        <v>14.5</v>
      </c>
      <c r="EF1026">
        <f t="shared" ref="EF1026:EF1089" ca="1" si="815">RAND()</f>
        <v>0.89319125022634083</v>
      </c>
      <c r="EG1026">
        <f t="shared" ref="EG1026:EG1089" ca="1" si="816">LOOKUP(EF1026,ES$3:ES$54,$EO$3:$EO$54)+1</f>
        <v>45.5</v>
      </c>
      <c r="EU1026">
        <f t="shared" ref="EU1026:EU1089" ca="1" si="817">DW1026/EA1026</f>
        <v>2.3164525115215519E-2</v>
      </c>
      <c r="EV1026">
        <f t="shared" ref="EV1026:EV1089" ca="1" si="818">DW1026/EE1026</f>
        <v>3.9140059677433114E-2</v>
      </c>
      <c r="EW1026">
        <f t="shared" ref="EW1026:EW1089" ca="1" si="819">DX1026/EA1026</f>
        <v>1.3795911846182091E-2</v>
      </c>
      <c r="EX1026">
        <f t="shared" ref="EX1026:EX1089" ca="1" si="820">DX1026/EE1026</f>
        <v>2.3310333809066292E-2</v>
      </c>
      <c r="EY1026">
        <f t="shared" ref="EY1026:EY1089" ca="1" si="821">DW1026/EC1026</f>
        <v>2.1416259068784159E-2</v>
      </c>
      <c r="EZ1026">
        <f t="shared" ref="EZ1026:EZ1089" ca="1" si="822">DW1026/EG1026</f>
        <v>1.2473205831269894E-2</v>
      </c>
      <c r="FA1026">
        <f t="shared" ref="FA1026:FA1089" ca="1" si="823">DX1026/EC1026</f>
        <v>1.2754710952130613E-2</v>
      </c>
      <c r="FB1026">
        <f t="shared" ref="FB1026:FB1089" ca="1" si="824">DX1026/EG1026</f>
        <v>7.4285679171749719E-3</v>
      </c>
      <c r="FC1026">
        <f t="shared" si="793"/>
        <v>1020</v>
      </c>
      <c r="FD1026">
        <v>0.78022683248328661</v>
      </c>
      <c r="FE1026">
        <v>0.77750604346901508</v>
      </c>
      <c r="FF1026">
        <v>0.7807777150879871</v>
      </c>
      <c r="FH1026">
        <f t="shared" si="792"/>
        <v>1025</v>
      </c>
      <c r="FI1026">
        <v>2.1562677937588027E-2</v>
      </c>
      <c r="FJ1026">
        <v>1.6127823707188328E-2</v>
      </c>
      <c r="FK1026">
        <v>8.7849313084783862E-3</v>
      </c>
      <c r="FL1026">
        <v>6.7563652817690233E-3</v>
      </c>
      <c r="FM1026">
        <v>1.6864008631106424E-2</v>
      </c>
      <c r="FN1026">
        <v>1.3085427912133732E-2</v>
      </c>
      <c r="FO1026">
        <v>6.8419648262883614E-3</v>
      </c>
      <c r="FP1026">
        <v>5.3408557173959025E-3</v>
      </c>
    </row>
    <row r="1027" spans="113:172">
      <c r="DI1027">
        <f t="shared" ref="DI1027:DI1090" si="825">1+DI1026</f>
        <v>1026</v>
      </c>
      <c r="DJ1027">
        <f t="shared" ca="1" si="794"/>
        <v>0.39020258455391099</v>
      </c>
      <c r="DK1027">
        <f t="shared" ca="1" si="795"/>
        <v>-0.27879106851784552</v>
      </c>
      <c r="DL1027">
        <f t="shared" ca="1" si="796"/>
        <v>3.1477981366594077</v>
      </c>
      <c r="DM1027">
        <f t="shared" ca="1" si="797"/>
        <v>0.164843747105762</v>
      </c>
      <c r="DN1027">
        <f t="shared" ca="1" si="798"/>
        <v>-0.97474353076522613</v>
      </c>
      <c r="DO1027">
        <f t="shared" ca="1" si="799"/>
        <v>2.6329857517440485</v>
      </c>
      <c r="DP1027">
        <f t="shared" ca="1" si="800"/>
        <v>0.83645317693030263</v>
      </c>
      <c r="DQ1027">
        <f t="shared" ca="1" si="801"/>
        <v>0.31454779407430355</v>
      </c>
      <c r="DR1027">
        <f t="shared" ca="1" si="802"/>
        <v>-0.48300020854174275</v>
      </c>
      <c r="DS1027">
        <f t="shared" ca="1" si="803"/>
        <v>-6.9857328243816477E-3</v>
      </c>
      <c r="DT1027">
        <f t="shared" ca="1" si="804"/>
        <v>0.52878937519652558</v>
      </c>
      <c r="DU1027">
        <f t="shared" ca="1" si="805"/>
        <v>7.2227011036507333E-2</v>
      </c>
      <c r="DV1027">
        <f t="shared" ca="1" si="806"/>
        <v>-2.8894464210471858E-3</v>
      </c>
      <c r="DW1027">
        <f t="shared" ca="1" si="807"/>
        <v>0.83168346879430999</v>
      </c>
      <c r="DX1027">
        <f t="shared" ca="1" si="808"/>
        <v>0.34484434824680932</v>
      </c>
      <c r="DZ1027">
        <f t="shared" ca="1" si="809"/>
        <v>0.55174422637786424</v>
      </c>
      <c r="EA1027">
        <f t="shared" ca="1" si="810"/>
        <v>21.5</v>
      </c>
      <c r="EB1027">
        <f t="shared" ca="1" si="811"/>
        <v>0.58647858472309311</v>
      </c>
      <c r="EC1027">
        <f t="shared" ca="1" si="812"/>
        <v>28.5</v>
      </c>
      <c r="ED1027">
        <f t="shared" ca="1" si="813"/>
        <v>8.6329839951213794E-2</v>
      </c>
      <c r="EE1027">
        <f t="shared" ca="1" si="814"/>
        <v>14.5</v>
      </c>
      <c r="EF1027">
        <f t="shared" ca="1" si="815"/>
        <v>0.85083911062713025</v>
      </c>
      <c r="EG1027">
        <f t="shared" ca="1" si="816"/>
        <v>43.5</v>
      </c>
      <c r="EU1027">
        <f t="shared" ca="1" si="817"/>
        <v>3.8682952036944648E-2</v>
      </c>
      <c r="EV1027">
        <f t="shared" ca="1" si="818"/>
        <v>5.7357480606504134E-2</v>
      </c>
      <c r="EW1027">
        <f t="shared" ca="1" si="819"/>
        <v>1.6039272011479502E-2</v>
      </c>
      <c r="EX1027">
        <f t="shared" ca="1" si="820"/>
        <v>2.3782368844607538E-2</v>
      </c>
      <c r="EY1027">
        <f t="shared" ca="1" si="821"/>
        <v>2.9181876098045966E-2</v>
      </c>
      <c r="EZ1027">
        <f t="shared" ca="1" si="822"/>
        <v>1.9119160202168046E-2</v>
      </c>
      <c r="FA1027">
        <f t="shared" ca="1" si="823"/>
        <v>1.2099801692870503E-2</v>
      </c>
      <c r="FB1027">
        <f t="shared" ca="1" si="824"/>
        <v>7.9274562815358461E-3</v>
      </c>
      <c r="FC1027">
        <f t="shared" si="793"/>
        <v>1021</v>
      </c>
      <c r="FD1027">
        <v>0.78024544551465436</v>
      </c>
      <c r="FE1027">
        <v>0.77753977756793768</v>
      </c>
      <c r="FF1027">
        <v>0.78079049301548487</v>
      </c>
      <c r="FH1027">
        <f t="shared" ref="FH1027:FH1090" si="826">FH1026+1</f>
        <v>1026</v>
      </c>
      <c r="FI1027">
        <v>2.1570704712899545E-2</v>
      </c>
      <c r="FJ1027">
        <v>1.6136308480159133E-2</v>
      </c>
      <c r="FK1027">
        <v>8.7943117707056529E-3</v>
      </c>
      <c r="FL1027">
        <v>6.7631089794440973E-3</v>
      </c>
      <c r="FM1027">
        <v>1.6864152541686231E-2</v>
      </c>
      <c r="FN1027">
        <v>1.3091768950519582E-2</v>
      </c>
      <c r="FO1027">
        <v>6.8436117886711487E-3</v>
      </c>
      <c r="FP1027">
        <v>5.3428239121519226E-3</v>
      </c>
    </row>
    <row r="1028" spans="113:172">
      <c r="DI1028">
        <f t="shared" si="825"/>
        <v>1027</v>
      </c>
      <c r="DJ1028">
        <f t="shared" ca="1" si="794"/>
        <v>0.22969980819949787</v>
      </c>
      <c r="DK1028">
        <f t="shared" ca="1" si="795"/>
        <v>-0.73983582805340764</v>
      </c>
      <c r="DL1028">
        <f t="shared" ca="1" si="796"/>
        <v>2.9618604492762834</v>
      </c>
      <c r="DM1028">
        <f t="shared" ca="1" si="797"/>
        <v>0.90585847752053539</v>
      </c>
      <c r="DN1028">
        <f t="shared" ca="1" si="798"/>
        <v>1.315675308791012</v>
      </c>
      <c r="DO1028">
        <f t="shared" ca="1" si="799"/>
        <v>3.2172234784146188</v>
      </c>
      <c r="DP1028">
        <f t="shared" ca="1" si="800"/>
        <v>1.0862171035778314</v>
      </c>
      <c r="DQ1028">
        <f t="shared" ca="1" si="801"/>
        <v>0.31871566189130185</v>
      </c>
      <c r="DR1028">
        <f t="shared" ca="1" si="802"/>
        <v>-0.47129326608439714</v>
      </c>
      <c r="DS1028">
        <f t="shared" ca="1" si="803"/>
        <v>-6.9618406660569261E-3</v>
      </c>
      <c r="DT1028">
        <f t="shared" ca="1" si="804"/>
        <v>0.26115812110809333</v>
      </c>
      <c r="DU1028">
        <f t="shared" ca="1" si="805"/>
        <v>-0.63977906897771475</v>
      </c>
      <c r="DV1028">
        <f t="shared" ca="1" si="806"/>
        <v>-3.979271671353468E-3</v>
      </c>
      <c r="DW1028">
        <f t="shared" ca="1" si="807"/>
        <v>0.63887579473154688</v>
      </c>
      <c r="DX1028">
        <f t="shared" ca="1" si="808"/>
        <v>0.36567198906239184</v>
      </c>
      <c r="DZ1028">
        <f t="shared" ca="1" si="809"/>
        <v>3.743101222280476E-2</v>
      </c>
      <c r="EA1028">
        <f t="shared" ca="1" si="810"/>
        <v>12.5</v>
      </c>
      <c r="EB1028">
        <f t="shared" ca="1" si="811"/>
        <v>0.6616950464572513</v>
      </c>
      <c r="EC1028">
        <f t="shared" ca="1" si="812"/>
        <v>29.5</v>
      </c>
      <c r="ED1028">
        <f t="shared" ca="1" si="813"/>
        <v>0.26568332380644311</v>
      </c>
      <c r="EE1028">
        <f t="shared" ca="1" si="814"/>
        <v>20.5</v>
      </c>
      <c r="EF1028">
        <f t="shared" ca="1" si="815"/>
        <v>0.57931857991693314</v>
      </c>
      <c r="EG1028">
        <f t="shared" ca="1" si="816"/>
        <v>36.5</v>
      </c>
      <c r="EU1028">
        <f t="shared" ca="1" si="817"/>
        <v>5.1110063578523747E-2</v>
      </c>
      <c r="EV1028">
        <f t="shared" ca="1" si="818"/>
        <v>3.1164672913733996E-2</v>
      </c>
      <c r="EW1028">
        <f t="shared" ca="1" si="819"/>
        <v>2.9253759124991348E-2</v>
      </c>
      <c r="EX1028">
        <f t="shared" ca="1" si="820"/>
        <v>1.7837658003043506E-2</v>
      </c>
      <c r="EY1028">
        <f t="shared" ca="1" si="821"/>
        <v>2.1656806601069386E-2</v>
      </c>
      <c r="EZ1028">
        <f t="shared" ca="1" si="822"/>
        <v>1.7503446431001286E-2</v>
      </c>
      <c r="FA1028">
        <f t="shared" ca="1" si="823"/>
        <v>1.2395660646182775E-2</v>
      </c>
      <c r="FB1028">
        <f t="shared" ca="1" si="824"/>
        <v>1.0018410659243613E-2</v>
      </c>
      <c r="FC1028">
        <f t="shared" si="793"/>
        <v>1022</v>
      </c>
      <c r="FD1028">
        <v>0.7802904881381596</v>
      </c>
      <c r="FE1028">
        <v>0.77763481585849747</v>
      </c>
      <c r="FF1028">
        <v>0.78095259350533297</v>
      </c>
      <c r="FH1028">
        <f t="shared" si="826"/>
        <v>1027</v>
      </c>
      <c r="FI1028">
        <v>2.1586529467482844E-2</v>
      </c>
      <c r="FJ1028">
        <v>1.6143134997064611E-2</v>
      </c>
      <c r="FK1028">
        <v>8.7971024048419284E-3</v>
      </c>
      <c r="FL1028">
        <v>6.764493213866349E-3</v>
      </c>
      <c r="FM1028">
        <v>1.687136660467042E-2</v>
      </c>
      <c r="FN1028">
        <v>1.3092522515096291E-2</v>
      </c>
      <c r="FO1028">
        <v>6.8482091372512295E-3</v>
      </c>
      <c r="FP1028">
        <v>5.3450395669511278E-3</v>
      </c>
    </row>
    <row r="1029" spans="113:172">
      <c r="DI1029">
        <f t="shared" si="825"/>
        <v>1028</v>
      </c>
      <c r="DJ1029">
        <f t="shared" ca="1" si="794"/>
        <v>0.47459887722843797</v>
      </c>
      <c r="DK1029">
        <f t="shared" ca="1" si="795"/>
        <v>-6.3714254378193447E-2</v>
      </c>
      <c r="DL1029">
        <f t="shared" ca="1" si="796"/>
        <v>3.2345378394837976</v>
      </c>
      <c r="DM1029">
        <f t="shared" ca="1" si="797"/>
        <v>4.5396724831868518E-2</v>
      </c>
      <c r="DN1029">
        <f t="shared" ca="1" si="798"/>
        <v>-1.6912270339206947</v>
      </c>
      <c r="DO1029">
        <f t="shared" ca="1" si="799"/>
        <v>2.4502258626568549</v>
      </c>
      <c r="DP1029">
        <f t="shared" ca="1" si="800"/>
        <v>0.75751961617115859</v>
      </c>
      <c r="DQ1029">
        <f t="shared" ca="1" si="801"/>
        <v>0.19395027381457686</v>
      </c>
      <c r="DR1029">
        <f t="shared" ca="1" si="802"/>
        <v>-0.86343098854275957</v>
      </c>
      <c r="DS1029">
        <f t="shared" ca="1" si="803"/>
        <v>-7.7621364379210946E-3</v>
      </c>
      <c r="DT1029">
        <f t="shared" ca="1" si="804"/>
        <v>0.53442900713764208</v>
      </c>
      <c r="DU1029">
        <f t="shared" ca="1" si="805"/>
        <v>8.6408128206886065E-2</v>
      </c>
      <c r="DV1029">
        <f t="shared" ca="1" si="806"/>
        <v>-2.8677402306035282E-3</v>
      </c>
      <c r="DW1029">
        <f t="shared" ca="1" si="807"/>
        <v>1.019446006226076</v>
      </c>
      <c r="DX1029">
        <f t="shared" ca="1" si="808"/>
        <v>0.37785409303417339</v>
      </c>
      <c r="DZ1029">
        <f t="shared" ca="1" si="809"/>
        <v>0.92977742298502131</v>
      </c>
      <c r="EA1029">
        <f t="shared" ca="1" si="810"/>
        <v>28.5</v>
      </c>
      <c r="EB1029">
        <f t="shared" ca="1" si="811"/>
        <v>0.24555243555811224</v>
      </c>
      <c r="EC1029">
        <f t="shared" ca="1" si="812"/>
        <v>26.5</v>
      </c>
      <c r="ED1029">
        <f t="shared" ca="1" si="813"/>
        <v>0.83281140647702634</v>
      </c>
      <c r="EE1029">
        <f t="shared" ca="1" si="814"/>
        <v>36.5</v>
      </c>
      <c r="EF1029">
        <f t="shared" ca="1" si="815"/>
        <v>0.76380788910774999</v>
      </c>
      <c r="EG1029">
        <f t="shared" ca="1" si="816"/>
        <v>41.5</v>
      </c>
      <c r="EU1029">
        <f t="shared" ca="1" si="817"/>
        <v>3.5770035306178102E-2</v>
      </c>
      <c r="EV1029">
        <f t="shared" ca="1" si="818"/>
        <v>2.7930027567837697E-2</v>
      </c>
      <c r="EW1029">
        <f t="shared" ca="1" si="819"/>
        <v>1.3258038352076259E-2</v>
      </c>
      <c r="EX1029">
        <f t="shared" ca="1" si="820"/>
        <v>1.0352166932443107E-2</v>
      </c>
      <c r="EY1029">
        <f t="shared" ca="1" si="821"/>
        <v>3.8469660612304751E-2</v>
      </c>
      <c r="EZ1029">
        <f t="shared" ca="1" si="822"/>
        <v>2.4564964005447613E-2</v>
      </c>
      <c r="FA1029">
        <f t="shared" ca="1" si="823"/>
        <v>1.4258645020157487E-2</v>
      </c>
      <c r="FB1029">
        <f t="shared" ca="1" si="824"/>
        <v>9.1049179044379123E-3</v>
      </c>
      <c r="FC1029">
        <f t="shared" si="793"/>
        <v>1023</v>
      </c>
      <c r="FD1029">
        <v>0.78038916757730881</v>
      </c>
      <c r="FE1029">
        <v>0.77766414432931119</v>
      </c>
      <c r="FF1029">
        <v>0.7812267615590065</v>
      </c>
      <c r="FH1029">
        <f t="shared" si="826"/>
        <v>1028</v>
      </c>
      <c r="FI1029">
        <v>2.1595678287733309E-2</v>
      </c>
      <c r="FJ1029">
        <v>1.6150281064343984E-2</v>
      </c>
      <c r="FK1029">
        <v>8.8013780708504994E-3</v>
      </c>
      <c r="FL1029">
        <v>6.7683622930698063E-3</v>
      </c>
      <c r="FM1029">
        <v>1.6887224061375498E-2</v>
      </c>
      <c r="FN1029">
        <v>1.3102205346980547E-2</v>
      </c>
      <c r="FO1029">
        <v>6.8562687714791857E-3</v>
      </c>
      <c r="FP1029">
        <v>5.3464011226062079E-3</v>
      </c>
    </row>
    <row r="1030" spans="113:172">
      <c r="DI1030">
        <f t="shared" si="825"/>
        <v>1029</v>
      </c>
      <c r="DJ1030">
        <f t="shared" ca="1" si="794"/>
        <v>0.43195707331301536</v>
      </c>
      <c r="DK1030">
        <f t="shared" ca="1" si="795"/>
        <v>-0.17139377825881619</v>
      </c>
      <c r="DL1030">
        <f t="shared" ca="1" si="796"/>
        <v>3.1911110761711683</v>
      </c>
      <c r="DM1030">
        <f t="shared" ca="1" si="797"/>
        <v>0.29419109607563443</v>
      </c>
      <c r="DN1030">
        <f t="shared" ca="1" si="798"/>
        <v>-0.54118192862112036</v>
      </c>
      <c r="DO1030">
        <f t="shared" ca="1" si="799"/>
        <v>2.7435782077759763</v>
      </c>
      <c r="DP1030">
        <f t="shared" ca="1" si="800"/>
        <v>0.85975641157180871</v>
      </c>
      <c r="DQ1030">
        <f t="shared" ca="1" si="801"/>
        <v>0.91258658159937056</v>
      </c>
      <c r="DR1030">
        <f t="shared" ca="1" si="802"/>
        <v>1.356856418557753</v>
      </c>
      <c r="DS1030">
        <f t="shared" ca="1" si="803"/>
        <v>-3.2308543845489691E-3</v>
      </c>
      <c r="DT1030">
        <f t="shared" ca="1" si="804"/>
        <v>1.7718788723106726E-3</v>
      </c>
      <c r="DU1030">
        <f t="shared" ca="1" si="805"/>
        <v>-2.9161537910186368</v>
      </c>
      <c r="DV1030">
        <f t="shared" ca="1" si="806"/>
        <v>-7.4635827199186549E-3</v>
      </c>
      <c r="DW1030">
        <f t="shared" ca="1" si="807"/>
        <v>0.3750819848313256</v>
      </c>
      <c r="DX1030">
        <f t="shared" ca="1" si="808"/>
        <v>0.86434719384426728</v>
      </c>
      <c r="DZ1030">
        <f t="shared" ca="1" si="809"/>
        <v>0.50944983610583261</v>
      </c>
      <c r="EA1030">
        <f t="shared" ca="1" si="810"/>
        <v>21.5</v>
      </c>
      <c r="EB1030">
        <f t="shared" ca="1" si="811"/>
        <v>0.73411792184248426</v>
      </c>
      <c r="EC1030">
        <f t="shared" ca="1" si="812"/>
        <v>29.5</v>
      </c>
      <c r="ED1030">
        <f t="shared" ca="1" si="813"/>
        <v>0.99908410749906218</v>
      </c>
      <c r="EE1030">
        <f t="shared" ca="1" si="814"/>
        <v>52.5</v>
      </c>
      <c r="EF1030">
        <f t="shared" ca="1" si="815"/>
        <v>0.84139329639721971</v>
      </c>
      <c r="EG1030">
        <f t="shared" ca="1" si="816"/>
        <v>43.5</v>
      </c>
      <c r="EU1030">
        <f t="shared" ca="1" si="817"/>
        <v>1.7445673713084912E-2</v>
      </c>
      <c r="EV1030">
        <f t="shared" ca="1" si="818"/>
        <v>7.1444187586919162E-3</v>
      </c>
      <c r="EW1030">
        <f t="shared" ca="1" si="819"/>
        <v>4.0202195062524058E-2</v>
      </c>
      <c r="EX1030">
        <f t="shared" ca="1" si="820"/>
        <v>1.6463756073224138E-2</v>
      </c>
      <c r="EY1030">
        <f t="shared" ca="1" si="821"/>
        <v>1.2714643553604257E-2</v>
      </c>
      <c r="EZ1030">
        <f t="shared" ca="1" si="822"/>
        <v>8.6225743639385191E-3</v>
      </c>
      <c r="FA1030">
        <f t="shared" ca="1" si="823"/>
        <v>2.9299904876076859E-2</v>
      </c>
      <c r="FB1030">
        <f t="shared" ca="1" si="824"/>
        <v>1.9870050433201548E-2</v>
      </c>
      <c r="FC1030">
        <f t="shared" si="793"/>
        <v>1024</v>
      </c>
      <c r="FD1030">
        <v>0.78063229423481484</v>
      </c>
      <c r="FE1030">
        <v>0.7777206838499009</v>
      </c>
      <c r="FF1030">
        <v>0.78125235874825316</v>
      </c>
      <c r="FH1030">
        <f t="shared" si="826"/>
        <v>1029</v>
      </c>
      <c r="FI1030">
        <v>2.1596309733386634E-2</v>
      </c>
      <c r="FJ1030">
        <v>1.6154003753676618E-2</v>
      </c>
      <c r="FK1030">
        <v>8.8313702776897825E-3</v>
      </c>
      <c r="FL1030">
        <v>6.773321779019314E-3</v>
      </c>
      <c r="FM1030">
        <v>1.6890050876557181E-2</v>
      </c>
      <c r="FN1030">
        <v>1.3103217457950615E-2</v>
      </c>
      <c r="FO1030">
        <v>6.8567213256280832E-3</v>
      </c>
      <c r="FP1030">
        <v>5.3483535632073012E-3</v>
      </c>
    </row>
    <row r="1031" spans="113:172">
      <c r="DI1031">
        <f t="shared" si="825"/>
        <v>1030</v>
      </c>
      <c r="DJ1031">
        <f t="shared" ca="1" si="794"/>
        <v>0.79139289670366253</v>
      </c>
      <c r="DK1031">
        <f t="shared" ca="1" si="795"/>
        <v>0.81126377800045568</v>
      </c>
      <c r="DL1031">
        <f t="shared" ca="1" si="796"/>
        <v>3.5874133217155251</v>
      </c>
      <c r="DM1031">
        <f t="shared" ca="1" si="797"/>
        <v>0.17026713870620203</v>
      </c>
      <c r="DN1031">
        <f t="shared" ca="1" si="798"/>
        <v>-0.95311012344268886</v>
      </c>
      <c r="DO1031">
        <f t="shared" ca="1" si="799"/>
        <v>2.6385039794568046</v>
      </c>
      <c r="DP1031">
        <f t="shared" ca="1" si="800"/>
        <v>0.73548926283048266</v>
      </c>
      <c r="DQ1031">
        <f t="shared" ca="1" si="801"/>
        <v>0.4072281055451159</v>
      </c>
      <c r="DR1031">
        <f t="shared" ca="1" si="802"/>
        <v>-0.23468116058730154</v>
      </c>
      <c r="DS1031">
        <f t="shared" ca="1" si="803"/>
        <v>-6.4789499448733492E-3</v>
      </c>
      <c r="DT1031">
        <f t="shared" ca="1" si="804"/>
        <v>0.77768159521898239</v>
      </c>
      <c r="DU1031">
        <f t="shared" ca="1" si="805"/>
        <v>0.76438673798236811</v>
      </c>
      <c r="DV1031">
        <f t="shared" ca="1" si="806"/>
        <v>-1.8299987999599704E-3</v>
      </c>
      <c r="DW1031">
        <f t="shared" ca="1" si="807"/>
        <v>0.87703481679577067</v>
      </c>
      <c r="DX1031">
        <f t="shared" ca="1" si="808"/>
        <v>0.24850451727282064</v>
      </c>
      <c r="DZ1031">
        <f t="shared" ca="1" si="809"/>
        <v>0.96547354969313881</v>
      </c>
      <c r="EA1031">
        <f t="shared" ca="1" si="810"/>
        <v>29.5</v>
      </c>
      <c r="EB1031">
        <f t="shared" ca="1" si="811"/>
        <v>0.17061188992806375</v>
      </c>
      <c r="EC1031">
        <f t="shared" ca="1" si="812"/>
        <v>25.5</v>
      </c>
      <c r="ED1031">
        <f t="shared" ca="1" si="813"/>
        <v>0.50022322187656965</v>
      </c>
      <c r="EE1031">
        <f t="shared" ca="1" si="814"/>
        <v>26.5</v>
      </c>
      <c r="EF1031">
        <f t="shared" ca="1" si="815"/>
        <v>0.11574468815010519</v>
      </c>
      <c r="EG1031">
        <f t="shared" ca="1" si="816"/>
        <v>24.5</v>
      </c>
      <c r="EU1031">
        <f t="shared" ca="1" si="817"/>
        <v>2.9729993789687142E-2</v>
      </c>
      <c r="EV1031">
        <f t="shared" ca="1" si="818"/>
        <v>3.3095653463991348E-2</v>
      </c>
      <c r="EW1031">
        <f t="shared" ca="1" si="819"/>
        <v>8.4238819414515463E-3</v>
      </c>
      <c r="EX1031">
        <f t="shared" ca="1" si="820"/>
        <v>9.3775289536913442E-3</v>
      </c>
      <c r="EY1031">
        <f t="shared" ca="1" si="821"/>
        <v>3.4393522227285124E-2</v>
      </c>
      <c r="EZ1031">
        <f t="shared" ca="1" si="822"/>
        <v>3.5797339461051861E-2</v>
      </c>
      <c r="FA1031">
        <f t="shared" ca="1" si="823"/>
        <v>9.7452751871694374E-3</v>
      </c>
      <c r="FB1031">
        <f t="shared" ca="1" si="824"/>
        <v>1.0143041521339618E-2</v>
      </c>
      <c r="FC1031">
        <f t="shared" si="793"/>
        <v>1025</v>
      </c>
      <c r="FD1031">
        <v>0.78063767028229092</v>
      </c>
      <c r="FE1031">
        <v>0.7778467812396006</v>
      </c>
      <c r="FF1031">
        <v>0.78130187951174401</v>
      </c>
      <c r="FH1031">
        <f t="shared" si="826"/>
        <v>1030</v>
      </c>
      <c r="FI1031">
        <v>2.1621971401653547E-2</v>
      </c>
      <c r="FJ1031">
        <v>1.6163294859449562E-2</v>
      </c>
      <c r="FK1031">
        <v>8.8399645298971388E-3</v>
      </c>
      <c r="FL1031">
        <v>6.7757960783081687E-3</v>
      </c>
      <c r="FM1031">
        <v>1.6894540589661527E-2</v>
      </c>
      <c r="FN1031">
        <v>1.3103529845647662E-2</v>
      </c>
      <c r="FO1031">
        <v>6.8607710377725862E-3</v>
      </c>
      <c r="FP1031">
        <v>5.3504053848866572E-3</v>
      </c>
    </row>
    <row r="1032" spans="113:172">
      <c r="DI1032">
        <f t="shared" si="825"/>
        <v>1031</v>
      </c>
      <c r="DJ1032">
        <f t="shared" ca="1" si="794"/>
        <v>0.45744710571189295</v>
      </c>
      <c r="DK1032">
        <f t="shared" ca="1" si="795"/>
        <v>-0.10686735544375911</v>
      </c>
      <c r="DL1032">
        <f t="shared" ca="1" si="796"/>
        <v>3.2171343495848466</v>
      </c>
      <c r="DM1032">
        <f t="shared" ca="1" si="797"/>
        <v>0.95820575838385569</v>
      </c>
      <c r="DN1032">
        <f t="shared" ca="1" si="798"/>
        <v>1.7302339596212395</v>
      </c>
      <c r="DO1032">
        <f t="shared" ca="1" si="799"/>
        <v>3.3229686807984748</v>
      </c>
      <c r="DP1032">
        <f t="shared" ca="1" si="800"/>
        <v>1.0328970815991212</v>
      </c>
      <c r="DQ1032">
        <f t="shared" ca="1" si="801"/>
        <v>0.90400431508179868</v>
      </c>
      <c r="DR1032">
        <f t="shared" ca="1" si="802"/>
        <v>1.3047107198862529</v>
      </c>
      <c r="DS1032">
        <f t="shared" ca="1" si="803"/>
        <v>-3.3372761332807186E-3</v>
      </c>
      <c r="DT1032">
        <f t="shared" ca="1" si="804"/>
        <v>0.32036924314846793</v>
      </c>
      <c r="DU1032">
        <f t="shared" ca="1" si="805"/>
        <v>-0.46666652063643888</v>
      </c>
      <c r="DV1032">
        <f t="shared" ca="1" si="806"/>
        <v>-3.7142986161747527E-3</v>
      </c>
      <c r="DW1032">
        <f t="shared" ca="1" si="807"/>
        <v>0.32257721006028817</v>
      </c>
      <c r="DX1032">
        <f t="shared" ca="1" si="808"/>
        <v>0.35895428207832936</v>
      </c>
      <c r="DZ1032">
        <f t="shared" ca="1" si="809"/>
        <v>0.75646578359257921</v>
      </c>
      <c r="EA1032">
        <f t="shared" ca="1" si="810"/>
        <v>24.5</v>
      </c>
      <c r="EB1032">
        <f t="shared" ca="1" si="811"/>
        <v>0.49598739807407277</v>
      </c>
      <c r="EC1032">
        <f t="shared" ca="1" si="812"/>
        <v>28.5</v>
      </c>
      <c r="ED1032">
        <f t="shared" ca="1" si="813"/>
        <v>0.67065290582201453</v>
      </c>
      <c r="EE1032">
        <f t="shared" ca="1" si="814"/>
        <v>30.5</v>
      </c>
      <c r="EF1032">
        <f t="shared" ca="1" si="815"/>
        <v>0.85212625155536603</v>
      </c>
      <c r="EG1032">
        <f t="shared" ca="1" si="816"/>
        <v>43.5</v>
      </c>
      <c r="EU1032">
        <f t="shared" ca="1" si="817"/>
        <v>1.3166416737154619E-2</v>
      </c>
      <c r="EV1032">
        <f t="shared" ca="1" si="818"/>
        <v>1.0576301969189777E-2</v>
      </c>
      <c r="EW1032">
        <f t="shared" ca="1" si="819"/>
        <v>1.4651195186870586E-2</v>
      </c>
      <c r="EX1032">
        <f t="shared" ca="1" si="820"/>
        <v>1.1768992855027192E-2</v>
      </c>
      <c r="EY1032">
        <f t="shared" ca="1" si="821"/>
        <v>1.1318498598606602E-2</v>
      </c>
      <c r="EZ1032">
        <f t="shared" ca="1" si="822"/>
        <v>7.415568047362946E-3</v>
      </c>
      <c r="FA1032">
        <f t="shared" ca="1" si="823"/>
        <v>1.2594887090467697E-2</v>
      </c>
      <c r="FB1032">
        <f t="shared" ca="1" si="824"/>
        <v>8.2518225765133187E-3</v>
      </c>
      <c r="FC1032">
        <f t="shared" ref="FC1032:FC1095" si="827">FC1031+1</f>
        <v>1026</v>
      </c>
      <c r="FD1032">
        <v>0.78068267419217696</v>
      </c>
      <c r="FE1032">
        <v>0.77785782079561994</v>
      </c>
      <c r="FF1032">
        <v>0.78132862243764056</v>
      </c>
      <c r="FH1032">
        <f t="shared" si="826"/>
        <v>1031</v>
      </c>
      <c r="FI1032">
        <v>2.1627714856125479E-2</v>
      </c>
      <c r="FJ1032">
        <v>1.6167067002285988E-2</v>
      </c>
      <c r="FK1032">
        <v>8.8444701284185277E-3</v>
      </c>
      <c r="FL1032">
        <v>6.7761911326721354E-3</v>
      </c>
      <c r="FM1032">
        <v>1.6894890719358291E-2</v>
      </c>
      <c r="FN1032">
        <v>1.3104073942778197E-2</v>
      </c>
      <c r="FO1032">
        <v>6.8695380958332464E-3</v>
      </c>
      <c r="FP1032">
        <v>5.3515616825264567E-3</v>
      </c>
    </row>
    <row r="1033" spans="113:172">
      <c r="DI1033">
        <f t="shared" si="825"/>
        <v>1032</v>
      </c>
      <c r="DJ1033">
        <f t="shared" ca="1" si="794"/>
        <v>0.5558166364737227</v>
      </c>
      <c r="DK1033">
        <f t="shared" ca="1" si="795"/>
        <v>0.14037118044533364</v>
      </c>
      <c r="DL1033">
        <f t="shared" ca="1" si="796"/>
        <v>3.3168447587032945</v>
      </c>
      <c r="DM1033">
        <f t="shared" ca="1" si="797"/>
        <v>0.52095700231617137</v>
      </c>
      <c r="DN1033">
        <f t="shared" ca="1" si="798"/>
        <v>5.2555598426913167E-2</v>
      </c>
      <c r="DO1033">
        <f t="shared" ca="1" si="799"/>
        <v>2.895028177122525</v>
      </c>
      <c r="DP1033">
        <f t="shared" ca="1" si="800"/>
        <v>0.87282594988085094</v>
      </c>
      <c r="DQ1033">
        <f t="shared" ca="1" si="801"/>
        <v>0.42017085784212371</v>
      </c>
      <c r="DR1033">
        <f t="shared" ca="1" si="802"/>
        <v>-0.20145640326557768</v>
      </c>
      <c r="DS1033">
        <f t="shared" ca="1" si="803"/>
        <v>-6.4111430717189513E-3</v>
      </c>
      <c r="DT1033">
        <f t="shared" ca="1" si="804"/>
        <v>0.58861300852927823</v>
      </c>
      <c r="DU1033">
        <f t="shared" ca="1" si="805"/>
        <v>0.22397856404154159</v>
      </c>
      <c r="DV1033">
        <f t="shared" ca="1" si="806"/>
        <v>-2.6571693676900356E-3</v>
      </c>
      <c r="DW1033">
        <f t="shared" ca="1" si="807"/>
        <v>0.73183603507155226</v>
      </c>
      <c r="DX1033">
        <f t="shared" ca="1" si="808"/>
        <v>0.30396997481992116</v>
      </c>
      <c r="DZ1033">
        <f t="shared" ca="1" si="809"/>
        <v>0.82110102084399861</v>
      </c>
      <c r="EA1033">
        <f t="shared" ca="1" si="810"/>
        <v>25.5</v>
      </c>
      <c r="EB1033">
        <f t="shared" ca="1" si="811"/>
        <v>0.89723722046755938</v>
      </c>
      <c r="EC1033">
        <f t="shared" ca="1" si="812"/>
        <v>30.5</v>
      </c>
      <c r="ED1033">
        <f t="shared" ca="1" si="813"/>
        <v>0.96571704548258275</v>
      </c>
      <c r="EE1033">
        <f t="shared" ca="1" si="814"/>
        <v>45.5</v>
      </c>
      <c r="EF1033">
        <f t="shared" ca="1" si="815"/>
        <v>2.8419151858478431E-2</v>
      </c>
      <c r="EG1033">
        <f t="shared" ca="1" si="816"/>
        <v>19.5</v>
      </c>
      <c r="EU1033">
        <f t="shared" ca="1" si="817"/>
        <v>2.8699452355747147E-2</v>
      </c>
      <c r="EV1033">
        <f t="shared" ca="1" si="818"/>
        <v>1.6084308463111038E-2</v>
      </c>
      <c r="EW1033">
        <f t="shared" ca="1" si="819"/>
        <v>1.1920391169408674E-2</v>
      </c>
      <c r="EX1033">
        <f t="shared" ca="1" si="820"/>
        <v>6.6806587872510143E-3</v>
      </c>
      <c r="EY1033">
        <f t="shared" ca="1" si="821"/>
        <v>2.3994624100706633E-2</v>
      </c>
      <c r="EZ1033">
        <f t="shared" ca="1" si="822"/>
        <v>3.7530053080592422E-2</v>
      </c>
      <c r="FA1033">
        <f t="shared" ca="1" si="823"/>
        <v>9.9662286826203653E-3</v>
      </c>
      <c r="FB1033">
        <f t="shared" ca="1" si="824"/>
        <v>1.5588203836919034E-2</v>
      </c>
      <c r="FC1033">
        <f t="shared" si="827"/>
        <v>1027</v>
      </c>
      <c r="FD1033">
        <v>0.78078857773566313</v>
      </c>
      <c r="FE1033">
        <v>0.77789566054013726</v>
      </c>
      <c r="FF1033">
        <v>0.78138265372320537</v>
      </c>
      <c r="FH1033">
        <f t="shared" si="826"/>
        <v>1032</v>
      </c>
      <c r="FI1033">
        <v>2.1640547363970287E-2</v>
      </c>
      <c r="FJ1033">
        <v>1.6170967835547875E-2</v>
      </c>
      <c r="FK1033">
        <v>8.8538387251475698E-3</v>
      </c>
      <c r="FL1033">
        <v>6.7797150104895844E-3</v>
      </c>
      <c r="FM1033">
        <v>1.6898874142493119E-2</v>
      </c>
      <c r="FN1033">
        <v>1.3104943399030162E-2</v>
      </c>
      <c r="FO1033">
        <v>6.8706914513275473E-3</v>
      </c>
      <c r="FP1033">
        <v>5.3544524171999534E-3</v>
      </c>
    </row>
    <row r="1034" spans="113:172">
      <c r="DI1034">
        <f t="shared" si="825"/>
        <v>1033</v>
      </c>
      <c r="DJ1034">
        <f t="shared" ca="1" si="794"/>
        <v>0.47726311266582799</v>
      </c>
      <c r="DK1034">
        <f t="shared" ca="1" si="795"/>
        <v>-5.7023813802705534E-2</v>
      </c>
      <c r="DL1034">
        <f t="shared" ca="1" si="796"/>
        <v>3.2372360700187972</v>
      </c>
      <c r="DM1034">
        <f t="shared" ca="1" si="797"/>
        <v>0.61561877454492686</v>
      </c>
      <c r="DN1034">
        <f t="shared" ca="1" si="798"/>
        <v>0.29399404878992985</v>
      </c>
      <c r="DO1034">
        <f t="shared" ca="1" si="799"/>
        <v>2.9566140534412351</v>
      </c>
      <c r="DP1034">
        <f t="shared" ca="1" si="800"/>
        <v>0.91331431798363327</v>
      </c>
      <c r="DQ1034">
        <f t="shared" ca="1" si="801"/>
        <v>0.4235474010060134</v>
      </c>
      <c r="DR1034">
        <f t="shared" ca="1" si="802"/>
        <v>-0.19282655993274406</v>
      </c>
      <c r="DS1034">
        <f t="shared" ca="1" si="803"/>
        <v>-6.3935308229206983E-3</v>
      </c>
      <c r="DT1034">
        <f t="shared" ca="1" si="804"/>
        <v>0.97406429700641306</v>
      </c>
      <c r="DU1034">
        <f t="shared" ca="1" si="805"/>
        <v>1.9441994343182292</v>
      </c>
      <c r="DV1034">
        <f t="shared" ca="1" si="806"/>
        <v>-2.4129856996622442E-5</v>
      </c>
      <c r="DW1034">
        <f t="shared" ca="1" si="807"/>
        <v>0.69759165168146353</v>
      </c>
      <c r="DX1034">
        <f t="shared" ca="1" si="808"/>
        <v>2.6419752507251815E-3</v>
      </c>
      <c r="DZ1034">
        <f t="shared" ca="1" si="809"/>
        <v>7.4826299342980462E-3</v>
      </c>
      <c r="EA1034">
        <f t="shared" ca="1" si="810"/>
        <v>9.5</v>
      </c>
      <c r="EB1034">
        <f t="shared" ca="1" si="811"/>
        <v>0.72324253142665418</v>
      </c>
      <c r="EC1034">
        <f t="shared" ca="1" si="812"/>
        <v>29.5</v>
      </c>
      <c r="ED1034">
        <f t="shared" ca="1" si="813"/>
        <v>9.3261126558454865E-2</v>
      </c>
      <c r="EE1034">
        <f t="shared" ca="1" si="814"/>
        <v>14.5</v>
      </c>
      <c r="EF1034">
        <f t="shared" ca="1" si="815"/>
        <v>0.46648527173587784</v>
      </c>
      <c r="EG1034">
        <f t="shared" ca="1" si="816"/>
        <v>34.5</v>
      </c>
      <c r="EU1034">
        <f t="shared" ca="1" si="817"/>
        <v>7.3430700176996155E-2</v>
      </c>
      <c r="EV1034">
        <f t="shared" ca="1" si="818"/>
        <v>4.8109769081480243E-2</v>
      </c>
      <c r="EW1034">
        <f t="shared" ca="1" si="819"/>
        <v>2.7810265797107174E-4</v>
      </c>
      <c r="EX1034">
        <f t="shared" ca="1" si="820"/>
        <v>1.8220518970518492E-4</v>
      </c>
      <c r="EY1034">
        <f t="shared" ca="1" si="821"/>
        <v>2.364717463326995E-2</v>
      </c>
      <c r="EZ1034">
        <f t="shared" ca="1" si="822"/>
        <v>2.022004787482503E-2</v>
      </c>
      <c r="FA1034">
        <f t="shared" ca="1" si="823"/>
        <v>8.9558483075429876E-5</v>
      </c>
      <c r="FB1034">
        <f t="shared" ca="1" si="824"/>
        <v>7.6578992774642941E-5</v>
      </c>
      <c r="FC1034">
        <f t="shared" si="827"/>
        <v>1028</v>
      </c>
      <c r="FD1034">
        <v>0.78087416882506933</v>
      </c>
      <c r="FE1034">
        <v>0.77791683098264286</v>
      </c>
      <c r="FF1034">
        <v>0.78155144151371714</v>
      </c>
      <c r="FH1034">
        <f t="shared" si="826"/>
        <v>1033</v>
      </c>
      <c r="FI1034">
        <v>2.1643832548606825E-2</v>
      </c>
      <c r="FJ1034">
        <v>1.6171135080491301E-2</v>
      </c>
      <c r="FK1034">
        <v>8.8552149576710277E-3</v>
      </c>
      <c r="FL1034">
        <v>6.7827667315624321E-3</v>
      </c>
      <c r="FM1034">
        <v>1.6900283554307095E-2</v>
      </c>
      <c r="FN1034">
        <v>1.3106320784830814E-2</v>
      </c>
      <c r="FO1034">
        <v>6.8709865002560631E-3</v>
      </c>
      <c r="FP1034">
        <v>5.3584070021041831E-3</v>
      </c>
    </row>
    <row r="1035" spans="113:172">
      <c r="DI1035">
        <f t="shared" si="825"/>
        <v>1034</v>
      </c>
      <c r="DJ1035">
        <f t="shared" ca="1" si="794"/>
        <v>0.73043154897816009</v>
      </c>
      <c r="DK1035">
        <f t="shared" ca="1" si="795"/>
        <v>0.61411868472452036</v>
      </c>
      <c r="DL1035">
        <f t="shared" ca="1" si="796"/>
        <v>3.5079054171910613</v>
      </c>
      <c r="DM1035">
        <f t="shared" ca="1" si="797"/>
        <v>0.15308097378834962</v>
      </c>
      <c r="DN1035">
        <f t="shared" ca="1" si="798"/>
        <v>-1.0233086238149687</v>
      </c>
      <c r="DO1035">
        <f t="shared" ca="1" si="799"/>
        <v>2.6205978168087842</v>
      </c>
      <c r="DP1035">
        <f t="shared" ca="1" si="800"/>
        <v>0.74705486754748807</v>
      </c>
      <c r="DQ1035">
        <f t="shared" ca="1" si="801"/>
        <v>4.472669066473145E-4</v>
      </c>
      <c r="DR1035">
        <f t="shared" ca="1" si="802"/>
        <v>-3.3217544405342023</v>
      </c>
      <c r="DS1035">
        <f t="shared" ca="1" si="803"/>
        <v>-1.2779215264639116E-2</v>
      </c>
      <c r="DT1035">
        <f t="shared" ca="1" si="804"/>
        <v>2.1926568630993515E-2</v>
      </c>
      <c r="DU1035">
        <f t="shared" ca="1" si="805"/>
        <v>-2.0154918680923366</v>
      </c>
      <c r="DV1035">
        <f t="shared" ca="1" si="806"/>
        <v>-6.084993220268755E-3</v>
      </c>
      <c r="DW1035">
        <f t="shared" ca="1" si="807"/>
        <v>1.696064768749622</v>
      </c>
      <c r="DX1035">
        <f t="shared" ca="1" si="808"/>
        <v>0.81122264985364723</v>
      </c>
      <c r="DZ1035">
        <f t="shared" ca="1" si="809"/>
        <v>0.56308754166528541</v>
      </c>
      <c r="EA1035">
        <f t="shared" ca="1" si="810"/>
        <v>22.5</v>
      </c>
      <c r="EB1035">
        <f t="shared" ca="1" si="811"/>
        <v>0.60157839250291834</v>
      </c>
      <c r="EC1035">
        <f t="shared" ca="1" si="812"/>
        <v>28.5</v>
      </c>
      <c r="ED1035">
        <f t="shared" ca="1" si="813"/>
        <v>0.35357774990998569</v>
      </c>
      <c r="EE1035">
        <f t="shared" ca="1" si="814"/>
        <v>22.5</v>
      </c>
      <c r="EF1035">
        <f t="shared" ca="1" si="815"/>
        <v>0.72575979559881798</v>
      </c>
      <c r="EG1035">
        <f t="shared" ca="1" si="816"/>
        <v>40.5</v>
      </c>
      <c r="EU1035">
        <f t="shared" ca="1" si="817"/>
        <v>7.5380656388872092E-2</v>
      </c>
      <c r="EV1035">
        <f t="shared" ca="1" si="818"/>
        <v>7.5380656388872092E-2</v>
      </c>
      <c r="EW1035">
        <f t="shared" ca="1" si="819"/>
        <v>3.605433999349543E-2</v>
      </c>
      <c r="EX1035">
        <f t="shared" ca="1" si="820"/>
        <v>3.605433999349543E-2</v>
      </c>
      <c r="EY1035">
        <f t="shared" ca="1" si="821"/>
        <v>5.9511044517530594E-2</v>
      </c>
      <c r="EZ1035">
        <f t="shared" ca="1" si="822"/>
        <v>4.1878142438262274E-2</v>
      </c>
      <c r="FA1035">
        <f t="shared" ca="1" si="823"/>
        <v>2.8463952626443762E-2</v>
      </c>
      <c r="FB1035">
        <f t="shared" ca="1" si="824"/>
        <v>2.0030188885275239E-2</v>
      </c>
      <c r="FC1035">
        <f t="shared" si="827"/>
        <v>1029</v>
      </c>
      <c r="FD1035">
        <v>0.78088476109106508</v>
      </c>
      <c r="FE1035">
        <v>0.77813508715680679</v>
      </c>
      <c r="FF1035">
        <v>0.78162140183001949</v>
      </c>
      <c r="FH1035">
        <f t="shared" si="826"/>
        <v>1034</v>
      </c>
      <c r="FI1035">
        <v>2.1663243303410955E-2</v>
      </c>
      <c r="FJ1035">
        <v>1.6175025616136731E-2</v>
      </c>
      <c r="FK1035">
        <v>8.8585933231769987E-3</v>
      </c>
      <c r="FL1035">
        <v>6.7852835417232362E-3</v>
      </c>
      <c r="FM1035">
        <v>1.6905387961884344E-2</v>
      </c>
      <c r="FN1035">
        <v>1.3107752636593679E-2</v>
      </c>
      <c r="FO1035">
        <v>6.879116862310403E-3</v>
      </c>
      <c r="FP1035">
        <v>5.3618394745110704E-3</v>
      </c>
    </row>
    <row r="1036" spans="113:172">
      <c r="DI1036">
        <f t="shared" si="825"/>
        <v>1035</v>
      </c>
      <c r="DJ1036">
        <f t="shared" ca="1" si="794"/>
        <v>0.76339479269486366</v>
      </c>
      <c r="DK1036">
        <f t="shared" ca="1" si="795"/>
        <v>0.71726529881483803</v>
      </c>
      <c r="DL1036">
        <f t="shared" ca="1" si="796"/>
        <v>3.5495040743467641</v>
      </c>
      <c r="DM1036">
        <f t="shared" ca="1" si="797"/>
        <v>4.806508000277887E-2</v>
      </c>
      <c r="DN1036">
        <f t="shared" ca="1" si="798"/>
        <v>-1.6639112824016622</v>
      </c>
      <c r="DO1036">
        <f t="shared" ca="1" si="799"/>
        <v>2.4571935369940383</v>
      </c>
      <c r="DP1036">
        <f t="shared" ca="1" si="800"/>
        <v>0.69226390096375645</v>
      </c>
      <c r="DQ1036">
        <f t="shared" ca="1" si="801"/>
        <v>0.25524184698028574</v>
      </c>
      <c r="DR1036">
        <f t="shared" ca="1" si="802"/>
        <v>-0.65808471975925698</v>
      </c>
      <c r="DS1036">
        <f t="shared" ca="1" si="803"/>
        <v>-7.3430547192706534E-3</v>
      </c>
      <c r="DT1036">
        <f t="shared" ca="1" si="804"/>
        <v>0.12707689301466818</v>
      </c>
      <c r="DU1036">
        <f t="shared" ca="1" si="805"/>
        <v>-1.1403181329167871</v>
      </c>
      <c r="DV1036">
        <f t="shared" ca="1" si="806"/>
        <v>-4.7454169697680208E-3</v>
      </c>
      <c r="DW1036">
        <f t="shared" ca="1" si="807"/>
        <v>1.055124647222641</v>
      </c>
      <c r="DX1036">
        <f t="shared" ca="1" si="808"/>
        <v>0.68314833778107698</v>
      </c>
      <c r="DZ1036">
        <f t="shared" ca="1" si="809"/>
        <v>0.66184272001852129</v>
      </c>
      <c r="EA1036">
        <f t="shared" ca="1" si="810"/>
        <v>23.5</v>
      </c>
      <c r="EB1036">
        <f t="shared" ca="1" si="811"/>
        <v>0.40674690150398707</v>
      </c>
      <c r="EC1036">
        <f t="shared" ca="1" si="812"/>
        <v>27.5</v>
      </c>
      <c r="ED1036">
        <f t="shared" ca="1" si="813"/>
        <v>0.76252061117431613</v>
      </c>
      <c r="EE1036">
        <f t="shared" ca="1" si="814"/>
        <v>33.5</v>
      </c>
      <c r="EF1036">
        <f t="shared" ca="1" si="815"/>
        <v>0.66354328982311661</v>
      </c>
      <c r="EG1036">
        <f t="shared" ca="1" si="816"/>
        <v>38.5</v>
      </c>
      <c r="EU1036">
        <f t="shared" ca="1" si="817"/>
        <v>4.4898921158410252E-2</v>
      </c>
      <c r="EV1036">
        <f t="shared" ca="1" si="818"/>
        <v>3.1496258126048983E-2</v>
      </c>
      <c r="EW1036">
        <f t="shared" ca="1" si="819"/>
        <v>2.9070142033237319E-2</v>
      </c>
      <c r="EX1036">
        <f t="shared" ca="1" si="820"/>
        <v>2.0392487694957523E-2</v>
      </c>
      <c r="EY1036">
        <f t="shared" ca="1" si="821"/>
        <v>3.8368168989914221E-2</v>
      </c>
      <c r="EZ1036">
        <f t="shared" ca="1" si="822"/>
        <v>2.740583499279587E-2</v>
      </c>
      <c r="FA1036">
        <f t="shared" ca="1" si="823"/>
        <v>2.4841757737493707E-2</v>
      </c>
      <c r="FB1036">
        <f t="shared" ca="1" si="824"/>
        <v>1.7744112669638362E-2</v>
      </c>
      <c r="FC1036">
        <f t="shared" si="827"/>
        <v>1030</v>
      </c>
      <c r="FD1036">
        <v>0.78093930191202432</v>
      </c>
      <c r="FE1036">
        <v>0.7785915994700795</v>
      </c>
      <c r="FF1036">
        <v>0.78165315641072741</v>
      </c>
      <c r="FH1036">
        <f t="shared" si="826"/>
        <v>1035</v>
      </c>
      <c r="FI1036">
        <v>2.1665648846876912E-2</v>
      </c>
      <c r="FJ1036">
        <v>1.6178163693323526E-2</v>
      </c>
      <c r="FK1036">
        <v>8.8622841310836975E-3</v>
      </c>
      <c r="FL1036">
        <v>6.789186822693606E-3</v>
      </c>
      <c r="FM1036">
        <v>1.6909683636977899E-2</v>
      </c>
      <c r="FN1036">
        <v>1.3109947730246062E-2</v>
      </c>
      <c r="FO1036">
        <v>6.8792748485393797E-3</v>
      </c>
      <c r="FP1036">
        <v>5.3628943718037779E-3</v>
      </c>
    </row>
    <row r="1037" spans="113:172">
      <c r="DI1037">
        <f t="shared" si="825"/>
        <v>1036</v>
      </c>
      <c r="DJ1037">
        <f t="shared" ca="1" si="794"/>
        <v>0.71845991762572825</v>
      </c>
      <c r="DK1037">
        <f t="shared" ca="1" si="795"/>
        <v>0.57827248960614686</v>
      </c>
      <c r="DL1037">
        <f t="shared" ca="1" si="796"/>
        <v>3.493448776086391</v>
      </c>
      <c r="DM1037">
        <f t="shared" ca="1" si="797"/>
        <v>0.35777451214946998</v>
      </c>
      <c r="DN1037">
        <f t="shared" ca="1" si="798"/>
        <v>-0.36441381031429076</v>
      </c>
      <c r="DO1037">
        <f t="shared" ca="1" si="799"/>
        <v>2.7886680410430769</v>
      </c>
      <c r="DP1037">
        <f t="shared" ca="1" si="800"/>
        <v>0.79825645652292643</v>
      </c>
      <c r="DQ1037">
        <f t="shared" ca="1" si="801"/>
        <v>0.18188713554876146</v>
      </c>
      <c r="DR1037">
        <f t="shared" ca="1" si="802"/>
        <v>-0.90819676853081921</v>
      </c>
      <c r="DS1037">
        <f t="shared" ca="1" si="803"/>
        <v>-7.8534968513596405E-3</v>
      </c>
      <c r="DT1037">
        <f t="shared" ca="1" si="804"/>
        <v>1.1757004596298248E-2</v>
      </c>
      <c r="DU1037">
        <f t="shared" ca="1" si="805"/>
        <v>-2.2649783324599193</v>
      </c>
      <c r="DV1037">
        <f t="shared" ca="1" si="806"/>
        <v>-6.4668672745914358E-3</v>
      </c>
      <c r="DW1037">
        <f t="shared" ca="1" si="807"/>
        <v>0.9790075093865056</v>
      </c>
      <c r="DX1037">
        <f t="shared" ca="1" si="808"/>
        <v>0.80685135626478655</v>
      </c>
      <c r="DZ1037">
        <f t="shared" ca="1" si="809"/>
        <v>0.8780056258879374</v>
      </c>
      <c r="EA1037">
        <f t="shared" ca="1" si="810"/>
        <v>27.5</v>
      </c>
      <c r="EB1037">
        <f t="shared" ca="1" si="811"/>
        <v>0.61493011585785151</v>
      </c>
      <c r="EC1037">
        <f t="shared" ca="1" si="812"/>
        <v>28.5</v>
      </c>
      <c r="ED1037">
        <f t="shared" ca="1" si="813"/>
        <v>0.24424317348953939</v>
      </c>
      <c r="EE1037">
        <f t="shared" ca="1" si="814"/>
        <v>19.5</v>
      </c>
      <c r="EF1037">
        <f t="shared" ca="1" si="815"/>
        <v>0.75807100887158185</v>
      </c>
      <c r="EG1037">
        <f t="shared" ca="1" si="816"/>
        <v>40.5</v>
      </c>
      <c r="EU1037">
        <f t="shared" ca="1" si="817"/>
        <v>3.5600273068600204E-2</v>
      </c>
      <c r="EV1037">
        <f t="shared" ca="1" si="818"/>
        <v>5.0205513301872083E-2</v>
      </c>
      <c r="EW1037">
        <f t="shared" ca="1" si="819"/>
        <v>2.9340049318719509E-2</v>
      </c>
      <c r="EX1037">
        <f t="shared" ca="1" si="820"/>
        <v>4.137699262896341E-2</v>
      </c>
      <c r="EY1037">
        <f t="shared" ca="1" si="821"/>
        <v>3.4351140680228265E-2</v>
      </c>
      <c r="EZ1037">
        <f t="shared" ca="1" si="822"/>
        <v>2.4173024923123596E-2</v>
      </c>
      <c r="FA1037">
        <f t="shared" ca="1" si="823"/>
        <v>2.8310573904027598E-2</v>
      </c>
      <c r="FB1037">
        <f t="shared" ca="1" si="824"/>
        <v>1.9922255710241643E-2</v>
      </c>
      <c r="FC1037">
        <f t="shared" si="827"/>
        <v>1031</v>
      </c>
      <c r="FD1037">
        <v>0.78096668884914833</v>
      </c>
      <c r="FE1037">
        <v>0.77866405885177936</v>
      </c>
      <c r="FF1037">
        <v>0.78171646359664337</v>
      </c>
      <c r="FH1037">
        <f t="shared" si="826"/>
        <v>1036</v>
      </c>
      <c r="FI1037">
        <v>2.1666919239306762E-2</v>
      </c>
      <c r="FJ1037">
        <v>1.6184391367755017E-2</v>
      </c>
      <c r="FK1037">
        <v>8.864911414706609E-3</v>
      </c>
      <c r="FL1037">
        <v>6.7982206183818316E-3</v>
      </c>
      <c r="FM1037">
        <v>1.691038631614732E-2</v>
      </c>
      <c r="FN1037">
        <v>1.3130837614124789E-2</v>
      </c>
      <c r="FO1037">
        <v>6.8855076331608032E-3</v>
      </c>
      <c r="FP1037">
        <v>5.367972652196234E-3</v>
      </c>
    </row>
    <row r="1038" spans="113:172">
      <c r="DI1038">
        <f t="shared" si="825"/>
        <v>1037</v>
      </c>
      <c r="DJ1038">
        <f t="shared" ca="1" si="794"/>
        <v>0.92603657098144643</v>
      </c>
      <c r="DK1038">
        <f t="shared" ca="1" si="795"/>
        <v>1.4468931282921127</v>
      </c>
      <c r="DL1038">
        <f t="shared" ca="1" si="796"/>
        <v>3.8437603443888237</v>
      </c>
      <c r="DM1038">
        <f t="shared" ca="1" si="797"/>
        <v>0.97147700984443053</v>
      </c>
      <c r="DN1038">
        <f t="shared" ca="1" si="798"/>
        <v>1.9029583488024309</v>
      </c>
      <c r="DO1038">
        <f t="shared" ca="1" si="799"/>
        <v>3.3670270437201375</v>
      </c>
      <c r="DP1038">
        <f t="shared" ca="1" si="800"/>
        <v>0.8759721580028712</v>
      </c>
      <c r="DQ1038">
        <f t="shared" ca="1" si="801"/>
        <v>4.9602324713308832E-2</v>
      </c>
      <c r="DR1038">
        <f t="shared" ca="1" si="802"/>
        <v>-1.6487217633997413</v>
      </c>
      <c r="DS1038">
        <f t="shared" ca="1" si="803"/>
        <v>-9.3648001216443816E-3</v>
      </c>
      <c r="DT1038">
        <f t="shared" ca="1" si="804"/>
        <v>0.18390599372113314</v>
      </c>
      <c r="DU1038">
        <f t="shared" ca="1" si="805"/>
        <v>-0.90057940763372324</v>
      </c>
      <c r="DV1038">
        <f t="shared" ca="1" si="806"/>
        <v>-4.3784631984118754E-3</v>
      </c>
      <c r="DW1038">
        <f t="shared" ca="1" si="807"/>
        <v>1.0633807907477006</v>
      </c>
      <c r="DX1038">
        <f t="shared" ca="1" si="808"/>
        <v>0.49859332886019558</v>
      </c>
      <c r="DZ1038">
        <f t="shared" ca="1" si="809"/>
        <v>0.69844414100260277</v>
      </c>
      <c r="EA1038">
        <f t="shared" ca="1" si="810"/>
        <v>23.5</v>
      </c>
      <c r="EB1038">
        <f t="shared" ca="1" si="811"/>
        <v>0.73094913694641295</v>
      </c>
      <c r="EC1038">
        <f t="shared" ca="1" si="812"/>
        <v>29.5</v>
      </c>
      <c r="ED1038">
        <f t="shared" ca="1" si="813"/>
        <v>0.39293940464325083</v>
      </c>
      <c r="EE1038">
        <f t="shared" ca="1" si="814"/>
        <v>23.5</v>
      </c>
      <c r="EF1038">
        <f t="shared" ca="1" si="815"/>
        <v>0.90467776634634145</v>
      </c>
      <c r="EG1038">
        <f t="shared" ca="1" si="816"/>
        <v>46.5</v>
      </c>
      <c r="EU1038">
        <f t="shared" ca="1" si="817"/>
        <v>4.5250246414795775E-2</v>
      </c>
      <c r="EV1038">
        <f t="shared" ca="1" si="818"/>
        <v>4.5250246414795775E-2</v>
      </c>
      <c r="EW1038">
        <f t="shared" ca="1" si="819"/>
        <v>2.1216737398306196E-2</v>
      </c>
      <c r="EX1038">
        <f t="shared" ca="1" si="820"/>
        <v>2.1216737398306196E-2</v>
      </c>
      <c r="EY1038">
        <f t="shared" ca="1" si="821"/>
        <v>3.6046806466023748E-2</v>
      </c>
      <c r="EZ1038">
        <f t="shared" ca="1" si="822"/>
        <v>2.286840410210109E-2</v>
      </c>
      <c r="FA1038">
        <f t="shared" ca="1" si="823"/>
        <v>1.6901468774921883E-2</v>
      </c>
      <c r="FB1038">
        <f t="shared" ca="1" si="824"/>
        <v>1.0722437179789152E-2</v>
      </c>
      <c r="FC1038">
        <f t="shared" si="827"/>
        <v>1032</v>
      </c>
      <c r="FD1038">
        <v>0.7809777145662864</v>
      </c>
      <c r="FE1038">
        <v>0.77867844944350439</v>
      </c>
      <c r="FF1038">
        <v>0.78176040817333381</v>
      </c>
      <c r="FH1038">
        <f t="shared" si="826"/>
        <v>1037</v>
      </c>
      <c r="FI1038">
        <v>2.1686229625444978E-2</v>
      </c>
      <c r="FJ1038">
        <v>1.618595890432542E-2</v>
      </c>
      <c r="FK1038">
        <v>8.8712183434154213E-3</v>
      </c>
      <c r="FL1038">
        <v>6.7990102757637247E-3</v>
      </c>
      <c r="FM1038">
        <v>1.6918902664158724E-2</v>
      </c>
      <c r="FN1038">
        <v>1.3135210651886182E-2</v>
      </c>
      <c r="FO1038">
        <v>6.8951753699107183E-3</v>
      </c>
      <c r="FP1038">
        <v>5.3696288445313342E-3</v>
      </c>
    </row>
    <row r="1039" spans="113:172">
      <c r="DI1039">
        <f t="shared" si="825"/>
        <v>1038</v>
      </c>
      <c r="DJ1039">
        <f t="shared" ca="1" si="794"/>
        <v>0.34714309070175431</v>
      </c>
      <c r="DK1039">
        <f t="shared" ca="1" si="795"/>
        <v>-0.39304508644240366</v>
      </c>
      <c r="DL1039">
        <f t="shared" ca="1" si="796"/>
        <v>3.1017199036294461</v>
      </c>
      <c r="DM1039">
        <f t="shared" ca="1" si="797"/>
        <v>0.90846202771036078</v>
      </c>
      <c r="DN1039">
        <f t="shared" ca="1" si="798"/>
        <v>1.3313437021470191</v>
      </c>
      <c r="DO1039">
        <f t="shared" ca="1" si="799"/>
        <v>3.221220156383207</v>
      </c>
      <c r="DP1039">
        <f t="shared" ca="1" si="800"/>
        <v>1.0385270935050999</v>
      </c>
      <c r="DQ1039">
        <f t="shared" ca="1" si="801"/>
        <v>0.44056563448375319</v>
      </c>
      <c r="DR1039">
        <f t="shared" ca="1" si="802"/>
        <v>-0.14953528497769281</v>
      </c>
      <c r="DS1039">
        <f t="shared" ca="1" si="803"/>
        <v>-6.3051796587227284E-3</v>
      </c>
      <c r="DT1039">
        <f t="shared" ca="1" si="804"/>
        <v>0.95221173648772806</v>
      </c>
      <c r="DU1039">
        <f t="shared" ca="1" si="805"/>
        <v>1.6666876644267332</v>
      </c>
      <c r="DV1039">
        <f t="shared" ca="1" si="806"/>
        <v>-4.4890057535747988E-4</v>
      </c>
      <c r="DW1039">
        <f t="shared" ca="1" si="807"/>
        <v>0.60528782990560615</v>
      </c>
      <c r="DX1039">
        <f t="shared" ca="1" si="808"/>
        <v>4.3215393618623921E-2</v>
      </c>
      <c r="DZ1039">
        <f t="shared" ca="1" si="809"/>
        <v>0.50804343839434285</v>
      </c>
      <c r="EA1039">
        <f t="shared" ca="1" si="810"/>
        <v>21.5</v>
      </c>
      <c r="EB1039">
        <f t="shared" ca="1" si="811"/>
        <v>0.56651435139851891</v>
      </c>
      <c r="EC1039">
        <f t="shared" ca="1" si="812"/>
        <v>28.5</v>
      </c>
      <c r="ED1039">
        <f t="shared" ca="1" si="813"/>
        <v>0.39317791470614183</v>
      </c>
      <c r="EE1039">
        <f t="shared" ca="1" si="814"/>
        <v>23.5</v>
      </c>
      <c r="EF1039">
        <f t="shared" ca="1" si="815"/>
        <v>5.2282306191594685E-2</v>
      </c>
      <c r="EG1039">
        <f t="shared" ca="1" si="816"/>
        <v>21.5</v>
      </c>
      <c r="EU1039">
        <f t="shared" ca="1" si="817"/>
        <v>2.8152922321190984E-2</v>
      </c>
      <c r="EV1039">
        <f t="shared" ca="1" si="818"/>
        <v>2.5756928932153453E-2</v>
      </c>
      <c r="EW1039">
        <f t="shared" ca="1" si="819"/>
        <v>2.010018307842973E-3</v>
      </c>
      <c r="EX1039">
        <f t="shared" ca="1" si="820"/>
        <v>1.8389529199414434E-3</v>
      </c>
      <c r="EY1039">
        <f t="shared" ca="1" si="821"/>
        <v>2.1238169470372145E-2</v>
      </c>
      <c r="EZ1039">
        <f t="shared" ca="1" si="822"/>
        <v>2.8152922321190984E-2</v>
      </c>
      <c r="FA1039">
        <f t="shared" ca="1" si="823"/>
        <v>1.5163296006534708E-3</v>
      </c>
      <c r="FB1039">
        <f t="shared" ca="1" si="824"/>
        <v>2.010018307842973E-3</v>
      </c>
      <c r="FC1039">
        <f t="shared" si="827"/>
        <v>1033</v>
      </c>
      <c r="FD1039">
        <v>0.78106975700787162</v>
      </c>
      <c r="FE1039">
        <v>0.77876459102489237</v>
      </c>
      <c r="FF1039">
        <v>0.78185405534806429</v>
      </c>
      <c r="FH1039">
        <f t="shared" si="826"/>
        <v>1038</v>
      </c>
      <c r="FI1039">
        <v>2.1700370560001042E-2</v>
      </c>
      <c r="FJ1039">
        <v>1.6190428560103595E-2</v>
      </c>
      <c r="FK1039">
        <v>8.8765277538858552E-3</v>
      </c>
      <c r="FL1039">
        <v>6.8014912666531776E-3</v>
      </c>
      <c r="FM1039">
        <v>1.6926697822927814E-2</v>
      </c>
      <c r="FN1039">
        <v>1.3141222675923755E-2</v>
      </c>
      <c r="FO1039">
        <v>6.8968203532280064E-3</v>
      </c>
      <c r="FP1039">
        <v>5.3713652212560685E-3</v>
      </c>
    </row>
    <row r="1040" spans="113:172">
      <c r="DI1040">
        <f t="shared" si="825"/>
        <v>1039</v>
      </c>
      <c r="DJ1040">
        <f t="shared" ca="1" si="794"/>
        <v>0.13260408248737754</v>
      </c>
      <c r="DK1040">
        <f t="shared" ca="1" si="795"/>
        <v>-1.1141655654733169</v>
      </c>
      <c r="DL1040">
        <f t="shared" ca="1" si="796"/>
        <v>2.8108946173151867</v>
      </c>
      <c r="DM1040">
        <f t="shared" ca="1" si="797"/>
        <v>0.36336083406956288</v>
      </c>
      <c r="DN1040">
        <f t="shared" ca="1" si="798"/>
        <v>-0.34948974528730936</v>
      </c>
      <c r="DO1040">
        <f t="shared" ca="1" si="799"/>
        <v>2.7924748564924893</v>
      </c>
      <c r="DP1040">
        <f t="shared" ca="1" si="800"/>
        <v>0.99344701124359791</v>
      </c>
      <c r="DQ1040">
        <f t="shared" ca="1" si="801"/>
        <v>0.23490290917810963</v>
      </c>
      <c r="DR1040">
        <f t="shared" ca="1" si="802"/>
        <v>-0.72279503464913697</v>
      </c>
      <c r="DS1040">
        <f t="shared" ca="1" si="803"/>
        <v>-7.4751190131052483E-3</v>
      </c>
      <c r="DT1040">
        <f t="shared" ca="1" si="804"/>
        <v>0.81358618750392009</v>
      </c>
      <c r="DU1040">
        <f t="shared" ca="1" si="805"/>
        <v>0.89118929764604604</v>
      </c>
      <c r="DV1040">
        <f t="shared" ca="1" si="806"/>
        <v>-1.6359096830212711E-3</v>
      </c>
      <c r="DW1040">
        <f t="shared" ca="1" si="807"/>
        <v>0.7496188866658855</v>
      </c>
      <c r="DX1040">
        <f t="shared" ca="1" si="808"/>
        <v>0.16453454254779842</v>
      </c>
      <c r="DZ1040">
        <f t="shared" ca="1" si="809"/>
        <v>0.83943938204888457</v>
      </c>
      <c r="EA1040">
        <f t="shared" ca="1" si="810"/>
        <v>26.5</v>
      </c>
      <c r="EB1040">
        <f t="shared" ca="1" si="811"/>
        <v>0.9176693915395735</v>
      </c>
      <c r="EC1040">
        <f t="shared" ca="1" si="812"/>
        <v>30.5</v>
      </c>
      <c r="ED1040">
        <f t="shared" ca="1" si="813"/>
        <v>0.23080195440727547</v>
      </c>
      <c r="EE1040">
        <f t="shared" ca="1" si="814"/>
        <v>19.5</v>
      </c>
      <c r="EF1040">
        <f t="shared" ca="1" si="815"/>
        <v>0.46999626265516881</v>
      </c>
      <c r="EG1040">
        <f t="shared" ca="1" si="816"/>
        <v>34.5</v>
      </c>
      <c r="EU1040">
        <f t="shared" ca="1" si="817"/>
        <v>2.8287505157203227E-2</v>
      </c>
      <c r="EV1040">
        <f t="shared" ca="1" si="818"/>
        <v>3.8441994187994127E-2</v>
      </c>
      <c r="EW1040">
        <f t="shared" ca="1" si="819"/>
        <v>6.2088506621810723E-3</v>
      </c>
      <c r="EX1040">
        <f t="shared" ca="1" si="820"/>
        <v>8.4376688486050479E-3</v>
      </c>
      <c r="EY1040">
        <f t="shared" ca="1" si="821"/>
        <v>2.4577668415274933E-2</v>
      </c>
      <c r="EZ1040">
        <f t="shared" ca="1" si="822"/>
        <v>2.172808367147494E-2</v>
      </c>
      <c r="FA1040">
        <f t="shared" ca="1" si="823"/>
        <v>5.3945751655015877E-3</v>
      </c>
      <c r="FB1040">
        <f t="shared" ca="1" si="824"/>
        <v>4.7691171752985047E-3</v>
      </c>
      <c r="FC1040">
        <f t="shared" si="827"/>
        <v>1034</v>
      </c>
      <c r="FD1040">
        <v>0.78117806856158523</v>
      </c>
      <c r="FE1040">
        <v>0.77893261778687828</v>
      </c>
      <c r="FF1040">
        <v>0.7818963540751287</v>
      </c>
      <c r="FH1040">
        <f t="shared" si="826"/>
        <v>1039</v>
      </c>
      <c r="FI1040">
        <v>2.1717293274245975E-2</v>
      </c>
      <c r="FJ1040">
        <v>1.6192279715897213E-2</v>
      </c>
      <c r="FK1040">
        <v>8.8782369434707367E-3</v>
      </c>
      <c r="FL1040">
        <v>6.8077554469111907E-3</v>
      </c>
      <c r="FM1040">
        <v>1.6930253117910993E-2</v>
      </c>
      <c r="FN1040">
        <v>1.3142965944684989E-2</v>
      </c>
      <c r="FO1040">
        <v>6.8973706519502402E-3</v>
      </c>
      <c r="FP1040">
        <v>5.3886204741674234E-3</v>
      </c>
    </row>
    <row r="1041" spans="113:172">
      <c r="DI1041">
        <f t="shared" si="825"/>
        <v>1040</v>
      </c>
      <c r="DJ1041">
        <f t="shared" ca="1" si="794"/>
        <v>0.86612008482807301</v>
      </c>
      <c r="DK1041">
        <f t="shared" ca="1" si="795"/>
        <v>1.1082361779141707</v>
      </c>
      <c r="DL1041">
        <f t="shared" ca="1" si="796"/>
        <v>3.7071812186810975</v>
      </c>
      <c r="DM1041">
        <f t="shared" ca="1" si="797"/>
        <v>0.99010533829039993</v>
      </c>
      <c r="DN1041">
        <f t="shared" ca="1" si="798"/>
        <v>2.3303185051649766</v>
      </c>
      <c r="DO1041">
        <f t="shared" ca="1" si="799"/>
        <v>3.4760376412190683</v>
      </c>
      <c r="DP1041">
        <f t="shared" ca="1" si="800"/>
        <v>0.93764977652097004</v>
      </c>
      <c r="DQ1041">
        <f t="shared" ca="1" si="801"/>
        <v>0.79790082982404975</v>
      </c>
      <c r="DR1041">
        <f t="shared" ca="1" si="802"/>
        <v>0.83414666728195375</v>
      </c>
      <c r="DS1041">
        <f t="shared" ca="1" si="803"/>
        <v>-4.2976285812155769E-3</v>
      </c>
      <c r="DT1041">
        <f t="shared" ca="1" si="804"/>
        <v>0.42310888095605304</v>
      </c>
      <c r="DU1041">
        <f t="shared" ca="1" si="805"/>
        <v>-0.19394651438364696</v>
      </c>
      <c r="DV1041">
        <f t="shared" ca="1" si="806"/>
        <v>-3.2968623646865026E-3</v>
      </c>
      <c r="DW1041">
        <f t="shared" ca="1" si="807"/>
        <v>0.45729171302009775</v>
      </c>
      <c r="DX1041">
        <f t="shared" ca="1" si="808"/>
        <v>0.35099172414557245</v>
      </c>
      <c r="DZ1041">
        <f t="shared" ca="1" si="809"/>
        <v>0.58503146950587959</v>
      </c>
      <c r="EA1041">
        <f t="shared" ca="1" si="810"/>
        <v>22.5</v>
      </c>
      <c r="EB1041">
        <f t="shared" ca="1" si="811"/>
        <v>0.90464352619445165</v>
      </c>
      <c r="EC1041">
        <f t="shared" ca="1" si="812"/>
        <v>30.5</v>
      </c>
      <c r="ED1041">
        <f t="shared" ca="1" si="813"/>
        <v>0.39262328027538107</v>
      </c>
      <c r="EE1041">
        <f t="shared" ca="1" si="814"/>
        <v>23.5</v>
      </c>
      <c r="EF1041">
        <f t="shared" ca="1" si="815"/>
        <v>0.47629444131549725</v>
      </c>
      <c r="EG1041">
        <f t="shared" ca="1" si="816"/>
        <v>34.5</v>
      </c>
      <c r="EU1041">
        <f t="shared" ca="1" si="817"/>
        <v>2.0324076134226567E-2</v>
      </c>
      <c r="EV1041">
        <f t="shared" ca="1" si="818"/>
        <v>1.9459221830642456E-2</v>
      </c>
      <c r="EW1041">
        <f t="shared" ca="1" si="819"/>
        <v>1.5599632184247664E-2</v>
      </c>
      <c r="EX1041">
        <f t="shared" ca="1" si="820"/>
        <v>1.4935818048747765E-2</v>
      </c>
      <c r="EY1041">
        <f t="shared" ca="1" si="821"/>
        <v>1.4993170918691729E-2</v>
      </c>
      <c r="EZ1041">
        <f t="shared" ca="1" si="822"/>
        <v>1.3254832261452109E-2</v>
      </c>
      <c r="FA1041">
        <f t="shared" ca="1" si="823"/>
        <v>1.1507925381822047E-2</v>
      </c>
      <c r="FB1041">
        <f t="shared" ca="1" si="824"/>
        <v>1.0173673163639782E-2</v>
      </c>
      <c r="FC1041">
        <f t="shared" si="827"/>
        <v>1035</v>
      </c>
      <c r="FD1041">
        <v>0.78123062163523782</v>
      </c>
      <c r="FE1041">
        <v>0.77906297974480576</v>
      </c>
      <c r="FF1041">
        <v>0.78192322689341276</v>
      </c>
      <c r="FH1041">
        <f t="shared" si="826"/>
        <v>1040</v>
      </c>
      <c r="FI1041">
        <v>2.1733564659810065E-2</v>
      </c>
      <c r="FJ1041">
        <v>1.6195393768219234E-2</v>
      </c>
      <c r="FK1041">
        <v>8.8842998070111038E-3</v>
      </c>
      <c r="FL1041">
        <v>6.8107692463511751E-3</v>
      </c>
      <c r="FM1041">
        <v>1.6934685890627736E-2</v>
      </c>
      <c r="FN1041">
        <v>1.3145482784156072E-2</v>
      </c>
      <c r="FO1041">
        <v>6.8988911705710285E-3</v>
      </c>
      <c r="FP1041">
        <v>5.389087720943677E-3</v>
      </c>
    </row>
    <row r="1042" spans="113:172">
      <c r="DI1042">
        <f t="shared" si="825"/>
        <v>1041</v>
      </c>
      <c r="DJ1042">
        <f t="shared" ca="1" si="794"/>
        <v>0.31079281867306374</v>
      </c>
      <c r="DK1042">
        <f t="shared" ca="1" si="795"/>
        <v>-0.49360433687160321</v>
      </c>
      <c r="DL1042">
        <f t="shared" ca="1" si="796"/>
        <v>3.0611647208992028</v>
      </c>
      <c r="DM1042">
        <f t="shared" ca="1" si="797"/>
        <v>3.3268102924719045E-2</v>
      </c>
      <c r="DN1042">
        <f t="shared" ca="1" si="798"/>
        <v>-1.8347940818159802</v>
      </c>
      <c r="DO1042">
        <f t="shared" ca="1" si="799"/>
        <v>2.4136049249320335</v>
      </c>
      <c r="DP1042">
        <f t="shared" ca="1" si="800"/>
        <v>0.78845966976355597</v>
      </c>
      <c r="DQ1042">
        <f t="shared" ca="1" si="801"/>
        <v>0.24298223197950941</v>
      </c>
      <c r="DR1042">
        <f t="shared" ca="1" si="802"/>
        <v>-0.696741689076676</v>
      </c>
      <c r="DS1042">
        <f t="shared" ca="1" si="803"/>
        <v>-7.4219479430693361E-3</v>
      </c>
      <c r="DT1042">
        <f t="shared" ca="1" si="804"/>
        <v>5.6202243203211433E-2</v>
      </c>
      <c r="DU1042">
        <f t="shared" ca="1" si="805"/>
        <v>-1.5874777320876547</v>
      </c>
      <c r="DV1042">
        <f t="shared" ca="1" si="806"/>
        <v>-5.4298575044380536E-3</v>
      </c>
      <c r="DW1042">
        <f t="shared" ca="1" si="807"/>
        <v>0.93690588698584065</v>
      </c>
      <c r="DX1042">
        <f t="shared" ca="1" si="808"/>
        <v>0.6863006128601512</v>
      </c>
      <c r="DZ1042">
        <f t="shared" ca="1" si="809"/>
        <v>1.9202841774422108E-2</v>
      </c>
      <c r="EA1042">
        <f t="shared" ca="1" si="810"/>
        <v>10.5</v>
      </c>
      <c r="EB1042">
        <f t="shared" ca="1" si="811"/>
        <v>0.6107335073452218</v>
      </c>
      <c r="EC1042">
        <f t="shared" ca="1" si="812"/>
        <v>28.5</v>
      </c>
      <c r="ED1042">
        <f t="shared" ca="1" si="813"/>
        <v>0.18796428748819749</v>
      </c>
      <c r="EE1042">
        <f t="shared" ca="1" si="814"/>
        <v>18.5</v>
      </c>
      <c r="EF1042">
        <f t="shared" ca="1" si="815"/>
        <v>0.68700914108391697</v>
      </c>
      <c r="EG1042">
        <f t="shared" ca="1" si="816"/>
        <v>39.5</v>
      </c>
      <c r="EU1042">
        <f t="shared" ca="1" si="817"/>
        <v>8.9229132093889579E-2</v>
      </c>
      <c r="EV1042">
        <f t="shared" ca="1" si="818"/>
        <v>5.0643561458694086E-2</v>
      </c>
      <c r="EW1042">
        <f t="shared" ca="1" si="819"/>
        <v>6.5361963129538209E-2</v>
      </c>
      <c r="EX1042">
        <f t="shared" ca="1" si="820"/>
        <v>3.7097330424873037E-2</v>
      </c>
      <c r="EY1042">
        <f t="shared" ca="1" si="821"/>
        <v>3.2873890771433004E-2</v>
      </c>
      <c r="EZ1042">
        <f t="shared" ca="1" si="822"/>
        <v>2.371913637938837E-2</v>
      </c>
      <c r="FA1042">
        <f t="shared" ca="1" si="823"/>
        <v>2.4080723258250919E-2</v>
      </c>
      <c r="FB1042">
        <f t="shared" ca="1" si="824"/>
        <v>1.7374699059750663E-2</v>
      </c>
      <c r="FC1042">
        <f t="shared" si="827"/>
        <v>1036</v>
      </c>
      <c r="FD1042">
        <v>0.78128757400333726</v>
      </c>
      <c r="FE1042">
        <v>0.77909984057551784</v>
      </c>
      <c r="FF1042">
        <v>0.78203855796303368</v>
      </c>
      <c r="FH1042">
        <f t="shared" si="826"/>
        <v>1041</v>
      </c>
      <c r="FI1042">
        <v>2.1752581186425032E-2</v>
      </c>
      <c r="FJ1042">
        <v>1.6197327036334211E-2</v>
      </c>
      <c r="FK1042">
        <v>8.888660336305065E-3</v>
      </c>
      <c r="FL1042">
        <v>6.8167847113770313E-3</v>
      </c>
      <c r="FM1042">
        <v>1.6946701722271553E-2</v>
      </c>
      <c r="FN1042">
        <v>1.3149375527484814E-2</v>
      </c>
      <c r="FO1042">
        <v>6.9030662816605944E-3</v>
      </c>
      <c r="FP1042">
        <v>5.390270517315764E-3</v>
      </c>
    </row>
    <row r="1043" spans="113:172">
      <c r="DI1043">
        <f t="shared" si="825"/>
        <v>1042</v>
      </c>
      <c r="DJ1043">
        <f t="shared" ca="1" si="794"/>
        <v>0.73434937635775066</v>
      </c>
      <c r="DK1043">
        <f t="shared" ca="1" si="795"/>
        <v>0.62602087801746964</v>
      </c>
      <c r="DL1043">
        <f t="shared" ca="1" si="796"/>
        <v>3.5127055287852311</v>
      </c>
      <c r="DM1043">
        <f t="shared" ca="1" si="797"/>
        <v>0.56794616737731496</v>
      </c>
      <c r="DN1043">
        <f t="shared" ca="1" si="798"/>
        <v>0.17114765513449015</v>
      </c>
      <c r="DO1043">
        <f t="shared" ca="1" si="799"/>
        <v>2.9252785192937614</v>
      </c>
      <c r="DP1043">
        <f t="shared" ca="1" si="800"/>
        <v>0.83277077891165718</v>
      </c>
      <c r="DQ1043">
        <f t="shared" ca="1" si="801"/>
        <v>0.67932208765329349</v>
      </c>
      <c r="DR1043">
        <f t="shared" ca="1" si="802"/>
        <v>0.46580396784324418</v>
      </c>
      <c r="DS1043">
        <f t="shared" ca="1" si="803"/>
        <v>-5.0493621892699105E-3</v>
      </c>
      <c r="DT1043">
        <f t="shared" ca="1" si="804"/>
        <v>0.63453895881576816</v>
      </c>
      <c r="DU1043">
        <f t="shared" ca="1" si="805"/>
        <v>0.34389921483311992</v>
      </c>
      <c r="DV1043">
        <f t="shared" ca="1" si="806"/>
        <v>-2.4736139782989596E-3</v>
      </c>
      <c r="DW1043">
        <f t="shared" ca="1" si="807"/>
        <v>0.60449828932456739</v>
      </c>
      <c r="DX1043">
        <f t="shared" ca="1" si="808"/>
        <v>0.29659348477206038</v>
      </c>
      <c r="DZ1043">
        <f t="shared" ca="1" si="809"/>
        <v>0.96332748309969585</v>
      </c>
      <c r="EA1043">
        <f t="shared" ca="1" si="810"/>
        <v>29.5</v>
      </c>
      <c r="EB1043">
        <f t="shared" ca="1" si="811"/>
        <v>0.4832381420738332</v>
      </c>
      <c r="EC1043">
        <f t="shared" ca="1" si="812"/>
        <v>28.5</v>
      </c>
      <c r="ED1043">
        <f t="shared" ca="1" si="813"/>
        <v>0.78625764941047249</v>
      </c>
      <c r="EE1043">
        <f t="shared" ca="1" si="814"/>
        <v>34.5</v>
      </c>
      <c r="EF1043">
        <f t="shared" ca="1" si="815"/>
        <v>2.3953709959449121E-2</v>
      </c>
      <c r="EG1043">
        <f t="shared" ca="1" si="816"/>
        <v>18.5</v>
      </c>
      <c r="EU1043">
        <f t="shared" ca="1" si="817"/>
        <v>2.0491467434731098E-2</v>
      </c>
      <c r="EV1043">
        <f t="shared" ca="1" si="818"/>
        <v>1.7521689545639634E-2</v>
      </c>
      <c r="EW1043">
        <f t="shared" ca="1" si="819"/>
        <v>1.00540164329512E-2</v>
      </c>
      <c r="EX1043">
        <f t="shared" ca="1" si="820"/>
        <v>8.596912602088707E-3</v>
      </c>
      <c r="EY1043">
        <f t="shared" ca="1" si="821"/>
        <v>2.1210466292090085E-2</v>
      </c>
      <c r="EZ1043">
        <f t="shared" ca="1" si="822"/>
        <v>3.2675583206733375E-2</v>
      </c>
      <c r="FA1043">
        <f t="shared" ca="1" si="823"/>
        <v>1.040678893937054E-2</v>
      </c>
      <c r="FB1043">
        <f t="shared" ca="1" si="824"/>
        <v>1.6032080257949211E-2</v>
      </c>
      <c r="FC1043">
        <f t="shared" si="827"/>
        <v>1037</v>
      </c>
      <c r="FD1043">
        <v>0.78137300462161319</v>
      </c>
      <c r="FE1043">
        <v>0.77910395432127655</v>
      </c>
      <c r="FF1043">
        <v>0.78219547357803798</v>
      </c>
      <c r="FH1043">
        <f t="shared" si="826"/>
        <v>1042</v>
      </c>
      <c r="FI1043">
        <v>2.1753222814238495E-2</v>
      </c>
      <c r="FJ1043">
        <v>1.6205464261127719E-2</v>
      </c>
      <c r="FK1043">
        <v>8.9004883198042003E-3</v>
      </c>
      <c r="FL1043">
        <v>6.8207918245352193E-3</v>
      </c>
      <c r="FM1043">
        <v>1.6950106205445733E-2</v>
      </c>
      <c r="FN1043">
        <v>1.3159992658045176E-2</v>
      </c>
      <c r="FO1043">
        <v>6.9086871053841764E-3</v>
      </c>
      <c r="FP1043">
        <v>5.3952218576976138E-3</v>
      </c>
    </row>
    <row r="1044" spans="113:172">
      <c r="DI1044">
        <f t="shared" si="825"/>
        <v>1043</v>
      </c>
      <c r="DJ1044">
        <f t="shared" ca="1" si="794"/>
        <v>0.91940619951566882</v>
      </c>
      <c r="DK1044">
        <f t="shared" ca="1" si="795"/>
        <v>1.4010885304585696</v>
      </c>
      <c r="DL1044">
        <f t="shared" ca="1" si="796"/>
        <v>3.8252875154139048</v>
      </c>
      <c r="DM1044">
        <f t="shared" ca="1" si="797"/>
        <v>0.17815855393787094</v>
      </c>
      <c r="DN1044">
        <f t="shared" ca="1" si="798"/>
        <v>-0.92240548869274352</v>
      </c>
      <c r="DO1044">
        <f t="shared" ca="1" si="799"/>
        <v>2.6463360867093075</v>
      </c>
      <c r="DP1044">
        <f t="shared" ca="1" si="800"/>
        <v>0.6918005708187841</v>
      </c>
      <c r="DQ1044">
        <f t="shared" ca="1" si="801"/>
        <v>7.6106536881322073E-2</v>
      </c>
      <c r="DR1044">
        <f t="shared" ca="1" si="802"/>
        <v>-1.4317580602844271</v>
      </c>
      <c r="DS1044">
        <f t="shared" ca="1" si="803"/>
        <v>-8.9220089176698242E-3</v>
      </c>
      <c r="DT1044">
        <f t="shared" ca="1" si="804"/>
        <v>0.50391717898416322</v>
      </c>
      <c r="DU1044">
        <f t="shared" ca="1" si="805"/>
        <v>9.8190693790397854E-3</v>
      </c>
      <c r="DV1044">
        <f t="shared" ca="1" si="806"/>
        <v>-2.9849705360050112E-3</v>
      </c>
      <c r="DW1044">
        <f t="shared" ca="1" si="807"/>
        <v>1.2813985956384215</v>
      </c>
      <c r="DX1044">
        <f t="shared" ca="1" si="808"/>
        <v>0.43054894156975365</v>
      </c>
      <c r="DZ1044">
        <f t="shared" ca="1" si="809"/>
        <v>0.19863299991949979</v>
      </c>
      <c r="EA1044">
        <f t="shared" ca="1" si="810"/>
        <v>16.5</v>
      </c>
      <c r="EB1044">
        <f t="shared" ca="1" si="811"/>
        <v>0.48161930316284418</v>
      </c>
      <c r="EC1044">
        <f t="shared" ca="1" si="812"/>
        <v>28.5</v>
      </c>
      <c r="ED1044">
        <f t="shared" ca="1" si="813"/>
        <v>0.3824961964638347</v>
      </c>
      <c r="EE1044">
        <f t="shared" ca="1" si="814"/>
        <v>23.5</v>
      </c>
      <c r="EF1044">
        <f t="shared" ca="1" si="815"/>
        <v>0.63657342912832648</v>
      </c>
      <c r="EG1044">
        <f t="shared" ca="1" si="816"/>
        <v>37.5</v>
      </c>
      <c r="EU1044">
        <f t="shared" ca="1" si="817"/>
        <v>7.7660520947783127E-2</v>
      </c>
      <c r="EV1044">
        <f t="shared" ca="1" si="818"/>
        <v>5.4527599814400918E-2</v>
      </c>
      <c r="EW1044">
        <f t="shared" ca="1" si="819"/>
        <v>2.6093875246651736E-2</v>
      </c>
      <c r="EX1044">
        <f t="shared" ca="1" si="820"/>
        <v>1.832123155615973E-2</v>
      </c>
      <c r="EY1044">
        <f t="shared" ca="1" si="821"/>
        <v>4.4961354232927069E-2</v>
      </c>
      <c r="EZ1044">
        <f t="shared" ca="1" si="822"/>
        <v>3.4170629217024573E-2</v>
      </c>
      <c r="FA1044">
        <f t="shared" ca="1" si="823"/>
        <v>1.5106980405956268E-2</v>
      </c>
      <c r="FB1044">
        <f t="shared" ca="1" si="824"/>
        <v>1.1481305108526765E-2</v>
      </c>
      <c r="FC1044">
        <f t="shared" si="827"/>
        <v>1038</v>
      </c>
      <c r="FD1044">
        <v>0.78142559930360389</v>
      </c>
      <c r="FE1044">
        <v>0.77928276559906196</v>
      </c>
      <c r="FF1044">
        <v>0.78240255468542574</v>
      </c>
      <c r="FH1044">
        <f t="shared" si="826"/>
        <v>1043</v>
      </c>
      <c r="FI1044">
        <v>2.1760664260651853E-2</v>
      </c>
      <c r="FJ1044">
        <v>1.621892596028127E-2</v>
      </c>
      <c r="FK1044">
        <v>8.9070421222507846E-3</v>
      </c>
      <c r="FL1044">
        <v>6.8216787018862525E-3</v>
      </c>
      <c r="FM1044">
        <v>1.6952947545126697E-2</v>
      </c>
      <c r="FN1044">
        <v>1.3166874861617979E-2</v>
      </c>
      <c r="FO1044">
        <v>6.9242860657996678E-3</v>
      </c>
      <c r="FP1044">
        <v>5.3957614348880759E-3</v>
      </c>
    </row>
    <row r="1045" spans="113:172">
      <c r="DI1045">
        <f t="shared" si="825"/>
        <v>1044</v>
      </c>
      <c r="DJ1045">
        <f t="shared" ca="1" si="794"/>
        <v>0.61856132379403306</v>
      </c>
      <c r="DK1045">
        <f t="shared" ca="1" si="795"/>
        <v>0.30170448050333509</v>
      </c>
      <c r="DL1045">
        <f t="shared" ca="1" si="796"/>
        <v>3.3819098962853618</v>
      </c>
      <c r="DM1045">
        <f t="shared" ca="1" si="797"/>
        <v>0.57442995526989993</v>
      </c>
      <c r="DN1045">
        <f t="shared" ca="1" si="798"/>
        <v>0.18766395304688488</v>
      </c>
      <c r="DO1045">
        <f t="shared" ca="1" si="799"/>
        <v>2.9294914799010976</v>
      </c>
      <c r="DP1045">
        <f t="shared" ca="1" si="800"/>
        <v>0.86622398873453321</v>
      </c>
      <c r="DQ1045">
        <f t="shared" ca="1" si="801"/>
        <v>0.75864397765812797</v>
      </c>
      <c r="DR1045">
        <f t="shared" ca="1" si="802"/>
        <v>0.70194727567040704</v>
      </c>
      <c r="DS1045">
        <f t="shared" ca="1" si="803"/>
        <v>-4.5674282156054312E-3</v>
      </c>
      <c r="DT1045">
        <f t="shared" ca="1" si="804"/>
        <v>0.57023422991103523</v>
      </c>
      <c r="DU1045">
        <f t="shared" ca="1" si="805"/>
        <v>0.17697052701941612</v>
      </c>
      <c r="DV1045">
        <f t="shared" ca="1" si="806"/>
        <v>-2.7291217669069378E-3</v>
      </c>
      <c r="DW1045">
        <f t="shared" ca="1" si="807"/>
        <v>0.52589259097779006</v>
      </c>
      <c r="DX1045">
        <f t="shared" ca="1" si="808"/>
        <v>0.31456380033651499</v>
      </c>
      <c r="DZ1045">
        <f t="shared" ca="1" si="809"/>
        <v>1.2707333413664479E-2</v>
      </c>
      <c r="EA1045">
        <f t="shared" ca="1" si="810"/>
        <v>9.5</v>
      </c>
      <c r="EB1045">
        <f t="shared" ca="1" si="811"/>
        <v>0.81611413428627611</v>
      </c>
      <c r="EC1045">
        <f t="shared" ca="1" si="812"/>
        <v>29.5</v>
      </c>
      <c r="ED1045">
        <f t="shared" ca="1" si="813"/>
        <v>0.46892637581647723</v>
      </c>
      <c r="EE1045">
        <f t="shared" ca="1" si="814"/>
        <v>25.5</v>
      </c>
      <c r="EF1045">
        <f t="shared" ca="1" si="815"/>
        <v>0.31197606040103842</v>
      </c>
      <c r="EG1045">
        <f t="shared" ca="1" si="816"/>
        <v>30.5</v>
      </c>
      <c r="EU1045">
        <f t="shared" ca="1" si="817"/>
        <v>5.5357114839767373E-2</v>
      </c>
      <c r="EV1045">
        <f t="shared" ca="1" si="818"/>
        <v>2.0623238861874119E-2</v>
      </c>
      <c r="EW1045">
        <f t="shared" ca="1" si="819"/>
        <v>3.311197898279105E-2</v>
      </c>
      <c r="EX1045">
        <f t="shared" ca="1" si="820"/>
        <v>1.2335835307314313E-2</v>
      </c>
      <c r="EY1045">
        <f t="shared" ca="1" si="821"/>
        <v>1.7826867490772544E-2</v>
      </c>
      <c r="EZ1045">
        <f t="shared" ca="1" si="822"/>
        <v>1.7242380032058691E-2</v>
      </c>
      <c r="FA1045">
        <f t="shared" ca="1" si="823"/>
        <v>1.0663179672424236E-2</v>
      </c>
      <c r="FB1045">
        <f t="shared" ca="1" si="824"/>
        <v>1.0313567224148033E-2</v>
      </c>
      <c r="FC1045">
        <f t="shared" si="827"/>
        <v>1039</v>
      </c>
      <c r="FD1045">
        <v>0.78154571479599333</v>
      </c>
      <c r="FE1045">
        <v>0.77936149233386753</v>
      </c>
      <c r="FF1045">
        <v>0.78244826685876712</v>
      </c>
      <c r="FH1045">
        <f t="shared" si="826"/>
        <v>1044</v>
      </c>
      <c r="FI1045">
        <v>2.1767679037060055E-2</v>
      </c>
      <c r="FJ1045">
        <v>1.6220127890830861E-2</v>
      </c>
      <c r="FK1045">
        <v>8.9077195593379854E-3</v>
      </c>
      <c r="FL1045">
        <v>6.8223384668478753E-3</v>
      </c>
      <c r="FM1045">
        <v>1.6953221645643047E-2</v>
      </c>
      <c r="FN1045">
        <v>1.3168766071142392E-2</v>
      </c>
      <c r="FO1045">
        <v>6.9258093253929268E-3</v>
      </c>
      <c r="FP1045">
        <v>5.406001417433884E-3</v>
      </c>
    </row>
    <row r="1046" spans="113:172">
      <c r="DI1046">
        <f t="shared" si="825"/>
        <v>1045</v>
      </c>
      <c r="DJ1046">
        <f t="shared" ca="1" si="794"/>
        <v>0.7813243275167836</v>
      </c>
      <c r="DK1046">
        <f t="shared" ca="1" si="795"/>
        <v>0.776673636146888</v>
      </c>
      <c r="DL1046">
        <f t="shared" ca="1" si="796"/>
        <v>3.5734632423588364</v>
      </c>
      <c r="DM1046">
        <f t="shared" ca="1" si="797"/>
        <v>0.56639933305899981</v>
      </c>
      <c r="DN1046">
        <f t="shared" ca="1" si="798"/>
        <v>0.16721442604902831</v>
      </c>
      <c r="DO1046">
        <f t="shared" ca="1" si="799"/>
        <v>2.9242752351870824</v>
      </c>
      <c r="DP1046">
        <f t="shared" ca="1" si="800"/>
        <v>0.81833085633106273</v>
      </c>
      <c r="DQ1046">
        <f t="shared" ca="1" si="801"/>
        <v>0.71729330680515968</v>
      </c>
      <c r="DR1046">
        <f t="shared" ca="1" si="802"/>
        <v>0.57481948651491455</v>
      </c>
      <c r="DS1046">
        <f t="shared" ca="1" si="803"/>
        <v>-4.8268774507102818E-3</v>
      </c>
      <c r="DT1046">
        <f t="shared" ca="1" si="804"/>
        <v>0.2104712824551358</v>
      </c>
      <c r="DU1046">
        <f t="shared" ca="1" si="805"/>
        <v>-0.80478706901161057</v>
      </c>
      <c r="DV1046">
        <f t="shared" ca="1" si="806"/>
        <v>-4.2318395777060204E-3</v>
      </c>
      <c r="DW1046">
        <f t="shared" ca="1" si="807"/>
        <v>0.58810807780307073</v>
      </c>
      <c r="DX1046">
        <f t="shared" ca="1" si="808"/>
        <v>0.51579581935426688</v>
      </c>
      <c r="DZ1046">
        <f t="shared" ca="1" si="809"/>
        <v>0.46033406920415665</v>
      </c>
      <c r="EA1046">
        <f t="shared" ca="1" si="810"/>
        <v>20.5</v>
      </c>
      <c r="EB1046">
        <f t="shared" ca="1" si="811"/>
        <v>0.22816420721822062</v>
      </c>
      <c r="EC1046">
        <f t="shared" ca="1" si="812"/>
        <v>26.5</v>
      </c>
      <c r="ED1046">
        <f t="shared" ca="1" si="813"/>
        <v>0.69655081570252531</v>
      </c>
      <c r="EE1046">
        <f t="shared" ca="1" si="814"/>
        <v>31.5</v>
      </c>
      <c r="EF1046">
        <f t="shared" ca="1" si="815"/>
        <v>0.24849154128063855</v>
      </c>
      <c r="EG1046">
        <f t="shared" ca="1" si="816"/>
        <v>28.5</v>
      </c>
      <c r="EU1046">
        <f t="shared" ca="1" si="817"/>
        <v>2.8688198917222962E-2</v>
      </c>
      <c r="EV1046">
        <f t="shared" ca="1" si="818"/>
        <v>1.8670097708033993E-2</v>
      </c>
      <c r="EW1046">
        <f t="shared" ca="1" si="819"/>
        <v>2.5160771675817897E-2</v>
      </c>
      <c r="EX1046">
        <f t="shared" ca="1" si="820"/>
        <v>1.6374470455691011E-2</v>
      </c>
      <c r="EY1046">
        <f t="shared" ca="1" si="821"/>
        <v>2.2192757652946066E-2</v>
      </c>
      <c r="EZ1046">
        <f t="shared" ca="1" si="822"/>
        <v>2.0635371150984939E-2</v>
      </c>
      <c r="FA1046">
        <f t="shared" ca="1" si="823"/>
        <v>1.9463993183179883E-2</v>
      </c>
      <c r="FB1046">
        <f t="shared" ca="1" si="824"/>
        <v>1.809809892471112E-2</v>
      </c>
      <c r="FC1046">
        <f t="shared" si="827"/>
        <v>1040</v>
      </c>
      <c r="FD1046">
        <v>0.78166871897114509</v>
      </c>
      <c r="FE1046">
        <v>0.77965230400660646</v>
      </c>
      <c r="FF1046">
        <v>0.78249077885834839</v>
      </c>
      <c r="FH1046">
        <f t="shared" si="826"/>
        <v>1045</v>
      </c>
      <c r="FI1046">
        <v>2.1787128448971654E-2</v>
      </c>
      <c r="FJ1046">
        <v>1.6231542295255176E-2</v>
      </c>
      <c r="FK1046">
        <v>8.915491958266214E-3</v>
      </c>
      <c r="FL1046">
        <v>6.8228921361391387E-3</v>
      </c>
      <c r="FM1046">
        <v>1.6957029026458844E-2</v>
      </c>
      <c r="FN1046">
        <v>1.3169433211209457E-2</v>
      </c>
      <c r="FO1046">
        <v>6.9287764945295677E-3</v>
      </c>
      <c r="FP1046">
        <v>5.4085593448518548E-3</v>
      </c>
    </row>
    <row r="1047" spans="113:172">
      <c r="DI1047">
        <f t="shared" si="825"/>
        <v>1046</v>
      </c>
      <c r="DJ1047">
        <f t="shared" ca="1" si="794"/>
        <v>0.32319984231086396</v>
      </c>
      <c r="DK1047">
        <f t="shared" ca="1" si="795"/>
        <v>-0.45876952043542663</v>
      </c>
      <c r="DL1047">
        <f t="shared" ca="1" si="796"/>
        <v>3.0752134766319066</v>
      </c>
      <c r="DM1047">
        <f t="shared" ca="1" si="797"/>
        <v>0.44995662110775059</v>
      </c>
      <c r="DN1047">
        <f t="shared" ca="1" si="798"/>
        <v>-0.12577094426886354</v>
      </c>
      <c r="DO1047">
        <f t="shared" ca="1" si="799"/>
        <v>2.8495408225346677</v>
      </c>
      <c r="DP1047">
        <f t="shared" ca="1" si="800"/>
        <v>0.92661561357866951</v>
      </c>
      <c r="DQ1047">
        <f t="shared" ca="1" si="801"/>
        <v>0.15230180119699011</v>
      </c>
      <c r="DR1047">
        <f t="shared" ca="1" si="802"/>
        <v>-1.0266111483666265</v>
      </c>
      <c r="DS1047">
        <f t="shared" ca="1" si="803"/>
        <v>-8.0951632917021059E-3</v>
      </c>
      <c r="DT1047">
        <f t="shared" ca="1" si="804"/>
        <v>0.721059038825131</v>
      </c>
      <c r="DU1047">
        <f t="shared" ca="1" si="805"/>
        <v>0.5859904651177652</v>
      </c>
      <c r="DV1047">
        <f t="shared" ca="1" si="806"/>
        <v>-2.1030593372021386E-3</v>
      </c>
      <c r="DW1047">
        <f t="shared" ca="1" si="807"/>
        <v>0.8698218722624631</v>
      </c>
      <c r="DX1047">
        <f t="shared" ca="1" si="808"/>
        <v>0.22670399084091741</v>
      </c>
      <c r="DZ1047">
        <f t="shared" ca="1" si="809"/>
        <v>4.4747083297094647E-2</v>
      </c>
      <c r="EA1047">
        <f t="shared" ca="1" si="810"/>
        <v>12.5</v>
      </c>
      <c r="EB1047">
        <f t="shared" ca="1" si="811"/>
        <v>0.25026945075576079</v>
      </c>
      <c r="EC1047">
        <f t="shared" ca="1" si="812"/>
        <v>26.5</v>
      </c>
      <c r="ED1047">
        <f t="shared" ca="1" si="813"/>
        <v>0.47435488803585746</v>
      </c>
      <c r="EE1047">
        <f t="shared" ca="1" si="814"/>
        <v>25.5</v>
      </c>
      <c r="EF1047">
        <f t="shared" ca="1" si="815"/>
        <v>0.4462089568748584</v>
      </c>
      <c r="EG1047">
        <f t="shared" ca="1" si="816"/>
        <v>33.5</v>
      </c>
      <c r="EU1047">
        <f t="shared" ca="1" si="817"/>
        <v>6.9585749780997047E-2</v>
      </c>
      <c r="EV1047">
        <f t="shared" ca="1" si="818"/>
        <v>3.4110661657351493E-2</v>
      </c>
      <c r="EW1047">
        <f t="shared" ca="1" si="819"/>
        <v>1.8136319267273392E-2</v>
      </c>
      <c r="EX1047">
        <f t="shared" ca="1" si="820"/>
        <v>8.8903525819967605E-3</v>
      </c>
      <c r="EY1047">
        <f t="shared" ca="1" si="821"/>
        <v>3.2823466877828798E-2</v>
      </c>
      <c r="EZ1047">
        <f t="shared" ca="1" si="822"/>
        <v>2.5964832007834719E-2</v>
      </c>
      <c r="FA1047">
        <f t="shared" ca="1" si="823"/>
        <v>8.5548675789025447E-3</v>
      </c>
      <c r="FB1047">
        <f t="shared" ca="1" si="824"/>
        <v>6.7672833086841015E-3</v>
      </c>
      <c r="FC1047">
        <f t="shared" si="827"/>
        <v>1041</v>
      </c>
      <c r="FD1047">
        <v>0.78169118287409722</v>
      </c>
      <c r="FE1047">
        <v>0.77972439272740524</v>
      </c>
      <c r="FF1047">
        <v>0.78278684727651471</v>
      </c>
      <c r="FH1047">
        <f t="shared" si="826"/>
        <v>1046</v>
      </c>
      <c r="FI1047">
        <v>2.1790069951037321E-2</v>
      </c>
      <c r="FJ1047">
        <v>1.6233944142353803E-2</v>
      </c>
      <c r="FK1047">
        <v>8.9345252279193644E-3</v>
      </c>
      <c r="FL1047">
        <v>6.8239406391920159E-3</v>
      </c>
      <c r="FM1047">
        <v>1.6960861571253913E-2</v>
      </c>
      <c r="FN1047">
        <v>1.3176185860922677E-2</v>
      </c>
      <c r="FO1047">
        <v>6.9326863540666497E-3</v>
      </c>
      <c r="FP1047">
        <v>5.4092409501761531E-3</v>
      </c>
    </row>
    <row r="1048" spans="113:172">
      <c r="DI1048">
        <f t="shared" si="825"/>
        <v>1047</v>
      </c>
      <c r="DJ1048">
        <f t="shared" ca="1" si="794"/>
        <v>0.33283209737720831</v>
      </c>
      <c r="DK1048">
        <f t="shared" ca="1" si="795"/>
        <v>-0.43210624675164933</v>
      </c>
      <c r="DL1048">
        <f t="shared" ca="1" si="796"/>
        <v>3.0859666786676896</v>
      </c>
      <c r="DM1048">
        <f t="shared" ca="1" si="797"/>
        <v>0.68927030933547706</v>
      </c>
      <c r="DN1048">
        <f t="shared" ca="1" si="798"/>
        <v>0.49378308358958833</v>
      </c>
      <c r="DO1048">
        <f t="shared" ca="1" si="799"/>
        <v>3.0075760388603188</v>
      </c>
      <c r="DP1048">
        <f t="shared" ca="1" si="800"/>
        <v>0.97459770374409405</v>
      </c>
      <c r="DQ1048">
        <f t="shared" ca="1" si="801"/>
        <v>0.81360882999376294</v>
      </c>
      <c r="DR1048">
        <f t="shared" ca="1" si="802"/>
        <v>0.89127372686688622</v>
      </c>
      <c r="DS1048">
        <f t="shared" ca="1" si="803"/>
        <v>-4.1810406029965004E-3</v>
      </c>
      <c r="DT1048">
        <f t="shared" ca="1" si="804"/>
        <v>0.43038714836112835</v>
      </c>
      <c r="DU1048">
        <f t="shared" ca="1" si="805"/>
        <v>-0.17538860115697386</v>
      </c>
      <c r="DV1048">
        <f t="shared" ca="1" si="806"/>
        <v>-3.2684568735044366E-3</v>
      </c>
      <c r="DW1048">
        <f t="shared" ca="1" si="807"/>
        <v>0.42808279053537035</v>
      </c>
      <c r="DX1048">
        <f t="shared" ca="1" si="808"/>
        <v>0.33480300198601753</v>
      </c>
      <c r="DZ1048">
        <f t="shared" ca="1" si="809"/>
        <v>0.10999936263664001</v>
      </c>
      <c r="EA1048">
        <f t="shared" ca="1" si="810"/>
        <v>14.5</v>
      </c>
      <c r="EB1048">
        <f t="shared" ca="1" si="811"/>
        <v>0.83851357830486717</v>
      </c>
      <c r="EC1048">
        <f t="shared" ca="1" si="812"/>
        <v>30.5</v>
      </c>
      <c r="ED1048">
        <f t="shared" ca="1" si="813"/>
        <v>7.7419262447650183E-2</v>
      </c>
      <c r="EE1048">
        <f t="shared" ca="1" si="814"/>
        <v>14.5</v>
      </c>
      <c r="EF1048">
        <f t="shared" ca="1" si="815"/>
        <v>0.17046683287424891</v>
      </c>
      <c r="EG1048">
        <f t="shared" ca="1" si="816"/>
        <v>26.5</v>
      </c>
      <c r="EU1048">
        <f t="shared" ca="1" si="817"/>
        <v>2.9522951071404853E-2</v>
      </c>
      <c r="EV1048">
        <f t="shared" ca="1" si="818"/>
        <v>2.9522951071404853E-2</v>
      </c>
      <c r="EW1048">
        <f t="shared" ca="1" si="819"/>
        <v>2.3089862205932243E-2</v>
      </c>
      <c r="EX1048">
        <f t="shared" ca="1" si="820"/>
        <v>2.3089862205932243E-2</v>
      </c>
      <c r="EY1048">
        <f t="shared" ca="1" si="821"/>
        <v>1.4035501329028536E-2</v>
      </c>
      <c r="EZ1048">
        <f t="shared" ca="1" si="822"/>
        <v>1.6154067567372466E-2</v>
      </c>
      <c r="FA1048">
        <f t="shared" ca="1" si="823"/>
        <v>1.0977147606098936E-2</v>
      </c>
      <c r="FB1048">
        <f t="shared" ca="1" si="824"/>
        <v>1.2634075546642171E-2</v>
      </c>
      <c r="FC1048">
        <f t="shared" si="827"/>
        <v>1042</v>
      </c>
      <c r="FD1048">
        <v>0.78173536407659616</v>
      </c>
      <c r="FE1048">
        <v>0.77978321924770466</v>
      </c>
      <c r="FF1048">
        <v>0.78283850223053197</v>
      </c>
      <c r="FH1048">
        <f t="shared" si="826"/>
        <v>1047</v>
      </c>
      <c r="FI1048">
        <v>2.1790957190389943E-2</v>
      </c>
      <c r="FJ1048">
        <v>1.6241181702100801E-2</v>
      </c>
      <c r="FK1048">
        <v>8.9396346541732504E-3</v>
      </c>
      <c r="FL1048">
        <v>6.8252629965202295E-3</v>
      </c>
      <c r="FM1048">
        <v>1.6961903751012E-2</v>
      </c>
      <c r="FN1048">
        <v>1.3177435399599122E-2</v>
      </c>
      <c r="FO1048">
        <v>6.9341532360430742E-3</v>
      </c>
      <c r="FP1048">
        <v>5.4112017519899122E-3</v>
      </c>
    </row>
    <row r="1049" spans="113:172">
      <c r="DI1049">
        <f t="shared" si="825"/>
        <v>1048</v>
      </c>
      <c r="DJ1049">
        <f t="shared" ca="1" si="794"/>
        <v>0.34339368484523836</v>
      </c>
      <c r="DK1049">
        <f t="shared" ca="1" si="795"/>
        <v>-0.4032186652499492</v>
      </c>
      <c r="DL1049">
        <f t="shared" ca="1" si="796"/>
        <v>3.0976169360178183</v>
      </c>
      <c r="DM1049">
        <f t="shared" ca="1" si="797"/>
        <v>0.2014604469233312</v>
      </c>
      <c r="DN1049">
        <f t="shared" ca="1" si="798"/>
        <v>-0.83641603681394239</v>
      </c>
      <c r="DO1049">
        <f t="shared" ca="1" si="799"/>
        <v>2.6682701893352943</v>
      </c>
      <c r="DP1049">
        <f t="shared" ca="1" si="800"/>
        <v>0.86139449920671074</v>
      </c>
      <c r="DQ1049">
        <f t="shared" ca="1" si="801"/>
        <v>0.99339546340955387</v>
      </c>
      <c r="DR1049">
        <f t="shared" ca="1" si="802"/>
        <v>2.4780821408174347</v>
      </c>
      <c r="DS1049">
        <f t="shared" ca="1" si="803"/>
        <v>-9.4259657756114775E-4</v>
      </c>
      <c r="DT1049">
        <f t="shared" ca="1" si="804"/>
        <v>0.7625473888455423</v>
      </c>
      <c r="DU1049">
        <f t="shared" ca="1" si="805"/>
        <v>0.71452076232779138</v>
      </c>
      <c r="DV1049">
        <f t="shared" ca="1" si="806"/>
        <v>-1.9063256754248969E-3</v>
      </c>
      <c r="DW1049">
        <f t="shared" ca="1" si="807"/>
        <v>0.10936696714196614</v>
      </c>
      <c r="DX1049">
        <f t="shared" ca="1" si="808"/>
        <v>0.22106222143847276</v>
      </c>
      <c r="DZ1049">
        <f t="shared" ca="1" si="809"/>
        <v>0.50513044374577842</v>
      </c>
      <c r="EA1049">
        <f t="shared" ca="1" si="810"/>
        <v>21.5</v>
      </c>
      <c r="EB1049">
        <f t="shared" ca="1" si="811"/>
        <v>0.15876134222822946</v>
      </c>
      <c r="EC1049">
        <f t="shared" ca="1" si="812"/>
        <v>25.5</v>
      </c>
      <c r="ED1049">
        <f t="shared" ca="1" si="813"/>
        <v>0.61102590650493838</v>
      </c>
      <c r="EE1049">
        <f t="shared" ca="1" si="814"/>
        <v>29.5</v>
      </c>
      <c r="EF1049">
        <f t="shared" ca="1" si="815"/>
        <v>0.75016553387602247</v>
      </c>
      <c r="EG1049">
        <f t="shared" ca="1" si="816"/>
        <v>40.5</v>
      </c>
      <c r="EU1049">
        <f t="shared" ca="1" si="817"/>
        <v>5.0868356810216814E-3</v>
      </c>
      <c r="EV1049">
        <f t="shared" ca="1" si="818"/>
        <v>3.7073548183717336E-3</v>
      </c>
      <c r="EW1049">
        <f t="shared" ca="1" si="819"/>
        <v>1.0281963787835942E-2</v>
      </c>
      <c r="EX1049">
        <f t="shared" ca="1" si="820"/>
        <v>7.4936346250329749E-3</v>
      </c>
      <c r="EY1049">
        <f t="shared" ca="1" si="821"/>
        <v>4.2889006722339664E-3</v>
      </c>
      <c r="EZ1049">
        <f t="shared" ca="1" si="822"/>
        <v>2.7004189417769416E-3</v>
      </c>
      <c r="FA1049">
        <f t="shared" ca="1" si="823"/>
        <v>8.6691067230773629E-3</v>
      </c>
      <c r="FB1049">
        <f t="shared" ca="1" si="824"/>
        <v>5.4583264552709324E-3</v>
      </c>
      <c r="FC1049">
        <f t="shared" si="827"/>
        <v>1043</v>
      </c>
      <c r="FD1049">
        <v>0.78176989880935988</v>
      </c>
      <c r="FE1049">
        <v>0.77987167658085299</v>
      </c>
      <c r="FF1049">
        <v>0.78296786259528095</v>
      </c>
      <c r="FH1049">
        <f t="shared" si="826"/>
        <v>1048</v>
      </c>
      <c r="FI1049">
        <v>2.1809389919801768E-2</v>
      </c>
      <c r="FJ1049">
        <v>1.6248784561653681E-2</v>
      </c>
      <c r="FK1049">
        <v>8.9410714972500034E-3</v>
      </c>
      <c r="FL1049">
        <v>6.8255455416813453E-3</v>
      </c>
      <c r="FM1049">
        <v>1.696462496795758E-2</v>
      </c>
      <c r="FN1049">
        <v>1.3199186765917104E-2</v>
      </c>
      <c r="FO1049">
        <v>6.9371554707317483E-3</v>
      </c>
      <c r="FP1049">
        <v>5.4139681715826907E-3</v>
      </c>
    </row>
    <row r="1050" spans="113:172">
      <c r="DI1050">
        <f t="shared" si="825"/>
        <v>1049</v>
      </c>
      <c r="DJ1050">
        <f t="shared" ca="1" si="794"/>
        <v>0.13545609398158587</v>
      </c>
      <c r="DK1050">
        <f t="shared" ca="1" si="795"/>
        <v>-1.1009643161748182</v>
      </c>
      <c r="DL1050">
        <f t="shared" ca="1" si="796"/>
        <v>2.8162186335074617</v>
      </c>
      <c r="DM1050">
        <f t="shared" ca="1" si="797"/>
        <v>3.5216086012598069E-2</v>
      </c>
      <c r="DN1050">
        <f t="shared" ca="1" si="798"/>
        <v>-1.8091212268321542</v>
      </c>
      <c r="DO1050">
        <f t="shared" ca="1" si="799"/>
        <v>2.4201535308786206</v>
      </c>
      <c r="DP1050">
        <f t="shared" ca="1" si="800"/>
        <v>0.85936280020434297</v>
      </c>
      <c r="DQ1050">
        <f t="shared" ca="1" si="801"/>
        <v>0.60929813805051736</v>
      </c>
      <c r="DR1050">
        <f t="shared" ca="1" si="802"/>
        <v>0.27749020762469256</v>
      </c>
      <c r="DS1050">
        <f t="shared" ca="1" si="803"/>
        <v>-5.4336830476202618E-3</v>
      </c>
      <c r="DT1050">
        <f t="shared" ca="1" si="804"/>
        <v>0.54229005399063634</v>
      </c>
      <c r="DU1050">
        <f t="shared" ca="1" si="805"/>
        <v>0.10620476297008039</v>
      </c>
      <c r="DV1050">
        <f t="shared" ca="1" si="806"/>
        <v>-2.8374387022295157E-3</v>
      </c>
      <c r="DW1050">
        <f t="shared" ca="1" si="807"/>
        <v>0.63029733435460855</v>
      </c>
      <c r="DX1050">
        <f t="shared" ca="1" si="808"/>
        <v>0.32963487996008212</v>
      </c>
      <c r="DZ1050">
        <f t="shared" ca="1" si="809"/>
        <v>0.51390949054244128</v>
      </c>
      <c r="EA1050">
        <f t="shared" ca="1" si="810"/>
        <v>21.5</v>
      </c>
      <c r="EB1050">
        <f t="shared" ca="1" si="811"/>
        <v>0.14618181123570917</v>
      </c>
      <c r="EC1050">
        <f t="shared" ca="1" si="812"/>
        <v>25.5</v>
      </c>
      <c r="ED1050">
        <f t="shared" ca="1" si="813"/>
        <v>0.23963918391394778</v>
      </c>
      <c r="EE1050">
        <f t="shared" ca="1" si="814"/>
        <v>19.5</v>
      </c>
      <c r="EF1050">
        <f t="shared" ca="1" si="815"/>
        <v>0.86394106853999397</v>
      </c>
      <c r="EG1050">
        <f t="shared" ca="1" si="816"/>
        <v>44.5</v>
      </c>
      <c r="EU1050">
        <f t="shared" ca="1" si="817"/>
        <v>2.9316155086260863E-2</v>
      </c>
      <c r="EV1050">
        <f t="shared" ca="1" si="818"/>
        <v>3.2322940223313258E-2</v>
      </c>
      <c r="EW1050">
        <f t="shared" ca="1" si="819"/>
        <v>1.5331854881864284E-2</v>
      </c>
      <c r="EX1050">
        <f t="shared" ca="1" si="820"/>
        <v>1.6904352818465751E-2</v>
      </c>
      <c r="EY1050">
        <f t="shared" ca="1" si="821"/>
        <v>2.471754252371014E-2</v>
      </c>
      <c r="EZ1050">
        <f t="shared" ca="1" si="822"/>
        <v>1.4163985041676597E-2</v>
      </c>
      <c r="FA1050">
        <f t="shared" ca="1" si="823"/>
        <v>1.292685803765028E-2</v>
      </c>
      <c r="FB1050">
        <f t="shared" ca="1" si="824"/>
        <v>7.4075253923613959E-3</v>
      </c>
      <c r="FC1050">
        <f t="shared" si="827"/>
        <v>1044</v>
      </c>
      <c r="FD1050">
        <v>0.7818221969368252</v>
      </c>
      <c r="FE1050">
        <v>0.77992006960642168</v>
      </c>
      <c r="FF1050">
        <v>0.78304640851166774</v>
      </c>
      <c r="FH1050">
        <f t="shared" si="826"/>
        <v>1049</v>
      </c>
      <c r="FI1050">
        <v>2.1820230306111413E-2</v>
      </c>
      <c r="FJ1050">
        <v>1.6250226167856936E-2</v>
      </c>
      <c r="FK1050">
        <v>8.9455930881311724E-3</v>
      </c>
      <c r="FL1050">
        <v>6.8334873788851308E-3</v>
      </c>
      <c r="FM1050">
        <v>1.696720033858249E-2</v>
      </c>
      <c r="FN1050">
        <v>1.3203320659221954E-2</v>
      </c>
      <c r="FO1050">
        <v>6.9398750669943067E-3</v>
      </c>
      <c r="FP1050">
        <v>5.4184562374655944E-3</v>
      </c>
    </row>
    <row r="1051" spans="113:172">
      <c r="DI1051">
        <f t="shared" si="825"/>
        <v>1050</v>
      </c>
      <c r="DJ1051">
        <f t="shared" ca="1" si="794"/>
        <v>0.84606167200010418</v>
      </c>
      <c r="DK1051">
        <f t="shared" ca="1" si="795"/>
        <v>1.0196875755379744</v>
      </c>
      <c r="DL1051">
        <f t="shared" ca="1" si="796"/>
        <v>3.6714698869582874</v>
      </c>
      <c r="DM1051">
        <f t="shared" ca="1" si="797"/>
        <v>0.46756684827578088</v>
      </c>
      <c r="DN1051">
        <f t="shared" ca="1" si="798"/>
        <v>-8.1387617114962368E-2</v>
      </c>
      <c r="DO1051">
        <f t="shared" ca="1" si="799"/>
        <v>2.8608620768444233</v>
      </c>
      <c r="DP1051">
        <f t="shared" ca="1" si="800"/>
        <v>0.77921436507125197</v>
      </c>
      <c r="DQ1051">
        <f t="shared" ca="1" si="801"/>
        <v>0.92909452964687556</v>
      </c>
      <c r="DR1051">
        <f t="shared" ca="1" si="802"/>
        <v>1.4690805569251442</v>
      </c>
      <c r="DS1051">
        <f t="shared" ca="1" si="803"/>
        <v>-3.0018213222016989E-3</v>
      </c>
      <c r="DT1051">
        <f t="shared" ca="1" si="804"/>
        <v>0.61387471050550424</v>
      </c>
      <c r="DU1051">
        <f t="shared" ca="1" si="805"/>
        <v>0.28943230181146429</v>
      </c>
      <c r="DV1051">
        <f t="shared" ca="1" si="806"/>
        <v>-2.5569832342413395E-3</v>
      </c>
      <c r="DW1051">
        <f t="shared" ca="1" si="807"/>
        <v>0.38449582199974941</v>
      </c>
      <c r="DX1051">
        <f t="shared" ca="1" si="808"/>
        <v>0.32761106288003816</v>
      </c>
      <c r="DZ1051">
        <f t="shared" ca="1" si="809"/>
        <v>0.95428710458033894</v>
      </c>
      <c r="EA1051">
        <f t="shared" ca="1" si="810"/>
        <v>29.5</v>
      </c>
      <c r="EB1051">
        <f t="shared" ca="1" si="811"/>
        <v>0.25198219007585276</v>
      </c>
      <c r="EC1051">
        <f t="shared" ca="1" si="812"/>
        <v>26.5</v>
      </c>
      <c r="ED1051">
        <f t="shared" ca="1" si="813"/>
        <v>0.10869988791145779</v>
      </c>
      <c r="EE1051">
        <f t="shared" ca="1" si="814"/>
        <v>15.5</v>
      </c>
      <c r="EF1051">
        <f t="shared" ca="1" si="815"/>
        <v>0.95142498429285305</v>
      </c>
      <c r="EG1051">
        <f t="shared" ca="1" si="816"/>
        <v>48.5</v>
      </c>
      <c r="EU1051">
        <f t="shared" ca="1" si="817"/>
        <v>1.3033756677957607E-2</v>
      </c>
      <c r="EV1051">
        <f t="shared" ca="1" si="818"/>
        <v>2.480618206449996E-2</v>
      </c>
      <c r="EW1051">
        <f t="shared" ca="1" si="819"/>
        <v>1.1105459758645362E-2</v>
      </c>
      <c r="EX1051">
        <f t="shared" ca="1" si="820"/>
        <v>2.1136197605163751E-2</v>
      </c>
      <c r="EY1051">
        <f t="shared" ca="1" si="821"/>
        <v>1.4509276301877335E-2</v>
      </c>
      <c r="EZ1051">
        <f t="shared" ca="1" si="822"/>
        <v>7.9277489072113287E-3</v>
      </c>
      <c r="FA1051">
        <f t="shared" ca="1" si="823"/>
        <v>1.2362681618114648E-2</v>
      </c>
      <c r="FB1051">
        <f t="shared" ca="1" si="824"/>
        <v>6.7548672758770759E-3</v>
      </c>
      <c r="FC1051">
        <f t="shared" si="827"/>
        <v>1045</v>
      </c>
      <c r="FD1051">
        <v>0.78197028174811201</v>
      </c>
      <c r="FE1051">
        <v>0.78000667455919892</v>
      </c>
      <c r="FF1051">
        <v>0.78309763167716362</v>
      </c>
      <c r="FH1051">
        <f t="shared" si="826"/>
        <v>1050</v>
      </c>
      <c r="FI1051">
        <v>2.1829307293952306E-2</v>
      </c>
      <c r="FJ1051">
        <v>1.6262068951801913E-2</v>
      </c>
      <c r="FK1051">
        <v>8.9527774221447882E-3</v>
      </c>
      <c r="FL1051">
        <v>6.8347539487501954E-3</v>
      </c>
      <c r="FM1051">
        <v>1.6981199088005775E-2</v>
      </c>
      <c r="FN1051">
        <v>1.3205014000500207E-2</v>
      </c>
      <c r="FO1051">
        <v>6.9438347387915655E-3</v>
      </c>
      <c r="FP1051">
        <v>5.4224013476132839E-3</v>
      </c>
    </row>
    <row r="1052" spans="113:172">
      <c r="DI1052">
        <f t="shared" si="825"/>
        <v>1051</v>
      </c>
      <c r="DJ1052">
        <f t="shared" ca="1" si="794"/>
        <v>0.52686606951753134</v>
      </c>
      <c r="DK1052">
        <f t="shared" ca="1" si="795"/>
        <v>6.7394231978808478E-2</v>
      </c>
      <c r="DL1052">
        <f t="shared" ca="1" si="796"/>
        <v>3.2874134187964876</v>
      </c>
      <c r="DM1052">
        <f t="shared" ca="1" si="797"/>
        <v>5.7329675993877949E-2</v>
      </c>
      <c r="DN1052">
        <f t="shared" ca="1" si="798"/>
        <v>-1.5775920845961648</v>
      </c>
      <c r="DO1052">
        <f t="shared" ca="1" si="799"/>
        <v>2.4792117508783083</v>
      </c>
      <c r="DP1052">
        <f t="shared" ca="1" si="800"/>
        <v>0.75415271371190673</v>
      </c>
      <c r="DQ1052">
        <f t="shared" ca="1" si="801"/>
        <v>0.72708060097473326</v>
      </c>
      <c r="DR1052">
        <f t="shared" ca="1" si="802"/>
        <v>0.60400728609227716</v>
      </c>
      <c r="DS1052">
        <f t="shared" ca="1" si="803"/>
        <v>-4.767309418220721E-3</v>
      </c>
      <c r="DT1052">
        <f t="shared" ca="1" si="804"/>
        <v>0.76446196858461057</v>
      </c>
      <c r="DU1052">
        <f t="shared" ca="1" si="805"/>
        <v>0.72072933053527799</v>
      </c>
      <c r="DV1052">
        <f t="shared" ca="1" si="806"/>
        <v>-1.8968225902818141E-3</v>
      </c>
      <c r="DW1052">
        <f t="shared" ca="1" si="807"/>
        <v>0.63014731241754873</v>
      </c>
      <c r="DX1052">
        <f t="shared" ca="1" si="808"/>
        <v>0.25120100192748396</v>
      </c>
      <c r="DZ1052">
        <f t="shared" ca="1" si="809"/>
        <v>0.22873512466999646</v>
      </c>
      <c r="EA1052">
        <f t="shared" ca="1" si="810"/>
        <v>17.5</v>
      </c>
      <c r="EB1052">
        <f t="shared" ca="1" si="811"/>
        <v>0.1438796220657208</v>
      </c>
      <c r="EC1052">
        <f t="shared" ca="1" si="812"/>
        <v>25.5</v>
      </c>
      <c r="ED1052">
        <f t="shared" ca="1" si="813"/>
        <v>0.62376513408525547</v>
      </c>
      <c r="EE1052">
        <f t="shared" ca="1" si="814"/>
        <v>29.5</v>
      </c>
      <c r="EF1052">
        <f t="shared" ca="1" si="815"/>
        <v>0.5619182609103115</v>
      </c>
      <c r="EG1052">
        <f t="shared" ca="1" si="816"/>
        <v>36.5</v>
      </c>
      <c r="EU1052">
        <f t="shared" ca="1" si="817"/>
        <v>3.6008417852431356E-2</v>
      </c>
      <c r="EV1052">
        <f t="shared" ca="1" si="818"/>
        <v>2.1360925844662669E-2</v>
      </c>
      <c r="EW1052">
        <f t="shared" ca="1" si="819"/>
        <v>1.4354342967284798E-2</v>
      </c>
      <c r="EX1052">
        <f t="shared" ca="1" si="820"/>
        <v>8.5152882009316595E-3</v>
      </c>
      <c r="EY1052">
        <f t="shared" ca="1" si="821"/>
        <v>2.4711659310492108E-2</v>
      </c>
      <c r="EZ1052">
        <f t="shared" ca="1" si="822"/>
        <v>1.726430992924791E-2</v>
      </c>
      <c r="FA1052">
        <f t="shared" ca="1" si="823"/>
        <v>9.8510196834307433E-3</v>
      </c>
      <c r="FB1052">
        <f t="shared" ca="1" si="824"/>
        <v>6.8822192308899714E-3</v>
      </c>
      <c r="FC1052">
        <f t="shared" si="827"/>
        <v>1046</v>
      </c>
      <c r="FD1052">
        <v>0.78203896232686654</v>
      </c>
      <c r="FE1052">
        <v>0.78001267364426052</v>
      </c>
      <c r="FF1052">
        <v>0.78324999385524618</v>
      </c>
      <c r="FH1052">
        <f t="shared" si="826"/>
        <v>1051</v>
      </c>
      <c r="FI1052">
        <v>2.1842008351406976E-2</v>
      </c>
      <c r="FJ1052">
        <v>1.626625443056906E-2</v>
      </c>
      <c r="FK1052">
        <v>8.9541049166066179E-3</v>
      </c>
      <c r="FL1052">
        <v>6.8392681596508749E-3</v>
      </c>
      <c r="FM1052">
        <v>1.6999681415665248E-2</v>
      </c>
      <c r="FN1052">
        <v>1.3213219491439014E-2</v>
      </c>
      <c r="FO1052">
        <v>6.967666545642342E-3</v>
      </c>
      <c r="FP1052">
        <v>5.4285248170700944E-3</v>
      </c>
    </row>
    <row r="1053" spans="113:172">
      <c r="DI1053">
        <f t="shared" si="825"/>
        <v>1052</v>
      </c>
      <c r="DJ1053">
        <f t="shared" ca="1" si="794"/>
        <v>0.26170960630971773</v>
      </c>
      <c r="DK1053">
        <f t="shared" ca="1" si="795"/>
        <v>-0.63808367528725674</v>
      </c>
      <c r="DL1053">
        <f t="shared" ca="1" si="796"/>
        <v>3.0028967252132475</v>
      </c>
      <c r="DM1053">
        <f t="shared" ca="1" si="797"/>
        <v>0.49729975524756043</v>
      </c>
      <c r="DN1053">
        <f t="shared" ca="1" si="798"/>
        <v>-6.7685615263651331E-3</v>
      </c>
      <c r="DO1053">
        <f t="shared" ca="1" si="799"/>
        <v>2.8798958302568924</v>
      </c>
      <c r="DP1053">
        <f t="shared" ca="1" si="800"/>
        <v>0.959039252358031</v>
      </c>
      <c r="DQ1053">
        <f t="shared" ca="1" si="801"/>
        <v>3.5376179534377883E-2</v>
      </c>
      <c r="DR1053">
        <f t="shared" ca="1" si="802"/>
        <v>-1.8070636271064462</v>
      </c>
      <c r="DS1053">
        <f t="shared" ca="1" si="803"/>
        <v>-9.687952720275143E-3</v>
      </c>
      <c r="DT1053">
        <f t="shared" ca="1" si="804"/>
        <v>0.78064090467281577</v>
      </c>
      <c r="DU1053">
        <f t="shared" ca="1" si="805"/>
        <v>0.77435956099211123</v>
      </c>
      <c r="DV1053">
        <f t="shared" ca="1" si="806"/>
        <v>-1.8147339944506742E-3</v>
      </c>
      <c r="DW1053">
        <f t="shared" ca="1" si="807"/>
        <v>1.0050875938749613</v>
      </c>
      <c r="DX1053">
        <f t="shared" ca="1" si="808"/>
        <v>0.18904524656780097</v>
      </c>
      <c r="DZ1053">
        <f t="shared" ca="1" si="809"/>
        <v>0.20093988960854769</v>
      </c>
      <c r="EA1053">
        <f t="shared" ca="1" si="810"/>
        <v>16.5</v>
      </c>
      <c r="EB1053">
        <f t="shared" ca="1" si="811"/>
        <v>0.69510642713412896</v>
      </c>
      <c r="EC1053">
        <f t="shared" ca="1" si="812"/>
        <v>29.5</v>
      </c>
      <c r="ED1053">
        <f t="shared" ca="1" si="813"/>
        <v>0.83918694963380513</v>
      </c>
      <c r="EE1053">
        <f t="shared" ca="1" si="814"/>
        <v>36.5</v>
      </c>
      <c r="EF1053">
        <f t="shared" ca="1" si="815"/>
        <v>0.60229965700188615</v>
      </c>
      <c r="EG1053">
        <f t="shared" ca="1" si="816"/>
        <v>37.5</v>
      </c>
      <c r="EU1053">
        <f t="shared" ca="1" si="817"/>
        <v>6.0914399628785532E-2</v>
      </c>
      <c r="EV1053">
        <f t="shared" ca="1" si="818"/>
        <v>2.7536646407533186E-2</v>
      </c>
      <c r="EW1053">
        <f t="shared" ca="1" si="819"/>
        <v>1.1457287670775817E-2</v>
      </c>
      <c r="EX1053">
        <f t="shared" ca="1" si="820"/>
        <v>5.1793218237753689E-3</v>
      </c>
      <c r="EY1053">
        <f t="shared" ca="1" si="821"/>
        <v>3.4070765894066483E-2</v>
      </c>
      <c r="EZ1053">
        <f t="shared" ca="1" si="822"/>
        <v>2.6802335836665633E-2</v>
      </c>
      <c r="FA1053">
        <f t="shared" ca="1" si="823"/>
        <v>6.4083134429763038E-3</v>
      </c>
      <c r="FB1053">
        <f t="shared" ca="1" si="824"/>
        <v>5.0412065751413594E-3</v>
      </c>
      <c r="FC1053">
        <f t="shared" si="827"/>
        <v>1047</v>
      </c>
      <c r="FD1053">
        <v>0.78210122593910814</v>
      </c>
      <c r="FE1053">
        <v>0.78003243119776944</v>
      </c>
      <c r="FF1053">
        <v>0.78325494711816623</v>
      </c>
      <c r="FH1053">
        <f t="shared" si="826"/>
        <v>1052</v>
      </c>
      <c r="FI1053">
        <v>2.1869308622016068E-2</v>
      </c>
      <c r="FJ1053">
        <v>1.6272225730405914E-2</v>
      </c>
      <c r="FK1053">
        <v>8.9563504984523333E-3</v>
      </c>
      <c r="FL1053">
        <v>6.849600209570943E-3</v>
      </c>
      <c r="FM1053">
        <v>1.7005040577228622E-2</v>
      </c>
      <c r="FN1053">
        <v>1.3216692194022342E-2</v>
      </c>
      <c r="FO1053">
        <v>6.9684036579200949E-3</v>
      </c>
      <c r="FP1053">
        <v>5.4332009343053171E-3</v>
      </c>
    </row>
    <row r="1054" spans="113:172">
      <c r="DI1054">
        <f t="shared" si="825"/>
        <v>1053</v>
      </c>
      <c r="DJ1054">
        <f t="shared" ca="1" si="794"/>
        <v>0.35544499370201632</v>
      </c>
      <c r="DK1054">
        <f t="shared" ca="1" si="795"/>
        <v>-0.37066107299375983</v>
      </c>
      <c r="DL1054">
        <f t="shared" ca="1" si="796"/>
        <v>3.1107472954583568</v>
      </c>
      <c r="DM1054">
        <f t="shared" ca="1" si="797"/>
        <v>0.71924009411917034</v>
      </c>
      <c r="DN1054">
        <f t="shared" ca="1" si="798"/>
        <v>0.58058555247896737</v>
      </c>
      <c r="DO1054">
        <f t="shared" ca="1" si="799"/>
        <v>3.0297175250450681</v>
      </c>
      <c r="DP1054">
        <f t="shared" ca="1" si="800"/>
        <v>0.97395167054180487</v>
      </c>
      <c r="DQ1054">
        <f t="shared" ca="1" si="801"/>
        <v>0.86031870134516031</v>
      </c>
      <c r="DR1054">
        <f t="shared" ca="1" si="802"/>
        <v>1.0817523218528358</v>
      </c>
      <c r="DS1054">
        <f t="shared" ca="1" si="803"/>
        <v>-3.7923016333247703E-3</v>
      </c>
      <c r="DT1054">
        <f t="shared" ca="1" si="804"/>
        <v>0.13510385953272586</v>
      </c>
      <c r="DU1054">
        <f t="shared" ca="1" si="805"/>
        <v>-1.1025843281821053</v>
      </c>
      <c r="DV1054">
        <f t="shared" ca="1" si="806"/>
        <v>-4.6876600848982149E-3</v>
      </c>
      <c r="DW1054">
        <f t="shared" ca="1" si="807"/>
        <v>0.3886155984927484</v>
      </c>
      <c r="DX1054">
        <f t="shared" ca="1" si="808"/>
        <v>0.4801467439514937</v>
      </c>
      <c r="DZ1054">
        <f t="shared" ca="1" si="809"/>
        <v>0.99420274051043922</v>
      </c>
      <c r="EA1054">
        <f t="shared" ca="1" si="810"/>
        <v>31.5</v>
      </c>
      <c r="EB1054">
        <f t="shared" ca="1" si="811"/>
        <v>0.69735851004348515</v>
      </c>
      <c r="EC1054">
        <f t="shared" ca="1" si="812"/>
        <v>29.5</v>
      </c>
      <c r="ED1054">
        <f t="shared" ca="1" si="813"/>
        <v>0.97086816420841338</v>
      </c>
      <c r="EE1054">
        <f t="shared" ca="1" si="814"/>
        <v>45.5</v>
      </c>
      <c r="EF1054">
        <f t="shared" ca="1" si="815"/>
        <v>0.12978252172030391</v>
      </c>
      <c r="EG1054">
        <f t="shared" ca="1" si="816"/>
        <v>25.5</v>
      </c>
      <c r="EU1054">
        <f t="shared" ca="1" si="817"/>
        <v>1.2337003126753917E-2</v>
      </c>
      <c r="EV1054">
        <f t="shared" ca="1" si="818"/>
        <v>8.5410021646757893E-3</v>
      </c>
      <c r="EW1054">
        <f t="shared" ca="1" si="819"/>
        <v>1.5242753776237895E-2</v>
      </c>
      <c r="EX1054">
        <f t="shared" ca="1" si="820"/>
        <v>1.055267569124162E-2</v>
      </c>
      <c r="EY1054">
        <f t="shared" ca="1" si="821"/>
        <v>1.3173410118398251E-2</v>
      </c>
      <c r="EZ1054">
        <f t="shared" ca="1" si="822"/>
        <v>1.5239827391872487E-2</v>
      </c>
      <c r="FA1054">
        <f t="shared" ca="1" si="823"/>
        <v>1.627616081191504E-2</v>
      </c>
      <c r="FB1054">
        <f t="shared" ca="1" si="824"/>
        <v>1.8829284076529163E-2</v>
      </c>
      <c r="FC1054">
        <f t="shared" si="827"/>
        <v>1048</v>
      </c>
      <c r="FD1054">
        <v>0.78215495171033789</v>
      </c>
      <c r="FE1054">
        <v>0.78003994372469831</v>
      </c>
      <c r="FF1054">
        <v>0.78333160361969234</v>
      </c>
      <c r="FH1054">
        <f t="shared" si="826"/>
        <v>1053</v>
      </c>
      <c r="FI1054">
        <v>2.1876688805821862E-2</v>
      </c>
      <c r="FJ1054">
        <v>1.6282309392143455E-2</v>
      </c>
      <c r="FK1054">
        <v>8.9578605986572069E-3</v>
      </c>
      <c r="FL1054">
        <v>6.8619950114417591E-3</v>
      </c>
      <c r="FM1054">
        <v>1.7021910477059497E-2</v>
      </c>
      <c r="FN1054">
        <v>1.3217265506906942E-2</v>
      </c>
      <c r="FO1054">
        <v>6.9702937128263125E-3</v>
      </c>
      <c r="FP1054">
        <v>5.4335213967738952E-3</v>
      </c>
    </row>
    <row r="1055" spans="113:172">
      <c r="DI1055">
        <f t="shared" si="825"/>
        <v>1054</v>
      </c>
      <c r="DJ1055">
        <f t="shared" ca="1" si="794"/>
        <v>0.32055138568737629</v>
      </c>
      <c r="DK1055">
        <f t="shared" ca="1" si="795"/>
        <v>-0.46615749510079041</v>
      </c>
      <c r="DL1055">
        <f t="shared" ca="1" si="796"/>
        <v>3.0722339331162041</v>
      </c>
      <c r="DM1055">
        <f t="shared" ca="1" si="797"/>
        <v>0.83051148344423353</v>
      </c>
      <c r="DN1055">
        <f t="shared" ca="1" si="798"/>
        <v>0.95618845209507142</v>
      </c>
      <c r="DO1055">
        <f t="shared" ca="1" si="799"/>
        <v>3.1255259337137216</v>
      </c>
      <c r="DP1055">
        <f t="shared" ca="1" si="800"/>
        <v>1.0173463355192691</v>
      </c>
      <c r="DQ1055">
        <f t="shared" ca="1" si="801"/>
        <v>0.9540958082913118</v>
      </c>
      <c r="DR1055">
        <f t="shared" ca="1" si="802"/>
        <v>1.6859346691046393</v>
      </c>
      <c r="DS1055">
        <f t="shared" ca="1" si="803"/>
        <v>-2.5592537773079906E-3</v>
      </c>
      <c r="DT1055">
        <f t="shared" ca="1" si="804"/>
        <v>0.83957845070822246</v>
      </c>
      <c r="DU1055">
        <f t="shared" ca="1" si="805"/>
        <v>0.99272682508688992</v>
      </c>
      <c r="DV1055">
        <f t="shared" ca="1" si="806"/>
        <v>-1.4804922443717467E-3</v>
      </c>
      <c r="DW1055">
        <f t="shared" ca="1" si="807"/>
        <v>0.25124555271536053</v>
      </c>
      <c r="DX1055">
        <f t="shared" ca="1" si="808"/>
        <v>0.14541906454536502</v>
      </c>
      <c r="DZ1055">
        <f t="shared" ca="1" si="809"/>
        <v>0.77290985248638666</v>
      </c>
      <c r="EA1055">
        <f t="shared" ca="1" si="810"/>
        <v>25.5</v>
      </c>
      <c r="EB1055">
        <f t="shared" ca="1" si="811"/>
        <v>0.74948660772189357</v>
      </c>
      <c r="EC1055">
        <f t="shared" ca="1" si="812"/>
        <v>29.5</v>
      </c>
      <c r="ED1055">
        <f t="shared" ca="1" si="813"/>
        <v>1.3469704865380017E-2</v>
      </c>
      <c r="EE1055">
        <f t="shared" ca="1" si="814"/>
        <v>8.5</v>
      </c>
      <c r="EF1055">
        <f t="shared" ca="1" si="815"/>
        <v>0.31502210910150863</v>
      </c>
      <c r="EG1055">
        <f t="shared" ca="1" si="816"/>
        <v>30.5</v>
      </c>
      <c r="EU1055">
        <f t="shared" ca="1" si="817"/>
        <v>9.8527667731513943E-3</v>
      </c>
      <c r="EV1055">
        <f t="shared" ca="1" si="818"/>
        <v>2.9558300319454181E-2</v>
      </c>
      <c r="EW1055">
        <f t="shared" ca="1" si="819"/>
        <v>5.7027084135437261E-3</v>
      </c>
      <c r="EX1055">
        <f t="shared" ca="1" si="820"/>
        <v>1.710812524063118E-2</v>
      </c>
      <c r="EY1055">
        <f t="shared" ca="1" si="821"/>
        <v>8.5167983971308654E-3</v>
      </c>
      <c r="EZ1055">
        <f t="shared" ca="1" si="822"/>
        <v>8.237559105421656E-3</v>
      </c>
      <c r="FA1055">
        <f t="shared" ca="1" si="823"/>
        <v>4.9294598150971189E-3</v>
      </c>
      <c r="FB1055">
        <f t="shared" ca="1" si="824"/>
        <v>4.7678381818152468E-3</v>
      </c>
      <c r="FC1055">
        <f t="shared" si="827"/>
        <v>1049</v>
      </c>
      <c r="FD1055">
        <v>0.78220628337542708</v>
      </c>
      <c r="FE1055">
        <v>0.7800659619574789</v>
      </c>
      <c r="FF1055">
        <v>0.78334674534546245</v>
      </c>
      <c r="FH1055">
        <f t="shared" si="826"/>
        <v>1054</v>
      </c>
      <c r="FI1055">
        <v>2.1877200899588573E-2</v>
      </c>
      <c r="FJ1055">
        <v>1.629850335405638E-2</v>
      </c>
      <c r="FK1055">
        <v>8.9641162692613314E-3</v>
      </c>
      <c r="FL1055">
        <v>6.8643887028575334E-3</v>
      </c>
      <c r="FM1055">
        <v>1.7034493493337462E-2</v>
      </c>
      <c r="FN1055">
        <v>1.3229930026435849E-2</v>
      </c>
      <c r="FO1055">
        <v>6.9750809018583066E-3</v>
      </c>
      <c r="FP1055">
        <v>5.4345276075625755E-3</v>
      </c>
    </row>
    <row r="1056" spans="113:172">
      <c r="DI1056">
        <f t="shared" si="825"/>
        <v>1055</v>
      </c>
      <c r="DJ1056">
        <f t="shared" ca="1" si="794"/>
        <v>0.96919619427186543</v>
      </c>
      <c r="DK1056">
        <f t="shared" ca="1" si="795"/>
        <v>1.8691092852839519</v>
      </c>
      <c r="DL1056">
        <f t="shared" ca="1" si="796"/>
        <v>4.0140385965176115</v>
      </c>
      <c r="DM1056">
        <f t="shared" ca="1" si="797"/>
        <v>0.49782581962032557</v>
      </c>
      <c r="DN1056">
        <f t="shared" ca="1" si="798"/>
        <v>-5.4498889918420911E-3</v>
      </c>
      <c r="DO1056">
        <f t="shared" ca="1" si="799"/>
        <v>2.8802321959165207</v>
      </c>
      <c r="DP1056">
        <f t="shared" ca="1" si="800"/>
        <v>0.71753973626842371</v>
      </c>
      <c r="DQ1056">
        <f t="shared" ca="1" si="801"/>
        <v>0.82177804601643656</v>
      </c>
      <c r="DR1056">
        <f t="shared" ca="1" si="802"/>
        <v>0.92216233179097551</v>
      </c>
      <c r="DS1056">
        <f t="shared" ca="1" si="803"/>
        <v>-4.1180014754049026E-3</v>
      </c>
      <c r="DT1056">
        <f t="shared" ca="1" si="804"/>
        <v>0.67738063084085387</v>
      </c>
      <c r="DU1056">
        <f t="shared" ca="1" si="805"/>
        <v>0.46038661795998315</v>
      </c>
      <c r="DV1056">
        <f t="shared" ca="1" si="806"/>
        <v>-2.2953136563863621E-3</v>
      </c>
      <c r="DW1056">
        <f t="shared" ca="1" si="807"/>
        <v>0.57226201120190012</v>
      </c>
      <c r="DX1056">
        <f t="shared" ca="1" si="808"/>
        <v>0.3193755343813649</v>
      </c>
      <c r="DZ1056">
        <f t="shared" ca="1" si="809"/>
        <v>0.40844809094010959</v>
      </c>
      <c r="EA1056">
        <f t="shared" ca="1" si="810"/>
        <v>20.5</v>
      </c>
      <c r="EB1056">
        <f t="shared" ca="1" si="811"/>
        <v>0.26178117465559403</v>
      </c>
      <c r="EC1056">
        <f t="shared" ca="1" si="812"/>
        <v>26.5</v>
      </c>
      <c r="ED1056">
        <f t="shared" ca="1" si="813"/>
        <v>0.2310798983915261</v>
      </c>
      <c r="EE1056">
        <f t="shared" ca="1" si="814"/>
        <v>19.5</v>
      </c>
      <c r="EF1056">
        <f t="shared" ca="1" si="815"/>
        <v>0.1760570899497349</v>
      </c>
      <c r="EG1056">
        <f t="shared" ca="1" si="816"/>
        <v>26.5</v>
      </c>
      <c r="EU1056">
        <f t="shared" ca="1" si="817"/>
        <v>2.7915220058629273E-2</v>
      </c>
      <c r="EV1056">
        <f t="shared" ca="1" si="818"/>
        <v>2.9346769805225648E-2</v>
      </c>
      <c r="EW1056">
        <f t="shared" ca="1" si="819"/>
        <v>1.5579294360066581E-2</v>
      </c>
      <c r="EX1056">
        <f t="shared" ca="1" si="820"/>
        <v>1.6378232532377687E-2</v>
      </c>
      <c r="EY1056">
        <f t="shared" ca="1" si="821"/>
        <v>2.15947928755434E-2</v>
      </c>
      <c r="EZ1056">
        <f t="shared" ca="1" si="822"/>
        <v>2.15947928755434E-2</v>
      </c>
      <c r="FA1056">
        <f t="shared" ca="1" si="823"/>
        <v>1.2051906957787354E-2</v>
      </c>
      <c r="FB1056">
        <f t="shared" ca="1" si="824"/>
        <v>1.2051906957787354E-2</v>
      </c>
      <c r="FC1056">
        <f t="shared" si="827"/>
        <v>1050</v>
      </c>
      <c r="FD1056">
        <v>0.78224705570883191</v>
      </c>
      <c r="FE1056">
        <v>0.78011158451480644</v>
      </c>
      <c r="FF1056">
        <v>0.7833907419024998</v>
      </c>
      <c r="FH1056">
        <f t="shared" si="826"/>
        <v>1055</v>
      </c>
      <c r="FI1056">
        <v>2.1881901880590911E-2</v>
      </c>
      <c r="FJ1056">
        <v>1.630303772105118E-2</v>
      </c>
      <c r="FK1056">
        <v>8.9851528217522233E-3</v>
      </c>
      <c r="FL1056">
        <v>6.8675138519817365E-3</v>
      </c>
      <c r="FM1056">
        <v>1.7041757716844373E-2</v>
      </c>
      <c r="FN1056">
        <v>1.3237617434300112E-2</v>
      </c>
      <c r="FO1056">
        <v>6.9812005097215574E-3</v>
      </c>
      <c r="FP1056">
        <v>5.4352925275970012E-3</v>
      </c>
    </row>
    <row r="1057" spans="113:172">
      <c r="DI1057">
        <f t="shared" si="825"/>
        <v>1056</v>
      </c>
      <c r="DJ1057">
        <f t="shared" ca="1" si="794"/>
        <v>0.37572409103382398</v>
      </c>
      <c r="DK1057">
        <f t="shared" ca="1" si="795"/>
        <v>-0.3167303967809284</v>
      </c>
      <c r="DL1057">
        <f t="shared" ca="1" si="796"/>
        <v>3.1324973425126243</v>
      </c>
      <c r="DM1057">
        <f t="shared" ca="1" si="797"/>
        <v>0.8294282335181089</v>
      </c>
      <c r="DN1057">
        <f t="shared" ca="1" si="798"/>
        <v>0.95190821490407918</v>
      </c>
      <c r="DO1057">
        <f t="shared" ca="1" si="799"/>
        <v>3.1244341351295986</v>
      </c>
      <c r="DP1057">
        <f t="shared" ca="1" si="800"/>
        <v>0.99742594917046024</v>
      </c>
      <c r="DQ1057">
        <f t="shared" ca="1" si="801"/>
        <v>0.3265581250198144</v>
      </c>
      <c r="DR1057">
        <f t="shared" ca="1" si="802"/>
        <v>-0.44943727078910545</v>
      </c>
      <c r="DS1057">
        <f t="shared" ca="1" si="803"/>
        <v>-6.9172357744003675E-3</v>
      </c>
      <c r="DT1057">
        <f t="shared" ca="1" si="804"/>
        <v>0.80794782928276798</v>
      </c>
      <c r="DU1057">
        <f t="shared" ca="1" si="805"/>
        <v>0.87035882411444621</v>
      </c>
      <c r="DV1057">
        <f t="shared" ca="1" si="806"/>
        <v>-1.6677936467510764E-3</v>
      </c>
      <c r="DW1057">
        <f t="shared" ca="1" si="807"/>
        <v>0.69110948195705646</v>
      </c>
      <c r="DX1057">
        <f t="shared" ca="1" si="808"/>
        <v>0.16707005347203108</v>
      </c>
      <c r="DZ1057">
        <f t="shared" ca="1" si="809"/>
        <v>0.48601836250498387</v>
      </c>
      <c r="EA1057">
        <f t="shared" ca="1" si="810"/>
        <v>21.5</v>
      </c>
      <c r="EB1057">
        <f t="shared" ca="1" si="811"/>
        <v>0.80985963562306562</v>
      </c>
      <c r="EC1057">
        <f t="shared" ca="1" si="812"/>
        <v>29.5</v>
      </c>
      <c r="ED1057">
        <f t="shared" ca="1" si="813"/>
        <v>0.19311014514586322</v>
      </c>
      <c r="EE1057">
        <f t="shared" ca="1" si="814"/>
        <v>18.5</v>
      </c>
      <c r="EF1057">
        <f t="shared" ca="1" si="815"/>
        <v>0.3282429022973461</v>
      </c>
      <c r="EG1057">
        <f t="shared" ca="1" si="816"/>
        <v>30.5</v>
      </c>
      <c r="EU1057">
        <f t="shared" ca="1" si="817"/>
        <v>3.2144627067770069E-2</v>
      </c>
      <c r="EV1057">
        <f t="shared" ca="1" si="818"/>
        <v>3.7357269294976028E-2</v>
      </c>
      <c r="EW1057">
        <f t="shared" ca="1" si="819"/>
        <v>7.7707001614898174E-3</v>
      </c>
      <c r="EX1057">
        <f t="shared" ca="1" si="820"/>
        <v>9.0308137011908696E-3</v>
      </c>
      <c r="EY1057">
        <f t="shared" ca="1" si="821"/>
        <v>2.3427440066340895E-2</v>
      </c>
      <c r="EZ1057">
        <f t="shared" ca="1" si="822"/>
        <v>2.2659327277280539E-2</v>
      </c>
      <c r="FA1057">
        <f t="shared" ca="1" si="823"/>
        <v>5.6633916431196975E-3</v>
      </c>
      <c r="FB1057">
        <f t="shared" ca="1" si="824"/>
        <v>5.4777066712141335E-3</v>
      </c>
      <c r="FC1057">
        <f t="shared" si="827"/>
        <v>1051</v>
      </c>
      <c r="FD1057">
        <v>0.78229515782591807</v>
      </c>
      <c r="FE1057">
        <v>0.78017604274711316</v>
      </c>
      <c r="FF1057">
        <v>0.7834777027065688</v>
      </c>
      <c r="FH1057">
        <f t="shared" si="826"/>
        <v>1056</v>
      </c>
      <c r="FI1057">
        <v>2.1883994144652915E-2</v>
      </c>
      <c r="FJ1057">
        <v>1.6312305017817153E-2</v>
      </c>
      <c r="FK1057">
        <v>8.989071675578296E-3</v>
      </c>
      <c r="FL1057">
        <v>6.8708290909751642E-3</v>
      </c>
      <c r="FM1057">
        <v>1.7043564389840719E-2</v>
      </c>
      <c r="FN1057">
        <v>1.3237913450274795E-2</v>
      </c>
      <c r="FO1057">
        <v>6.9822111335425194E-3</v>
      </c>
      <c r="FP1057">
        <v>5.4448727275610816E-3</v>
      </c>
    </row>
    <row r="1058" spans="113:172">
      <c r="DI1058">
        <f t="shared" si="825"/>
        <v>1057</v>
      </c>
      <c r="DJ1058">
        <f t="shared" ca="1" si="794"/>
        <v>0.86047798265827646</v>
      </c>
      <c r="DK1058">
        <f t="shared" ca="1" si="795"/>
        <v>1.0824693336938522</v>
      </c>
      <c r="DL1058">
        <f t="shared" ca="1" si="796"/>
        <v>3.6967895434122724</v>
      </c>
      <c r="DM1058">
        <f t="shared" ca="1" si="797"/>
        <v>8.4281356864693402E-2</v>
      </c>
      <c r="DN1058">
        <f t="shared" ca="1" si="798"/>
        <v>-1.3768367894413154</v>
      </c>
      <c r="DO1058">
        <f t="shared" ca="1" si="799"/>
        <v>2.5304202090138839</v>
      </c>
      <c r="DP1058">
        <f t="shared" ca="1" si="800"/>
        <v>0.68449128069059972</v>
      </c>
      <c r="DQ1058">
        <f t="shared" ca="1" si="801"/>
        <v>0.42234789603619083</v>
      </c>
      <c r="DR1058">
        <f t="shared" ca="1" si="802"/>
        <v>-0.19589060354423177</v>
      </c>
      <c r="DS1058">
        <f t="shared" ca="1" si="803"/>
        <v>-6.3997840880534382E-3</v>
      </c>
      <c r="DT1058">
        <f t="shared" ca="1" si="804"/>
        <v>0.17038488881966973</v>
      </c>
      <c r="DU1058">
        <f t="shared" ca="1" si="805"/>
        <v>-0.9526453773430601</v>
      </c>
      <c r="DV1058">
        <f t="shared" ca="1" si="806"/>
        <v>-4.4581574735924803E-3</v>
      </c>
      <c r="DW1058">
        <f t="shared" ca="1" si="807"/>
        <v>0.93061216115792433</v>
      </c>
      <c r="DX1058">
        <f t="shared" ca="1" si="808"/>
        <v>0.64919318378571234</v>
      </c>
      <c r="DZ1058">
        <f t="shared" ca="1" si="809"/>
        <v>0.7547512556136291</v>
      </c>
      <c r="EA1058">
        <f t="shared" ca="1" si="810"/>
        <v>24.5</v>
      </c>
      <c r="EB1058">
        <f t="shared" ca="1" si="811"/>
        <v>0.22465553753292866</v>
      </c>
      <c r="EC1058">
        <f t="shared" ca="1" si="812"/>
        <v>26.5</v>
      </c>
      <c r="ED1058">
        <f t="shared" ca="1" si="813"/>
        <v>0.51280982831733812</v>
      </c>
      <c r="EE1058">
        <f t="shared" ca="1" si="814"/>
        <v>26.5</v>
      </c>
      <c r="EF1058">
        <f t="shared" ca="1" si="815"/>
        <v>0.82387573887595789</v>
      </c>
      <c r="EG1058">
        <f t="shared" ca="1" si="816"/>
        <v>42.5</v>
      </c>
      <c r="EU1058">
        <f t="shared" ca="1" si="817"/>
        <v>3.7984169843180586E-2</v>
      </c>
      <c r="EV1058">
        <f t="shared" ca="1" si="818"/>
        <v>3.5117440043695256E-2</v>
      </c>
      <c r="EW1058">
        <f t="shared" ca="1" si="819"/>
        <v>2.64976809708454E-2</v>
      </c>
      <c r="EX1058">
        <f t="shared" ca="1" si="820"/>
        <v>2.4497855991913672E-2</v>
      </c>
      <c r="EY1058">
        <f t="shared" ca="1" si="821"/>
        <v>3.5117440043695256E-2</v>
      </c>
      <c r="EZ1058">
        <f t="shared" ca="1" si="822"/>
        <v>2.1896756733127631E-2</v>
      </c>
      <c r="FA1058">
        <f t="shared" ca="1" si="823"/>
        <v>2.4497855991913672E-2</v>
      </c>
      <c r="FB1058">
        <f t="shared" ca="1" si="824"/>
        <v>1.5275133736134408E-2</v>
      </c>
      <c r="FC1058">
        <f t="shared" si="827"/>
        <v>1052</v>
      </c>
      <c r="FD1058">
        <v>0.7828773536827246</v>
      </c>
      <c r="FE1058">
        <v>0.7801974558993463</v>
      </c>
      <c r="FF1058">
        <v>0.78348253548164837</v>
      </c>
      <c r="FH1058">
        <f t="shared" si="826"/>
        <v>1057</v>
      </c>
      <c r="FI1058">
        <v>2.1889261694485112E-2</v>
      </c>
      <c r="FJ1058">
        <v>1.6315525014703517E-2</v>
      </c>
      <c r="FK1058">
        <v>8.9904219812703898E-3</v>
      </c>
      <c r="FL1058">
        <v>6.8709865002560631E-3</v>
      </c>
      <c r="FM1058">
        <v>1.7072528840348593E-2</v>
      </c>
      <c r="FN1058">
        <v>1.3240055802024104E-2</v>
      </c>
      <c r="FO1058">
        <v>6.9971812905293973E-3</v>
      </c>
      <c r="FP1058">
        <v>5.4491937224877707E-3</v>
      </c>
    </row>
    <row r="1059" spans="113:172">
      <c r="DI1059">
        <f t="shared" si="825"/>
        <v>1058</v>
      </c>
      <c r="DJ1059">
        <f t="shared" ca="1" si="794"/>
        <v>0.59470268584697306</v>
      </c>
      <c r="DK1059">
        <f t="shared" ca="1" si="795"/>
        <v>0.23965899179982064</v>
      </c>
      <c r="DL1059">
        <f t="shared" ca="1" si="796"/>
        <v>3.3568871746439561</v>
      </c>
      <c r="DM1059">
        <f t="shared" ca="1" si="797"/>
        <v>0.6549158274448903</v>
      </c>
      <c r="DN1059">
        <f t="shared" ca="1" si="798"/>
        <v>0.39862661856284465</v>
      </c>
      <c r="DO1059">
        <f t="shared" ca="1" si="799"/>
        <v>2.9833036237696349</v>
      </c>
      <c r="DP1059">
        <f t="shared" ca="1" si="800"/>
        <v>0.88871131752768995</v>
      </c>
      <c r="DQ1059">
        <f t="shared" ca="1" si="801"/>
        <v>6.9078611869222151E-2</v>
      </c>
      <c r="DR1059">
        <f t="shared" ca="1" si="802"/>
        <v>-1.4826883784537732</v>
      </c>
      <c r="DS1059">
        <f t="shared" ca="1" si="803"/>
        <v>-9.0259502524516443E-3</v>
      </c>
      <c r="DT1059">
        <f t="shared" ca="1" si="804"/>
        <v>0.26289905705701511</v>
      </c>
      <c r="DU1059">
        <f t="shared" ca="1" si="805"/>
        <v>-0.63443325275241724</v>
      </c>
      <c r="DV1059">
        <f t="shared" ca="1" si="806"/>
        <v>-3.9710891492242897E-3</v>
      </c>
      <c r="DW1059">
        <f t="shared" ca="1" si="807"/>
        <v>1.0104822646180622</v>
      </c>
      <c r="DX1059">
        <f t="shared" ca="1" si="808"/>
        <v>0.44583996257259173</v>
      </c>
      <c r="DZ1059">
        <f t="shared" ca="1" si="809"/>
        <v>0.98017635960565475</v>
      </c>
      <c r="EA1059">
        <f t="shared" ca="1" si="810"/>
        <v>30.5</v>
      </c>
      <c r="EB1059">
        <f t="shared" ca="1" si="811"/>
        <v>0.56899083064198974</v>
      </c>
      <c r="EC1059">
        <f t="shared" ca="1" si="812"/>
        <v>28.5</v>
      </c>
      <c r="ED1059">
        <f t="shared" ca="1" si="813"/>
        <v>0.56774241348832621</v>
      </c>
      <c r="EE1059">
        <f t="shared" ca="1" si="814"/>
        <v>27.5</v>
      </c>
      <c r="EF1059">
        <f t="shared" ca="1" si="815"/>
        <v>0.92151399235105735</v>
      </c>
      <c r="EG1059">
        <f t="shared" ca="1" si="816"/>
        <v>46.5</v>
      </c>
      <c r="EU1059">
        <f t="shared" ca="1" si="817"/>
        <v>3.3130566053051223E-2</v>
      </c>
      <c r="EV1059">
        <f t="shared" ca="1" si="818"/>
        <v>3.6744809622474991E-2</v>
      </c>
      <c r="EW1059">
        <f t="shared" ca="1" si="819"/>
        <v>1.4617703690904647E-2</v>
      </c>
      <c r="EX1059">
        <f t="shared" ca="1" si="820"/>
        <v>1.6212362275366973E-2</v>
      </c>
      <c r="EY1059">
        <f t="shared" ca="1" si="821"/>
        <v>3.5455518056774112E-2</v>
      </c>
      <c r="EZ1059">
        <f t="shared" ca="1" si="822"/>
        <v>2.1730801389635748E-2</v>
      </c>
      <c r="FA1059">
        <f t="shared" ca="1" si="823"/>
        <v>1.5643507458687429E-2</v>
      </c>
      <c r="FB1059">
        <f t="shared" ca="1" si="824"/>
        <v>9.587956184356811E-3</v>
      </c>
      <c r="FC1059">
        <f t="shared" si="827"/>
        <v>1053</v>
      </c>
      <c r="FD1059">
        <v>0.78288572936102918</v>
      </c>
      <c r="FE1059">
        <v>0.78024389903186453</v>
      </c>
      <c r="FF1059">
        <v>0.7835171799852888</v>
      </c>
      <c r="FH1059">
        <f t="shared" si="826"/>
        <v>1058</v>
      </c>
      <c r="FI1059">
        <v>2.1904158603437935E-2</v>
      </c>
      <c r="FJ1059">
        <v>1.6315937366785039E-2</v>
      </c>
      <c r="FK1059">
        <v>8.9982148818560682E-3</v>
      </c>
      <c r="FL1059">
        <v>6.8801174498673845E-3</v>
      </c>
      <c r="FM1059">
        <v>1.7072952912745843E-2</v>
      </c>
      <c r="FN1059">
        <v>1.3244408272871371E-2</v>
      </c>
      <c r="FO1059">
        <v>6.9976131274630668E-3</v>
      </c>
      <c r="FP1059">
        <v>5.4512064269809654E-3</v>
      </c>
    </row>
    <row r="1060" spans="113:172">
      <c r="DI1060">
        <f t="shared" si="825"/>
        <v>1059</v>
      </c>
      <c r="DJ1060">
        <f t="shared" ca="1" si="794"/>
        <v>0.58995013984337663</v>
      </c>
      <c r="DK1060">
        <f t="shared" ca="1" si="795"/>
        <v>0.22741671983893325</v>
      </c>
      <c r="DL1060">
        <f t="shared" ca="1" si="796"/>
        <v>3.3519499105505179</v>
      </c>
      <c r="DM1060">
        <f t="shared" ca="1" si="797"/>
        <v>0.83958230268116329</v>
      </c>
      <c r="DN1060">
        <f t="shared" ca="1" si="798"/>
        <v>0.99274262943535985</v>
      </c>
      <c r="DO1060">
        <f t="shared" ca="1" si="799"/>
        <v>3.1348501363882599</v>
      </c>
      <c r="DP1060">
        <f t="shared" ca="1" si="800"/>
        <v>0.93523179643021515</v>
      </c>
      <c r="DQ1060">
        <f t="shared" ca="1" si="801"/>
        <v>0.53920355312713486</v>
      </c>
      <c r="DR1060">
        <f t="shared" ca="1" si="802"/>
        <v>9.8427430870653282E-2</v>
      </c>
      <c r="DS1060">
        <f t="shared" ca="1" si="803"/>
        <v>-5.7991240009570861E-3</v>
      </c>
      <c r="DT1060">
        <f t="shared" ca="1" si="804"/>
        <v>0.39738200745952423</v>
      </c>
      <c r="DU1060">
        <f t="shared" ca="1" si="805"/>
        <v>-0.26012932934488642</v>
      </c>
      <c r="DV1060">
        <f t="shared" ca="1" si="806"/>
        <v>-3.3981644531176384E-3</v>
      </c>
      <c r="DW1060">
        <f t="shared" ca="1" si="807"/>
        <v>0.61815495510455776</v>
      </c>
      <c r="DX1060">
        <f t="shared" ca="1" si="808"/>
        <v>0.36269065292587754</v>
      </c>
      <c r="DZ1060">
        <f t="shared" ca="1" si="809"/>
        <v>0.10492526518872225</v>
      </c>
      <c r="EA1060">
        <f t="shared" ca="1" si="810"/>
        <v>14.5</v>
      </c>
      <c r="EB1060">
        <f t="shared" ca="1" si="811"/>
        <v>0.79568811699850084</v>
      </c>
      <c r="EC1060">
        <f t="shared" ca="1" si="812"/>
        <v>29.5</v>
      </c>
      <c r="ED1060">
        <f t="shared" ca="1" si="813"/>
        <v>0.96703313520222167</v>
      </c>
      <c r="EE1060">
        <f t="shared" ca="1" si="814"/>
        <v>45.5</v>
      </c>
      <c r="EF1060">
        <f t="shared" ca="1" si="815"/>
        <v>0.63572157885272373</v>
      </c>
      <c r="EG1060">
        <f t="shared" ca="1" si="816"/>
        <v>37.5</v>
      </c>
      <c r="EU1060">
        <f t="shared" ca="1" si="817"/>
        <v>4.2631376214107432E-2</v>
      </c>
      <c r="EV1060">
        <f t="shared" ca="1" si="818"/>
        <v>1.3585823189111159E-2</v>
      </c>
      <c r="EW1060">
        <f t="shared" ca="1" si="819"/>
        <v>2.5013148477646727E-2</v>
      </c>
      <c r="EX1060">
        <f t="shared" ca="1" si="820"/>
        <v>7.9712231412280773E-3</v>
      </c>
      <c r="EY1060">
        <f t="shared" ca="1" si="821"/>
        <v>2.0954405257781618E-2</v>
      </c>
      <c r="EZ1060">
        <f t="shared" ca="1" si="822"/>
        <v>1.648413213612154E-2</v>
      </c>
      <c r="FA1060">
        <f t="shared" ca="1" si="823"/>
        <v>1.2294598404267035E-2</v>
      </c>
      <c r="FB1060">
        <f t="shared" ca="1" si="824"/>
        <v>9.6717507446900681E-3</v>
      </c>
      <c r="FC1060">
        <f t="shared" si="827"/>
        <v>1054</v>
      </c>
      <c r="FD1060">
        <v>0.78288916099004513</v>
      </c>
      <c r="FE1060">
        <v>0.78025994208185745</v>
      </c>
      <c r="FF1060">
        <v>0.78363092166657078</v>
      </c>
      <c r="FH1060">
        <f t="shared" si="826"/>
        <v>1059</v>
      </c>
      <c r="FI1060">
        <v>2.1913517444091968E-2</v>
      </c>
      <c r="FJ1060">
        <v>1.6329409033418594E-2</v>
      </c>
      <c r="FK1060">
        <v>9.0016924112491289E-3</v>
      </c>
      <c r="FL1060">
        <v>6.8950007363278634E-3</v>
      </c>
      <c r="FM1060">
        <v>1.7095644132245257E-2</v>
      </c>
      <c r="FN1060">
        <v>1.3251559213773401E-2</v>
      </c>
      <c r="FO1060">
        <v>6.9991114216002692E-3</v>
      </c>
      <c r="FP1060">
        <v>5.4642173808972933E-3</v>
      </c>
    </row>
    <row r="1061" spans="113:172">
      <c r="DI1061">
        <f t="shared" si="825"/>
        <v>1060</v>
      </c>
      <c r="DJ1061">
        <f t="shared" ca="1" si="794"/>
        <v>0.9278968817692137</v>
      </c>
      <c r="DK1061">
        <f t="shared" ca="1" si="795"/>
        <v>1.4603051166434979</v>
      </c>
      <c r="DL1061">
        <f t="shared" ca="1" si="796"/>
        <v>3.8491693508804672</v>
      </c>
      <c r="DM1061">
        <f t="shared" ca="1" si="797"/>
        <v>0.89164610637947916</v>
      </c>
      <c r="DN1061">
        <f t="shared" ca="1" si="798"/>
        <v>1.2353298003859754</v>
      </c>
      <c r="DO1061">
        <f t="shared" ca="1" si="799"/>
        <v>3.1967290271954503</v>
      </c>
      <c r="DP1061">
        <f t="shared" ca="1" si="800"/>
        <v>0.83049841038150829</v>
      </c>
      <c r="DQ1061">
        <f t="shared" ca="1" si="801"/>
        <v>0.34527419591859498</v>
      </c>
      <c r="DR1061">
        <f t="shared" ca="1" si="802"/>
        <v>-0.39811096537648738</v>
      </c>
      <c r="DS1061">
        <f t="shared" ca="1" si="803"/>
        <v>-6.8124862875373971E-3</v>
      </c>
      <c r="DT1061">
        <f t="shared" ca="1" si="804"/>
        <v>0.92566664195777282</v>
      </c>
      <c r="DU1061">
        <f t="shared" ca="1" si="805"/>
        <v>1.4442569304156621</v>
      </c>
      <c r="DV1061">
        <f t="shared" ca="1" si="806"/>
        <v>-7.8936203653570984E-4</v>
      </c>
      <c r="DW1061">
        <f t="shared" ca="1" si="807"/>
        <v>0.81693371244443824</v>
      </c>
      <c r="DX1061">
        <f t="shared" ca="1" si="808"/>
        <v>9.5001629609043903E-2</v>
      </c>
      <c r="DZ1061">
        <f t="shared" ca="1" si="809"/>
        <v>0.42447128702304515</v>
      </c>
      <c r="EA1061">
        <f t="shared" ca="1" si="810"/>
        <v>20.5</v>
      </c>
      <c r="EB1061">
        <f t="shared" ca="1" si="811"/>
        <v>0.6736185736694067</v>
      </c>
      <c r="EC1061">
        <f t="shared" ca="1" si="812"/>
        <v>29.5</v>
      </c>
      <c r="ED1061">
        <f t="shared" ca="1" si="813"/>
        <v>2.3849048425246266E-3</v>
      </c>
      <c r="EE1061">
        <f t="shared" ca="1" si="814"/>
        <v>5.5</v>
      </c>
      <c r="EF1061">
        <f t="shared" ca="1" si="815"/>
        <v>0.78613025434700745</v>
      </c>
      <c r="EG1061">
        <f t="shared" ca="1" si="816"/>
        <v>41.5</v>
      </c>
      <c r="EU1061">
        <f t="shared" ca="1" si="817"/>
        <v>3.985042499728967E-2</v>
      </c>
      <c r="EV1061">
        <f t="shared" ca="1" si="818"/>
        <v>0.14853340226262512</v>
      </c>
      <c r="EW1061">
        <f t="shared" ca="1" si="819"/>
        <v>4.6342258345875072E-3</v>
      </c>
      <c r="EX1061">
        <f t="shared" ca="1" si="820"/>
        <v>1.727302356528071E-2</v>
      </c>
      <c r="EY1061">
        <f t="shared" ca="1" si="821"/>
        <v>2.7692668218455535E-2</v>
      </c>
      <c r="EZ1061">
        <f t="shared" ca="1" si="822"/>
        <v>1.9685149697456342E-2</v>
      </c>
      <c r="FA1061">
        <f t="shared" ca="1" si="823"/>
        <v>3.2203942240353867E-3</v>
      </c>
      <c r="FB1061">
        <f t="shared" ca="1" si="824"/>
        <v>2.2891958941938292E-3</v>
      </c>
      <c r="FC1061">
        <f t="shared" si="827"/>
        <v>1055</v>
      </c>
      <c r="FD1061">
        <v>0.78292945858107965</v>
      </c>
      <c r="FE1061">
        <v>0.78031319145550826</v>
      </c>
      <c r="FF1061">
        <v>0.78372887864178975</v>
      </c>
      <c r="FH1061">
        <f t="shared" si="826"/>
        <v>1060</v>
      </c>
      <c r="FI1061">
        <v>2.1918763721244877E-2</v>
      </c>
      <c r="FJ1061">
        <v>1.6337056622130763E-2</v>
      </c>
      <c r="FK1061">
        <v>9.0129497724277773E-3</v>
      </c>
      <c r="FL1061">
        <v>6.8971314962369351E-3</v>
      </c>
      <c r="FM1061">
        <v>1.7099871275171485E-2</v>
      </c>
      <c r="FN1061">
        <v>1.3266462297938233E-2</v>
      </c>
      <c r="FO1061">
        <v>7.0025862687601659E-3</v>
      </c>
      <c r="FP1061">
        <v>5.4649725866961563E-3</v>
      </c>
    </row>
    <row r="1062" spans="113:172">
      <c r="DI1062">
        <f t="shared" si="825"/>
        <v>1061</v>
      </c>
      <c r="DJ1062">
        <f t="shared" ca="1" si="794"/>
        <v>0.98742305778349082</v>
      </c>
      <c r="DK1062">
        <f t="shared" ca="1" si="795"/>
        <v>2.2390312266475902</v>
      </c>
      <c r="DL1062">
        <f t="shared" ca="1" si="796"/>
        <v>4.1632267802391203</v>
      </c>
      <c r="DM1062">
        <f t="shared" ca="1" si="797"/>
        <v>0.73209431576407269</v>
      </c>
      <c r="DN1062">
        <f t="shared" ca="1" si="798"/>
        <v>0.61915937983239822</v>
      </c>
      <c r="DO1062">
        <f t="shared" ca="1" si="799"/>
        <v>3.0395568980072283</v>
      </c>
      <c r="DP1062">
        <f t="shared" ca="1" si="800"/>
        <v>0.73009640321170477</v>
      </c>
      <c r="DQ1062">
        <f t="shared" ca="1" si="801"/>
        <v>0.61150892427897574</v>
      </c>
      <c r="DR1062">
        <f t="shared" ca="1" si="802"/>
        <v>0.28325398051476935</v>
      </c>
      <c r="DS1062">
        <f t="shared" ca="1" si="803"/>
        <v>-5.4219200296555629E-3</v>
      </c>
      <c r="DT1062">
        <f t="shared" ca="1" si="804"/>
        <v>7.9797664719206907E-2</v>
      </c>
      <c r="DU1062">
        <f t="shared" ca="1" si="805"/>
        <v>-1.4064338673998198</v>
      </c>
      <c r="DV1062">
        <f t="shared" ca="1" si="806"/>
        <v>-5.1527444562659147E-3</v>
      </c>
      <c r="DW1062">
        <f t="shared" ca="1" si="807"/>
        <v>0.73988001155518646</v>
      </c>
      <c r="DX1062">
        <f t="shared" ca="1" si="808"/>
        <v>0.70327754983004809</v>
      </c>
      <c r="DZ1062">
        <f t="shared" ca="1" si="809"/>
        <v>0.9933825667569538</v>
      </c>
      <c r="EA1062">
        <f t="shared" ca="1" si="810"/>
        <v>31.5</v>
      </c>
      <c r="EB1062">
        <f t="shared" ca="1" si="811"/>
        <v>0.82783174538458715</v>
      </c>
      <c r="EC1062">
        <f t="shared" ca="1" si="812"/>
        <v>30.5</v>
      </c>
      <c r="ED1062">
        <f t="shared" ca="1" si="813"/>
        <v>0.48276285057762292</v>
      </c>
      <c r="EE1062">
        <f t="shared" ca="1" si="814"/>
        <v>25.5</v>
      </c>
      <c r="EF1062">
        <f t="shared" ca="1" si="815"/>
        <v>0.95366507742766693</v>
      </c>
      <c r="EG1062">
        <f t="shared" ca="1" si="816"/>
        <v>48.5</v>
      </c>
      <c r="EU1062">
        <f t="shared" ca="1" si="817"/>
        <v>2.3488254335085286E-2</v>
      </c>
      <c r="EV1062">
        <f t="shared" ca="1" si="818"/>
        <v>2.9014902413928879E-2</v>
      </c>
      <c r="EW1062">
        <f t="shared" ca="1" si="819"/>
        <v>2.2326271423176131E-2</v>
      </c>
      <c r="EX1062">
        <f t="shared" ca="1" si="820"/>
        <v>2.7579511758041103E-2</v>
      </c>
      <c r="EY1062">
        <f t="shared" ca="1" si="821"/>
        <v>2.4258361034596276E-2</v>
      </c>
      <c r="EZ1062">
        <f t="shared" ca="1" si="822"/>
        <v>1.525525797021003E-2</v>
      </c>
      <c r="FA1062">
        <f t="shared" ca="1" si="823"/>
        <v>2.3058280322296659E-2</v>
      </c>
      <c r="FB1062">
        <f t="shared" ca="1" si="824"/>
        <v>1.4500568037732951E-2</v>
      </c>
      <c r="FC1062">
        <f t="shared" si="827"/>
        <v>1056</v>
      </c>
      <c r="FD1062">
        <v>0.78296082418383905</v>
      </c>
      <c r="FE1062">
        <v>0.78032675431811349</v>
      </c>
      <c r="FF1062">
        <v>0.78389124609402883</v>
      </c>
      <c r="FH1062">
        <f t="shared" si="826"/>
        <v>1061</v>
      </c>
      <c r="FI1062">
        <v>2.193465442848826E-2</v>
      </c>
      <c r="FJ1062">
        <v>1.6338497741162642E-2</v>
      </c>
      <c r="FK1062">
        <v>9.0230620851035302E-3</v>
      </c>
      <c r="FL1062">
        <v>6.8978035089698846E-3</v>
      </c>
      <c r="FM1062">
        <v>1.7103651046041779E-2</v>
      </c>
      <c r="FN1062">
        <v>1.3267008434953997E-2</v>
      </c>
      <c r="FO1062">
        <v>7.0096528295061147E-3</v>
      </c>
      <c r="FP1062">
        <v>5.4718762202344354E-3</v>
      </c>
    </row>
    <row r="1063" spans="113:172">
      <c r="DI1063">
        <f t="shared" si="825"/>
        <v>1062</v>
      </c>
      <c r="DJ1063">
        <f t="shared" ca="1" si="794"/>
        <v>0.30389248608379038</v>
      </c>
      <c r="DK1063">
        <f t="shared" ca="1" si="795"/>
        <v>-0.51323782188190625</v>
      </c>
      <c r="DL1063">
        <f t="shared" ca="1" si="796"/>
        <v>3.053246607261463</v>
      </c>
      <c r="DM1063">
        <f t="shared" ca="1" si="797"/>
        <v>0.83958935392978473</v>
      </c>
      <c r="DN1063">
        <f t="shared" ca="1" si="798"/>
        <v>0.99277156080811335</v>
      </c>
      <c r="DO1063">
        <f t="shared" ca="1" si="799"/>
        <v>3.1348575161736316</v>
      </c>
      <c r="DP1063">
        <f t="shared" ca="1" si="800"/>
        <v>1.0267292228272933</v>
      </c>
      <c r="DQ1063">
        <f t="shared" ca="1" si="801"/>
        <v>0.45750943267172417</v>
      </c>
      <c r="DR1063">
        <f t="shared" ca="1" si="802"/>
        <v>-0.10671023156487625</v>
      </c>
      <c r="DS1063">
        <f t="shared" ca="1" si="803"/>
        <v>-6.2177799845437838E-3</v>
      </c>
      <c r="DT1063">
        <f t="shared" ca="1" si="804"/>
        <v>0.35829697269840688</v>
      </c>
      <c r="DU1063">
        <f t="shared" ca="1" si="805"/>
        <v>-0.36301464364802205</v>
      </c>
      <c r="DV1063">
        <f t="shared" ca="1" si="806"/>
        <v>-3.5556448687497854E-3</v>
      </c>
      <c r="DW1063">
        <f t="shared" ca="1" si="807"/>
        <v>0.60376101466641785</v>
      </c>
      <c r="DX1063">
        <f t="shared" ca="1" si="808"/>
        <v>0.3457089903010484</v>
      </c>
      <c r="DZ1063">
        <f t="shared" ca="1" si="809"/>
        <v>0.69703944698299569</v>
      </c>
      <c r="EA1063">
        <f t="shared" ca="1" si="810"/>
        <v>23.5</v>
      </c>
      <c r="EB1063">
        <f t="shared" ca="1" si="811"/>
        <v>0.90980811643813553</v>
      </c>
      <c r="EC1063">
        <f t="shared" ca="1" si="812"/>
        <v>30.5</v>
      </c>
      <c r="ED1063">
        <f t="shared" ca="1" si="813"/>
        <v>0.84003507748472295</v>
      </c>
      <c r="EE1063">
        <f t="shared" ca="1" si="814"/>
        <v>36.5</v>
      </c>
      <c r="EF1063">
        <f t="shared" ca="1" si="815"/>
        <v>5.8902781877676169E-2</v>
      </c>
      <c r="EG1063">
        <f t="shared" ca="1" si="816"/>
        <v>21.5</v>
      </c>
      <c r="EU1063">
        <f t="shared" ca="1" si="817"/>
        <v>2.5691958070911399E-2</v>
      </c>
      <c r="EV1063">
        <f t="shared" ca="1" si="818"/>
        <v>1.654139766209364E-2</v>
      </c>
      <c r="EW1063">
        <f t="shared" ca="1" si="819"/>
        <v>1.4711020863874401E-2</v>
      </c>
      <c r="EX1063">
        <f t="shared" ca="1" si="820"/>
        <v>9.4714791863300934E-3</v>
      </c>
      <c r="EY1063">
        <f t="shared" ca="1" si="821"/>
        <v>1.9795443103816979E-2</v>
      </c>
      <c r="EZ1063">
        <f t="shared" ca="1" si="822"/>
        <v>2.8081907658903157E-2</v>
      </c>
      <c r="FA1063">
        <f t="shared" ca="1" si="823"/>
        <v>1.1334720993476996E-2</v>
      </c>
      <c r="FB1063">
        <f t="shared" ca="1" si="824"/>
        <v>1.6079487920978994E-2</v>
      </c>
      <c r="FC1063">
        <f t="shared" si="827"/>
        <v>1057</v>
      </c>
      <c r="FD1063">
        <v>0.78299359453734729</v>
      </c>
      <c r="FE1063">
        <v>0.78040520408438774</v>
      </c>
      <c r="FF1063">
        <v>0.78399823311316952</v>
      </c>
      <c r="FH1063">
        <f t="shared" si="826"/>
        <v>1062</v>
      </c>
      <c r="FI1063">
        <v>2.1941522230760395E-2</v>
      </c>
      <c r="FJ1063">
        <v>1.6342359657071502E-2</v>
      </c>
      <c r="FK1063">
        <v>9.0259931022782635E-3</v>
      </c>
      <c r="FL1063">
        <v>6.8988185586464842E-3</v>
      </c>
      <c r="FM1063">
        <v>1.7105313080312119E-2</v>
      </c>
      <c r="FN1063">
        <v>1.326841669166326E-2</v>
      </c>
      <c r="FO1063">
        <v>7.0219752704585355E-3</v>
      </c>
      <c r="FP1063">
        <v>5.4747659244165879E-3</v>
      </c>
    </row>
    <row r="1064" spans="113:172">
      <c r="DI1064">
        <f t="shared" si="825"/>
        <v>1063</v>
      </c>
      <c r="DJ1064">
        <f t="shared" ca="1" si="794"/>
        <v>9.9388939165875323E-2</v>
      </c>
      <c r="DK1064">
        <f t="shared" ca="1" si="795"/>
        <v>-1.2850412253844827</v>
      </c>
      <c r="DL1064">
        <f t="shared" ca="1" si="796"/>
        <v>2.7419810804474141</v>
      </c>
      <c r="DM1064">
        <f t="shared" ca="1" si="797"/>
        <v>0.62565584163029708</v>
      </c>
      <c r="DN1064">
        <f t="shared" ca="1" si="798"/>
        <v>0.3203694034535719</v>
      </c>
      <c r="DO1064">
        <f t="shared" ca="1" si="799"/>
        <v>2.9633418522973614</v>
      </c>
      <c r="DP1064">
        <f t="shared" ca="1" si="800"/>
        <v>1.080730233125397</v>
      </c>
      <c r="DQ1064">
        <f t="shared" ca="1" si="801"/>
        <v>0.63692573251855578</v>
      </c>
      <c r="DR1064">
        <f t="shared" ca="1" si="802"/>
        <v>0.35025339908451925</v>
      </c>
      <c r="DS1064">
        <f t="shared" ca="1" si="803"/>
        <v>-5.2851840098139067E-3</v>
      </c>
      <c r="DT1064">
        <f t="shared" ca="1" si="804"/>
        <v>0.41806222536938131</v>
      </c>
      <c r="DU1064">
        <f t="shared" ca="1" si="805"/>
        <v>-0.20685327196692982</v>
      </c>
      <c r="DV1064">
        <f t="shared" ca="1" si="806"/>
        <v>-3.3166179688992681E-3</v>
      </c>
      <c r="DW1064">
        <f t="shared" ca="1" si="807"/>
        <v>0.4878443855738368</v>
      </c>
      <c r="DX1064">
        <f t="shared" ca="1" si="808"/>
        <v>0.3064163413487222</v>
      </c>
      <c r="DZ1064">
        <f t="shared" ca="1" si="809"/>
        <v>0.68171213629427552</v>
      </c>
      <c r="EA1064">
        <f t="shared" ca="1" si="810"/>
        <v>23.5</v>
      </c>
      <c r="EB1064">
        <f t="shared" ca="1" si="811"/>
        <v>0.18559597862451982</v>
      </c>
      <c r="EC1064">
        <f t="shared" ca="1" si="812"/>
        <v>25.5</v>
      </c>
      <c r="ED1064">
        <f t="shared" ca="1" si="813"/>
        <v>0.58618113874453237</v>
      </c>
      <c r="EE1064">
        <f t="shared" ca="1" si="814"/>
        <v>28.5</v>
      </c>
      <c r="EF1064">
        <f t="shared" ca="1" si="815"/>
        <v>0.48300750774110734</v>
      </c>
      <c r="EG1064">
        <f t="shared" ca="1" si="816"/>
        <v>34.5</v>
      </c>
      <c r="EU1064">
        <f t="shared" ca="1" si="817"/>
        <v>2.075933555633348E-2</v>
      </c>
      <c r="EV1064">
        <f t="shared" ca="1" si="818"/>
        <v>1.7117346862239889E-2</v>
      </c>
      <c r="EW1064">
        <f t="shared" ca="1" si="819"/>
        <v>1.3038993248881796E-2</v>
      </c>
      <c r="EX1064">
        <f t="shared" ca="1" si="820"/>
        <v>1.0751450573639375E-2</v>
      </c>
      <c r="EY1064">
        <f t="shared" ca="1" si="821"/>
        <v>1.913115237544458E-2</v>
      </c>
      <c r="EZ1064">
        <f t="shared" ca="1" si="822"/>
        <v>1.414041697315469E-2</v>
      </c>
      <c r="FA1064">
        <f t="shared" ca="1" si="823"/>
        <v>1.2016327111714596E-2</v>
      </c>
      <c r="FB1064">
        <f t="shared" ca="1" si="824"/>
        <v>8.8816330825716577E-3</v>
      </c>
      <c r="FC1064">
        <f t="shared" si="827"/>
        <v>1058</v>
      </c>
      <c r="FD1064">
        <v>0.78299669202724409</v>
      </c>
      <c r="FE1064">
        <v>0.78045831925715514</v>
      </c>
      <c r="FF1064">
        <v>0.78419536902786446</v>
      </c>
      <c r="FH1064">
        <f t="shared" si="826"/>
        <v>1063</v>
      </c>
      <c r="FI1064">
        <v>2.1946082864359433E-2</v>
      </c>
      <c r="FJ1064">
        <v>1.6348730836268303E-2</v>
      </c>
      <c r="FK1064">
        <v>9.0316384644028892E-3</v>
      </c>
      <c r="FL1064">
        <v>6.9008038106630138E-3</v>
      </c>
      <c r="FM1064">
        <v>1.7107295550990227E-2</v>
      </c>
      <c r="FN1064">
        <v>1.326849447461104E-2</v>
      </c>
      <c r="FO1064">
        <v>7.0239278396232365E-3</v>
      </c>
      <c r="FP1064">
        <v>5.4874914286466951E-3</v>
      </c>
    </row>
    <row r="1065" spans="113:172">
      <c r="DI1065">
        <f t="shared" si="825"/>
        <v>1064</v>
      </c>
      <c r="DJ1065">
        <f t="shared" ca="1" si="794"/>
        <v>0.87761628740635267</v>
      </c>
      <c r="DK1065">
        <f t="shared" ca="1" si="795"/>
        <v>1.1631530162571559</v>
      </c>
      <c r="DL1065">
        <f t="shared" ca="1" si="796"/>
        <v>3.7293289813629116</v>
      </c>
      <c r="DM1065">
        <f t="shared" ca="1" si="797"/>
        <v>0.62261931646917312</v>
      </c>
      <c r="DN1065">
        <f t="shared" ca="1" si="798"/>
        <v>0.31236734167874081</v>
      </c>
      <c r="DO1065">
        <f t="shared" ca="1" si="799"/>
        <v>2.9613006944535365</v>
      </c>
      <c r="DP1065">
        <f t="shared" ca="1" si="800"/>
        <v>0.79405724441379444</v>
      </c>
      <c r="DQ1065">
        <f t="shared" ca="1" si="801"/>
        <v>0.58648651276267127</v>
      </c>
      <c r="DR1065">
        <f t="shared" ca="1" si="802"/>
        <v>0.21851615255037427</v>
      </c>
      <c r="DS1065">
        <f t="shared" ca="1" si="803"/>
        <v>-5.5540404736535934E-3</v>
      </c>
      <c r="DT1065">
        <f t="shared" ca="1" si="804"/>
        <v>0.68504955322977867</v>
      </c>
      <c r="DU1065">
        <f t="shared" ca="1" si="805"/>
        <v>0.48186634754171509</v>
      </c>
      <c r="DV1065">
        <f t="shared" ca="1" si="806"/>
        <v>-2.2624359151352555E-3</v>
      </c>
      <c r="DW1065">
        <f t="shared" ca="1" si="807"/>
        <v>0.69701042683954029</v>
      </c>
      <c r="DX1065">
        <f t="shared" ca="1" si="808"/>
        <v>0.28451549460729098</v>
      </c>
      <c r="DZ1065">
        <f t="shared" ca="1" si="809"/>
        <v>0.77319441649204812</v>
      </c>
      <c r="EA1065">
        <f t="shared" ca="1" si="810"/>
        <v>25.5</v>
      </c>
      <c r="EB1065">
        <f t="shared" ca="1" si="811"/>
        <v>0.7528039194464009</v>
      </c>
      <c r="EC1065">
        <f t="shared" ca="1" si="812"/>
        <v>29.5</v>
      </c>
      <c r="ED1065">
        <f t="shared" ca="1" si="813"/>
        <v>0.76662724008124794</v>
      </c>
      <c r="EE1065">
        <f t="shared" ca="1" si="814"/>
        <v>33.5</v>
      </c>
      <c r="EF1065">
        <f t="shared" ca="1" si="815"/>
        <v>0.59103148613825796</v>
      </c>
      <c r="EG1065">
        <f t="shared" ca="1" si="816"/>
        <v>36.5</v>
      </c>
      <c r="EU1065">
        <f t="shared" ca="1" si="817"/>
        <v>2.7333742229001579E-2</v>
      </c>
      <c r="EV1065">
        <f t="shared" ca="1" si="818"/>
        <v>2.0806281398195233E-2</v>
      </c>
      <c r="EW1065">
        <f t="shared" ca="1" si="819"/>
        <v>1.1157470376756509E-2</v>
      </c>
      <c r="EX1065">
        <f t="shared" ca="1" si="820"/>
        <v>8.4929998390236103E-3</v>
      </c>
      <c r="EY1065">
        <f t="shared" ca="1" si="821"/>
        <v>2.3627472096255604E-2</v>
      </c>
      <c r="EZ1065">
        <f t="shared" ca="1" si="822"/>
        <v>1.9096176077795624E-2</v>
      </c>
      <c r="FA1065">
        <f t="shared" ca="1" si="823"/>
        <v>9.6445930375352873E-3</v>
      </c>
      <c r="FB1065">
        <f t="shared" ca="1" si="824"/>
        <v>7.7949450577339992E-3</v>
      </c>
      <c r="FC1065">
        <f t="shared" si="827"/>
        <v>1059</v>
      </c>
      <c r="FD1065">
        <v>0.78314767541075236</v>
      </c>
      <c r="FE1065">
        <v>0.78054780658833744</v>
      </c>
      <c r="FF1065">
        <v>0.78423333992480559</v>
      </c>
      <c r="FH1065">
        <f t="shared" si="826"/>
        <v>1064</v>
      </c>
      <c r="FI1065">
        <v>2.1954540110040298E-2</v>
      </c>
      <c r="FJ1065">
        <v>1.6359708233758905E-2</v>
      </c>
      <c r="FK1065">
        <v>9.0492542277243303E-3</v>
      </c>
      <c r="FL1065">
        <v>6.9073320024069127E-3</v>
      </c>
      <c r="FM1065">
        <v>1.7109011784896676E-2</v>
      </c>
      <c r="FN1065">
        <v>1.3268538445395434E-2</v>
      </c>
      <c r="FO1065">
        <v>7.0340731560676077E-3</v>
      </c>
      <c r="FP1065">
        <v>5.4930979887888622E-3</v>
      </c>
    </row>
    <row r="1066" spans="113:172">
      <c r="DI1066">
        <f t="shared" si="825"/>
        <v>1065</v>
      </c>
      <c r="DJ1066">
        <f t="shared" ca="1" si="794"/>
        <v>0.83628540045226707</v>
      </c>
      <c r="DK1066">
        <f t="shared" ca="1" si="795"/>
        <v>0.9793052056493563</v>
      </c>
      <c r="DL1066">
        <f t="shared" ca="1" si="796"/>
        <v>3.6551838229420661</v>
      </c>
      <c r="DM1066">
        <f t="shared" ca="1" si="797"/>
        <v>0.8164559840438359</v>
      </c>
      <c r="DN1066">
        <f t="shared" ca="1" si="798"/>
        <v>0.9019413354181034</v>
      </c>
      <c r="DO1066">
        <f t="shared" ca="1" si="799"/>
        <v>3.1116886339245156</v>
      </c>
      <c r="DP1066">
        <f t="shared" ca="1" si="800"/>
        <v>0.85130838410745369</v>
      </c>
      <c r="DQ1066">
        <f t="shared" ca="1" si="801"/>
        <v>0.44300759441777027</v>
      </c>
      <c r="DR1066">
        <f t="shared" ca="1" si="802"/>
        <v>-0.14334820245420543</v>
      </c>
      <c r="DS1066">
        <f t="shared" ca="1" si="803"/>
        <v>-6.2925527276723823E-3</v>
      </c>
      <c r="DT1066">
        <f t="shared" ca="1" si="804"/>
        <v>0.35794229047999027</v>
      </c>
      <c r="DU1066">
        <f t="shared" ca="1" si="805"/>
        <v>-0.36396441674834101</v>
      </c>
      <c r="DV1066">
        <f t="shared" ca="1" si="806"/>
        <v>-3.5570986298002088E-3</v>
      </c>
      <c r="DW1066">
        <f t="shared" ca="1" si="807"/>
        <v>0.73643745822546691</v>
      </c>
      <c r="DX1066">
        <f t="shared" ca="1" si="808"/>
        <v>0.41696728973009556</v>
      </c>
      <c r="DZ1066">
        <f t="shared" ca="1" si="809"/>
        <v>0.50293275632624557</v>
      </c>
      <c r="EA1066">
        <f t="shared" ca="1" si="810"/>
        <v>21.5</v>
      </c>
      <c r="EB1066">
        <f t="shared" ca="1" si="811"/>
        <v>2.5629948516873391E-2</v>
      </c>
      <c r="EC1066">
        <f t="shared" ca="1" si="812"/>
        <v>21.5</v>
      </c>
      <c r="ED1066">
        <f t="shared" ca="1" si="813"/>
        <v>0.46076951120156728</v>
      </c>
      <c r="EE1066">
        <f t="shared" ca="1" si="814"/>
        <v>25.5</v>
      </c>
      <c r="EF1066">
        <f t="shared" ca="1" si="815"/>
        <v>5.9628623877485687E-2</v>
      </c>
      <c r="EG1066">
        <f t="shared" ca="1" si="816"/>
        <v>21.5</v>
      </c>
      <c r="EU1066">
        <f t="shared" ca="1" si="817"/>
        <v>3.4252905033742648E-2</v>
      </c>
      <c r="EV1066">
        <f t="shared" ca="1" si="818"/>
        <v>2.8879900322567331E-2</v>
      </c>
      <c r="EW1066">
        <f t="shared" ca="1" si="819"/>
        <v>1.939382742930677E-2</v>
      </c>
      <c r="EX1066">
        <f t="shared" ca="1" si="820"/>
        <v>1.6351658420788062E-2</v>
      </c>
      <c r="EY1066">
        <f t="shared" ca="1" si="821"/>
        <v>3.4252905033742648E-2</v>
      </c>
      <c r="EZ1066">
        <f t="shared" ca="1" si="822"/>
        <v>3.4252905033742648E-2</v>
      </c>
      <c r="FA1066">
        <f t="shared" ca="1" si="823"/>
        <v>1.939382742930677E-2</v>
      </c>
      <c r="FB1066">
        <f t="shared" ca="1" si="824"/>
        <v>1.939382742930677E-2</v>
      </c>
      <c r="FC1066">
        <f t="shared" si="827"/>
        <v>1060</v>
      </c>
      <c r="FD1066">
        <v>0.78316341799695877</v>
      </c>
      <c r="FE1066">
        <v>0.78066420288638261</v>
      </c>
      <c r="FF1066">
        <v>0.78426421716719907</v>
      </c>
      <c r="FH1066">
        <f t="shared" si="826"/>
        <v>1065</v>
      </c>
      <c r="FI1066">
        <v>2.1962923525016581E-2</v>
      </c>
      <c r="FJ1066">
        <v>1.6362630558344794E-2</v>
      </c>
      <c r="FK1066">
        <v>9.0492620695794227E-3</v>
      </c>
      <c r="FL1066">
        <v>6.9200648148309779E-3</v>
      </c>
      <c r="FM1066">
        <v>1.7115537284836536E-2</v>
      </c>
      <c r="FN1066">
        <v>1.3270094215291526E-2</v>
      </c>
      <c r="FO1066">
        <v>7.0386799069946521E-3</v>
      </c>
      <c r="FP1066">
        <v>5.4947262933322796E-3</v>
      </c>
    </row>
    <row r="1067" spans="113:172">
      <c r="DI1067">
        <f t="shared" si="825"/>
        <v>1066</v>
      </c>
      <c r="DJ1067">
        <f t="shared" ca="1" si="794"/>
        <v>0.89994495008450071</v>
      </c>
      <c r="DK1067">
        <f t="shared" ca="1" si="795"/>
        <v>1.2812379508572835</v>
      </c>
      <c r="DL1067">
        <f t="shared" ca="1" si="796"/>
        <v>3.7769522092604655</v>
      </c>
      <c r="DM1067">
        <f t="shared" ca="1" si="797"/>
        <v>6.4164239740422957E-2</v>
      </c>
      <c r="DN1067">
        <f t="shared" ca="1" si="798"/>
        <v>-1.5207265248329582</v>
      </c>
      <c r="DO1067">
        <f t="shared" ca="1" si="799"/>
        <v>2.4937169604880678</v>
      </c>
      <c r="DP1067">
        <f t="shared" ca="1" si="800"/>
        <v>0.66024583376349955</v>
      </c>
      <c r="DQ1067">
        <f t="shared" ca="1" si="801"/>
        <v>0.39878258194287586</v>
      </c>
      <c r="DR1067">
        <f t="shared" ca="1" si="802"/>
        <v>-0.25649950334900917</v>
      </c>
      <c r="DS1067">
        <f t="shared" ca="1" si="803"/>
        <v>-6.5234779932126204E-3</v>
      </c>
      <c r="DT1067">
        <f t="shared" ca="1" si="804"/>
        <v>0.29539322567284643</v>
      </c>
      <c r="DU1067">
        <f t="shared" ca="1" si="805"/>
        <v>-0.53769670945800341</v>
      </c>
      <c r="DV1067">
        <f t="shared" ca="1" si="806"/>
        <v>-3.8230202907287365E-3</v>
      </c>
      <c r="DW1067">
        <f t="shared" ca="1" si="807"/>
        <v>0.98317267999981084</v>
      </c>
      <c r="DX1067">
        <f t="shared" ca="1" si="808"/>
        <v>0.57735667744078967</v>
      </c>
      <c r="DZ1067">
        <f t="shared" ca="1" si="809"/>
        <v>0.96643183233771168</v>
      </c>
      <c r="EA1067">
        <f t="shared" ca="1" si="810"/>
        <v>29.5</v>
      </c>
      <c r="EB1067">
        <f t="shared" ca="1" si="811"/>
        <v>0.46521830489249094</v>
      </c>
      <c r="EC1067">
        <f t="shared" ca="1" si="812"/>
        <v>28.5</v>
      </c>
      <c r="ED1067">
        <f t="shared" ca="1" si="813"/>
        <v>0.79703142206133792</v>
      </c>
      <c r="EE1067">
        <f t="shared" ca="1" si="814"/>
        <v>34.5</v>
      </c>
      <c r="EF1067">
        <f t="shared" ca="1" si="815"/>
        <v>0.95928310876395617</v>
      </c>
      <c r="EG1067">
        <f t="shared" ca="1" si="816"/>
        <v>48.5</v>
      </c>
      <c r="EU1067">
        <f t="shared" ca="1" si="817"/>
        <v>3.3327887457620706E-2</v>
      </c>
      <c r="EV1067">
        <f t="shared" ca="1" si="818"/>
        <v>2.8497758840574226E-2</v>
      </c>
      <c r="EW1067">
        <f t="shared" ca="1" si="819"/>
        <v>1.9571412794603039E-2</v>
      </c>
      <c r="EX1067">
        <f t="shared" ca="1" si="820"/>
        <v>1.673497615770405E-2</v>
      </c>
      <c r="EY1067">
        <f t="shared" ca="1" si="821"/>
        <v>3.4497287017537223E-2</v>
      </c>
      <c r="EZ1067">
        <f t="shared" ca="1" si="822"/>
        <v>2.0271601649480636E-2</v>
      </c>
      <c r="FA1067">
        <f t="shared" ca="1" si="823"/>
        <v>2.0258129033010164E-2</v>
      </c>
      <c r="FB1067">
        <f t="shared" ca="1" si="824"/>
        <v>1.1904261390531745E-2</v>
      </c>
      <c r="FC1067">
        <f t="shared" si="827"/>
        <v>1061</v>
      </c>
      <c r="FD1067">
        <v>0.78327296643120514</v>
      </c>
      <c r="FE1067">
        <v>0.78067008105009006</v>
      </c>
      <c r="FF1067">
        <v>0.78426717452720363</v>
      </c>
      <c r="FH1067">
        <f t="shared" si="826"/>
        <v>1066</v>
      </c>
      <c r="FI1067">
        <v>2.1967484797989111E-2</v>
      </c>
      <c r="FJ1067">
        <v>1.6364423814248616E-2</v>
      </c>
      <c r="FK1067">
        <v>9.0606842399852377E-3</v>
      </c>
      <c r="FL1067">
        <v>6.9209241532599422E-3</v>
      </c>
      <c r="FM1067">
        <v>1.7116409349406631E-2</v>
      </c>
      <c r="FN1067">
        <v>1.3276081070281028E-2</v>
      </c>
      <c r="FO1067">
        <v>7.039688732530614E-3</v>
      </c>
      <c r="FP1067">
        <v>5.4960524064617457E-3</v>
      </c>
    </row>
    <row r="1068" spans="113:172">
      <c r="DI1068">
        <f t="shared" si="825"/>
        <v>1067</v>
      </c>
      <c r="DJ1068">
        <f t="shared" ca="1" si="794"/>
        <v>0.19883605381993252</v>
      </c>
      <c r="DK1068">
        <f t="shared" ca="1" si="795"/>
        <v>-0.84578605238113203</v>
      </c>
      <c r="DL1068">
        <f t="shared" ca="1" si="796"/>
        <v>2.9191311062314447</v>
      </c>
      <c r="DM1068">
        <f t="shared" ca="1" si="797"/>
        <v>0.9743347532612372</v>
      </c>
      <c r="DN1068">
        <f t="shared" ca="1" si="798"/>
        <v>1.9487064299205095</v>
      </c>
      <c r="DO1068">
        <f t="shared" ca="1" si="799"/>
        <v>3.3786964180941039</v>
      </c>
      <c r="DP1068">
        <f t="shared" ca="1" si="800"/>
        <v>1.1574322273095679</v>
      </c>
      <c r="DQ1068">
        <f t="shared" ca="1" si="801"/>
        <v>0.66169304947505103</v>
      </c>
      <c r="DR1068">
        <f t="shared" ca="1" si="802"/>
        <v>0.41708819257637519</v>
      </c>
      <c r="DS1068">
        <f t="shared" ca="1" si="803"/>
        <v>-5.1487839656926054E-3</v>
      </c>
      <c r="DT1068">
        <f t="shared" ca="1" si="804"/>
        <v>0.52943930940165185</v>
      </c>
      <c r="DU1068">
        <f t="shared" ca="1" si="805"/>
        <v>7.3860506532924919E-2</v>
      </c>
      <c r="DV1068">
        <f t="shared" ca="1" si="806"/>
        <v>-2.8869461268948913E-3</v>
      </c>
      <c r="DW1068">
        <f t="shared" ca="1" si="807"/>
        <v>0.44385742359204983</v>
      </c>
      <c r="DX1068">
        <f t="shared" ca="1" si="808"/>
        <v>0.24911598639090471</v>
      </c>
      <c r="DZ1068">
        <f t="shared" ca="1" si="809"/>
        <v>0.80611320406556786</v>
      </c>
      <c r="EA1068">
        <f t="shared" ca="1" si="810"/>
        <v>25.5</v>
      </c>
      <c r="EB1068">
        <f t="shared" ca="1" si="811"/>
        <v>0.89212075835783367</v>
      </c>
      <c r="EC1068">
        <f t="shared" ca="1" si="812"/>
        <v>30.5</v>
      </c>
      <c r="ED1068">
        <f t="shared" ca="1" si="813"/>
        <v>7.4888072609141432E-2</v>
      </c>
      <c r="EE1068">
        <f t="shared" ca="1" si="814"/>
        <v>13.5</v>
      </c>
      <c r="EF1068">
        <f t="shared" ca="1" si="815"/>
        <v>0.76018567612681864</v>
      </c>
      <c r="EG1068">
        <f t="shared" ca="1" si="816"/>
        <v>41.5</v>
      </c>
      <c r="EU1068">
        <f t="shared" ca="1" si="817"/>
        <v>1.7406173474198032E-2</v>
      </c>
      <c r="EV1068">
        <f t="shared" ca="1" si="818"/>
        <v>3.2878327673485169E-2</v>
      </c>
      <c r="EW1068">
        <f t="shared" ca="1" si="819"/>
        <v>9.769254368270773E-3</v>
      </c>
      <c r="EX1068">
        <f t="shared" ca="1" si="820"/>
        <v>1.8453036028955903E-2</v>
      </c>
      <c r="EY1068">
        <f t="shared" ca="1" si="821"/>
        <v>1.4552702412854092E-2</v>
      </c>
      <c r="EZ1068">
        <f t="shared" ca="1" si="822"/>
        <v>1.0695359604627707E-2</v>
      </c>
      <c r="FA1068">
        <f t="shared" ca="1" si="823"/>
        <v>8.1677372587181871E-3</v>
      </c>
      <c r="FB1068">
        <f t="shared" ca="1" si="824"/>
        <v>6.0027948527928846E-3</v>
      </c>
      <c r="FC1068">
        <f t="shared" si="827"/>
        <v>1062</v>
      </c>
      <c r="FD1068">
        <v>0.78340736843210412</v>
      </c>
      <c r="FE1068">
        <v>0.78073025957210607</v>
      </c>
      <c r="FF1068">
        <v>0.78433804313634314</v>
      </c>
      <c r="FH1068">
        <f t="shared" si="826"/>
        <v>1067</v>
      </c>
      <c r="FI1068">
        <v>2.1972518186610539E-2</v>
      </c>
      <c r="FJ1068">
        <v>1.6382216632826293E-2</v>
      </c>
      <c r="FK1068">
        <v>9.0660376056342674E-3</v>
      </c>
      <c r="FL1068">
        <v>6.9234702044605719E-3</v>
      </c>
      <c r="FM1068">
        <v>1.7124338337407209E-2</v>
      </c>
      <c r="FN1068">
        <v>1.3287054290690563E-2</v>
      </c>
      <c r="FO1068">
        <v>7.0414103023162655E-3</v>
      </c>
      <c r="FP1068">
        <v>5.4991858829594783E-3</v>
      </c>
    </row>
    <row r="1069" spans="113:172">
      <c r="DI1069">
        <f t="shared" si="825"/>
        <v>1068</v>
      </c>
      <c r="DJ1069">
        <f t="shared" ca="1" si="794"/>
        <v>0.66976636978120307</v>
      </c>
      <c r="DK1069">
        <f t="shared" ca="1" si="795"/>
        <v>0.43926813483880889</v>
      </c>
      <c r="DL1069">
        <f t="shared" ca="1" si="796"/>
        <v>3.4373888215438897</v>
      </c>
      <c r="DM1069">
        <f t="shared" ca="1" si="797"/>
        <v>0.83247761021623035</v>
      </c>
      <c r="DN1069">
        <f t="shared" ca="1" si="798"/>
        <v>0.96400228641214558</v>
      </c>
      <c r="DO1069">
        <f t="shared" ca="1" si="799"/>
        <v>3.1275190786875346</v>
      </c>
      <c r="DP1069">
        <f t="shared" ca="1" si="800"/>
        <v>0.90985315920205434</v>
      </c>
      <c r="DQ1069">
        <f t="shared" ca="1" si="801"/>
        <v>0.57387718958901335</v>
      </c>
      <c r="DR1069">
        <f t="shared" ca="1" si="802"/>
        <v>0.18625394650105848</v>
      </c>
      <c r="DS1069">
        <f t="shared" ca="1" si="803"/>
        <v>-5.6198829203593405E-3</v>
      </c>
      <c r="DT1069">
        <f t="shared" ca="1" si="804"/>
        <v>9.1025068990671087E-3</v>
      </c>
      <c r="DU1069">
        <f t="shared" ca="1" si="805"/>
        <v>-2.3614217427281137</v>
      </c>
      <c r="DV1069">
        <f t="shared" ca="1" si="806"/>
        <v>-6.6144874518430504E-3</v>
      </c>
      <c r="DW1069">
        <f t="shared" ca="1" si="807"/>
        <v>0.6157655660779966</v>
      </c>
      <c r="DX1069">
        <f t="shared" ca="1" si="808"/>
        <v>0.7243479244903881</v>
      </c>
      <c r="DZ1069">
        <f t="shared" ca="1" si="809"/>
        <v>0.35865722737982253</v>
      </c>
      <c r="EA1069">
        <f t="shared" ca="1" si="810"/>
        <v>19.5</v>
      </c>
      <c r="EB1069">
        <f t="shared" ca="1" si="811"/>
        <v>0.79557282437284904</v>
      </c>
      <c r="EC1069">
        <f t="shared" ca="1" si="812"/>
        <v>29.5</v>
      </c>
      <c r="ED1069">
        <f t="shared" ca="1" si="813"/>
        <v>0.62877811804911676</v>
      </c>
      <c r="EE1069">
        <f t="shared" ca="1" si="814"/>
        <v>29.5</v>
      </c>
      <c r="EF1069">
        <f t="shared" ca="1" si="815"/>
        <v>0.74389212767554036</v>
      </c>
      <c r="EG1069">
        <f t="shared" ca="1" si="816"/>
        <v>40.5</v>
      </c>
      <c r="EU1069">
        <f t="shared" ca="1" si="817"/>
        <v>3.1577721337333158E-2</v>
      </c>
      <c r="EV1069">
        <f t="shared" ca="1" si="818"/>
        <v>2.0873409019593104E-2</v>
      </c>
      <c r="EW1069">
        <f t="shared" ca="1" si="819"/>
        <v>3.7146047409763495E-2</v>
      </c>
      <c r="EX1069">
        <f t="shared" ca="1" si="820"/>
        <v>2.4554166931877563E-2</v>
      </c>
      <c r="EY1069">
        <f t="shared" ca="1" si="821"/>
        <v>2.0873409019593104E-2</v>
      </c>
      <c r="EZ1069">
        <f t="shared" ca="1" si="822"/>
        <v>1.5204088051308557E-2</v>
      </c>
      <c r="FA1069">
        <f t="shared" ca="1" si="823"/>
        <v>2.4554166931877563E-2</v>
      </c>
      <c r="FB1069">
        <f t="shared" ca="1" si="824"/>
        <v>1.7885133938034273E-2</v>
      </c>
      <c r="FC1069">
        <f t="shared" si="827"/>
        <v>1063</v>
      </c>
      <c r="FD1069">
        <v>0.78354484760601084</v>
      </c>
      <c r="FE1069">
        <v>0.78078575112457305</v>
      </c>
      <c r="FF1069">
        <v>0.78438468453903198</v>
      </c>
      <c r="FH1069">
        <f t="shared" si="826"/>
        <v>1068</v>
      </c>
      <c r="FI1069">
        <v>2.1973280643056009E-2</v>
      </c>
      <c r="FJ1069">
        <v>1.6400916705424227E-2</v>
      </c>
      <c r="FK1069">
        <v>9.0732379836658637E-3</v>
      </c>
      <c r="FL1069">
        <v>6.9260877301616586E-3</v>
      </c>
      <c r="FM1069">
        <v>1.7155544900239503E-2</v>
      </c>
      <c r="FN1069">
        <v>1.328740101856931E-2</v>
      </c>
      <c r="FO1069">
        <v>7.0469358129694112E-3</v>
      </c>
      <c r="FP1069">
        <v>5.4992514944032945E-3</v>
      </c>
    </row>
    <row r="1070" spans="113:172">
      <c r="DI1070">
        <f t="shared" si="825"/>
        <v>1069</v>
      </c>
      <c r="DJ1070">
        <f t="shared" ca="1" si="794"/>
        <v>0.91418146751687801</v>
      </c>
      <c r="DK1070">
        <f t="shared" ca="1" si="795"/>
        <v>1.3669624839851515</v>
      </c>
      <c r="DL1070">
        <f t="shared" ca="1" si="796"/>
        <v>3.8115246040488815</v>
      </c>
      <c r="DM1070">
        <f t="shared" ca="1" si="797"/>
        <v>0.67102688909310171</v>
      </c>
      <c r="DN1070">
        <f t="shared" ca="1" si="798"/>
        <v>0.44275048477262968</v>
      </c>
      <c r="DO1070">
        <f t="shared" ca="1" si="799"/>
        <v>2.994558695043549</v>
      </c>
      <c r="DP1070">
        <f t="shared" ca="1" si="800"/>
        <v>0.78565902260279485</v>
      </c>
      <c r="DQ1070">
        <f t="shared" ca="1" si="801"/>
        <v>0.85551175761762654</v>
      </c>
      <c r="DR1070">
        <f t="shared" ca="1" si="802"/>
        <v>1.0603696042835282</v>
      </c>
      <c r="DS1070">
        <f t="shared" ca="1" si="803"/>
        <v>-3.8359406343226902E-3</v>
      </c>
      <c r="DT1070">
        <f t="shared" ca="1" si="804"/>
        <v>0.29128271741025458</v>
      </c>
      <c r="DU1070">
        <f t="shared" ca="1" si="805"/>
        <v>-0.54964128679767765</v>
      </c>
      <c r="DV1070">
        <f t="shared" ca="1" si="806"/>
        <v>-3.8413031430166739E-3</v>
      </c>
      <c r="DW1070">
        <f t="shared" ca="1" si="807"/>
        <v>0.48705498855159135</v>
      </c>
      <c r="DX1070">
        <f t="shared" ca="1" si="808"/>
        <v>0.4877342109575693</v>
      </c>
      <c r="DZ1070">
        <f t="shared" ca="1" si="809"/>
        <v>0.32441577452899173</v>
      </c>
      <c r="EA1070">
        <f t="shared" ca="1" si="810"/>
        <v>18.5</v>
      </c>
      <c r="EB1070">
        <f t="shared" ca="1" si="811"/>
        <v>0.99891383088138364</v>
      </c>
      <c r="EC1070">
        <f t="shared" ca="1" si="812"/>
        <v>31.5</v>
      </c>
      <c r="ED1070">
        <f t="shared" ca="1" si="813"/>
        <v>0.33175896493870738</v>
      </c>
      <c r="EE1070">
        <f t="shared" ca="1" si="814"/>
        <v>22.5</v>
      </c>
      <c r="EF1070">
        <f t="shared" ca="1" si="815"/>
        <v>0.80019876819660762</v>
      </c>
      <c r="EG1070">
        <f t="shared" ca="1" si="816"/>
        <v>42.5</v>
      </c>
      <c r="EU1070">
        <f t="shared" ca="1" si="817"/>
        <v>2.6327296678464396E-2</v>
      </c>
      <c r="EV1070">
        <f t="shared" ca="1" si="818"/>
        <v>2.1646888380070728E-2</v>
      </c>
      <c r="EW1070">
        <f t="shared" ca="1" si="819"/>
        <v>2.6364011403111853E-2</v>
      </c>
      <c r="EX1070">
        <f t="shared" ca="1" si="820"/>
        <v>2.1677076042558637E-2</v>
      </c>
      <c r="EY1070">
        <f t="shared" ca="1" si="821"/>
        <v>1.5462063128621948E-2</v>
      </c>
      <c r="EZ1070">
        <f t="shared" ca="1" si="822"/>
        <v>1.1460117377684502E-2</v>
      </c>
      <c r="FA1070">
        <f t="shared" ca="1" si="823"/>
        <v>1.548362574468474E-2</v>
      </c>
      <c r="FB1070">
        <f t="shared" ca="1" si="824"/>
        <v>1.1476099081354572E-2</v>
      </c>
      <c r="FC1070">
        <f t="shared" si="827"/>
        <v>1064</v>
      </c>
      <c r="FD1070">
        <v>0.78362405972265892</v>
      </c>
      <c r="FE1070">
        <v>0.78099642539505842</v>
      </c>
      <c r="FF1070">
        <v>0.78439708819860898</v>
      </c>
      <c r="FH1070">
        <f t="shared" si="826"/>
        <v>1069</v>
      </c>
      <c r="FI1070">
        <v>2.1979768750072959E-2</v>
      </c>
      <c r="FJ1070">
        <v>1.6404210760797681E-2</v>
      </c>
      <c r="FK1070">
        <v>9.0848537743505008E-3</v>
      </c>
      <c r="FL1070">
        <v>6.9286936857653868E-3</v>
      </c>
      <c r="FM1070">
        <v>1.7174579023882395E-2</v>
      </c>
      <c r="FN1070">
        <v>1.3305406355829939E-2</v>
      </c>
      <c r="FO1070">
        <v>7.0496907197803802E-3</v>
      </c>
      <c r="FP1070">
        <v>5.5027862804015587E-3</v>
      </c>
    </row>
    <row r="1071" spans="113:172">
      <c r="DI1071">
        <f t="shared" si="825"/>
        <v>1070</v>
      </c>
      <c r="DJ1071">
        <f t="shared" ca="1" si="794"/>
        <v>0.84870190487908248</v>
      </c>
      <c r="DK1071">
        <f t="shared" ca="1" si="795"/>
        <v>1.0308819324504763</v>
      </c>
      <c r="DL1071">
        <f t="shared" ca="1" si="796"/>
        <v>3.6759845306951529</v>
      </c>
      <c r="DM1071">
        <f t="shared" ca="1" si="797"/>
        <v>0.15006382426369846</v>
      </c>
      <c r="DN1071">
        <f t="shared" ca="1" si="798"/>
        <v>-1.0361596909708406</v>
      </c>
      <c r="DO1071">
        <f t="shared" ca="1" si="799"/>
        <v>2.6173197795647787</v>
      </c>
      <c r="DP1071">
        <f t="shared" ca="1" si="800"/>
        <v>0.71200511256499388</v>
      </c>
      <c r="DQ1071">
        <f t="shared" ca="1" si="801"/>
        <v>0.89734203031940396</v>
      </c>
      <c r="DR1071">
        <f t="shared" ca="1" si="802"/>
        <v>1.2665508413721631</v>
      </c>
      <c r="DS1071">
        <f t="shared" ca="1" si="803"/>
        <v>-3.4151548674107132E-3</v>
      </c>
      <c r="DT1071">
        <f t="shared" ca="1" si="804"/>
        <v>0.1414800185543994</v>
      </c>
      <c r="DU1071">
        <f t="shared" ca="1" si="805"/>
        <v>-1.0736935858251075</v>
      </c>
      <c r="DV1071">
        <f t="shared" ca="1" si="806"/>
        <v>-4.6434387483049655E-3</v>
      </c>
      <c r="DW1071">
        <f t="shared" ca="1" si="807"/>
        <v>0.47850463965730228</v>
      </c>
      <c r="DX1071">
        <f t="shared" ca="1" si="808"/>
        <v>0.65004170870412281</v>
      </c>
      <c r="DZ1071">
        <f t="shared" ca="1" si="809"/>
        <v>0.80088344651476562</v>
      </c>
      <c r="EA1071">
        <f t="shared" ca="1" si="810"/>
        <v>25.5</v>
      </c>
      <c r="EB1071">
        <f t="shared" ca="1" si="811"/>
        <v>0.42662603160134926</v>
      </c>
      <c r="EC1071">
        <f t="shared" ca="1" si="812"/>
        <v>27.5</v>
      </c>
      <c r="ED1071">
        <f t="shared" ca="1" si="813"/>
        <v>0.31352275178298261</v>
      </c>
      <c r="EE1071">
        <f t="shared" ca="1" si="814"/>
        <v>21.5</v>
      </c>
      <c r="EF1071">
        <f t="shared" ca="1" si="815"/>
        <v>0.28492455674791017</v>
      </c>
      <c r="EG1071">
        <f t="shared" ca="1" si="816"/>
        <v>29.5</v>
      </c>
      <c r="EU1071">
        <f t="shared" ca="1" si="817"/>
        <v>1.8764887829698127E-2</v>
      </c>
      <c r="EV1071">
        <f t="shared" ca="1" si="818"/>
        <v>2.225602975150243E-2</v>
      </c>
      <c r="EW1071">
        <f t="shared" ca="1" si="819"/>
        <v>2.5491831713887168E-2</v>
      </c>
      <c r="EX1071">
        <f t="shared" ca="1" si="820"/>
        <v>3.0234498079261526E-2</v>
      </c>
      <c r="EY1071">
        <f t="shared" ca="1" si="821"/>
        <v>1.7400168714810992E-2</v>
      </c>
      <c r="EZ1071">
        <f t="shared" ca="1" si="822"/>
        <v>1.6220496259569568E-2</v>
      </c>
      <c r="FA1071">
        <f t="shared" ca="1" si="823"/>
        <v>2.3637880316513558E-2</v>
      </c>
      <c r="FB1071">
        <f t="shared" ca="1" si="824"/>
        <v>2.2035312159461789E-2</v>
      </c>
      <c r="FC1071">
        <f t="shared" si="827"/>
        <v>1065</v>
      </c>
      <c r="FD1071">
        <v>0.7836376887480544</v>
      </c>
      <c r="FE1071">
        <v>0.78103648933156944</v>
      </c>
      <c r="FF1071">
        <v>0.78452002624106498</v>
      </c>
      <c r="FH1071">
        <f t="shared" si="826"/>
        <v>1070</v>
      </c>
      <c r="FI1071">
        <v>2.1987644559363959E-2</v>
      </c>
      <c r="FJ1071">
        <v>1.6407105222063696E-2</v>
      </c>
      <c r="FK1071">
        <v>9.0947577612392732E-3</v>
      </c>
      <c r="FL1071">
        <v>6.9316914532364425E-3</v>
      </c>
      <c r="FM1071">
        <v>1.7175269259297465E-2</v>
      </c>
      <c r="FN1071">
        <v>1.3307477053751147E-2</v>
      </c>
      <c r="FO1071">
        <v>7.052770362577121E-3</v>
      </c>
      <c r="FP1071">
        <v>5.5047889936042796E-3</v>
      </c>
    </row>
    <row r="1072" spans="113:172">
      <c r="DI1072">
        <f t="shared" si="825"/>
        <v>1071</v>
      </c>
      <c r="DJ1072">
        <f t="shared" ca="1" si="794"/>
        <v>0.91365748567407667</v>
      </c>
      <c r="DK1072">
        <f t="shared" ca="1" si="795"/>
        <v>1.363626876996066</v>
      </c>
      <c r="DL1072">
        <f t="shared" ca="1" si="796"/>
        <v>3.8101793657900318</v>
      </c>
      <c r="DM1072">
        <f t="shared" ca="1" si="797"/>
        <v>0.9237646670433477</v>
      </c>
      <c r="DN1072">
        <f t="shared" ca="1" si="798"/>
        <v>1.4308588734804588</v>
      </c>
      <c r="DO1072">
        <f t="shared" ca="1" si="799"/>
        <v>3.2466043858808766</v>
      </c>
      <c r="DP1072">
        <f t="shared" ca="1" si="800"/>
        <v>0.852087021159882</v>
      </c>
      <c r="DQ1072">
        <f t="shared" ca="1" si="801"/>
        <v>0.45613332544754148</v>
      </c>
      <c r="DR1072">
        <f t="shared" ca="1" si="802"/>
        <v>-0.11017996530702803</v>
      </c>
      <c r="DS1072">
        <f t="shared" ca="1" si="803"/>
        <v>-6.2248612039325496E-3</v>
      </c>
      <c r="DT1072">
        <f t="shared" ca="1" si="804"/>
        <v>0.43447150496135145</v>
      </c>
      <c r="DU1072">
        <f t="shared" ca="1" si="805"/>
        <v>-0.16500123508740522</v>
      </c>
      <c r="DV1072">
        <f t="shared" ca="1" si="806"/>
        <v>-3.2525575516523472E-3</v>
      </c>
      <c r="DW1072">
        <f t="shared" ca="1" si="807"/>
        <v>0.72788091799029075</v>
      </c>
      <c r="DX1072">
        <f t="shared" ca="1" si="808"/>
        <v>0.38098898190696673</v>
      </c>
      <c r="DZ1072">
        <f t="shared" ca="1" si="809"/>
        <v>0.76543785445444801</v>
      </c>
      <c r="EA1072">
        <f t="shared" ca="1" si="810"/>
        <v>24.5</v>
      </c>
      <c r="EB1072">
        <f t="shared" ca="1" si="811"/>
        <v>0.47663839676446784</v>
      </c>
      <c r="EC1072">
        <f t="shared" ca="1" si="812"/>
        <v>28.5</v>
      </c>
      <c r="ED1072">
        <f t="shared" ca="1" si="813"/>
        <v>0.53818737733297706</v>
      </c>
      <c r="EE1072">
        <f t="shared" ca="1" si="814"/>
        <v>27.5</v>
      </c>
      <c r="EF1072">
        <f t="shared" ca="1" si="815"/>
        <v>0.97776134663880843</v>
      </c>
      <c r="EG1072">
        <f t="shared" ca="1" si="816"/>
        <v>50.5</v>
      </c>
      <c r="EU1072">
        <f t="shared" ca="1" si="817"/>
        <v>2.9709425224093502E-2</v>
      </c>
      <c r="EV1072">
        <f t="shared" ca="1" si="818"/>
        <v>2.6468397017828754E-2</v>
      </c>
      <c r="EW1072">
        <f t="shared" ca="1" si="819"/>
        <v>1.5550570690080274E-2</v>
      </c>
      <c r="EX1072">
        <f t="shared" ca="1" si="820"/>
        <v>1.3854144796616973E-2</v>
      </c>
      <c r="EY1072">
        <f t="shared" ca="1" si="821"/>
        <v>2.5539681332992659E-2</v>
      </c>
      <c r="EZ1072">
        <f t="shared" ca="1" si="822"/>
        <v>1.4413483524560212E-2</v>
      </c>
      <c r="FA1072">
        <f t="shared" ca="1" si="823"/>
        <v>1.3368034452876026E-2</v>
      </c>
      <c r="FB1072">
        <f t="shared" ca="1" si="824"/>
        <v>7.5443362753854796E-3</v>
      </c>
      <c r="FC1072">
        <f t="shared" si="827"/>
        <v>1066</v>
      </c>
      <c r="FD1072">
        <v>0.78364023909336777</v>
      </c>
      <c r="FE1072">
        <v>0.78107494193527371</v>
      </c>
      <c r="FF1072">
        <v>0.78463558258154475</v>
      </c>
      <c r="FH1072">
        <f t="shared" si="826"/>
        <v>1071</v>
      </c>
      <c r="FI1072">
        <v>2.1993380108723846E-2</v>
      </c>
      <c r="FJ1072">
        <v>1.6407303825934225E-2</v>
      </c>
      <c r="FK1072">
        <v>9.1005038318392774E-3</v>
      </c>
      <c r="FL1072">
        <v>6.9337746357930564E-3</v>
      </c>
      <c r="FM1072">
        <v>1.7181439817509761E-2</v>
      </c>
      <c r="FN1072">
        <v>1.3308738047105905E-2</v>
      </c>
      <c r="FO1072">
        <v>7.0541766153302959E-3</v>
      </c>
      <c r="FP1072">
        <v>5.5107988320409309E-3</v>
      </c>
    </row>
    <row r="1073" spans="113:172">
      <c r="DI1073">
        <f t="shared" si="825"/>
        <v>1072</v>
      </c>
      <c r="DJ1073">
        <f t="shared" ca="1" si="794"/>
        <v>4.8570661053335407E-2</v>
      </c>
      <c r="DK1073">
        <f t="shared" ca="1" si="795"/>
        <v>-1.6588733188460418</v>
      </c>
      <c r="DL1073">
        <f t="shared" ca="1" si="796"/>
        <v>2.5912159464984779</v>
      </c>
      <c r="DM1073">
        <f t="shared" ca="1" si="797"/>
        <v>0.40709422918832883</v>
      </c>
      <c r="DN1073">
        <f t="shared" ca="1" si="798"/>
        <v>-0.2350261222601896</v>
      </c>
      <c r="DO1073">
        <f t="shared" ca="1" si="799"/>
        <v>2.8216721219659071</v>
      </c>
      <c r="DP1073">
        <f t="shared" ca="1" si="800"/>
        <v>1.0889374641966238</v>
      </c>
      <c r="DQ1073">
        <f t="shared" ca="1" si="801"/>
        <v>0.34874102545168051</v>
      </c>
      <c r="DR1073">
        <f t="shared" ca="1" si="802"/>
        <v>-0.38872166921361595</v>
      </c>
      <c r="DS1073">
        <f t="shared" ca="1" si="803"/>
        <v>-6.7933241065240048E-3</v>
      </c>
      <c r="DT1073">
        <f t="shared" ca="1" si="804"/>
        <v>0.38287442809849104</v>
      </c>
      <c r="DU1073">
        <f t="shared" ca="1" si="805"/>
        <v>-0.29794013331252678</v>
      </c>
      <c r="DV1073">
        <f t="shared" ca="1" si="806"/>
        <v>-3.4560391961219292E-3</v>
      </c>
      <c r="DW1073">
        <f t="shared" ca="1" si="807"/>
        <v>0.62190697695574215</v>
      </c>
      <c r="DX1073">
        <f t="shared" ca="1" si="808"/>
        <v>0.31687408752398483</v>
      </c>
      <c r="DZ1073">
        <f t="shared" ca="1" si="809"/>
        <v>0.99601430949744163</v>
      </c>
      <c r="EA1073">
        <f t="shared" ca="1" si="810"/>
        <v>31.5</v>
      </c>
      <c r="EB1073">
        <f t="shared" ca="1" si="811"/>
        <v>0.39936703905557103</v>
      </c>
      <c r="EC1073">
        <f t="shared" ca="1" si="812"/>
        <v>27.5</v>
      </c>
      <c r="ED1073">
        <f t="shared" ca="1" si="813"/>
        <v>8.1081638811875578E-2</v>
      </c>
      <c r="EE1073">
        <f t="shared" ca="1" si="814"/>
        <v>14.5</v>
      </c>
      <c r="EF1073">
        <f t="shared" ca="1" si="815"/>
        <v>0.56470670403979195</v>
      </c>
      <c r="EG1073">
        <f t="shared" ca="1" si="816"/>
        <v>36.5</v>
      </c>
      <c r="EU1073">
        <f t="shared" ca="1" si="817"/>
        <v>1.9743078633515623E-2</v>
      </c>
      <c r="EV1073">
        <f t="shared" ca="1" si="818"/>
        <v>4.2890136341775319E-2</v>
      </c>
      <c r="EW1073">
        <f t="shared" ca="1" si="819"/>
        <v>1.0059494842031265E-2</v>
      </c>
      <c r="EX1073">
        <f t="shared" ca="1" si="820"/>
        <v>2.1853385346481711E-2</v>
      </c>
      <c r="EY1073">
        <f t="shared" ca="1" si="821"/>
        <v>2.2614799162026987E-2</v>
      </c>
      <c r="EZ1073">
        <f t="shared" ca="1" si="822"/>
        <v>1.7038547313855949E-2</v>
      </c>
      <c r="FA1073">
        <f t="shared" ca="1" si="823"/>
        <v>1.1522694091781267E-2</v>
      </c>
      <c r="FB1073">
        <f t="shared" ca="1" si="824"/>
        <v>8.6814818499721877E-3</v>
      </c>
      <c r="FC1073">
        <f t="shared" si="827"/>
        <v>1067</v>
      </c>
      <c r="FD1073">
        <v>0.78384737341284905</v>
      </c>
      <c r="FE1073">
        <v>0.78117030556744427</v>
      </c>
      <c r="FF1073">
        <v>0.78467347851206493</v>
      </c>
      <c r="FH1073">
        <f t="shared" si="826"/>
        <v>1072</v>
      </c>
      <c r="FI1073">
        <v>2.1994996795383852E-2</v>
      </c>
      <c r="FJ1073">
        <v>1.6415570220118525E-2</v>
      </c>
      <c r="FK1073">
        <v>9.1021035162744592E-3</v>
      </c>
      <c r="FL1073">
        <v>6.9365500002895927E-3</v>
      </c>
      <c r="FM1073">
        <v>1.7181834759014691E-2</v>
      </c>
      <c r="FN1073">
        <v>1.3319136927516897E-2</v>
      </c>
      <c r="FO1073">
        <v>7.0546240213024327E-3</v>
      </c>
      <c r="FP1073">
        <v>5.5115987685028624E-3</v>
      </c>
    </row>
    <row r="1074" spans="113:172">
      <c r="DI1074">
        <f t="shared" si="825"/>
        <v>1073</v>
      </c>
      <c r="DJ1074">
        <f t="shared" ca="1" si="794"/>
        <v>0.85043612005469371</v>
      </c>
      <c r="DK1074">
        <f t="shared" ca="1" si="795"/>
        <v>1.0383056912975537</v>
      </c>
      <c r="DL1074">
        <f t="shared" ca="1" si="796"/>
        <v>3.6789785058421778</v>
      </c>
      <c r="DM1074">
        <f t="shared" ca="1" si="797"/>
        <v>0.54942070557667133</v>
      </c>
      <c r="DN1074">
        <f t="shared" ca="1" si="798"/>
        <v>0.12419789504514042</v>
      </c>
      <c r="DO1074">
        <f t="shared" ca="1" si="799"/>
        <v>2.91330262186024</v>
      </c>
      <c r="DP1074">
        <f t="shared" ca="1" si="800"/>
        <v>0.79187813063706336</v>
      </c>
      <c r="DQ1074">
        <f t="shared" ca="1" si="801"/>
        <v>0.91784740661591546</v>
      </c>
      <c r="DR1074">
        <f t="shared" ca="1" si="802"/>
        <v>1.3907370217617556</v>
      </c>
      <c r="DS1074">
        <f t="shared" ca="1" si="803"/>
        <v>-3.161709025815342E-3</v>
      </c>
      <c r="DT1074">
        <f t="shared" ca="1" si="804"/>
        <v>0.78364929672539896</v>
      </c>
      <c r="DU1074">
        <f t="shared" ca="1" si="805"/>
        <v>0.7845773632282993</v>
      </c>
      <c r="DV1074">
        <f t="shared" ca="1" si="806"/>
        <v>-1.7990942138473801E-3</v>
      </c>
      <c r="DW1074">
        <f t="shared" ca="1" si="807"/>
        <v>0.39847111106990951</v>
      </c>
      <c r="DX1074">
        <f t="shared" ca="1" si="808"/>
        <v>0.22693543112653458</v>
      </c>
      <c r="DZ1074">
        <f t="shared" ca="1" si="809"/>
        <v>8.4275604581045549E-2</v>
      </c>
      <c r="EA1074">
        <f t="shared" ca="1" si="810"/>
        <v>13.5</v>
      </c>
      <c r="EB1074">
        <f t="shared" ca="1" si="811"/>
        <v>0.28341259578165057</v>
      </c>
      <c r="EC1074">
        <f t="shared" ca="1" si="812"/>
        <v>26.5</v>
      </c>
      <c r="ED1074">
        <f t="shared" ca="1" si="813"/>
        <v>0.30634473751501656</v>
      </c>
      <c r="EE1074">
        <f t="shared" ca="1" si="814"/>
        <v>21.5</v>
      </c>
      <c r="EF1074">
        <f t="shared" ca="1" si="815"/>
        <v>0.95510140310095082</v>
      </c>
      <c r="EG1074">
        <f t="shared" ca="1" si="816"/>
        <v>48.5</v>
      </c>
      <c r="EU1074">
        <f t="shared" ca="1" si="817"/>
        <v>2.9516378597771075E-2</v>
      </c>
      <c r="EV1074">
        <f t="shared" ca="1" si="818"/>
        <v>1.8533540049763233E-2</v>
      </c>
      <c r="EW1074">
        <f t="shared" ca="1" si="819"/>
        <v>1.6810031935298859E-2</v>
      </c>
      <c r="EX1074">
        <f t="shared" ca="1" si="820"/>
        <v>1.0555136331466725E-2</v>
      </c>
      <c r="EY1074">
        <f t="shared" ca="1" si="821"/>
        <v>1.5036645700751302E-2</v>
      </c>
      <c r="EZ1074">
        <f t="shared" ca="1" si="822"/>
        <v>8.2158991973177217E-3</v>
      </c>
      <c r="FA1074">
        <f t="shared" ca="1" si="823"/>
        <v>8.5636011745862106E-3</v>
      </c>
      <c r="FB1074">
        <f t="shared" ca="1" si="824"/>
        <v>4.6790810541553519E-3</v>
      </c>
      <c r="FC1074">
        <f t="shared" si="827"/>
        <v>1068</v>
      </c>
      <c r="FD1074">
        <v>0.78389039975495056</v>
      </c>
      <c r="FE1074">
        <v>0.7812517151584496</v>
      </c>
      <c r="FF1074">
        <v>0.78471169612395197</v>
      </c>
      <c r="FH1074">
        <f t="shared" si="826"/>
        <v>1073</v>
      </c>
      <c r="FI1074">
        <v>2.1995366373580297E-2</v>
      </c>
      <c r="FJ1074">
        <v>1.6416638812672871E-2</v>
      </c>
      <c r="FK1074">
        <v>9.1039131309169699E-3</v>
      </c>
      <c r="FL1074">
        <v>6.9377611422552629E-3</v>
      </c>
      <c r="FM1074">
        <v>1.7182152197368562E-2</v>
      </c>
      <c r="FN1074">
        <v>1.3328134512953614E-2</v>
      </c>
      <c r="FO1074">
        <v>7.0546531616764519E-3</v>
      </c>
      <c r="FP1074">
        <v>5.5145602838356702E-3</v>
      </c>
    </row>
    <row r="1075" spans="113:172">
      <c r="DI1075">
        <f t="shared" si="825"/>
        <v>1074</v>
      </c>
      <c r="DJ1075">
        <f t="shared" ca="1" si="794"/>
        <v>9.2475811764799909E-2</v>
      </c>
      <c r="DK1075">
        <f t="shared" ca="1" si="795"/>
        <v>-1.3256621693797723</v>
      </c>
      <c r="DL1075">
        <f t="shared" ca="1" si="796"/>
        <v>2.7255988003551037</v>
      </c>
      <c r="DM1075">
        <f t="shared" ca="1" si="797"/>
        <v>0.76833043083485197</v>
      </c>
      <c r="DN1075">
        <f t="shared" ca="1" si="798"/>
        <v>0.73335959110646121</v>
      </c>
      <c r="DO1075">
        <f t="shared" ca="1" si="799"/>
        <v>3.0686869726764465</v>
      </c>
      <c r="DP1075">
        <f t="shared" ca="1" si="800"/>
        <v>1.125876255990663</v>
      </c>
      <c r="DQ1075">
        <f t="shared" ca="1" si="801"/>
        <v>0.73784071198266199</v>
      </c>
      <c r="DR1075">
        <f t="shared" ca="1" si="802"/>
        <v>0.63670260561290815</v>
      </c>
      <c r="DS1075">
        <f t="shared" ca="1" si="803"/>
        <v>-4.7005830502292118E-3</v>
      </c>
      <c r="DT1075">
        <f t="shared" ca="1" si="804"/>
        <v>0.62765955027168996</v>
      </c>
      <c r="DU1075">
        <f t="shared" ca="1" si="805"/>
        <v>0.32566094051217154</v>
      </c>
      <c r="DV1075">
        <f t="shared" ca="1" si="806"/>
        <v>-2.5015302172678531E-3</v>
      </c>
      <c r="DW1075">
        <f t="shared" ca="1" si="807"/>
        <v>0.41663407467487446</v>
      </c>
      <c r="DX1075">
        <f t="shared" ca="1" si="808"/>
        <v>0.22193853421040899</v>
      </c>
      <c r="DZ1075">
        <f t="shared" ca="1" si="809"/>
        <v>0.18594065808307292</v>
      </c>
      <c r="EA1075">
        <f t="shared" ca="1" si="810"/>
        <v>16.5</v>
      </c>
      <c r="EB1075">
        <f t="shared" ca="1" si="811"/>
        <v>0.71350023464369849</v>
      </c>
      <c r="EC1075">
        <f t="shared" ca="1" si="812"/>
        <v>29.5</v>
      </c>
      <c r="ED1075">
        <f t="shared" ca="1" si="813"/>
        <v>0.73715897209096415</v>
      </c>
      <c r="EE1075">
        <f t="shared" ca="1" si="814"/>
        <v>32.5</v>
      </c>
      <c r="EF1075">
        <f t="shared" ca="1" si="815"/>
        <v>0.30902046917077519</v>
      </c>
      <c r="EG1075">
        <f t="shared" ca="1" si="816"/>
        <v>30.5</v>
      </c>
      <c r="EU1075">
        <f t="shared" ca="1" si="817"/>
        <v>2.5250549980295422E-2</v>
      </c>
      <c r="EV1075">
        <f t="shared" ca="1" si="818"/>
        <v>1.2819509989996137E-2</v>
      </c>
      <c r="EW1075">
        <f t="shared" ca="1" si="819"/>
        <v>1.3450820255176302E-2</v>
      </c>
      <c r="EX1075">
        <f t="shared" ca="1" si="820"/>
        <v>6.8288779757048916E-3</v>
      </c>
      <c r="EY1075">
        <f t="shared" ca="1" si="821"/>
        <v>1.4123188972029643E-2</v>
      </c>
      <c r="EZ1075">
        <f t="shared" ca="1" si="822"/>
        <v>1.3660133595897524E-2</v>
      </c>
      <c r="FA1075">
        <f t="shared" ca="1" si="823"/>
        <v>7.5233401427257287E-3</v>
      </c>
      <c r="FB1075">
        <f t="shared" ca="1" si="824"/>
        <v>7.2766732528002946E-3</v>
      </c>
      <c r="FC1075">
        <f t="shared" si="827"/>
        <v>1069</v>
      </c>
      <c r="FD1075">
        <v>0.78390724312871041</v>
      </c>
      <c r="FE1075">
        <v>0.78130636217638449</v>
      </c>
      <c r="FF1075">
        <v>0.78487184555367484</v>
      </c>
      <c r="FH1075">
        <f t="shared" si="826"/>
        <v>1074</v>
      </c>
      <c r="FI1075">
        <v>2.199619702213396E-2</v>
      </c>
      <c r="FJ1075">
        <v>1.6420986194535671E-2</v>
      </c>
      <c r="FK1075">
        <v>9.1060804875098718E-3</v>
      </c>
      <c r="FL1075">
        <v>6.9400700693119984E-3</v>
      </c>
      <c r="FM1075">
        <v>1.718351450132365E-2</v>
      </c>
      <c r="FN1075">
        <v>1.3330604710957119E-2</v>
      </c>
      <c r="FO1075">
        <v>7.0625044434354644E-3</v>
      </c>
      <c r="FP1075">
        <v>5.5148304258962159E-3</v>
      </c>
    </row>
    <row r="1076" spans="113:172">
      <c r="DI1076">
        <f t="shared" si="825"/>
        <v>1075</v>
      </c>
      <c r="DJ1076">
        <f t="shared" ca="1" si="794"/>
        <v>9.5284425946679185E-2</v>
      </c>
      <c r="DK1076">
        <f t="shared" ca="1" si="795"/>
        <v>-1.3088981543840124</v>
      </c>
      <c r="DL1076">
        <f t="shared" ca="1" si="796"/>
        <v>2.7323596670933084</v>
      </c>
      <c r="DM1076">
        <f t="shared" ca="1" si="797"/>
        <v>5.2646769856000475E-2</v>
      </c>
      <c r="DN1076">
        <f t="shared" ca="1" si="798"/>
        <v>-1.6197148734065974</v>
      </c>
      <c r="DO1076">
        <f t="shared" ca="1" si="799"/>
        <v>2.4684671124084292</v>
      </c>
      <c r="DP1076">
        <f t="shared" ca="1" si="800"/>
        <v>0.90341953957854726</v>
      </c>
      <c r="DQ1076">
        <f t="shared" ca="1" si="801"/>
        <v>0.54986441908300643</v>
      </c>
      <c r="DR1076">
        <f t="shared" ca="1" si="802"/>
        <v>0.1253188093850196</v>
      </c>
      <c r="DS1076">
        <f t="shared" ca="1" si="803"/>
        <v>-5.7442426281839494E-3</v>
      </c>
      <c r="DT1076">
        <f t="shared" ca="1" si="804"/>
        <v>0.72611453721207142</v>
      </c>
      <c r="DU1076">
        <f t="shared" ca="1" si="805"/>
        <v>0.601103690364442</v>
      </c>
      <c r="DV1076">
        <f t="shared" ca="1" si="806"/>
        <v>-2.0799264245069749E-3</v>
      </c>
      <c r="DW1076">
        <f t="shared" ca="1" si="807"/>
        <v>0.63381619680659185</v>
      </c>
      <c r="DX1076">
        <f t="shared" ca="1" si="808"/>
        <v>0.2299633649073769</v>
      </c>
      <c r="DZ1076">
        <f t="shared" ca="1" si="809"/>
        <v>0.27683517689992332</v>
      </c>
      <c r="EA1076">
        <f t="shared" ca="1" si="810"/>
        <v>18.5</v>
      </c>
      <c r="EB1076">
        <f t="shared" ca="1" si="811"/>
        <v>0.34560122238423663</v>
      </c>
      <c r="EC1076">
        <f t="shared" ca="1" si="812"/>
        <v>27.5</v>
      </c>
      <c r="ED1076">
        <f t="shared" ca="1" si="813"/>
        <v>0.11591617559719847</v>
      </c>
      <c r="EE1076">
        <f t="shared" ca="1" si="814"/>
        <v>15.5</v>
      </c>
      <c r="EF1076">
        <f t="shared" ca="1" si="815"/>
        <v>0.13244335715938083</v>
      </c>
      <c r="EG1076">
        <f t="shared" ca="1" si="816"/>
        <v>25.5</v>
      </c>
      <c r="EU1076">
        <f t="shared" ca="1" si="817"/>
        <v>3.4260334962518478E-2</v>
      </c>
      <c r="EV1076">
        <f t="shared" ca="1" si="818"/>
        <v>4.0891367535909148E-2</v>
      </c>
      <c r="EW1076">
        <f t="shared" ca="1" si="819"/>
        <v>1.2430452157155509E-2</v>
      </c>
      <c r="EX1076">
        <f t="shared" ca="1" si="820"/>
        <v>1.4836346123056574E-2</v>
      </c>
      <c r="EY1076">
        <f t="shared" ca="1" si="821"/>
        <v>2.3047861702057887E-2</v>
      </c>
      <c r="EZ1076">
        <f t="shared" ca="1" si="822"/>
        <v>2.4855537129670268E-2</v>
      </c>
      <c r="FA1076">
        <f t="shared" ca="1" si="823"/>
        <v>8.3623041784500699E-3</v>
      </c>
      <c r="FB1076">
        <f t="shared" ca="1" si="824"/>
        <v>9.0181711728383098E-3</v>
      </c>
      <c r="FC1076">
        <f t="shared" si="827"/>
        <v>1070</v>
      </c>
      <c r="FD1076">
        <v>0.78393654940458113</v>
      </c>
      <c r="FE1076">
        <v>0.78143380861381029</v>
      </c>
      <c r="FF1076">
        <v>0.78490370603288784</v>
      </c>
      <c r="FH1076">
        <f t="shared" si="826"/>
        <v>1075</v>
      </c>
      <c r="FI1076">
        <v>2.2008714148699211E-2</v>
      </c>
      <c r="FJ1076">
        <v>1.6422649451549032E-2</v>
      </c>
      <c r="FK1076">
        <v>9.1062076993913312E-3</v>
      </c>
      <c r="FL1076">
        <v>6.9405670940285496E-3</v>
      </c>
      <c r="FM1076">
        <v>1.7192592218580625E-2</v>
      </c>
      <c r="FN1076">
        <v>1.3336534361239197E-2</v>
      </c>
      <c r="FO1076">
        <v>7.0646004938019116E-3</v>
      </c>
      <c r="FP1076">
        <v>5.5149681069666763E-3</v>
      </c>
    </row>
    <row r="1077" spans="113:172">
      <c r="DI1077">
        <f t="shared" si="825"/>
        <v>1076</v>
      </c>
      <c r="DJ1077">
        <f t="shared" ca="1" si="794"/>
        <v>0.57404057287952415</v>
      </c>
      <c r="DK1077">
        <f t="shared" ca="1" si="795"/>
        <v>0.18667066942595917</v>
      </c>
      <c r="DL1077">
        <f t="shared" ca="1" si="796"/>
        <v>3.335517175491526</v>
      </c>
      <c r="DM1077">
        <f t="shared" ca="1" si="797"/>
        <v>0.89085720242009492</v>
      </c>
      <c r="DN1077">
        <f t="shared" ca="1" si="798"/>
        <v>1.2310996534199865</v>
      </c>
      <c r="DO1077">
        <f t="shared" ca="1" si="799"/>
        <v>3.1956500055753825</v>
      </c>
      <c r="DP1077">
        <f t="shared" ca="1" si="800"/>
        <v>0.95806732133060224</v>
      </c>
      <c r="DQ1077">
        <f t="shared" ca="1" si="801"/>
        <v>0.96641699693105743</v>
      </c>
      <c r="DR1077">
        <f t="shared" ca="1" si="802"/>
        <v>1.8305615891421994</v>
      </c>
      <c r="DS1077">
        <f t="shared" ca="1" si="803"/>
        <v>-2.2640913739610737E-3</v>
      </c>
      <c r="DT1077">
        <f t="shared" ca="1" si="804"/>
        <v>0.49055447639172489</v>
      </c>
      <c r="DU1077">
        <f t="shared" ca="1" si="805"/>
        <v>-2.3678629038102382E-2</v>
      </c>
      <c r="DV1077">
        <f t="shared" ca="1" si="806"/>
        <v>-3.0362434655303002E-3</v>
      </c>
      <c r="DW1077">
        <f t="shared" ca="1" si="807"/>
        <v>0.23603959712409051</v>
      </c>
      <c r="DX1077">
        <f t="shared" ca="1" si="808"/>
        <v>0.31641173282849877</v>
      </c>
      <c r="DZ1077">
        <f t="shared" ca="1" si="809"/>
        <v>0.54006729251309427</v>
      </c>
      <c r="EA1077">
        <f t="shared" ca="1" si="810"/>
        <v>21.5</v>
      </c>
      <c r="EB1077">
        <f t="shared" ca="1" si="811"/>
        <v>0.28916188665318909</v>
      </c>
      <c r="EC1077">
        <f t="shared" ca="1" si="812"/>
        <v>26.5</v>
      </c>
      <c r="ED1077">
        <f t="shared" ca="1" si="813"/>
        <v>0.43718041683029174</v>
      </c>
      <c r="EE1077">
        <f t="shared" ca="1" si="814"/>
        <v>24.5</v>
      </c>
      <c r="EF1077">
        <f t="shared" ca="1" si="815"/>
        <v>0.15205921888436102</v>
      </c>
      <c r="EG1077">
        <f t="shared" ca="1" si="816"/>
        <v>26.5</v>
      </c>
      <c r="EU1077">
        <f t="shared" ca="1" si="817"/>
        <v>1.0978585912748395E-2</v>
      </c>
      <c r="EV1077">
        <f t="shared" ca="1" si="818"/>
        <v>9.6342692703710407E-3</v>
      </c>
      <c r="EW1077">
        <f t="shared" ca="1" si="819"/>
        <v>1.4716824782720872E-2</v>
      </c>
      <c r="EX1077">
        <f t="shared" ca="1" si="820"/>
        <v>1.2914764605244848E-2</v>
      </c>
      <c r="EY1077">
        <f t="shared" ca="1" si="821"/>
        <v>8.9071546084562459E-3</v>
      </c>
      <c r="EZ1077">
        <f t="shared" ca="1" si="822"/>
        <v>8.9071546084562459E-3</v>
      </c>
      <c r="FA1077">
        <f t="shared" ca="1" si="823"/>
        <v>1.1940065389754671E-2</v>
      </c>
      <c r="FB1077">
        <f t="shared" ca="1" si="824"/>
        <v>1.1940065389754671E-2</v>
      </c>
      <c r="FC1077">
        <f t="shared" si="827"/>
        <v>1071</v>
      </c>
      <c r="FD1077">
        <v>0.78403229124170293</v>
      </c>
      <c r="FE1077">
        <v>0.78153106264354311</v>
      </c>
      <c r="FF1077">
        <v>0.78495582695511879</v>
      </c>
      <c r="FH1077">
        <f t="shared" si="826"/>
        <v>1076</v>
      </c>
      <c r="FI1077">
        <v>2.2013343392105558E-2</v>
      </c>
      <c r="FJ1077">
        <v>1.6433614384974621E-2</v>
      </c>
      <c r="FK1077">
        <v>9.1096443202074613E-3</v>
      </c>
      <c r="FL1077">
        <v>6.9475413206737191E-3</v>
      </c>
      <c r="FM1077">
        <v>1.7196938062794688E-2</v>
      </c>
      <c r="FN1077">
        <v>1.3341141351912571E-2</v>
      </c>
      <c r="FO1077">
        <v>7.0691690339639412E-3</v>
      </c>
      <c r="FP1077">
        <v>5.5191447263081943E-3</v>
      </c>
    </row>
    <row r="1078" spans="113:172">
      <c r="DI1078">
        <f t="shared" si="825"/>
        <v>1077</v>
      </c>
      <c r="DJ1078">
        <f t="shared" ca="1" si="794"/>
        <v>0.38399380375745462</v>
      </c>
      <c r="DK1078">
        <f t="shared" ca="1" si="795"/>
        <v>-0.29500821064090255</v>
      </c>
      <c r="DL1078">
        <f t="shared" ca="1" si="796"/>
        <v>3.1412578217768305</v>
      </c>
      <c r="DM1078">
        <f t="shared" ca="1" si="797"/>
        <v>0.44357157506533551</v>
      </c>
      <c r="DN1078">
        <f t="shared" ca="1" si="798"/>
        <v>-0.14192005870556995</v>
      </c>
      <c r="DO1078">
        <f t="shared" ca="1" si="799"/>
        <v>2.8454215227178392</v>
      </c>
      <c r="DP1078">
        <f t="shared" ca="1" si="800"/>
        <v>0.90582234383688587</v>
      </c>
      <c r="DQ1078">
        <f t="shared" ca="1" si="801"/>
        <v>0.71209247547150945</v>
      </c>
      <c r="DR1078">
        <f t="shared" ca="1" si="802"/>
        <v>0.55950803505680557</v>
      </c>
      <c r="DS1078">
        <f t="shared" ca="1" si="803"/>
        <v>-4.8581258850261847E-3</v>
      </c>
      <c r="DT1078">
        <f t="shared" ca="1" si="804"/>
        <v>0.42430958122208118</v>
      </c>
      <c r="DU1078">
        <f t="shared" ca="1" si="805"/>
        <v>-0.19088057092864147</v>
      </c>
      <c r="DV1078">
        <f t="shared" ca="1" si="806"/>
        <v>-3.2921695078597609E-3</v>
      </c>
      <c r="DW1078">
        <f t="shared" ca="1" si="807"/>
        <v>0.53488651214350114</v>
      </c>
      <c r="DX1078">
        <f t="shared" ca="1" si="808"/>
        <v>0.36278572199198322</v>
      </c>
      <c r="DZ1078">
        <f t="shared" ca="1" si="809"/>
        <v>0.58814310836264116</v>
      </c>
      <c r="EA1078">
        <f t="shared" ca="1" si="810"/>
        <v>22.5</v>
      </c>
      <c r="EB1078">
        <f t="shared" ca="1" si="811"/>
        <v>0.67021321202119388</v>
      </c>
      <c r="EC1078">
        <f t="shared" ca="1" si="812"/>
        <v>29.5</v>
      </c>
      <c r="ED1078">
        <f t="shared" ca="1" si="813"/>
        <v>2.9914249364582091E-4</v>
      </c>
      <c r="EE1078">
        <f t="shared" ca="1" si="814"/>
        <v>4.5</v>
      </c>
      <c r="EF1078">
        <f t="shared" ca="1" si="815"/>
        <v>0.88724487103481575</v>
      </c>
      <c r="EG1078">
        <f t="shared" ca="1" si="816"/>
        <v>45.5</v>
      </c>
      <c r="EU1078">
        <f t="shared" ca="1" si="817"/>
        <v>2.3772733873044495E-2</v>
      </c>
      <c r="EV1078">
        <f t="shared" ca="1" si="818"/>
        <v>0.11886366936522247</v>
      </c>
      <c r="EW1078">
        <f t="shared" ca="1" si="819"/>
        <v>1.6123809866310367E-2</v>
      </c>
      <c r="EX1078">
        <f t="shared" ca="1" si="820"/>
        <v>8.0619049331551826E-2</v>
      </c>
      <c r="EY1078">
        <f t="shared" ca="1" si="821"/>
        <v>1.8131746174355971E-2</v>
      </c>
      <c r="EZ1078">
        <f t="shared" ca="1" si="822"/>
        <v>1.1755747519637387E-2</v>
      </c>
      <c r="FA1078">
        <f t="shared" ca="1" si="823"/>
        <v>1.2297821084474008E-2</v>
      </c>
      <c r="FB1078">
        <f t="shared" ca="1" si="824"/>
        <v>7.9733125712523785E-3</v>
      </c>
      <c r="FC1078">
        <f t="shared" si="827"/>
        <v>1072</v>
      </c>
      <c r="FD1078">
        <v>0.78404894205947795</v>
      </c>
      <c r="FE1078">
        <v>0.78164767045829731</v>
      </c>
      <c r="FF1078">
        <v>0.78499693803581982</v>
      </c>
      <c r="FH1078">
        <f t="shared" si="826"/>
        <v>1077</v>
      </c>
      <c r="FI1078">
        <v>2.2028910042155948E-2</v>
      </c>
      <c r="FJ1078">
        <v>1.644484252631042E-2</v>
      </c>
      <c r="FK1078">
        <v>9.1282090054252609E-3</v>
      </c>
      <c r="FL1078">
        <v>6.9491608926704994E-3</v>
      </c>
      <c r="FM1078">
        <v>1.7206637007312106E-2</v>
      </c>
      <c r="FN1078">
        <v>1.3342183546530306E-2</v>
      </c>
      <c r="FO1078">
        <v>7.0707982181592013E-3</v>
      </c>
      <c r="FP1078">
        <v>5.5198777316028706E-3</v>
      </c>
    </row>
    <row r="1079" spans="113:172">
      <c r="DI1079">
        <f t="shared" si="825"/>
        <v>1078</v>
      </c>
      <c r="DJ1079">
        <f t="shared" ca="1" si="794"/>
        <v>0.76492926482338408</v>
      </c>
      <c r="DK1079">
        <f t="shared" ca="1" si="795"/>
        <v>0.72224888924327812</v>
      </c>
      <c r="DL1079">
        <f t="shared" ca="1" si="796"/>
        <v>3.5515139383783221</v>
      </c>
      <c r="DM1079">
        <f t="shared" ca="1" si="797"/>
        <v>0.27973724682139256</v>
      </c>
      <c r="DN1079">
        <f t="shared" ca="1" si="798"/>
        <v>-0.58362224038398547</v>
      </c>
      <c r="DO1079">
        <f t="shared" ca="1" si="799"/>
        <v>2.7327525758717566</v>
      </c>
      <c r="DP1079">
        <f t="shared" ca="1" si="800"/>
        <v>0.76946131235502768</v>
      </c>
      <c r="DQ1079">
        <f t="shared" ca="1" si="801"/>
        <v>0.85929957353450215</v>
      </c>
      <c r="DR1079">
        <f t="shared" ca="1" si="802"/>
        <v>1.0771777735709711</v>
      </c>
      <c r="DS1079">
        <f t="shared" ca="1" si="803"/>
        <v>-3.801637617695806E-3</v>
      </c>
      <c r="DT1079">
        <f t="shared" ca="1" si="804"/>
        <v>0.35629541839057333</v>
      </c>
      <c r="DU1079">
        <f t="shared" ca="1" si="805"/>
        <v>-0.36837875455990421</v>
      </c>
      <c r="DV1079">
        <f t="shared" ca="1" si="806"/>
        <v>-3.5638553934648214E-3</v>
      </c>
      <c r="DW1079">
        <f t="shared" ca="1" si="807"/>
        <v>0.4928463234082443</v>
      </c>
      <c r="DX1079">
        <f t="shared" ca="1" si="808"/>
        <v>0.46209144562371307</v>
      </c>
      <c r="DZ1079">
        <f t="shared" ca="1" si="809"/>
        <v>0.4254194822998878</v>
      </c>
      <c r="EA1079">
        <f t="shared" ca="1" si="810"/>
        <v>20.5</v>
      </c>
      <c r="EB1079">
        <f t="shared" ca="1" si="811"/>
        <v>0.85082275233081739</v>
      </c>
      <c r="EC1079">
        <f t="shared" ca="1" si="812"/>
        <v>30.5</v>
      </c>
      <c r="ED1079">
        <f t="shared" ca="1" si="813"/>
        <v>0.97540664330158688</v>
      </c>
      <c r="EE1079">
        <f t="shared" ca="1" si="814"/>
        <v>46.5</v>
      </c>
      <c r="EF1079">
        <f t="shared" ca="1" si="815"/>
        <v>0.77138552310868702</v>
      </c>
      <c r="EG1079">
        <f t="shared" ca="1" si="816"/>
        <v>41.5</v>
      </c>
      <c r="EU1079">
        <f t="shared" ca="1" si="817"/>
        <v>2.4041284068694845E-2</v>
      </c>
      <c r="EV1079">
        <f t="shared" ca="1" si="818"/>
        <v>1.0598845664693426E-2</v>
      </c>
      <c r="EW1079">
        <f t="shared" ca="1" si="819"/>
        <v>2.2541046127986002E-2</v>
      </c>
      <c r="EX1079">
        <f t="shared" ca="1" si="820"/>
        <v>9.9374504435207119E-3</v>
      </c>
      <c r="EY1079">
        <f t="shared" ca="1" si="821"/>
        <v>1.6158895849450634E-2</v>
      </c>
      <c r="EZ1079">
        <f t="shared" ca="1" si="822"/>
        <v>1.1875815021885405E-2</v>
      </c>
      <c r="FA1079">
        <f t="shared" ca="1" si="823"/>
        <v>1.5150539200777477E-2</v>
      </c>
      <c r="FB1079">
        <f t="shared" ca="1" si="824"/>
        <v>1.1134733629487062E-2</v>
      </c>
      <c r="FC1079">
        <f t="shared" si="827"/>
        <v>1073</v>
      </c>
      <c r="FD1079">
        <v>0.78406551984463191</v>
      </c>
      <c r="FE1079">
        <v>0.7816757984734759</v>
      </c>
      <c r="FF1079">
        <v>0.78509568929185258</v>
      </c>
      <c r="FH1079">
        <f t="shared" si="826"/>
        <v>1078</v>
      </c>
      <c r="FI1079">
        <v>2.2034352280170956E-2</v>
      </c>
      <c r="FJ1079">
        <v>1.6449083842952864E-2</v>
      </c>
      <c r="FK1079">
        <v>9.1386024428231852E-3</v>
      </c>
      <c r="FL1079">
        <v>6.9565448803637466E-3</v>
      </c>
      <c r="FM1079">
        <v>1.7207285952753081E-2</v>
      </c>
      <c r="FN1079">
        <v>1.3342406988453532E-2</v>
      </c>
      <c r="FO1079">
        <v>7.071460571453551E-3</v>
      </c>
      <c r="FP1079">
        <v>5.523078153413321E-3</v>
      </c>
    </row>
    <row r="1080" spans="113:172">
      <c r="DI1080">
        <f t="shared" si="825"/>
        <v>1079</v>
      </c>
      <c r="DJ1080">
        <f t="shared" ca="1" si="794"/>
        <v>0.95247265996833597</v>
      </c>
      <c r="DK1080">
        <f t="shared" ca="1" si="795"/>
        <v>1.6693164589015126</v>
      </c>
      <c r="DL1080">
        <f t="shared" ca="1" si="796"/>
        <v>3.9334628707882673</v>
      </c>
      <c r="DM1080">
        <f t="shared" ca="1" si="797"/>
        <v>0.77708494046814924</v>
      </c>
      <c r="DN1080">
        <f t="shared" ca="1" si="798"/>
        <v>0.76238522968839106</v>
      </c>
      <c r="DO1080">
        <f t="shared" ca="1" si="799"/>
        <v>3.0760908032804393</v>
      </c>
      <c r="DP1080">
        <f t="shared" ca="1" si="800"/>
        <v>0.78203122905390221</v>
      </c>
      <c r="DQ1080">
        <f t="shared" ca="1" si="801"/>
        <v>6.8951851467171865E-2</v>
      </c>
      <c r="DR1080">
        <f t="shared" ca="1" si="802"/>
        <v>-1.4836428208505361</v>
      </c>
      <c r="DS1080">
        <f t="shared" ca="1" si="803"/>
        <v>-9.0278981298703952E-3</v>
      </c>
      <c r="DT1080">
        <f t="shared" ca="1" si="804"/>
        <v>0.94280467725306849</v>
      </c>
      <c r="DU1080">
        <f t="shared" ca="1" si="805"/>
        <v>1.5787620534202373</v>
      </c>
      <c r="DV1080">
        <f t="shared" ca="1" si="806"/>
        <v>-5.8348306518898971E-4</v>
      </c>
      <c r="DW1080">
        <f t="shared" ca="1" si="807"/>
        <v>1.147778754111286</v>
      </c>
      <c r="DX1080">
        <f t="shared" ca="1" si="808"/>
        <v>7.458339586955276E-2</v>
      </c>
      <c r="DZ1080">
        <f t="shared" ca="1" si="809"/>
        <v>0.94660548616951079</v>
      </c>
      <c r="EA1080">
        <f t="shared" ca="1" si="810"/>
        <v>28.5</v>
      </c>
      <c r="EB1080">
        <f t="shared" ca="1" si="811"/>
        <v>0.61149522902210762</v>
      </c>
      <c r="EC1080">
        <f t="shared" ca="1" si="812"/>
        <v>28.5</v>
      </c>
      <c r="ED1080">
        <f t="shared" ca="1" si="813"/>
        <v>0.37130753340293832</v>
      </c>
      <c r="EE1080">
        <f t="shared" ca="1" si="814"/>
        <v>23.5</v>
      </c>
      <c r="EF1080">
        <f t="shared" ca="1" si="815"/>
        <v>0.95192637043335382</v>
      </c>
      <c r="EG1080">
        <f t="shared" ca="1" si="816"/>
        <v>48.5</v>
      </c>
      <c r="EU1080">
        <f t="shared" ca="1" si="817"/>
        <v>4.0272938740746882E-2</v>
      </c>
      <c r="EV1080">
        <f t="shared" ca="1" si="818"/>
        <v>4.8841649111118553E-2</v>
      </c>
      <c r="EW1080">
        <f t="shared" ca="1" si="819"/>
        <v>2.6169612585807984E-3</v>
      </c>
      <c r="EX1080">
        <f t="shared" ca="1" si="820"/>
        <v>3.1737615263639474E-3</v>
      </c>
      <c r="EY1080">
        <f t="shared" ca="1" si="821"/>
        <v>4.0272938740746882E-2</v>
      </c>
      <c r="EZ1080">
        <f t="shared" ca="1" si="822"/>
        <v>2.3665541321882186E-2</v>
      </c>
      <c r="FA1080">
        <f t="shared" ca="1" si="823"/>
        <v>2.6169612585807984E-3</v>
      </c>
      <c r="FB1080">
        <f t="shared" ca="1" si="824"/>
        <v>1.5378019766918096E-3</v>
      </c>
      <c r="FC1080">
        <f t="shared" si="827"/>
        <v>1074</v>
      </c>
      <c r="FD1080">
        <v>0.78410187964390399</v>
      </c>
      <c r="FE1080">
        <v>0.78181734250048684</v>
      </c>
      <c r="FF1080">
        <v>0.78527816399699513</v>
      </c>
      <c r="FH1080">
        <f t="shared" si="826"/>
        <v>1079</v>
      </c>
      <c r="FI1080">
        <v>2.204017859753675E-2</v>
      </c>
      <c r="FJ1080">
        <v>1.6450488583065453E-2</v>
      </c>
      <c r="FK1080">
        <v>9.1497788535294371E-3</v>
      </c>
      <c r="FL1080">
        <v>6.9606257146751383E-3</v>
      </c>
      <c r="FM1080">
        <v>1.7208454426107467E-2</v>
      </c>
      <c r="FN1080">
        <v>1.3346604912329028E-2</v>
      </c>
      <c r="FO1080">
        <v>7.0745698767765179E-3</v>
      </c>
      <c r="FP1080">
        <v>5.5239538794273815E-3</v>
      </c>
    </row>
    <row r="1081" spans="113:172">
      <c r="DI1081">
        <f t="shared" si="825"/>
        <v>1080</v>
      </c>
      <c r="DJ1081">
        <f t="shared" ca="1" si="794"/>
        <v>0.93486164670290961</v>
      </c>
      <c r="DK1081">
        <f t="shared" ca="1" si="795"/>
        <v>1.5130116226549273</v>
      </c>
      <c r="DL1081">
        <f t="shared" ca="1" si="796"/>
        <v>3.8704256945111424</v>
      </c>
      <c r="DM1081">
        <f t="shared" ca="1" si="797"/>
        <v>0.54210843991152502</v>
      </c>
      <c r="DN1081">
        <f t="shared" ca="1" si="798"/>
        <v>0.10574696042138168</v>
      </c>
      <c r="DO1081">
        <f t="shared" ca="1" si="799"/>
        <v>2.9085961760725252</v>
      </c>
      <c r="DP1081">
        <f t="shared" ca="1" si="800"/>
        <v>0.7514925761776956</v>
      </c>
      <c r="DQ1081">
        <f t="shared" ca="1" si="801"/>
        <v>0.40389526047349467</v>
      </c>
      <c r="DR1081">
        <f t="shared" ca="1" si="802"/>
        <v>-0.24327738683059807</v>
      </c>
      <c r="DS1081">
        <f t="shared" ca="1" si="803"/>
        <v>-6.4964935861057446E-3</v>
      </c>
      <c r="DT1081">
        <f t="shared" ca="1" si="804"/>
        <v>0.54068886544081618</v>
      </c>
      <c r="DU1081">
        <f t="shared" ca="1" si="805"/>
        <v>0.10216933293625469</v>
      </c>
      <c r="DV1081">
        <f t="shared" ca="1" si="806"/>
        <v>-2.8436154943527231E-3</v>
      </c>
      <c r="DW1081">
        <f t="shared" ca="1" si="807"/>
        <v>0.8607528710017931</v>
      </c>
      <c r="DX1081">
        <f t="shared" ca="1" si="808"/>
        <v>0.37768067239676384</v>
      </c>
      <c r="DZ1081">
        <f t="shared" ca="1" si="809"/>
        <v>0.81974945621670159</v>
      </c>
      <c r="EA1081">
        <f t="shared" ca="1" si="810"/>
        <v>25.5</v>
      </c>
      <c r="EB1081">
        <f t="shared" ca="1" si="811"/>
        <v>0.75224843164882249</v>
      </c>
      <c r="EC1081">
        <f t="shared" ca="1" si="812"/>
        <v>29.5</v>
      </c>
      <c r="ED1081">
        <f t="shared" ca="1" si="813"/>
        <v>0.27325924702536497</v>
      </c>
      <c r="EE1081">
        <f t="shared" ca="1" si="814"/>
        <v>20.5</v>
      </c>
      <c r="EF1081">
        <f t="shared" ca="1" si="815"/>
        <v>8.836181057447634E-2</v>
      </c>
      <c r="EG1081">
        <f t="shared" ca="1" si="816"/>
        <v>23.5</v>
      </c>
      <c r="EU1081">
        <f t="shared" ca="1" si="817"/>
        <v>3.3755014549089926E-2</v>
      </c>
      <c r="EV1081">
        <f t="shared" ca="1" si="818"/>
        <v>4.1987944926916737E-2</v>
      </c>
      <c r="EW1081">
        <f t="shared" ca="1" si="819"/>
        <v>1.4811006760657405E-2</v>
      </c>
      <c r="EX1081">
        <f t="shared" ca="1" si="820"/>
        <v>1.842344743398848E-2</v>
      </c>
      <c r="EY1081">
        <f t="shared" ca="1" si="821"/>
        <v>2.9178063423789598E-2</v>
      </c>
      <c r="EZ1081">
        <f t="shared" ca="1" si="822"/>
        <v>3.662778174475715E-2</v>
      </c>
      <c r="FA1081">
        <f t="shared" ca="1" si="823"/>
        <v>1.2802734657517419E-2</v>
      </c>
      <c r="FB1081">
        <f t="shared" ca="1" si="824"/>
        <v>1.6071517974330377E-2</v>
      </c>
      <c r="FC1081">
        <f t="shared" si="827"/>
        <v>1075</v>
      </c>
      <c r="FD1081">
        <v>0.78419094933678635</v>
      </c>
      <c r="FE1081">
        <v>0.78187893149561694</v>
      </c>
      <c r="FF1081">
        <v>0.78527913937104876</v>
      </c>
      <c r="FH1081">
        <f t="shared" si="826"/>
        <v>1080</v>
      </c>
      <c r="FI1081">
        <v>2.2042358314179548E-2</v>
      </c>
      <c r="FJ1081">
        <v>1.6452522187377479E-2</v>
      </c>
      <c r="FK1081">
        <v>9.1518580584345633E-3</v>
      </c>
      <c r="FL1081">
        <v>6.9640520291168843E-3</v>
      </c>
      <c r="FM1081">
        <v>1.7212990464154126E-2</v>
      </c>
      <c r="FN1081">
        <v>1.3349423170015265E-2</v>
      </c>
      <c r="FO1081">
        <v>7.0807893545072218E-3</v>
      </c>
      <c r="FP1081">
        <v>5.526808558363603E-3</v>
      </c>
    </row>
    <row r="1082" spans="113:172">
      <c r="DI1082">
        <f t="shared" si="825"/>
        <v>1081</v>
      </c>
      <c r="DJ1082">
        <f t="shared" ca="1" si="794"/>
        <v>8.8889221482753911E-2</v>
      </c>
      <c r="DK1082">
        <f t="shared" ca="1" si="795"/>
        <v>-1.3476268104560347</v>
      </c>
      <c r="DL1082">
        <f t="shared" ca="1" si="796"/>
        <v>2.7167405398902522</v>
      </c>
      <c r="DM1082">
        <f t="shared" ca="1" si="797"/>
        <v>0.33470211960868124</v>
      </c>
      <c r="DN1082">
        <f t="shared" ca="1" si="798"/>
        <v>-0.42696579817358371</v>
      </c>
      <c r="DO1082">
        <f t="shared" ca="1" si="799"/>
        <v>2.7727123430919027</v>
      </c>
      <c r="DP1082">
        <f t="shared" ca="1" si="800"/>
        <v>1.0206025575058824</v>
      </c>
      <c r="DQ1082">
        <f t="shared" ca="1" si="801"/>
        <v>0.49259679998854677</v>
      </c>
      <c r="DR1082">
        <f t="shared" ca="1" si="802"/>
        <v>-1.8558135667022892E-2</v>
      </c>
      <c r="DS1082">
        <f t="shared" ca="1" si="803"/>
        <v>-6.0378744422109939E-3</v>
      </c>
      <c r="DT1082">
        <f t="shared" ca="1" si="804"/>
        <v>0.61548575422420981</v>
      </c>
      <c r="DU1082">
        <f t="shared" ca="1" si="805"/>
        <v>0.29364590849960992</v>
      </c>
      <c r="DV1082">
        <f t="shared" ca="1" si="806"/>
        <v>-2.550533717737901E-3</v>
      </c>
      <c r="DW1082">
        <f t="shared" ca="1" si="807"/>
        <v>0.58985249092357606</v>
      </c>
      <c r="DX1082">
        <f t="shared" ca="1" si="808"/>
        <v>0.24959269407668216</v>
      </c>
      <c r="DZ1082">
        <f t="shared" ca="1" si="809"/>
        <v>0.16541625436662288</v>
      </c>
      <c r="EA1082">
        <f t="shared" ca="1" si="810"/>
        <v>16.5</v>
      </c>
      <c r="EB1082">
        <f t="shared" ca="1" si="811"/>
        <v>0.82337706534301458</v>
      </c>
      <c r="EC1082">
        <f t="shared" ca="1" si="812"/>
        <v>30.5</v>
      </c>
      <c r="ED1082">
        <f t="shared" ca="1" si="813"/>
        <v>0.27307462089483447</v>
      </c>
      <c r="EE1082">
        <f t="shared" ca="1" si="814"/>
        <v>20.5</v>
      </c>
      <c r="EF1082">
        <f t="shared" ca="1" si="815"/>
        <v>6.1158076860175159E-2</v>
      </c>
      <c r="EG1082">
        <f t="shared" ca="1" si="816"/>
        <v>21.5</v>
      </c>
      <c r="EU1082">
        <f t="shared" ca="1" si="817"/>
        <v>3.5748635813550061E-2</v>
      </c>
      <c r="EV1082">
        <f t="shared" ca="1" si="818"/>
        <v>2.8773292240174442E-2</v>
      </c>
      <c r="EW1082">
        <f t="shared" ca="1" si="819"/>
        <v>1.5126829944041343E-2</v>
      </c>
      <c r="EX1082">
        <f t="shared" ca="1" si="820"/>
        <v>1.2175253369594252E-2</v>
      </c>
      <c r="EY1082">
        <f t="shared" ca="1" si="821"/>
        <v>1.9339425931920527E-2</v>
      </c>
      <c r="EZ1082">
        <f t="shared" ca="1" si="822"/>
        <v>2.7434999577840746E-2</v>
      </c>
      <c r="FA1082">
        <f t="shared" ca="1" si="823"/>
        <v>8.183367018907612E-3</v>
      </c>
      <c r="FB1082">
        <f t="shared" ca="1" si="824"/>
        <v>1.1608962515194519E-2</v>
      </c>
      <c r="FC1082">
        <f t="shared" si="827"/>
        <v>1076</v>
      </c>
      <c r="FD1082">
        <v>0.78429909334952019</v>
      </c>
      <c r="FE1082">
        <v>0.78191742024508559</v>
      </c>
      <c r="FF1082">
        <v>0.78528835819217979</v>
      </c>
      <c r="FH1082">
        <f t="shared" si="826"/>
        <v>1081</v>
      </c>
      <c r="FI1082">
        <v>2.2047472951891009E-2</v>
      </c>
      <c r="FJ1082">
        <v>1.6459329924910369E-2</v>
      </c>
      <c r="FK1082">
        <v>9.1532155070459201E-3</v>
      </c>
      <c r="FL1082">
        <v>6.9673714146927627E-3</v>
      </c>
      <c r="FM1082">
        <v>1.7221240374185851E-2</v>
      </c>
      <c r="FN1082">
        <v>1.3350170783574726E-2</v>
      </c>
      <c r="FO1082">
        <v>7.0863821414935621E-3</v>
      </c>
      <c r="FP1082">
        <v>5.5276276906767339E-3</v>
      </c>
    </row>
    <row r="1083" spans="113:172">
      <c r="DI1083">
        <f t="shared" si="825"/>
        <v>1082</v>
      </c>
      <c r="DJ1083">
        <f t="shared" ca="1" si="794"/>
        <v>0.32308183670570068</v>
      </c>
      <c r="DK1083">
        <f t="shared" ca="1" si="795"/>
        <v>-0.45909816630861577</v>
      </c>
      <c r="DL1083">
        <f t="shared" ca="1" si="796"/>
        <v>3.0750809349374943</v>
      </c>
      <c r="DM1083">
        <f t="shared" ca="1" si="797"/>
        <v>0.25635331477689238</v>
      </c>
      <c r="DN1083">
        <f t="shared" ca="1" si="798"/>
        <v>-0.65462902864368289</v>
      </c>
      <c r="DO1083">
        <f t="shared" ca="1" si="799"/>
        <v>2.7146402359649375</v>
      </c>
      <c r="DP1083">
        <f t="shared" ca="1" si="800"/>
        <v>0.88278659762173595</v>
      </c>
      <c r="DQ1083">
        <f t="shared" ca="1" si="801"/>
        <v>0.52118703023786495</v>
      </c>
      <c r="DR1083">
        <f t="shared" ca="1" si="802"/>
        <v>5.3132998565485048E-2</v>
      </c>
      <c r="DS1083">
        <f t="shared" ca="1" si="803"/>
        <v>-5.8915633165005244E-3</v>
      </c>
      <c r="DT1083">
        <f t="shared" ca="1" si="804"/>
        <v>0.9504884090410517</v>
      </c>
      <c r="DU1083">
        <f t="shared" ca="1" si="805"/>
        <v>1.649607783949437</v>
      </c>
      <c r="DV1083">
        <f t="shared" ca="1" si="806"/>
        <v>-4.7504372994402327E-4</v>
      </c>
      <c r="DW1083">
        <f t="shared" ca="1" si="807"/>
        <v>0.66516045474408259</v>
      </c>
      <c r="DX1083">
        <f t="shared" ca="1" si="808"/>
        <v>5.3797366119482604E-2</v>
      </c>
      <c r="DZ1083">
        <f t="shared" ca="1" si="809"/>
        <v>0.23354032865829244</v>
      </c>
      <c r="EA1083">
        <f t="shared" ca="1" si="810"/>
        <v>17.5</v>
      </c>
      <c r="EB1083">
        <f t="shared" ca="1" si="811"/>
        <v>0.95479910388699629</v>
      </c>
      <c r="EC1083">
        <f t="shared" ca="1" si="812"/>
        <v>30.5</v>
      </c>
      <c r="ED1083">
        <f t="shared" ca="1" si="813"/>
        <v>0.93153659557452562</v>
      </c>
      <c r="EE1083">
        <f t="shared" ca="1" si="814"/>
        <v>41.5</v>
      </c>
      <c r="EF1083">
        <f t="shared" ca="1" si="815"/>
        <v>0.79119702784102452</v>
      </c>
      <c r="EG1083">
        <f t="shared" ca="1" si="816"/>
        <v>41.5</v>
      </c>
      <c r="EU1083">
        <f t="shared" ca="1" si="817"/>
        <v>3.8009168842519002E-2</v>
      </c>
      <c r="EV1083">
        <f t="shared" ca="1" si="818"/>
        <v>1.6027962764917653E-2</v>
      </c>
      <c r="EW1083">
        <f t="shared" ca="1" si="819"/>
        <v>3.0741352068275772E-3</v>
      </c>
      <c r="EX1083">
        <f t="shared" ca="1" si="820"/>
        <v>1.2963220751682554E-3</v>
      </c>
      <c r="EY1083">
        <f t="shared" ca="1" si="821"/>
        <v>2.1808539499805987E-2</v>
      </c>
      <c r="EZ1083">
        <f t="shared" ca="1" si="822"/>
        <v>1.6027962764917653E-2</v>
      </c>
      <c r="FA1083">
        <f t="shared" ca="1" si="823"/>
        <v>1.7638480694912328E-3</v>
      </c>
      <c r="FB1083">
        <f t="shared" ca="1" si="824"/>
        <v>1.2963220751682554E-3</v>
      </c>
      <c r="FC1083">
        <f t="shared" si="827"/>
        <v>1077</v>
      </c>
      <c r="FD1083">
        <v>0.78430678819245803</v>
      </c>
      <c r="FE1083">
        <v>0.78192204005743138</v>
      </c>
      <c r="FF1083">
        <v>0.78545568392193399</v>
      </c>
      <c r="FH1083">
        <f t="shared" si="826"/>
        <v>1082</v>
      </c>
      <c r="FI1083">
        <v>2.2053572331278644E-2</v>
      </c>
      <c r="FJ1083">
        <v>1.6468947194684308E-2</v>
      </c>
      <c r="FK1083">
        <v>9.1562133027443815E-3</v>
      </c>
      <c r="FL1083">
        <v>6.9685987363997375E-3</v>
      </c>
      <c r="FM1083">
        <v>1.7227839642015824E-2</v>
      </c>
      <c r="FN1083">
        <v>1.3351593948121635E-2</v>
      </c>
      <c r="FO1083">
        <v>7.0889575425524742E-3</v>
      </c>
      <c r="FP1083">
        <v>5.5290739670590203E-3</v>
      </c>
    </row>
    <row r="1084" spans="113:172">
      <c r="DI1084">
        <f t="shared" si="825"/>
        <v>1083</v>
      </c>
      <c r="DJ1084">
        <f t="shared" ca="1" si="794"/>
        <v>0.98960801734567383</v>
      </c>
      <c r="DK1084">
        <f t="shared" ca="1" si="795"/>
        <v>2.3118860204229907</v>
      </c>
      <c r="DL1084">
        <f t="shared" ca="1" si="796"/>
        <v>4.1926088555999135</v>
      </c>
      <c r="DM1084">
        <f t="shared" ca="1" si="797"/>
        <v>0.92629961232120284</v>
      </c>
      <c r="DN1084">
        <f t="shared" ca="1" si="798"/>
        <v>1.4487737551105675</v>
      </c>
      <c r="DO1084">
        <f t="shared" ca="1" si="799"/>
        <v>3.2511740958118232</v>
      </c>
      <c r="DP1084">
        <f t="shared" ca="1" si="800"/>
        <v>0.77545371099174909</v>
      </c>
      <c r="DQ1084">
        <f t="shared" ca="1" si="801"/>
        <v>0.12361818367125221</v>
      </c>
      <c r="DR1084">
        <f t="shared" ca="1" si="802"/>
        <v>-1.1570881016671124</v>
      </c>
      <c r="DS1084">
        <f t="shared" ca="1" si="803"/>
        <v>-8.3614476812718559E-3</v>
      </c>
      <c r="DT1084">
        <f t="shared" ca="1" si="804"/>
        <v>0.18832415449003581</v>
      </c>
      <c r="DU1084">
        <f t="shared" ca="1" si="805"/>
        <v>-0.88408874388996583</v>
      </c>
      <c r="DV1084">
        <f t="shared" ca="1" si="806"/>
        <v>-4.3532219227448224E-3</v>
      </c>
      <c r="DW1084">
        <f t="shared" ca="1" si="807"/>
        <v>1.0724727809177779</v>
      </c>
      <c r="DX1084">
        <f t="shared" ca="1" si="808"/>
        <v>0.55980462688152954</v>
      </c>
      <c r="DZ1084">
        <f t="shared" ca="1" si="809"/>
        <v>0.98819226508600222</v>
      </c>
      <c r="EA1084">
        <f t="shared" ca="1" si="810"/>
        <v>30.5</v>
      </c>
      <c r="EB1084">
        <f t="shared" ca="1" si="811"/>
        <v>0.78456141757465336</v>
      </c>
      <c r="EC1084">
        <f t="shared" ca="1" si="812"/>
        <v>29.5</v>
      </c>
      <c r="ED1084">
        <f t="shared" ca="1" si="813"/>
        <v>0.99225167449460905</v>
      </c>
      <c r="EE1084">
        <f t="shared" ca="1" si="814"/>
        <v>50.5</v>
      </c>
      <c r="EF1084">
        <f t="shared" ca="1" si="815"/>
        <v>0.12774057754494184</v>
      </c>
      <c r="EG1084">
        <f t="shared" ca="1" si="816"/>
        <v>25.5</v>
      </c>
      <c r="EU1084">
        <f t="shared" ca="1" si="817"/>
        <v>3.516304199730419E-2</v>
      </c>
      <c r="EV1084">
        <f t="shared" ca="1" si="818"/>
        <v>2.1237084770649065E-2</v>
      </c>
      <c r="EW1084">
        <f t="shared" ca="1" si="819"/>
        <v>1.8354250061689493E-2</v>
      </c>
      <c r="EX1084">
        <f t="shared" ca="1" si="820"/>
        <v>1.1085240136267912E-2</v>
      </c>
      <c r="EY1084">
        <f t="shared" ca="1" si="821"/>
        <v>3.6355009522636539E-2</v>
      </c>
      <c r="EZ1084">
        <f t="shared" ca="1" si="822"/>
        <v>4.2057756114422661E-2</v>
      </c>
      <c r="FA1084">
        <f t="shared" ca="1" si="823"/>
        <v>1.8976428029882357E-2</v>
      </c>
      <c r="FB1084">
        <f t="shared" ca="1" si="824"/>
        <v>2.195312262280508E-2</v>
      </c>
      <c r="FC1084">
        <f t="shared" si="827"/>
        <v>1078</v>
      </c>
      <c r="FD1084">
        <v>0.78431177390213402</v>
      </c>
      <c r="FE1084">
        <v>0.7819713606491836</v>
      </c>
      <c r="FF1084">
        <v>0.78549086777833343</v>
      </c>
      <c r="FH1084">
        <f t="shared" si="826"/>
        <v>1083</v>
      </c>
      <c r="FI1084">
        <v>2.2054998734010324E-2</v>
      </c>
      <c r="FJ1084">
        <v>1.6478290244724088E-2</v>
      </c>
      <c r="FK1084">
        <v>9.1758375838514594E-3</v>
      </c>
      <c r="FL1084">
        <v>6.9698232570365162E-3</v>
      </c>
      <c r="FM1084">
        <v>1.722937991876115E-2</v>
      </c>
      <c r="FN1084">
        <v>1.3354181960055358E-2</v>
      </c>
      <c r="FO1084">
        <v>7.0905554391729577E-3</v>
      </c>
      <c r="FP1084">
        <v>5.533412607827891E-3</v>
      </c>
    </row>
    <row r="1085" spans="113:172">
      <c r="DI1085">
        <f t="shared" si="825"/>
        <v>1084</v>
      </c>
      <c r="DJ1085">
        <f t="shared" ca="1" si="794"/>
        <v>0.87844858016780147</v>
      </c>
      <c r="DK1085">
        <f t="shared" ca="1" si="795"/>
        <v>1.1672663097212457</v>
      </c>
      <c r="DL1085">
        <f t="shared" ca="1" si="796"/>
        <v>3.730987857770077</v>
      </c>
      <c r="DM1085">
        <f t="shared" ca="1" si="797"/>
        <v>0.11021181076397113</v>
      </c>
      <c r="DN1085">
        <f t="shared" ca="1" si="798"/>
        <v>-1.2254024573404623</v>
      </c>
      <c r="DO1085">
        <f t="shared" ca="1" si="799"/>
        <v>2.5690479256561463</v>
      </c>
      <c r="DP1085">
        <f t="shared" ca="1" si="800"/>
        <v>0.68857043324488476</v>
      </c>
      <c r="DQ1085">
        <f t="shared" ca="1" si="801"/>
        <v>0.49125223179548261</v>
      </c>
      <c r="DR1085">
        <f t="shared" ca="1" si="802"/>
        <v>-2.1929160573255571E-2</v>
      </c>
      <c r="DS1085">
        <f t="shared" ca="1" si="803"/>
        <v>-6.0447542112941465E-3</v>
      </c>
      <c r="DT1085">
        <f t="shared" ca="1" si="804"/>
        <v>0.22525788076120623</v>
      </c>
      <c r="DU1085">
        <f t="shared" ca="1" si="805"/>
        <v>-0.75455545210542496</v>
      </c>
      <c r="DV1085">
        <f t="shared" ca="1" si="806"/>
        <v>-4.1549530369801605E-3</v>
      </c>
      <c r="DW1085">
        <f t="shared" ca="1" si="807"/>
        <v>0.8740281088175692</v>
      </c>
      <c r="DX1085">
        <f t="shared" ca="1" si="808"/>
        <v>0.60160038262063154</v>
      </c>
      <c r="DZ1085">
        <f t="shared" ca="1" si="809"/>
        <v>0.77568936831085589</v>
      </c>
      <c r="EA1085">
        <f t="shared" ca="1" si="810"/>
        <v>25.5</v>
      </c>
      <c r="EB1085">
        <f t="shared" ca="1" si="811"/>
        <v>0.50918809168829604</v>
      </c>
      <c r="EC1085">
        <f t="shared" ca="1" si="812"/>
        <v>28.5</v>
      </c>
      <c r="ED1085">
        <f t="shared" ca="1" si="813"/>
        <v>0.37780520508617954</v>
      </c>
      <c r="EE1085">
        <f t="shared" ca="1" si="814"/>
        <v>23.5</v>
      </c>
      <c r="EF1085">
        <f t="shared" ca="1" si="815"/>
        <v>0.46858216092680838</v>
      </c>
      <c r="EG1085">
        <f t="shared" ca="1" si="816"/>
        <v>34.5</v>
      </c>
      <c r="EU1085">
        <f t="shared" ca="1" si="817"/>
        <v>3.427561211049291E-2</v>
      </c>
      <c r="EV1085">
        <f t="shared" ca="1" si="818"/>
        <v>3.7192685481598688E-2</v>
      </c>
      <c r="EW1085">
        <f t="shared" ca="1" si="819"/>
        <v>2.3592171867475746E-2</v>
      </c>
      <c r="EX1085">
        <f t="shared" ca="1" si="820"/>
        <v>2.5600016281729001E-2</v>
      </c>
      <c r="EY1085">
        <f t="shared" ca="1" si="821"/>
        <v>3.0667652940967339E-2</v>
      </c>
      <c r="EZ1085">
        <f t="shared" ca="1" si="822"/>
        <v>2.5334148081668673E-2</v>
      </c>
      <c r="FA1085">
        <f t="shared" ca="1" si="823"/>
        <v>2.1108785355109877E-2</v>
      </c>
      <c r="FB1085">
        <f t="shared" ca="1" si="824"/>
        <v>1.7437692249873377E-2</v>
      </c>
      <c r="FC1085">
        <f t="shared" si="827"/>
        <v>1079</v>
      </c>
      <c r="FD1085">
        <v>0.78436480967071809</v>
      </c>
      <c r="FE1085">
        <v>0.78199734316593794</v>
      </c>
      <c r="FF1085">
        <v>0.78553746646149658</v>
      </c>
      <c r="FH1085">
        <f t="shared" si="826"/>
        <v>1084</v>
      </c>
      <c r="FI1085">
        <v>2.2059939791493198E-2</v>
      </c>
      <c r="FJ1085">
        <v>1.6496610326194507E-2</v>
      </c>
      <c r="FK1085">
        <v>9.1799155703339991E-3</v>
      </c>
      <c r="FL1085">
        <v>6.9729483038682046E-3</v>
      </c>
      <c r="FM1085">
        <v>1.7230545595416723E-2</v>
      </c>
      <c r="FN1085">
        <v>1.3355078311234701E-2</v>
      </c>
      <c r="FO1085">
        <v>7.091375861611033E-3</v>
      </c>
      <c r="FP1085">
        <v>5.5348539602441448E-3</v>
      </c>
    </row>
    <row r="1086" spans="113:172">
      <c r="DI1086">
        <f t="shared" si="825"/>
        <v>1085</v>
      </c>
      <c r="DJ1086">
        <f t="shared" ca="1" si="794"/>
        <v>0.2828563170695908</v>
      </c>
      <c r="DK1086">
        <f t="shared" ca="1" si="795"/>
        <v>-0.57437711733313734</v>
      </c>
      <c r="DL1086">
        <f t="shared" ca="1" si="796"/>
        <v>3.0285893500878052</v>
      </c>
      <c r="DM1086">
        <f t="shared" ca="1" si="797"/>
        <v>0.16992247188278675</v>
      </c>
      <c r="DN1086">
        <f t="shared" ca="1" si="798"/>
        <v>-0.95447166835359165</v>
      </c>
      <c r="DO1086">
        <f t="shared" ca="1" si="799"/>
        <v>2.6381566779546652</v>
      </c>
      <c r="DP1086">
        <f t="shared" ca="1" si="800"/>
        <v>0.87108431451037738</v>
      </c>
      <c r="DQ1086">
        <f t="shared" ca="1" si="801"/>
        <v>0.73063171969917207</v>
      </c>
      <c r="DR1086">
        <f t="shared" ca="1" si="802"/>
        <v>0.61472467634051298</v>
      </c>
      <c r="DS1086">
        <f t="shared" ca="1" si="803"/>
        <v>-4.7454367913096693E-3</v>
      </c>
      <c r="DT1086">
        <f t="shared" ca="1" si="804"/>
        <v>0.76333983075027856</v>
      </c>
      <c r="DU1086">
        <f t="shared" ca="1" si="805"/>
        <v>0.71708712662826746</v>
      </c>
      <c r="DV1086">
        <f t="shared" ca="1" si="806"/>
        <v>-1.9023974946204751E-3</v>
      </c>
      <c r="DW1086">
        <f t="shared" ca="1" si="807"/>
        <v>0.54329233245189812</v>
      </c>
      <c r="DX1086">
        <f t="shared" ca="1" si="808"/>
        <v>0.21815587901903655</v>
      </c>
      <c r="DZ1086">
        <f t="shared" ca="1" si="809"/>
        <v>0.10990568018678371</v>
      </c>
      <c r="EA1086">
        <f t="shared" ca="1" si="810"/>
        <v>14.5</v>
      </c>
      <c r="EB1086">
        <f t="shared" ca="1" si="811"/>
        <v>0.44966683058797852</v>
      </c>
      <c r="EC1086">
        <f t="shared" ca="1" si="812"/>
        <v>28.5</v>
      </c>
      <c r="ED1086">
        <f t="shared" ca="1" si="813"/>
        <v>0.37606091086738069</v>
      </c>
      <c r="EE1086">
        <f t="shared" ca="1" si="814"/>
        <v>23.5</v>
      </c>
      <c r="EF1086">
        <f t="shared" ca="1" si="815"/>
        <v>0.67369638803536236</v>
      </c>
      <c r="EG1086">
        <f t="shared" ca="1" si="816"/>
        <v>38.5</v>
      </c>
      <c r="EU1086">
        <f t="shared" ca="1" si="817"/>
        <v>3.7468436720820557E-2</v>
      </c>
      <c r="EV1086">
        <f t="shared" ca="1" si="818"/>
        <v>2.3118822657527578E-2</v>
      </c>
      <c r="EW1086">
        <f t="shared" ca="1" si="819"/>
        <v>1.5045233035795623E-2</v>
      </c>
      <c r="EX1086">
        <f t="shared" ca="1" si="820"/>
        <v>9.2832288944270872E-3</v>
      </c>
      <c r="EY1086">
        <f t="shared" ca="1" si="821"/>
        <v>1.9062888857961337E-2</v>
      </c>
      <c r="EZ1086">
        <f t="shared" ca="1" si="822"/>
        <v>1.4111489154594757E-2</v>
      </c>
      <c r="FA1086">
        <f t="shared" ca="1" si="823"/>
        <v>7.6545922462819844E-3</v>
      </c>
      <c r="FB1086">
        <f t="shared" ca="1" si="824"/>
        <v>5.6663864680269235E-3</v>
      </c>
      <c r="FC1086">
        <f t="shared" si="827"/>
        <v>1080</v>
      </c>
      <c r="FD1086">
        <v>0.78438790668292413</v>
      </c>
      <c r="FE1086">
        <v>0.78203180610501011</v>
      </c>
      <c r="FF1086">
        <v>0.78557824039182511</v>
      </c>
      <c r="FH1086">
        <f t="shared" si="826"/>
        <v>1085</v>
      </c>
      <c r="FI1086">
        <v>2.2084402422104896E-2</v>
      </c>
      <c r="FJ1086">
        <v>1.65097417341033E-2</v>
      </c>
      <c r="FK1086">
        <v>9.1811686634855512E-3</v>
      </c>
      <c r="FL1086">
        <v>6.9731522610146039E-3</v>
      </c>
      <c r="FM1086">
        <v>1.7237218037563652E-2</v>
      </c>
      <c r="FN1086">
        <v>1.3368433027899893E-2</v>
      </c>
      <c r="FO1086">
        <v>7.0980230396835188E-3</v>
      </c>
      <c r="FP1086">
        <v>5.5355611448727983E-3</v>
      </c>
    </row>
    <row r="1087" spans="113:172">
      <c r="DI1087">
        <f t="shared" si="825"/>
        <v>1086</v>
      </c>
      <c r="DJ1087">
        <f t="shared" ca="1" si="794"/>
        <v>0.22986345554081344</v>
      </c>
      <c r="DK1087">
        <f t="shared" ca="1" si="795"/>
        <v>-0.73929660388179763</v>
      </c>
      <c r="DL1087">
        <f t="shared" ca="1" si="796"/>
        <v>2.9620779164383686</v>
      </c>
      <c r="DM1087">
        <f t="shared" ca="1" si="797"/>
        <v>0.69066349271915728</v>
      </c>
      <c r="DN1087">
        <f t="shared" ca="1" si="798"/>
        <v>0.49773190873625206</v>
      </c>
      <c r="DO1087">
        <f t="shared" ca="1" si="799"/>
        <v>3.0085833011945535</v>
      </c>
      <c r="DP1087">
        <f t="shared" ca="1" si="800"/>
        <v>1.0157002570722728</v>
      </c>
      <c r="DQ1087">
        <f t="shared" ca="1" si="801"/>
        <v>0.16573217821641117</v>
      </c>
      <c r="DR1087">
        <f t="shared" ca="1" si="802"/>
        <v>-0.97116854170163558</v>
      </c>
      <c r="DS1087">
        <f t="shared" ca="1" si="803"/>
        <v>-7.9820130356722703E-3</v>
      </c>
      <c r="DT1087">
        <f t="shared" ca="1" si="804"/>
        <v>0.132893918044376</v>
      </c>
      <c r="DU1087">
        <f t="shared" ca="1" si="805"/>
        <v>-1.1128151297067674</v>
      </c>
      <c r="DV1087">
        <f t="shared" ca="1" si="806"/>
        <v>-4.7033197627372389E-3</v>
      </c>
      <c r="DW1087">
        <f t="shared" ca="1" si="807"/>
        <v>0.78278322098435638</v>
      </c>
      <c r="DX1087">
        <f t="shared" ca="1" si="808"/>
        <v>0.46199130904344088</v>
      </c>
      <c r="DZ1087">
        <f t="shared" ca="1" si="809"/>
        <v>0.34928758610338972</v>
      </c>
      <c r="EA1087">
        <f t="shared" ca="1" si="810"/>
        <v>19.5</v>
      </c>
      <c r="EB1087">
        <f t="shared" ca="1" si="811"/>
        <v>0.93066464515649949</v>
      </c>
      <c r="EC1087">
        <f t="shared" ca="1" si="812"/>
        <v>30.5</v>
      </c>
      <c r="ED1087">
        <f t="shared" ca="1" si="813"/>
        <v>9.0427231376835948E-2</v>
      </c>
      <c r="EE1087">
        <f t="shared" ca="1" si="814"/>
        <v>14.5</v>
      </c>
      <c r="EF1087">
        <f t="shared" ca="1" si="815"/>
        <v>0.83615989078579234</v>
      </c>
      <c r="EG1087">
        <f t="shared" ca="1" si="816"/>
        <v>43.5</v>
      </c>
      <c r="EU1087">
        <f t="shared" ca="1" si="817"/>
        <v>4.0142729281249047E-2</v>
      </c>
      <c r="EV1087">
        <f t="shared" ca="1" si="818"/>
        <v>5.3985049723059057E-2</v>
      </c>
      <c r="EW1087">
        <f t="shared" ca="1" si="819"/>
        <v>2.3691862002227736E-2</v>
      </c>
      <c r="EX1087">
        <f t="shared" ca="1" si="820"/>
        <v>3.1861469589202822E-2</v>
      </c>
      <c r="EY1087">
        <f t="shared" ca="1" si="821"/>
        <v>2.5665023638831358E-2</v>
      </c>
      <c r="EZ1087">
        <f t="shared" ca="1" si="822"/>
        <v>1.7995016574353019E-2</v>
      </c>
      <c r="FA1087">
        <f t="shared" ca="1" si="823"/>
        <v>1.5147256034211177E-2</v>
      </c>
      <c r="FB1087">
        <f t="shared" ca="1" si="824"/>
        <v>1.0620489863067606E-2</v>
      </c>
      <c r="FC1087">
        <f t="shared" si="827"/>
        <v>1081</v>
      </c>
      <c r="FD1087">
        <v>0.78445481185695276</v>
      </c>
      <c r="FE1087">
        <v>0.78214544665218677</v>
      </c>
      <c r="FF1087">
        <v>0.78565348978670579</v>
      </c>
      <c r="FH1087">
        <f t="shared" si="826"/>
        <v>1086</v>
      </c>
      <c r="FI1087">
        <v>2.2087920966332289E-2</v>
      </c>
      <c r="FJ1087">
        <v>1.6519553022128933E-2</v>
      </c>
      <c r="FK1087">
        <v>9.1859979475047704E-3</v>
      </c>
      <c r="FL1087">
        <v>6.9757758110265394E-3</v>
      </c>
      <c r="FM1087">
        <v>1.7237486363668366E-2</v>
      </c>
      <c r="FN1087">
        <v>1.336853477839888E-2</v>
      </c>
      <c r="FO1087">
        <v>7.1050182284321554E-3</v>
      </c>
      <c r="FP1087">
        <v>5.54071588348873E-3</v>
      </c>
    </row>
    <row r="1088" spans="113:172">
      <c r="DI1088">
        <f t="shared" si="825"/>
        <v>1087</v>
      </c>
      <c r="DJ1088">
        <f t="shared" ca="1" si="794"/>
        <v>0.4744705696934961</v>
      </c>
      <c r="DK1088">
        <f t="shared" ca="1" si="795"/>
        <v>-6.4036530458154217E-2</v>
      </c>
      <c r="DL1088">
        <f t="shared" ca="1" si="796"/>
        <v>3.2344078667040024</v>
      </c>
      <c r="DM1088">
        <f t="shared" ca="1" si="797"/>
        <v>0.95690908311297118</v>
      </c>
      <c r="DN1088">
        <f t="shared" ca="1" si="798"/>
        <v>1.7158918767600917</v>
      </c>
      <c r="DO1088">
        <f t="shared" ca="1" si="799"/>
        <v>3.3193103167727314</v>
      </c>
      <c r="DP1088">
        <f t="shared" ca="1" si="800"/>
        <v>1.0262497661296033</v>
      </c>
      <c r="DQ1088">
        <f t="shared" ca="1" si="801"/>
        <v>0.85366339155101634</v>
      </c>
      <c r="DR1088">
        <f t="shared" ca="1" si="802"/>
        <v>1.0522753952617627</v>
      </c>
      <c r="DS1088">
        <f t="shared" ca="1" si="803"/>
        <v>-3.852459731786953E-3</v>
      </c>
      <c r="DT1088">
        <f t="shared" ca="1" si="804"/>
        <v>0.44908592394330782</v>
      </c>
      <c r="DU1088">
        <f t="shared" ca="1" si="805"/>
        <v>-0.12797109486247127</v>
      </c>
      <c r="DV1088">
        <f t="shared" ca="1" si="806"/>
        <v>-3.1958777240886425E-3</v>
      </c>
      <c r="DW1088">
        <f t="shared" ca="1" si="807"/>
        <v>0.37468830542897535</v>
      </c>
      <c r="DX1088">
        <f t="shared" ca="1" si="808"/>
        <v>0.31092885938562631</v>
      </c>
      <c r="DZ1088">
        <f t="shared" ca="1" si="809"/>
        <v>0.34056791572698231</v>
      </c>
      <c r="EA1088">
        <f t="shared" ca="1" si="810"/>
        <v>19.5</v>
      </c>
      <c r="EB1088">
        <f t="shared" ca="1" si="811"/>
        <v>0.11205576998299893</v>
      </c>
      <c r="EC1088">
        <f t="shared" ca="1" si="812"/>
        <v>24.5</v>
      </c>
      <c r="ED1088">
        <f t="shared" ca="1" si="813"/>
        <v>0.10317623021952116</v>
      </c>
      <c r="EE1088">
        <f t="shared" ca="1" si="814"/>
        <v>15.5</v>
      </c>
      <c r="EF1088">
        <f t="shared" ca="1" si="815"/>
        <v>0.80195778394966566</v>
      </c>
      <c r="EG1088">
        <f t="shared" ca="1" si="816"/>
        <v>42.5</v>
      </c>
      <c r="EU1088">
        <f t="shared" ca="1" si="817"/>
        <v>1.9214784893793607E-2</v>
      </c>
      <c r="EV1088">
        <f t="shared" ca="1" si="818"/>
        <v>2.4173439059933893E-2</v>
      </c>
      <c r="EW1088">
        <f t="shared" ca="1" si="819"/>
        <v>1.5945069712083402E-2</v>
      </c>
      <c r="EX1088">
        <f t="shared" ca="1" si="820"/>
        <v>2.005992641197589E-2</v>
      </c>
      <c r="EY1088">
        <f t="shared" ca="1" si="821"/>
        <v>1.5293400221590831E-2</v>
      </c>
      <c r="EZ1088">
        <f t="shared" ca="1" si="822"/>
        <v>8.8161954218582434E-3</v>
      </c>
      <c r="FA1088">
        <f t="shared" ca="1" si="823"/>
        <v>1.2690973852474544E-2</v>
      </c>
      <c r="FB1088">
        <f t="shared" ca="1" si="824"/>
        <v>7.3159731620147366E-3</v>
      </c>
      <c r="FC1088">
        <f t="shared" si="827"/>
        <v>1082</v>
      </c>
      <c r="FD1088">
        <v>0.78449041140717701</v>
      </c>
      <c r="FE1088">
        <v>0.78214548864704614</v>
      </c>
      <c r="FF1088">
        <v>0.7857675164687169</v>
      </c>
      <c r="FH1088">
        <f t="shared" si="826"/>
        <v>1087</v>
      </c>
      <c r="FI1088">
        <v>2.2099232701128492E-2</v>
      </c>
      <c r="FJ1088">
        <v>1.6524503435917132E-2</v>
      </c>
      <c r="FK1088">
        <v>9.186328218065181E-3</v>
      </c>
      <c r="FL1088">
        <v>6.9778649661316194E-3</v>
      </c>
      <c r="FM1088">
        <v>1.7243346577671265E-2</v>
      </c>
      <c r="FN1088">
        <v>1.3373922136992178E-2</v>
      </c>
      <c r="FO1088">
        <v>7.1070700731921902E-3</v>
      </c>
      <c r="FP1088">
        <v>5.5410394441123981E-3</v>
      </c>
    </row>
    <row r="1089" spans="113:172">
      <c r="DI1089">
        <f t="shared" si="825"/>
        <v>1088</v>
      </c>
      <c r="DJ1089">
        <f t="shared" ca="1" si="794"/>
        <v>0.61891720513889226</v>
      </c>
      <c r="DK1089">
        <f t="shared" ca="1" si="795"/>
        <v>0.30263821273000591</v>
      </c>
      <c r="DL1089">
        <f t="shared" ca="1" si="796"/>
        <v>3.3822864671220785</v>
      </c>
      <c r="DM1089">
        <f t="shared" ca="1" si="797"/>
        <v>0.19789947803429531</v>
      </c>
      <c r="DN1089">
        <f t="shared" ca="1" si="798"/>
        <v>-0.8491479783034237</v>
      </c>
      <c r="DO1089">
        <f t="shared" ca="1" si="799"/>
        <v>2.6650225385460793</v>
      </c>
      <c r="DP1089">
        <f t="shared" ca="1" si="800"/>
        <v>0.78793519249529886</v>
      </c>
      <c r="DQ1089">
        <f t="shared" ca="1" si="801"/>
        <v>0.61357857507149527</v>
      </c>
      <c r="DR1089">
        <f t="shared" ca="1" si="802"/>
        <v>0.28865833495534066</v>
      </c>
      <c r="DS1089">
        <f t="shared" ca="1" si="803"/>
        <v>-5.4108905322092825E-3</v>
      </c>
      <c r="DT1089">
        <f t="shared" ca="1" si="804"/>
        <v>0.98349918125459901</v>
      </c>
      <c r="DU1089">
        <f t="shared" ca="1" si="805"/>
        <v>2.1320633688041672</v>
      </c>
      <c r="DV1089">
        <f t="shared" ca="1" si="806"/>
        <v>2.634222653399884E-4</v>
      </c>
      <c r="DW1089">
        <f t="shared" ca="1" si="807"/>
        <v>0.68436519484222913</v>
      </c>
      <c r="DX1089">
        <f t="shared" ca="1" si="808"/>
        <v>-3.3437560142672851E-2</v>
      </c>
      <c r="DZ1089">
        <f t="shared" ca="1" si="809"/>
        <v>0.229909156506654</v>
      </c>
      <c r="EA1089">
        <f t="shared" ca="1" si="810"/>
        <v>17.5</v>
      </c>
      <c r="EB1089">
        <f t="shared" ca="1" si="811"/>
        <v>0.57513170778544098</v>
      </c>
      <c r="EC1089">
        <f t="shared" ca="1" si="812"/>
        <v>28.5</v>
      </c>
      <c r="ED1089">
        <f t="shared" ca="1" si="813"/>
        <v>0.54297908647665794</v>
      </c>
      <c r="EE1089">
        <f t="shared" ca="1" si="814"/>
        <v>27.5</v>
      </c>
      <c r="EF1089">
        <f t="shared" ca="1" si="815"/>
        <v>0.76420835298891743</v>
      </c>
      <c r="EG1089">
        <f t="shared" ca="1" si="816"/>
        <v>41.5</v>
      </c>
      <c r="EU1089">
        <f t="shared" ca="1" si="817"/>
        <v>3.9106582562413096E-2</v>
      </c>
      <c r="EV1089">
        <f t="shared" ca="1" si="818"/>
        <v>2.4886007085171968E-2</v>
      </c>
      <c r="EW1089">
        <f t="shared" ca="1" si="819"/>
        <v>-1.9107177224384486E-3</v>
      </c>
      <c r="EX1089">
        <f t="shared" ca="1" si="820"/>
        <v>-1.2159112779153763E-3</v>
      </c>
      <c r="EY1089">
        <f t="shared" ca="1" si="821"/>
        <v>2.4012813854113302E-2</v>
      </c>
      <c r="EZ1089">
        <f t="shared" ca="1" si="822"/>
        <v>1.6490727586559738E-2</v>
      </c>
      <c r="FA1089">
        <f t="shared" ca="1" si="823"/>
        <v>-1.1732477243043106E-3</v>
      </c>
      <c r="FB1089">
        <f t="shared" ca="1" si="824"/>
        <v>-8.0572434078729765E-4</v>
      </c>
      <c r="FC1089">
        <f t="shared" si="827"/>
        <v>1083</v>
      </c>
      <c r="FD1089">
        <v>0.7848574717946909</v>
      </c>
      <c r="FE1089">
        <v>0.78215084411696656</v>
      </c>
      <c r="FF1089">
        <v>0.78591114904717219</v>
      </c>
      <c r="FH1089">
        <f t="shared" si="826"/>
        <v>1088</v>
      </c>
      <c r="FI1089">
        <v>2.2101227377160682E-2</v>
      </c>
      <c r="FJ1089">
        <v>1.6525825526541253E-2</v>
      </c>
      <c r="FK1089">
        <v>9.1895886939333433E-3</v>
      </c>
      <c r="FL1089">
        <v>6.988522869720658E-3</v>
      </c>
      <c r="FM1089">
        <v>1.724451198396082E-2</v>
      </c>
      <c r="FN1089">
        <v>1.3375442347894393E-2</v>
      </c>
      <c r="FO1089">
        <v>7.1120999595447685E-3</v>
      </c>
      <c r="FP1089">
        <v>5.5417102664092142E-3</v>
      </c>
    </row>
    <row r="1090" spans="113:172">
      <c r="DI1090">
        <f t="shared" si="825"/>
        <v>1089</v>
      </c>
      <c r="DJ1090">
        <f t="shared" ref="DJ1090:DJ1153" ca="1" si="828">RAND()</f>
        <v>0.92424510199212295</v>
      </c>
      <c r="DK1090">
        <f t="shared" ref="DK1090:DK1153" ca="1" si="829">NORMSINV(DJ1090)</f>
        <v>1.4342189322011758</v>
      </c>
      <c r="DL1090">
        <f t="shared" ref="DL1090:DL1153" ca="1" si="830">$CL$2+DK1090*$CL$7</f>
        <v>3.8386488868527637</v>
      </c>
      <c r="DM1090">
        <f t="shared" ref="DM1090:DM1153" ca="1" si="831">RAND()</f>
        <v>0.66025277779823233</v>
      </c>
      <c r="DN1090">
        <f t="shared" ref="DN1090:DN1153" ca="1" si="832">NORMSINV(DM1090)</f>
        <v>0.41315310395164873</v>
      </c>
      <c r="DO1090">
        <f t="shared" ref="DO1090:DO1153" ca="1" si="833">$AQ$2+DN1090*$AQ$7</f>
        <v>2.9870090250060795</v>
      </c>
      <c r="DP1090">
        <f t="shared" ref="DP1090:DP1153" ca="1" si="834">DO1090/DL1090</f>
        <v>0.77814072426276848</v>
      </c>
      <c r="DQ1090">
        <f t="shared" ref="DQ1090:DQ1153" ca="1" si="835">RAND()</f>
        <v>0.19040754368420409</v>
      </c>
      <c r="DR1090">
        <f t="shared" ref="DR1090:DR1153" ca="1" si="836">NORMSINV(DQ1090)</f>
        <v>-0.87639545670857122</v>
      </c>
      <c r="DS1090">
        <f t="shared" ref="DS1090:DS1153" ca="1" si="837">$DH$3+DR1090*$DH$4</f>
        <v>-7.7885950224013678E-3</v>
      </c>
      <c r="DT1090">
        <f t="shared" ref="DT1090:DT1153" ca="1" si="838">RAND()</f>
        <v>0.60073339321429842</v>
      </c>
      <c r="DU1090">
        <f t="shared" ref="DU1090:DU1153" ca="1" si="839">NORMSINV(DT1090)</f>
        <v>0.25524585878102002</v>
      </c>
      <c r="DV1090">
        <f t="shared" ref="DV1090:DV1153" ca="1" si="840">$DH$9+DU1090*$DH$10</f>
        <v>-2.6093103840769019E-3</v>
      </c>
      <c r="DW1090">
        <f t="shared" ref="DW1090:DW1153" ca="1" si="841">100-EXP(LN(100)+DS1090/DP1090)</f>
        <v>0.99593114183845444</v>
      </c>
      <c r="DX1090">
        <f t="shared" ref="DX1090:DX1153" ca="1" si="842">100-EXP(LN(100)+DV1090/DP1090)</f>
        <v>0.33476469447961676</v>
      </c>
      <c r="DZ1090">
        <f t="shared" ref="DZ1090:DZ1153" ca="1" si="843">RAND()</f>
        <v>0.66485155091298509</v>
      </c>
      <c r="EA1090">
        <f t="shared" ref="EA1090:EA1153" ca="1" si="844">LOOKUP(DZ1090,EK$3:EK$36,EI$3:EI$36)+1</f>
        <v>23.5</v>
      </c>
      <c r="EB1090">
        <f t="shared" ref="EB1090:EB1153" ca="1" si="845">RAND()</f>
        <v>0.23357350981049319</v>
      </c>
      <c r="EC1090">
        <f t="shared" ref="EC1090:EC1153" ca="1" si="846">LOOKUP(EB1090,EM$3:EM$36,EI$3:EI$36)+1</f>
        <v>26.5</v>
      </c>
      <c r="ED1090">
        <f t="shared" ref="ED1090:ED1153" ca="1" si="847">RAND()</f>
        <v>3.8155287018486916E-2</v>
      </c>
      <c r="EE1090">
        <f t="shared" ref="EE1090:EE1153" ca="1" si="848">LOOKUP(ED1090,EQ$5:EQ$54,$EO$5:$EO$54)+1</f>
        <v>11.5</v>
      </c>
      <c r="EF1090">
        <f t="shared" ref="EF1090:EF1153" ca="1" si="849">RAND()</f>
        <v>0.19568351464945644</v>
      </c>
      <c r="EG1090">
        <f t="shared" ref="EG1090:EG1153" ca="1" si="850">LOOKUP(EF1090,ES$3:ES$54,$EO$3:$EO$54)+1</f>
        <v>27.5</v>
      </c>
      <c r="EU1090">
        <f t="shared" ref="EU1090:EU1153" ca="1" si="851">DW1090/EA1090</f>
        <v>4.23800485888704E-2</v>
      </c>
      <c r="EV1090">
        <f t="shared" ref="EV1090:EV1153" ca="1" si="852">DW1090/EE1090</f>
        <v>8.6602707985952557E-2</v>
      </c>
      <c r="EW1090">
        <f t="shared" ref="EW1090:EW1153" ca="1" si="853">DX1090/EA1090</f>
        <v>1.4245306148068798E-2</v>
      </c>
      <c r="EX1090">
        <f t="shared" ref="EX1090:EX1153" ca="1" si="854">DX1090/EE1090</f>
        <v>2.9109973433010153E-2</v>
      </c>
      <c r="EY1090">
        <f t="shared" ref="EY1090:EY1153" ca="1" si="855">DW1090/EC1090</f>
        <v>3.7582307239186957E-2</v>
      </c>
      <c r="EZ1090">
        <f t="shared" ref="EZ1090:EZ1153" ca="1" si="856">DW1090/EG1090</f>
        <v>3.6215677885034707E-2</v>
      </c>
      <c r="FA1090">
        <f t="shared" ref="FA1090:FA1153" ca="1" si="857">DX1090/EC1090</f>
        <v>1.2632629980362896E-2</v>
      </c>
      <c r="FB1090">
        <f t="shared" ref="FB1090:FB1153" ca="1" si="858">DX1090/EG1090</f>
        <v>1.217326161744061E-2</v>
      </c>
      <c r="FC1090">
        <f t="shared" si="827"/>
        <v>1084</v>
      </c>
      <c r="FD1090">
        <v>0.78505588213232691</v>
      </c>
      <c r="FE1090">
        <v>0.78220419045723755</v>
      </c>
      <c r="FF1090">
        <v>0.78595713609931395</v>
      </c>
      <c r="FH1090">
        <f t="shared" si="826"/>
        <v>1089</v>
      </c>
      <c r="FI1090">
        <v>2.2122855868225183E-2</v>
      </c>
      <c r="FJ1090">
        <v>1.6532212304799888E-2</v>
      </c>
      <c r="FK1090">
        <v>9.1906679010048103E-3</v>
      </c>
      <c r="FL1090">
        <v>6.9937799512364354E-3</v>
      </c>
      <c r="FM1090">
        <v>1.7245158927408966E-2</v>
      </c>
      <c r="FN1090">
        <v>1.3376192626709565E-2</v>
      </c>
      <c r="FO1090">
        <v>7.114012149415083E-3</v>
      </c>
      <c r="FP1090">
        <v>5.5468095049434393E-3</v>
      </c>
    </row>
    <row r="1091" spans="113:172">
      <c r="DI1091">
        <f t="shared" ref="DI1091:DI1154" si="859">1+DI1090</f>
        <v>1090</v>
      </c>
      <c r="DJ1091">
        <f t="shared" ca="1" si="828"/>
        <v>0.49459156125391512</v>
      </c>
      <c r="DK1091">
        <f t="shared" ca="1" si="829"/>
        <v>-1.3557360782838347E-2</v>
      </c>
      <c r="DL1091">
        <f t="shared" ca="1" si="830"/>
        <v>3.2547659336298764</v>
      </c>
      <c r="DM1091">
        <f t="shared" ca="1" si="831"/>
        <v>7.6594208089642679E-2</v>
      </c>
      <c r="DN1091">
        <f t="shared" ca="1" si="832"/>
        <v>-1.4283594785129221</v>
      </c>
      <c r="DO1091">
        <f t="shared" ca="1" si="833"/>
        <v>2.5172778534694356</v>
      </c>
      <c r="DP1091">
        <f t="shared" ca="1" si="834"/>
        <v>0.7734128674076548</v>
      </c>
      <c r="DQ1091">
        <f t="shared" ca="1" si="835"/>
        <v>0.33248434677193117</v>
      </c>
      <c r="DR1091">
        <f t="shared" ca="1" si="836"/>
        <v>-0.4330634243529824</v>
      </c>
      <c r="DS1091">
        <f t="shared" ca="1" si="837"/>
        <v>-6.8838191472270563E-3</v>
      </c>
      <c r="DT1091">
        <f t="shared" ca="1" si="838"/>
        <v>0.89604529528949861</v>
      </c>
      <c r="DU1091">
        <f t="shared" ca="1" si="839"/>
        <v>1.2593348531553401</v>
      </c>
      <c r="DV1091">
        <f t="shared" ca="1" si="840"/>
        <v>-1.07241123343774E-3</v>
      </c>
      <c r="DW1091">
        <f t="shared" ca="1" si="841"/>
        <v>0.88610820298563908</v>
      </c>
      <c r="DX1091">
        <f t="shared" ca="1" si="842"/>
        <v>0.13856351782210652</v>
      </c>
      <c r="DZ1091">
        <f t="shared" ca="1" si="843"/>
        <v>0.54135347067577211</v>
      </c>
      <c r="EA1091">
        <f t="shared" ca="1" si="844"/>
        <v>21.5</v>
      </c>
      <c r="EB1091">
        <f t="shared" ca="1" si="845"/>
        <v>0.86578484375977838</v>
      </c>
      <c r="EC1091">
        <f t="shared" ca="1" si="846"/>
        <v>30.5</v>
      </c>
      <c r="ED1091">
        <f t="shared" ca="1" si="847"/>
        <v>0.72975150056813431</v>
      </c>
      <c r="EE1091">
        <f t="shared" ca="1" si="848"/>
        <v>32.5</v>
      </c>
      <c r="EF1091">
        <f t="shared" ca="1" si="849"/>
        <v>0.15255130521321902</v>
      </c>
      <c r="EG1091">
        <f t="shared" ca="1" si="850"/>
        <v>26.5</v>
      </c>
      <c r="EU1091">
        <f t="shared" ca="1" si="851"/>
        <v>4.1214335022587867E-2</v>
      </c>
      <c r="EV1091">
        <f t="shared" ca="1" si="852"/>
        <v>2.7264867784173509E-2</v>
      </c>
      <c r="EW1091">
        <f t="shared" ca="1" si="853"/>
        <v>6.4448147824235592E-3</v>
      </c>
      <c r="EX1091">
        <f t="shared" ca="1" si="854"/>
        <v>4.2634928560648161E-3</v>
      </c>
      <c r="EY1091">
        <f t="shared" ca="1" si="855"/>
        <v>2.9052727966742267E-2</v>
      </c>
      <c r="EZ1091">
        <f t="shared" ca="1" si="856"/>
        <v>3.3438045395684492E-2</v>
      </c>
      <c r="FA1091">
        <f t="shared" ca="1" si="857"/>
        <v>4.5430661581018529E-3</v>
      </c>
      <c r="FB1091">
        <f t="shared" ca="1" si="858"/>
        <v>5.2288119932870384E-3</v>
      </c>
      <c r="FC1091">
        <f t="shared" si="827"/>
        <v>1085</v>
      </c>
      <c r="FD1091">
        <v>0.7851529803301478</v>
      </c>
      <c r="FE1091">
        <v>0.78230228045166639</v>
      </c>
      <c r="FF1091">
        <v>0.78599686630028698</v>
      </c>
      <c r="FH1091">
        <f t="shared" ref="FH1091:FH1154" si="860">FH1090+1</f>
        <v>1090</v>
      </c>
      <c r="FI1091">
        <v>2.2125155690709598E-2</v>
      </c>
      <c r="FJ1091">
        <v>1.653827126920451E-2</v>
      </c>
      <c r="FK1091">
        <v>9.2000475976758821E-3</v>
      </c>
      <c r="FL1091">
        <v>6.9942325135745774E-3</v>
      </c>
      <c r="FM1091">
        <v>1.7262618327670374E-2</v>
      </c>
      <c r="FN1091">
        <v>1.3377866406381939E-2</v>
      </c>
      <c r="FO1091">
        <v>7.117781024355568E-3</v>
      </c>
      <c r="FP1091">
        <v>5.5485784309069587E-3</v>
      </c>
    </row>
    <row r="1092" spans="113:172">
      <c r="DI1092">
        <f t="shared" si="859"/>
        <v>1091</v>
      </c>
      <c r="DJ1092">
        <f t="shared" ca="1" si="828"/>
        <v>0.28946457723333996</v>
      </c>
      <c r="DK1092">
        <f t="shared" ca="1" si="829"/>
        <v>-0.55494957052178262</v>
      </c>
      <c r="DL1092">
        <f t="shared" ca="1" si="830"/>
        <v>3.0364244095932418</v>
      </c>
      <c r="DM1092">
        <f t="shared" ca="1" si="831"/>
        <v>0.81616241577061577</v>
      </c>
      <c r="DN1092">
        <f t="shared" ca="1" si="832"/>
        <v>0.90083666772502546</v>
      </c>
      <c r="DO1092">
        <f t="shared" ca="1" si="833"/>
        <v>3.1114068564039226</v>
      </c>
      <c r="DP1092">
        <f t="shared" ca="1" si="834"/>
        <v>1.024694323551669</v>
      </c>
      <c r="DQ1092">
        <f t="shared" ca="1" si="835"/>
        <v>0.66898693830706302</v>
      </c>
      <c r="DR1092">
        <f t="shared" ca="1" si="836"/>
        <v>0.43711751808953569</v>
      </c>
      <c r="DS1092">
        <f t="shared" ca="1" si="837"/>
        <v>-5.10790704005285E-3</v>
      </c>
      <c r="DT1092">
        <f t="shared" ca="1" si="838"/>
        <v>0.98211051302566754</v>
      </c>
      <c r="DU1092">
        <f t="shared" ca="1" si="839"/>
        <v>2.0994304370855223</v>
      </c>
      <c r="DV1092">
        <f t="shared" ca="1" si="840"/>
        <v>2.1347298263472069E-4</v>
      </c>
      <c r="DW1092">
        <f t="shared" ca="1" si="841"/>
        <v>0.49724069667169601</v>
      </c>
      <c r="DX1092">
        <f t="shared" ca="1" si="842"/>
        <v>-2.0835015430535009E-2</v>
      </c>
      <c r="DZ1092">
        <f t="shared" ca="1" si="843"/>
        <v>0.77198367866070283</v>
      </c>
      <c r="EA1092">
        <f t="shared" ca="1" si="844"/>
        <v>25.5</v>
      </c>
      <c r="EB1092">
        <f t="shared" ca="1" si="845"/>
        <v>0.46888287685887797</v>
      </c>
      <c r="EC1092">
        <f t="shared" ca="1" si="846"/>
        <v>28.5</v>
      </c>
      <c r="ED1092">
        <f t="shared" ca="1" si="847"/>
        <v>0.7687886546024425</v>
      </c>
      <c r="EE1092">
        <f t="shared" ca="1" si="848"/>
        <v>33.5</v>
      </c>
      <c r="EF1092">
        <f t="shared" ca="1" si="849"/>
        <v>0.89479106856274271</v>
      </c>
      <c r="EG1092">
        <f t="shared" ca="1" si="850"/>
        <v>45.5</v>
      </c>
      <c r="EU1092">
        <f t="shared" ca="1" si="851"/>
        <v>1.9499635163595923E-2</v>
      </c>
      <c r="EV1092">
        <f t="shared" ca="1" si="852"/>
        <v>1.4843005870796896E-2</v>
      </c>
      <c r="EW1092">
        <f t="shared" ca="1" si="853"/>
        <v>-8.1705942864843172E-4</v>
      </c>
      <c r="EX1092">
        <f t="shared" ca="1" si="854"/>
        <v>-6.21940759120448E-4</v>
      </c>
      <c r="EY1092">
        <f t="shared" ca="1" si="855"/>
        <v>1.7447041988480561E-2</v>
      </c>
      <c r="EZ1092">
        <f t="shared" ca="1" si="856"/>
        <v>1.0928366959817495E-2</v>
      </c>
      <c r="FA1092">
        <f t="shared" ca="1" si="857"/>
        <v>-7.3105317300122842E-4</v>
      </c>
      <c r="FB1092">
        <f t="shared" ca="1" si="858"/>
        <v>-4.5791242704472547E-4</v>
      </c>
      <c r="FC1092">
        <f t="shared" si="827"/>
        <v>1086</v>
      </c>
      <c r="FD1092">
        <v>0.78523594880416669</v>
      </c>
      <c r="FE1092">
        <v>0.7823285949772909</v>
      </c>
      <c r="FF1092">
        <v>0.78611298931235629</v>
      </c>
      <c r="FH1092">
        <f t="shared" si="860"/>
        <v>1091</v>
      </c>
      <c r="FI1092">
        <v>2.2168790340482167E-2</v>
      </c>
      <c r="FJ1092">
        <v>1.654584126757851E-2</v>
      </c>
      <c r="FK1092">
        <v>9.2033330299438627E-3</v>
      </c>
      <c r="FL1092">
        <v>6.9960155142164797E-3</v>
      </c>
      <c r="FM1092">
        <v>1.7267039324392278E-2</v>
      </c>
      <c r="FN1092">
        <v>1.3378195244280577E-2</v>
      </c>
      <c r="FO1092">
        <v>7.1215634546064749E-3</v>
      </c>
      <c r="FP1092">
        <v>5.5493560845473267E-3</v>
      </c>
    </row>
    <row r="1093" spans="113:172">
      <c r="DI1093">
        <f t="shared" si="859"/>
        <v>1092</v>
      </c>
      <c r="DJ1093">
        <f t="shared" ca="1" si="828"/>
        <v>0.10151075812284827</v>
      </c>
      <c r="DK1093">
        <f t="shared" ca="1" si="829"/>
        <v>-1.2729902089567169</v>
      </c>
      <c r="DL1093">
        <f t="shared" ca="1" si="830"/>
        <v>2.7468412118746794</v>
      </c>
      <c r="DM1093">
        <f t="shared" ca="1" si="831"/>
        <v>0.83885313845393128</v>
      </c>
      <c r="DN1093">
        <f t="shared" ca="1" si="832"/>
        <v>0.98975533079270406</v>
      </c>
      <c r="DO1093">
        <f t="shared" ca="1" si="833"/>
        <v>3.134088139264533</v>
      </c>
      <c r="DP1093">
        <f t="shared" ca="1" si="834"/>
        <v>1.1409790000658842</v>
      </c>
      <c r="DQ1093">
        <f t="shared" ca="1" si="835"/>
        <v>0.41886836629089075</v>
      </c>
      <c r="DR1093">
        <f t="shared" ca="1" si="836"/>
        <v>-0.20478931872179013</v>
      </c>
      <c r="DS1093">
        <f t="shared" ca="1" si="837"/>
        <v>-6.4179450649851583E-3</v>
      </c>
      <c r="DT1093">
        <f t="shared" ca="1" si="838"/>
        <v>0.46508771833881202</v>
      </c>
      <c r="DU1093">
        <f t="shared" ca="1" si="839"/>
        <v>-8.7624112761783418E-2</v>
      </c>
      <c r="DV1093">
        <f t="shared" ca="1" si="840"/>
        <v>-3.1341210044464355E-3</v>
      </c>
      <c r="DW1093">
        <f t="shared" ca="1" si="841"/>
        <v>0.56091554396718379</v>
      </c>
      <c r="DX1093">
        <f t="shared" ca="1" si="842"/>
        <v>0.27431008207545915</v>
      </c>
      <c r="DZ1093">
        <f t="shared" ca="1" si="843"/>
        <v>0.65161131901143587</v>
      </c>
      <c r="EA1093">
        <f t="shared" ca="1" si="844"/>
        <v>23.5</v>
      </c>
      <c r="EB1093">
        <f t="shared" ca="1" si="845"/>
        <v>0.35913445863969984</v>
      </c>
      <c r="EC1093">
        <f t="shared" ca="1" si="846"/>
        <v>27.5</v>
      </c>
      <c r="ED1093">
        <f t="shared" ca="1" si="847"/>
        <v>0.48982794716888667</v>
      </c>
      <c r="EE1093">
        <f t="shared" ca="1" si="848"/>
        <v>26.5</v>
      </c>
      <c r="EF1093">
        <f t="shared" ca="1" si="849"/>
        <v>0.58929202247610868</v>
      </c>
      <c r="EG1093">
        <f t="shared" ca="1" si="850"/>
        <v>36.5</v>
      </c>
      <c r="EU1093">
        <f t="shared" ca="1" si="851"/>
        <v>2.3868746551795054E-2</v>
      </c>
      <c r="EV1093">
        <f t="shared" ca="1" si="852"/>
        <v>2.1166624300648446E-2</v>
      </c>
      <c r="EW1093">
        <f t="shared" ca="1" si="853"/>
        <v>1.1672769450019539E-2</v>
      </c>
      <c r="EX1093">
        <f t="shared" ca="1" si="854"/>
        <v>1.0351323851904119E-2</v>
      </c>
      <c r="EY1093">
        <f t="shared" ca="1" si="855"/>
        <v>2.0396928871533958E-2</v>
      </c>
      <c r="EZ1093">
        <f t="shared" ca="1" si="856"/>
        <v>1.5367549149785857E-2</v>
      </c>
      <c r="FA1093">
        <f t="shared" ca="1" si="857"/>
        <v>9.9749120754712411E-3</v>
      </c>
      <c r="FB1093">
        <f t="shared" ca="1" si="858"/>
        <v>7.5153447143961414E-3</v>
      </c>
      <c r="FC1093">
        <f t="shared" si="827"/>
        <v>1087</v>
      </c>
      <c r="FD1093">
        <v>0.78525183748716243</v>
      </c>
      <c r="FE1093">
        <v>0.78243420714726808</v>
      </c>
      <c r="FF1093">
        <v>0.78613358179197668</v>
      </c>
      <c r="FH1093">
        <f t="shared" si="860"/>
        <v>1092</v>
      </c>
      <c r="FI1093">
        <v>2.217139539228204E-2</v>
      </c>
      <c r="FJ1093">
        <v>1.6550114251976888E-2</v>
      </c>
      <c r="FK1093">
        <v>9.2034733433534691E-3</v>
      </c>
      <c r="FL1093">
        <v>6.9980327860614464E-3</v>
      </c>
      <c r="FM1093">
        <v>1.7269936823170177E-2</v>
      </c>
      <c r="FN1093">
        <v>1.3379297859899717E-2</v>
      </c>
      <c r="FO1093">
        <v>7.1235099555347885E-3</v>
      </c>
      <c r="FP1093">
        <v>5.5508594888867809E-3</v>
      </c>
    </row>
    <row r="1094" spans="113:172">
      <c r="DI1094">
        <f t="shared" si="859"/>
        <v>1093</v>
      </c>
      <c r="DJ1094">
        <f t="shared" ca="1" si="828"/>
        <v>0.6804454114415972</v>
      </c>
      <c r="DK1094">
        <f t="shared" ca="1" si="829"/>
        <v>0.46894468193811656</v>
      </c>
      <c r="DL1094">
        <f t="shared" ca="1" si="830"/>
        <v>3.4493572658717686</v>
      </c>
      <c r="DM1094">
        <f t="shared" ca="1" si="831"/>
        <v>0.45472085740288115</v>
      </c>
      <c r="DN1094">
        <f t="shared" ca="1" si="832"/>
        <v>-0.11374276009393328</v>
      </c>
      <c r="DO1094">
        <f t="shared" ca="1" si="833"/>
        <v>2.8526089596181445</v>
      </c>
      <c r="DP1094">
        <f t="shared" ca="1" si="834"/>
        <v>0.82699724607888492</v>
      </c>
      <c r="DQ1094">
        <f t="shared" ca="1" si="835"/>
        <v>0.74646417400226373</v>
      </c>
      <c r="DR1094">
        <f t="shared" ca="1" si="836"/>
        <v>0.6634043010728381</v>
      </c>
      <c r="DS1094">
        <f t="shared" ca="1" si="837"/>
        <v>-4.6460887928437711E-3</v>
      </c>
      <c r="DT1094">
        <f t="shared" ca="1" si="838"/>
        <v>0.61682327008889981</v>
      </c>
      <c r="DU1094">
        <f t="shared" ca="1" si="839"/>
        <v>0.29714807841669921</v>
      </c>
      <c r="DV1094">
        <f t="shared" ca="1" si="840"/>
        <v>-2.5451731550774938E-3</v>
      </c>
      <c r="DW1094">
        <f t="shared" ca="1" si="841"/>
        <v>0.56022705104619774</v>
      </c>
      <c r="DX1094">
        <f t="shared" ca="1" si="842"/>
        <v>0.30728767955761782</v>
      </c>
      <c r="DZ1094">
        <f t="shared" ca="1" si="843"/>
        <v>0.37484303743828917</v>
      </c>
      <c r="EA1094">
        <f t="shared" ca="1" si="844"/>
        <v>19.5</v>
      </c>
      <c r="EB1094">
        <f t="shared" ca="1" si="845"/>
        <v>0.39049602159532659</v>
      </c>
      <c r="EC1094">
        <f t="shared" ca="1" si="846"/>
        <v>27.5</v>
      </c>
      <c r="ED1094">
        <f t="shared" ca="1" si="847"/>
        <v>0.90303099917077656</v>
      </c>
      <c r="EE1094">
        <f t="shared" ca="1" si="848"/>
        <v>39.5</v>
      </c>
      <c r="EF1094">
        <f t="shared" ca="1" si="849"/>
        <v>0.32114409546699574</v>
      </c>
      <c r="EG1094">
        <f t="shared" ca="1" si="850"/>
        <v>30.5</v>
      </c>
      <c r="EU1094">
        <f t="shared" ca="1" si="851"/>
        <v>2.8729592361343474E-2</v>
      </c>
      <c r="EV1094">
        <f t="shared" ca="1" si="852"/>
        <v>1.4182963317625259E-2</v>
      </c>
      <c r="EW1094">
        <f t="shared" ca="1" si="853"/>
        <v>1.5758342541416299E-2</v>
      </c>
      <c r="EX1094">
        <f t="shared" ca="1" si="854"/>
        <v>7.7794349255093116E-3</v>
      </c>
      <c r="EY1094">
        <f t="shared" ca="1" si="855"/>
        <v>2.0371892765316282E-2</v>
      </c>
      <c r="EZ1094">
        <f t="shared" ca="1" si="856"/>
        <v>1.8368100034301567E-2</v>
      </c>
      <c r="FA1094">
        <f t="shared" ca="1" si="857"/>
        <v>1.1174097438458829E-2</v>
      </c>
      <c r="FB1094">
        <f t="shared" ca="1" si="858"/>
        <v>1.0075005887135011E-2</v>
      </c>
      <c r="FC1094">
        <f t="shared" si="827"/>
        <v>1088</v>
      </c>
      <c r="FD1094">
        <v>0.78528982047835705</v>
      </c>
      <c r="FE1094">
        <v>0.78257654679916555</v>
      </c>
      <c r="FF1094">
        <v>0.78617311199573903</v>
      </c>
      <c r="FH1094">
        <f t="shared" si="860"/>
        <v>1093</v>
      </c>
      <c r="FI1094">
        <v>2.2176372210897542E-2</v>
      </c>
      <c r="FJ1094">
        <v>1.6553509171730804E-2</v>
      </c>
      <c r="FK1094">
        <v>9.2116175469477129E-3</v>
      </c>
      <c r="FL1094">
        <v>7.0105935311781777E-3</v>
      </c>
      <c r="FM1094">
        <v>1.727598657580599E-2</v>
      </c>
      <c r="FN1094">
        <v>1.3380706290371278E-2</v>
      </c>
      <c r="FO1094">
        <v>7.1254462043449139E-3</v>
      </c>
      <c r="FP1094">
        <v>5.5511879063091093E-3</v>
      </c>
    </row>
    <row r="1095" spans="113:172">
      <c r="DI1095">
        <f t="shared" si="859"/>
        <v>1094</v>
      </c>
      <c r="DJ1095">
        <f t="shared" ca="1" si="828"/>
        <v>0.7180741839899305</v>
      </c>
      <c r="DK1095">
        <f t="shared" ca="1" si="829"/>
        <v>0.57713001144749554</v>
      </c>
      <c r="DL1095">
        <f t="shared" ca="1" si="830"/>
        <v>3.4929880187687736</v>
      </c>
      <c r="DM1095">
        <f t="shared" ca="1" si="831"/>
        <v>0.77717224957368547</v>
      </c>
      <c r="DN1095">
        <f t="shared" ca="1" si="832"/>
        <v>0.76267792158129954</v>
      </c>
      <c r="DO1095">
        <f t="shared" ca="1" si="833"/>
        <v>3.0761654628331701</v>
      </c>
      <c r="DP1095">
        <f t="shared" ca="1" si="834"/>
        <v>0.88066877020593748</v>
      </c>
      <c r="DQ1095">
        <f t="shared" ca="1" si="835"/>
        <v>0.57855080860839436</v>
      </c>
      <c r="DR1095">
        <f t="shared" ca="1" si="836"/>
        <v>0.198187479915091</v>
      </c>
      <c r="DS1095">
        <f t="shared" ca="1" si="837"/>
        <v>-5.5955283230133433E-3</v>
      </c>
      <c r="DT1095">
        <f t="shared" ca="1" si="838"/>
        <v>0.6545291141883276</v>
      </c>
      <c r="DU1095">
        <f t="shared" ca="1" si="839"/>
        <v>0.39757733316005706</v>
      </c>
      <c r="DV1095">
        <f t="shared" ca="1" si="840"/>
        <v>-2.3914520833605681E-3</v>
      </c>
      <c r="DW1095">
        <f t="shared" ca="1" si="841"/>
        <v>0.63335840587247105</v>
      </c>
      <c r="DX1095">
        <f t="shared" ca="1" si="842"/>
        <v>0.27118118781272926</v>
      </c>
      <c r="DZ1095">
        <f t="shared" ca="1" si="843"/>
        <v>0.24770540869006563</v>
      </c>
      <c r="EA1095">
        <f t="shared" ca="1" si="844"/>
        <v>17.5</v>
      </c>
      <c r="EB1095">
        <f t="shared" ca="1" si="845"/>
        <v>0.76292101469090956</v>
      </c>
      <c r="EC1095">
        <f t="shared" ca="1" si="846"/>
        <v>29.5</v>
      </c>
      <c r="ED1095">
        <f t="shared" ca="1" si="847"/>
        <v>0.3604766635515757</v>
      </c>
      <c r="EE1095">
        <f t="shared" ca="1" si="848"/>
        <v>22.5</v>
      </c>
      <c r="EF1095">
        <f t="shared" ca="1" si="849"/>
        <v>0.52889766269978611</v>
      </c>
      <c r="EG1095">
        <f t="shared" ca="1" si="850"/>
        <v>35.5</v>
      </c>
      <c r="EU1095">
        <f t="shared" ca="1" si="851"/>
        <v>3.6191908906998346E-2</v>
      </c>
      <c r="EV1095">
        <f t="shared" ca="1" si="852"/>
        <v>2.8149262483220937E-2</v>
      </c>
      <c r="EW1095">
        <f t="shared" ca="1" si="853"/>
        <v>1.5496067875013101E-2</v>
      </c>
      <c r="EX1095">
        <f t="shared" ca="1" si="854"/>
        <v>1.20524972361213E-2</v>
      </c>
      <c r="EY1095">
        <f t="shared" ca="1" si="855"/>
        <v>2.1469776470253256E-2</v>
      </c>
      <c r="EZ1095">
        <f t="shared" ca="1" si="856"/>
        <v>1.7841081855562563E-2</v>
      </c>
      <c r="FA1095">
        <f t="shared" ca="1" si="857"/>
        <v>9.1925826377196353E-3</v>
      </c>
      <c r="FB1095">
        <f t="shared" ca="1" si="858"/>
        <v>7.63890669895012E-3</v>
      </c>
      <c r="FC1095">
        <f t="shared" si="827"/>
        <v>1089</v>
      </c>
      <c r="FD1095">
        <v>0.78531781983036175</v>
      </c>
      <c r="FE1095">
        <v>0.78263572308714324</v>
      </c>
      <c r="FF1095">
        <v>0.78629642674391409</v>
      </c>
      <c r="FH1095">
        <f t="shared" si="860"/>
        <v>1094</v>
      </c>
      <c r="FI1095">
        <v>2.2183214490670688E-2</v>
      </c>
      <c r="FJ1095">
        <v>1.655437212795665E-2</v>
      </c>
      <c r="FK1095">
        <v>9.2119178623071164E-3</v>
      </c>
      <c r="FL1095">
        <v>7.0116949930560451E-3</v>
      </c>
      <c r="FM1095">
        <v>1.7285826089458591E-2</v>
      </c>
      <c r="FN1095">
        <v>1.3384803755602841E-2</v>
      </c>
      <c r="FO1095">
        <v>7.1303285738396928E-3</v>
      </c>
      <c r="FP1095">
        <v>5.5548276595300591E-3</v>
      </c>
    </row>
    <row r="1096" spans="113:172">
      <c r="DI1096">
        <f t="shared" si="859"/>
        <v>1095</v>
      </c>
      <c r="DJ1096">
        <f t="shared" ca="1" si="828"/>
        <v>0.67106920975216777</v>
      </c>
      <c r="DK1096">
        <f t="shared" ca="1" si="829"/>
        <v>0.44286749411665272</v>
      </c>
      <c r="DL1096">
        <f t="shared" ca="1" si="830"/>
        <v>3.438840430148784</v>
      </c>
      <c r="DM1096">
        <f t="shared" ca="1" si="831"/>
        <v>5.0955363902994488E-2</v>
      </c>
      <c r="DN1096">
        <f t="shared" ca="1" si="832"/>
        <v>-1.6356601797116168</v>
      </c>
      <c r="DO1096">
        <f t="shared" ca="1" si="833"/>
        <v>2.4643997997641991</v>
      </c>
      <c r="DP1096">
        <f t="shared" ca="1" si="834"/>
        <v>0.71663685763330842</v>
      </c>
      <c r="DQ1096">
        <f t="shared" ca="1" si="835"/>
        <v>1.1479222470282657E-2</v>
      </c>
      <c r="DR1096">
        <f t="shared" ca="1" si="836"/>
        <v>-2.2741254496048624</v>
      </c>
      <c r="DS1096">
        <f t="shared" ca="1" si="837"/>
        <v>-1.064115762849293E-2</v>
      </c>
      <c r="DT1096">
        <f t="shared" ca="1" si="838"/>
        <v>0.54551333883699304</v>
      </c>
      <c r="DU1096">
        <f t="shared" ca="1" si="839"/>
        <v>0.11433363261782131</v>
      </c>
      <c r="DV1096">
        <f t="shared" ca="1" si="840"/>
        <v>-2.8249963261779243E-3</v>
      </c>
      <c r="DW1096">
        <f t="shared" ca="1" si="841"/>
        <v>1.473904557011906</v>
      </c>
      <c r="DX1096">
        <f t="shared" ca="1" si="842"/>
        <v>0.39342597445684646</v>
      </c>
      <c r="DZ1096">
        <f t="shared" ca="1" si="843"/>
        <v>0.84982433933103274</v>
      </c>
      <c r="EA1096">
        <f t="shared" ca="1" si="844"/>
        <v>26.5</v>
      </c>
      <c r="EB1096">
        <f t="shared" ca="1" si="845"/>
        <v>0.28197011314004605</v>
      </c>
      <c r="EC1096">
        <f t="shared" ca="1" si="846"/>
        <v>26.5</v>
      </c>
      <c r="ED1096">
        <f t="shared" ca="1" si="847"/>
        <v>4.2337545831035994E-2</v>
      </c>
      <c r="EE1096">
        <f t="shared" ca="1" si="848"/>
        <v>11.5</v>
      </c>
      <c r="EF1096">
        <f t="shared" ca="1" si="849"/>
        <v>0.98814604180080035</v>
      </c>
      <c r="EG1096">
        <f t="shared" ca="1" si="850"/>
        <v>50.5</v>
      </c>
      <c r="EU1096">
        <f t="shared" ca="1" si="851"/>
        <v>5.561903988724174E-2</v>
      </c>
      <c r="EV1096">
        <f t="shared" ca="1" si="852"/>
        <v>0.12816561365320922</v>
      </c>
      <c r="EW1096">
        <f t="shared" ca="1" si="853"/>
        <v>1.4846263187050809E-2</v>
      </c>
      <c r="EX1096">
        <f t="shared" ca="1" si="854"/>
        <v>3.4210954300595342E-2</v>
      </c>
      <c r="EY1096">
        <f t="shared" ca="1" si="855"/>
        <v>5.561903988724174E-2</v>
      </c>
      <c r="EZ1096">
        <f t="shared" ca="1" si="856"/>
        <v>2.9186228851720911E-2</v>
      </c>
      <c r="FA1096">
        <f t="shared" ca="1" si="857"/>
        <v>1.4846263187050809E-2</v>
      </c>
      <c r="FB1096">
        <f t="shared" ca="1" si="858"/>
        <v>7.7906133555811184E-3</v>
      </c>
      <c r="FC1096">
        <f t="shared" ref="FC1096:FC1159" si="861">FC1095+1</f>
        <v>1090</v>
      </c>
      <c r="FD1096">
        <v>0.78544149504253946</v>
      </c>
      <c r="FE1096">
        <v>0.78267437153064423</v>
      </c>
      <c r="FF1096">
        <v>0.78630091115926237</v>
      </c>
      <c r="FH1096">
        <f t="shared" si="860"/>
        <v>1095</v>
      </c>
      <c r="FI1096">
        <v>2.220012568160841E-2</v>
      </c>
      <c r="FJ1096">
        <v>1.6559244132586009E-2</v>
      </c>
      <c r="FK1096">
        <v>9.2330795981770235E-3</v>
      </c>
      <c r="FL1096">
        <v>7.0139876642796523E-3</v>
      </c>
      <c r="FM1096">
        <v>1.7286311516752487E-2</v>
      </c>
      <c r="FN1096">
        <v>1.3384920855241164E-2</v>
      </c>
      <c r="FO1096">
        <v>7.1377833581705167E-3</v>
      </c>
      <c r="FP1096">
        <v>5.5566207133260969E-3</v>
      </c>
    </row>
    <row r="1097" spans="113:172">
      <c r="DI1097">
        <f t="shared" si="859"/>
        <v>1096</v>
      </c>
      <c r="DJ1097">
        <f t="shared" ca="1" si="828"/>
        <v>0.68445971678556283</v>
      </c>
      <c r="DK1097">
        <f t="shared" ca="1" si="829"/>
        <v>0.48020649851931374</v>
      </c>
      <c r="DL1097">
        <f t="shared" ca="1" si="830"/>
        <v>3.4538991158495236</v>
      </c>
      <c r="DM1097">
        <f t="shared" ca="1" si="831"/>
        <v>0.88365209695236313</v>
      </c>
      <c r="DN1097">
        <f t="shared" ca="1" si="832"/>
        <v>1.1934432986638233</v>
      </c>
      <c r="DO1097">
        <f t="shared" ca="1" si="833"/>
        <v>3.1860446605976476</v>
      </c>
      <c r="DP1097">
        <f t="shared" ca="1" si="834"/>
        <v>0.92244867430472288</v>
      </c>
      <c r="DQ1097">
        <f t="shared" ca="1" si="835"/>
        <v>0.54870101195887711</v>
      </c>
      <c r="DR1097">
        <f t="shared" ca="1" si="836"/>
        <v>0.1223801275982537</v>
      </c>
      <c r="DS1097">
        <f t="shared" ca="1" si="837"/>
        <v>-5.7502400481568589E-3</v>
      </c>
      <c r="DT1097">
        <f t="shared" ca="1" si="838"/>
        <v>0.97279843429691937</v>
      </c>
      <c r="DU1097">
        <f t="shared" ca="1" si="839"/>
        <v>1.9236128320324881</v>
      </c>
      <c r="DV1097">
        <f t="shared" ca="1" si="840"/>
        <v>-5.5640541552245352E-5</v>
      </c>
      <c r="DW1097">
        <f t="shared" ca="1" si="841"/>
        <v>0.62142803641147282</v>
      </c>
      <c r="DX1097">
        <f t="shared" ca="1" si="842"/>
        <v>6.0316487045781741E-3</v>
      </c>
      <c r="DZ1097">
        <f t="shared" ca="1" si="843"/>
        <v>0.32872257708598296</v>
      </c>
      <c r="EA1097">
        <f t="shared" ca="1" si="844"/>
        <v>18.5</v>
      </c>
      <c r="EB1097">
        <f t="shared" ca="1" si="845"/>
        <v>0.76605605862957749</v>
      </c>
      <c r="EC1097">
        <f t="shared" ca="1" si="846"/>
        <v>29.5</v>
      </c>
      <c r="ED1097">
        <f t="shared" ca="1" si="847"/>
        <v>0.77403220398504047</v>
      </c>
      <c r="EE1097">
        <f t="shared" ca="1" si="848"/>
        <v>33.5</v>
      </c>
      <c r="EF1097">
        <f t="shared" ca="1" si="849"/>
        <v>6.2937229419941509E-2</v>
      </c>
      <c r="EG1097">
        <f t="shared" ca="1" si="850"/>
        <v>22.5</v>
      </c>
      <c r="EU1097">
        <f t="shared" ca="1" si="851"/>
        <v>3.3590704670890426E-2</v>
      </c>
      <c r="EV1097">
        <f t="shared" ca="1" si="852"/>
        <v>1.8550090639148441E-2</v>
      </c>
      <c r="EW1097">
        <f t="shared" ca="1" si="853"/>
        <v>3.2603506511233373E-4</v>
      </c>
      <c r="EX1097">
        <f t="shared" ca="1" si="854"/>
        <v>1.8004921506203504E-4</v>
      </c>
      <c r="EY1097">
        <f t="shared" ca="1" si="855"/>
        <v>2.1065357166490602E-2</v>
      </c>
      <c r="EZ1097">
        <f t="shared" ca="1" si="856"/>
        <v>2.7619023840509904E-2</v>
      </c>
      <c r="FA1097">
        <f t="shared" ca="1" si="857"/>
        <v>2.0446266795180252E-4</v>
      </c>
      <c r="FB1097">
        <f t="shared" ca="1" si="858"/>
        <v>2.6807327575902994E-4</v>
      </c>
      <c r="FC1097">
        <f t="shared" si="861"/>
        <v>1091</v>
      </c>
      <c r="FD1097">
        <v>0.78544525542847055</v>
      </c>
      <c r="FE1097">
        <v>0.78268508445703655</v>
      </c>
      <c r="FF1097">
        <v>0.78653847938406196</v>
      </c>
      <c r="FH1097">
        <f t="shared" si="860"/>
        <v>1096</v>
      </c>
      <c r="FI1097">
        <v>2.2213967076353577E-2</v>
      </c>
      <c r="FJ1097">
        <v>1.6564473100149912E-2</v>
      </c>
      <c r="FK1097">
        <v>9.2334818824336019E-3</v>
      </c>
      <c r="FL1097">
        <v>7.0264701751492241E-3</v>
      </c>
      <c r="FM1097">
        <v>1.7296752368522243E-2</v>
      </c>
      <c r="FN1097">
        <v>1.3390802491106388E-2</v>
      </c>
      <c r="FO1097">
        <v>7.1417645415969245E-3</v>
      </c>
      <c r="FP1097">
        <v>5.5567347229103061E-3</v>
      </c>
    </row>
    <row r="1098" spans="113:172">
      <c r="DI1098">
        <f t="shared" si="859"/>
        <v>1097</v>
      </c>
      <c r="DJ1098">
        <f t="shared" ca="1" si="828"/>
        <v>0.34654837777978392</v>
      </c>
      <c r="DK1098">
        <f t="shared" ca="1" si="829"/>
        <v>-0.39465603195593102</v>
      </c>
      <c r="DL1098">
        <f t="shared" ca="1" si="830"/>
        <v>3.1010702151185359</v>
      </c>
      <c r="DM1098">
        <f t="shared" ca="1" si="831"/>
        <v>0.22006409333753219</v>
      </c>
      <c r="DN1098">
        <f t="shared" ca="1" si="832"/>
        <v>-0.77197676916759206</v>
      </c>
      <c r="DO1098">
        <f t="shared" ca="1" si="833"/>
        <v>2.6847072927103754</v>
      </c>
      <c r="DP1098">
        <f t="shared" ca="1" si="834"/>
        <v>0.86573573201332843</v>
      </c>
      <c r="DQ1098">
        <f t="shared" ca="1" si="835"/>
        <v>0.22208925115441591</v>
      </c>
      <c r="DR1098">
        <f t="shared" ca="1" si="836"/>
        <v>-0.7651562594901633</v>
      </c>
      <c r="DS1098">
        <f t="shared" ca="1" si="837"/>
        <v>-7.5615720809680586E-3</v>
      </c>
      <c r="DT1098">
        <f t="shared" ca="1" si="838"/>
        <v>0.56400928535638784</v>
      </c>
      <c r="DU1098">
        <f t="shared" ca="1" si="839"/>
        <v>0.16114216756083777</v>
      </c>
      <c r="DV1098">
        <f t="shared" ca="1" si="840"/>
        <v>-2.7533492928973596E-3</v>
      </c>
      <c r="DW1098">
        <f t="shared" ca="1" si="841"/>
        <v>0.86962398783910544</v>
      </c>
      <c r="DX1098">
        <f t="shared" ca="1" si="842"/>
        <v>0.31753057096958059</v>
      </c>
      <c r="DZ1098">
        <f t="shared" ca="1" si="843"/>
        <v>0.33855120546556972</v>
      </c>
      <c r="EA1098">
        <f t="shared" ca="1" si="844"/>
        <v>19.5</v>
      </c>
      <c r="EB1098">
        <f t="shared" ca="1" si="845"/>
        <v>1.2286186165569202E-2</v>
      </c>
      <c r="EC1098">
        <f t="shared" ca="1" si="846"/>
        <v>19.5</v>
      </c>
      <c r="ED1098">
        <f t="shared" ca="1" si="847"/>
        <v>0.49267037725949336</v>
      </c>
      <c r="EE1098">
        <f t="shared" ca="1" si="848"/>
        <v>26.5</v>
      </c>
      <c r="EF1098">
        <f t="shared" ca="1" si="849"/>
        <v>0.29462491852232109</v>
      </c>
      <c r="EG1098">
        <f t="shared" ca="1" si="850"/>
        <v>30.5</v>
      </c>
      <c r="EU1098">
        <f t="shared" ca="1" si="851"/>
        <v>4.4596101940466946E-2</v>
      </c>
      <c r="EV1098">
        <f t="shared" ca="1" si="852"/>
        <v>3.2815999541098317E-2</v>
      </c>
      <c r="EW1098">
        <f t="shared" ca="1" si="853"/>
        <v>1.6283619024081056E-2</v>
      </c>
      <c r="EX1098">
        <f t="shared" ca="1" si="854"/>
        <v>1.1982285696965305E-2</v>
      </c>
      <c r="EY1098">
        <f t="shared" ca="1" si="855"/>
        <v>4.4596101940466946E-2</v>
      </c>
      <c r="EZ1098">
        <f t="shared" ca="1" si="856"/>
        <v>2.8512261896364112E-2</v>
      </c>
      <c r="FA1098">
        <f t="shared" ca="1" si="857"/>
        <v>1.6283619024081056E-2</v>
      </c>
      <c r="FB1098">
        <f t="shared" ca="1" si="858"/>
        <v>1.0410838392445266E-2</v>
      </c>
      <c r="FC1098">
        <f t="shared" si="861"/>
        <v>1092</v>
      </c>
      <c r="FD1098">
        <v>0.78546203529981928</v>
      </c>
      <c r="FE1098">
        <v>0.78288572631201125</v>
      </c>
      <c r="FF1098">
        <v>0.78662801808645477</v>
      </c>
      <c r="FH1098">
        <f t="shared" si="860"/>
        <v>1097</v>
      </c>
      <c r="FI1098">
        <v>2.2223003058057411E-2</v>
      </c>
      <c r="FJ1098">
        <v>1.6570039925554517E-2</v>
      </c>
      <c r="FK1098">
        <v>9.2370509421487793E-3</v>
      </c>
      <c r="FL1098">
        <v>7.0386799069946521E-3</v>
      </c>
      <c r="FM1098">
        <v>1.7303750263019165E-2</v>
      </c>
      <c r="FN1098">
        <v>1.3398892679841172E-2</v>
      </c>
      <c r="FO1098">
        <v>7.144148074519208E-3</v>
      </c>
      <c r="FP1098">
        <v>5.5605956116831492E-3</v>
      </c>
    </row>
    <row r="1099" spans="113:172">
      <c r="DI1099">
        <f t="shared" si="859"/>
        <v>1098</v>
      </c>
      <c r="DJ1099">
        <f t="shared" ca="1" si="828"/>
        <v>7.683430953491488E-2</v>
      </c>
      <c r="DK1099">
        <f t="shared" ca="1" si="829"/>
        <v>-1.426692254948204</v>
      </c>
      <c r="DL1099">
        <f t="shared" ca="1" si="830"/>
        <v>2.6848537315126837</v>
      </c>
      <c r="DM1099">
        <f t="shared" ca="1" si="831"/>
        <v>5.6198291442346004E-2</v>
      </c>
      <c r="DN1099">
        <f t="shared" ca="1" si="832"/>
        <v>-1.5875126559488311</v>
      </c>
      <c r="DO1099">
        <f t="shared" ca="1" si="833"/>
        <v>2.4766812215470537</v>
      </c>
      <c r="DP1099">
        <f t="shared" ca="1" si="834"/>
        <v>0.92246411507551929</v>
      </c>
      <c r="DQ1099">
        <f t="shared" ca="1" si="835"/>
        <v>0.60175085635103343</v>
      </c>
      <c r="DR1099">
        <f t="shared" ca="1" si="836"/>
        <v>0.2578815980111796</v>
      </c>
      <c r="DS1099">
        <f t="shared" ca="1" si="837"/>
        <v>-5.4737013536058469E-3</v>
      </c>
      <c r="DT1099">
        <f t="shared" ca="1" si="838"/>
        <v>0.62942615341913655</v>
      </c>
      <c r="DU1099">
        <f t="shared" ca="1" si="839"/>
        <v>0.33033388354663606</v>
      </c>
      <c r="DV1099">
        <f t="shared" ca="1" si="840"/>
        <v>-2.494377622008975E-3</v>
      </c>
      <c r="DW1099">
        <f t="shared" ca="1" si="841"/>
        <v>0.59162123075290651</v>
      </c>
      <c r="DX1099">
        <f t="shared" ca="1" si="842"/>
        <v>0.27003849511173428</v>
      </c>
      <c r="DZ1099">
        <f t="shared" ca="1" si="843"/>
        <v>0.52220066747888971</v>
      </c>
      <c r="EA1099">
        <f t="shared" ca="1" si="844"/>
        <v>21.5</v>
      </c>
      <c r="EB1099">
        <f t="shared" ca="1" si="845"/>
        <v>0.5359255077905738</v>
      </c>
      <c r="EC1099">
        <f t="shared" ca="1" si="846"/>
        <v>28.5</v>
      </c>
      <c r="ED1099">
        <f t="shared" ca="1" si="847"/>
        <v>0.57648299590278818</v>
      </c>
      <c r="EE1099">
        <f t="shared" ca="1" si="848"/>
        <v>28.5</v>
      </c>
      <c r="EF1099">
        <f t="shared" ca="1" si="849"/>
        <v>0.7263489936542129</v>
      </c>
      <c r="EG1099">
        <f t="shared" ca="1" si="850"/>
        <v>40.5</v>
      </c>
      <c r="EU1099">
        <f t="shared" ca="1" si="851"/>
        <v>2.7517266546646813E-2</v>
      </c>
      <c r="EV1099">
        <f t="shared" ca="1" si="852"/>
        <v>2.0758639675540581E-2</v>
      </c>
      <c r="EW1099">
        <f t="shared" ca="1" si="853"/>
        <v>1.2559930005196944E-2</v>
      </c>
      <c r="EX1099">
        <f t="shared" ca="1" si="854"/>
        <v>9.4750349162012019E-3</v>
      </c>
      <c r="EY1099">
        <f t="shared" ca="1" si="855"/>
        <v>2.0758639675540581E-2</v>
      </c>
      <c r="EZ1099">
        <f t="shared" ca="1" si="856"/>
        <v>1.4607931623528556E-2</v>
      </c>
      <c r="FA1099">
        <f t="shared" ca="1" si="857"/>
        <v>9.4750349162012019E-3</v>
      </c>
      <c r="FB1099">
        <f t="shared" ca="1" si="858"/>
        <v>6.6676171632526985E-3</v>
      </c>
      <c r="FC1099">
        <f t="shared" si="861"/>
        <v>1093</v>
      </c>
      <c r="FD1099">
        <v>0.78555815043017729</v>
      </c>
      <c r="FE1099">
        <v>0.78294108092097414</v>
      </c>
      <c r="FF1099">
        <v>0.78665748988714224</v>
      </c>
      <c r="FH1099">
        <f t="shared" si="860"/>
        <v>1098</v>
      </c>
      <c r="FI1099">
        <v>2.2224430644138756E-2</v>
      </c>
      <c r="FJ1099">
        <v>1.657850106384904E-2</v>
      </c>
      <c r="FK1099">
        <v>9.2380687888637524E-3</v>
      </c>
      <c r="FL1099">
        <v>7.0406568325744818E-3</v>
      </c>
      <c r="FM1099">
        <v>1.731713509557822E-2</v>
      </c>
      <c r="FN1099">
        <v>1.3404870308190301E-2</v>
      </c>
      <c r="FO1099">
        <v>7.1473327346310827E-3</v>
      </c>
      <c r="FP1099">
        <v>5.5664649206903505E-3</v>
      </c>
    </row>
    <row r="1100" spans="113:172">
      <c r="DI1100">
        <f t="shared" si="859"/>
        <v>1099</v>
      </c>
      <c r="DJ1100">
        <f t="shared" ca="1" si="828"/>
        <v>0.24491522909032182</v>
      </c>
      <c r="DK1100">
        <f t="shared" ca="1" si="829"/>
        <v>-0.69057850693435463</v>
      </c>
      <c r="DL1100">
        <f t="shared" ca="1" si="830"/>
        <v>2.9817257490896703</v>
      </c>
      <c r="DM1100">
        <f t="shared" ca="1" si="831"/>
        <v>0.72478764284247355</v>
      </c>
      <c r="DN1100">
        <f t="shared" ca="1" si="832"/>
        <v>0.59712382196223879</v>
      </c>
      <c r="DO1100">
        <f t="shared" ca="1" si="833"/>
        <v>3.0339360901385355</v>
      </c>
      <c r="DP1100">
        <f t="shared" ca="1" si="834"/>
        <v>1.0175101083876694</v>
      </c>
      <c r="DQ1100">
        <f t="shared" ca="1" si="835"/>
        <v>8.2433740234162833E-2</v>
      </c>
      <c r="DR1100">
        <f t="shared" ca="1" si="836"/>
        <v>-1.388885795750979</v>
      </c>
      <c r="DS1100">
        <f t="shared" ca="1" si="837"/>
        <v>-8.8345128924946295E-3</v>
      </c>
      <c r="DT1100">
        <f t="shared" ca="1" si="838"/>
        <v>0.61010179879255144</v>
      </c>
      <c r="DU1100">
        <f t="shared" ca="1" si="839"/>
        <v>0.27958436685432175</v>
      </c>
      <c r="DV1100">
        <f t="shared" ca="1" si="840"/>
        <v>-2.5720568810554982E-3</v>
      </c>
      <c r="DW1100">
        <f t="shared" ca="1" si="841"/>
        <v>0.86448978051726044</v>
      </c>
      <c r="DX1100">
        <f t="shared" ca="1" si="842"/>
        <v>0.25246027347786537</v>
      </c>
      <c r="DZ1100">
        <f t="shared" ca="1" si="843"/>
        <v>0.36466139842709921</v>
      </c>
      <c r="EA1100">
        <f t="shared" ca="1" si="844"/>
        <v>19.5</v>
      </c>
      <c r="EB1100">
        <f t="shared" ca="1" si="845"/>
        <v>0.17478231397621169</v>
      </c>
      <c r="EC1100">
        <f t="shared" ca="1" si="846"/>
        <v>25.5</v>
      </c>
      <c r="ED1100">
        <f t="shared" ca="1" si="847"/>
        <v>0.97915831986433588</v>
      </c>
      <c r="EE1100">
        <f t="shared" ca="1" si="848"/>
        <v>47.5</v>
      </c>
      <c r="EF1100">
        <f t="shared" ca="1" si="849"/>
        <v>0.26318365300936009</v>
      </c>
      <c r="EG1100">
        <f t="shared" ca="1" si="850"/>
        <v>29.5</v>
      </c>
      <c r="EU1100">
        <f t="shared" ca="1" si="851"/>
        <v>4.4332809257295408E-2</v>
      </c>
      <c r="EV1100">
        <f t="shared" ca="1" si="852"/>
        <v>1.8199784852994956E-2</v>
      </c>
      <c r="EW1100">
        <f t="shared" ca="1" si="853"/>
        <v>1.2946680691172583E-2</v>
      </c>
      <c r="EX1100">
        <f t="shared" ca="1" si="854"/>
        <v>5.3149531258497975E-3</v>
      </c>
      <c r="EY1100">
        <f t="shared" ca="1" si="855"/>
        <v>3.3901560020284723E-2</v>
      </c>
      <c r="EZ1100">
        <f t="shared" ca="1" si="856"/>
        <v>2.9304738322618998E-2</v>
      </c>
      <c r="FA1100">
        <f t="shared" ca="1" si="857"/>
        <v>9.9004028814849172E-3</v>
      </c>
      <c r="FB1100">
        <f t="shared" ca="1" si="858"/>
        <v>8.5579753721310298E-3</v>
      </c>
      <c r="FC1100">
        <f t="shared" si="861"/>
        <v>1094</v>
      </c>
      <c r="FD1100">
        <v>0.78558311322297114</v>
      </c>
      <c r="FE1100">
        <v>0.78302643161654695</v>
      </c>
      <c r="FF1100">
        <v>0.7869483509072619</v>
      </c>
      <c r="FH1100">
        <f t="shared" si="860"/>
        <v>1099</v>
      </c>
      <c r="FI1100">
        <v>2.2227557268731997E-2</v>
      </c>
      <c r="FJ1100">
        <v>1.6581019706123131E-2</v>
      </c>
      <c r="FK1100">
        <v>9.2407492111257327E-3</v>
      </c>
      <c r="FL1100">
        <v>7.0411539376134683E-3</v>
      </c>
      <c r="FM1100">
        <v>1.7320358310133285E-2</v>
      </c>
      <c r="FN1100">
        <v>1.3406315380131878E-2</v>
      </c>
      <c r="FO1100">
        <v>7.1525410072552503E-3</v>
      </c>
      <c r="FP1100">
        <v>5.5700159771391493E-3</v>
      </c>
    </row>
    <row r="1101" spans="113:172">
      <c r="DI1101">
        <f t="shared" si="859"/>
        <v>1100</v>
      </c>
      <c r="DJ1101">
        <f t="shared" ca="1" si="828"/>
        <v>0.52194063068063246</v>
      </c>
      <c r="DK1101">
        <f t="shared" ca="1" si="829"/>
        <v>5.5024759253296265E-2</v>
      </c>
      <c r="DL1101">
        <f t="shared" ca="1" si="830"/>
        <v>3.2824248550938067</v>
      </c>
      <c r="DM1101">
        <f t="shared" ca="1" si="831"/>
        <v>0.90109246678907717</v>
      </c>
      <c r="DN1101">
        <f t="shared" ca="1" si="832"/>
        <v>1.2878015103133396</v>
      </c>
      <c r="DO1101">
        <f t="shared" ca="1" si="833"/>
        <v>3.2101134580222683</v>
      </c>
      <c r="DP1101">
        <f t="shared" ca="1" si="834"/>
        <v>0.97797012871160705</v>
      </c>
      <c r="DQ1101">
        <f t="shared" ca="1" si="835"/>
        <v>7.6412992700631843E-2</v>
      </c>
      <c r="DR1101">
        <f t="shared" ca="1" si="836"/>
        <v>-1.4296204414392863</v>
      </c>
      <c r="DS1101">
        <f t="shared" ca="1" si="837"/>
        <v>-8.9176463500675596E-3</v>
      </c>
      <c r="DT1101">
        <f t="shared" ca="1" si="838"/>
        <v>0.56115831350804246</v>
      </c>
      <c r="DU1101">
        <f t="shared" ca="1" si="839"/>
        <v>0.1539066089799026</v>
      </c>
      <c r="DV1101">
        <f t="shared" ca="1" si="840"/>
        <v>-2.7644243309664389E-3</v>
      </c>
      <c r="DW1101">
        <f t="shared" ca="1" si="841"/>
        <v>0.90770786262690706</v>
      </c>
      <c r="DX1101">
        <f t="shared" ca="1" si="842"/>
        <v>0.2822704738108115</v>
      </c>
      <c r="DZ1101">
        <f t="shared" ca="1" si="843"/>
        <v>0.44731733469275214</v>
      </c>
      <c r="EA1101">
        <f t="shared" ca="1" si="844"/>
        <v>20.5</v>
      </c>
      <c r="EB1101">
        <f t="shared" ca="1" si="845"/>
        <v>0.10142388694160509</v>
      </c>
      <c r="EC1101">
        <f t="shared" ca="1" si="846"/>
        <v>24.5</v>
      </c>
      <c r="ED1101">
        <f t="shared" ca="1" si="847"/>
        <v>2.8791994487955996E-2</v>
      </c>
      <c r="EE1101">
        <f t="shared" ca="1" si="848"/>
        <v>10.5</v>
      </c>
      <c r="EF1101">
        <f t="shared" ca="1" si="849"/>
        <v>0.72329815713006607</v>
      </c>
      <c r="EG1101">
        <f t="shared" ca="1" si="850"/>
        <v>40.5</v>
      </c>
      <c r="EU1101">
        <f t="shared" ca="1" si="851"/>
        <v>4.4278432323263756E-2</v>
      </c>
      <c r="EV1101">
        <f t="shared" ca="1" si="852"/>
        <v>8.6448367869229242E-2</v>
      </c>
      <c r="EW1101">
        <f t="shared" ca="1" si="853"/>
        <v>1.376929140540544E-2</v>
      </c>
      <c r="EX1101">
        <f t="shared" ca="1" si="854"/>
        <v>2.6882902267696334E-2</v>
      </c>
      <c r="EY1101">
        <f t="shared" ca="1" si="855"/>
        <v>3.7049300515383965E-2</v>
      </c>
      <c r="EZ1101">
        <f t="shared" ca="1" si="856"/>
        <v>2.2412539817948322E-2</v>
      </c>
      <c r="FA1101">
        <f t="shared" ca="1" si="857"/>
        <v>1.1521243829012715E-2</v>
      </c>
      <c r="FB1101">
        <f t="shared" ca="1" si="858"/>
        <v>6.969641328662012E-3</v>
      </c>
      <c r="FC1101">
        <f t="shared" si="861"/>
        <v>1095</v>
      </c>
      <c r="FD1101">
        <v>0.78565148980662081</v>
      </c>
      <c r="FE1101">
        <v>0.78303986193641351</v>
      </c>
      <c r="FF1101">
        <v>0.78705694139591387</v>
      </c>
      <c r="FH1101">
        <f t="shared" si="860"/>
        <v>1100</v>
      </c>
      <c r="FI1101">
        <v>2.223066605822055E-2</v>
      </c>
      <c r="FJ1101">
        <v>1.6588736369812451E-2</v>
      </c>
      <c r="FK1101">
        <v>9.2488093400997212E-3</v>
      </c>
      <c r="FL1101">
        <v>7.041528529640074E-3</v>
      </c>
      <c r="FM1101">
        <v>1.7323787975132562E-2</v>
      </c>
      <c r="FN1101">
        <v>1.3420678057354963E-2</v>
      </c>
      <c r="FO1101">
        <v>7.1680103554049735E-3</v>
      </c>
      <c r="FP1101">
        <v>5.5708912290962876E-3</v>
      </c>
    </row>
    <row r="1102" spans="113:172">
      <c r="DI1102">
        <f t="shared" si="859"/>
        <v>1101</v>
      </c>
      <c r="DJ1102">
        <f t="shared" ca="1" si="828"/>
        <v>0.53494288834805426</v>
      </c>
      <c r="DK1102">
        <f t="shared" ca="1" si="829"/>
        <v>8.7701127700401671E-2</v>
      </c>
      <c r="DL1102">
        <f t="shared" ca="1" si="830"/>
        <v>3.2956031165434201</v>
      </c>
      <c r="DM1102">
        <f t="shared" ca="1" si="831"/>
        <v>6.6250208828067425E-2</v>
      </c>
      <c r="DN1102">
        <f t="shared" ca="1" si="832"/>
        <v>-1.5043144597757685</v>
      </c>
      <c r="DO1102">
        <f t="shared" ca="1" si="833"/>
        <v>2.4979033334838645</v>
      </c>
      <c r="DP1102">
        <f t="shared" ca="1" si="834"/>
        <v>0.7579502886572641</v>
      </c>
      <c r="DQ1102">
        <f t="shared" ca="1" si="835"/>
        <v>0.93437989024156409</v>
      </c>
      <c r="DR1102">
        <f t="shared" ca="1" si="836"/>
        <v>1.5092292040017341</v>
      </c>
      <c r="DS1102">
        <f t="shared" ca="1" si="837"/>
        <v>-2.9198838021385195E-3</v>
      </c>
      <c r="DT1102">
        <f t="shared" ca="1" si="838"/>
        <v>0.16486268502972057</v>
      </c>
      <c r="DU1102">
        <f t="shared" ca="1" si="839"/>
        <v>-0.97466719586236872</v>
      </c>
      <c r="DV1102">
        <f t="shared" ca="1" si="840"/>
        <v>-4.4918649580559921E-3</v>
      </c>
      <c r="DW1102">
        <f t="shared" ca="1" si="841"/>
        <v>0.38449313434779242</v>
      </c>
      <c r="DX1102">
        <f t="shared" ca="1" si="842"/>
        <v>0.59088058126747001</v>
      </c>
      <c r="DZ1102">
        <f t="shared" ca="1" si="843"/>
        <v>0.76576187189129286</v>
      </c>
      <c r="EA1102">
        <f t="shared" ca="1" si="844"/>
        <v>24.5</v>
      </c>
      <c r="EB1102">
        <f t="shared" ca="1" si="845"/>
        <v>0.9688121090383317</v>
      </c>
      <c r="EC1102">
        <f t="shared" ca="1" si="846"/>
        <v>30.5</v>
      </c>
      <c r="ED1102">
        <f t="shared" ca="1" si="847"/>
        <v>0.83374184978227506</v>
      </c>
      <c r="EE1102">
        <f t="shared" ca="1" si="848"/>
        <v>36.5</v>
      </c>
      <c r="EF1102">
        <f t="shared" ca="1" si="849"/>
        <v>0.54758551236635622</v>
      </c>
      <c r="EG1102">
        <f t="shared" ca="1" si="850"/>
        <v>35.5</v>
      </c>
      <c r="EU1102">
        <f t="shared" ca="1" si="851"/>
        <v>1.5693597320318057E-2</v>
      </c>
      <c r="EV1102">
        <f t="shared" ca="1" si="852"/>
        <v>1.0534058475281985E-2</v>
      </c>
      <c r="EW1102">
        <f t="shared" ca="1" si="853"/>
        <v>2.411757474561102E-2</v>
      </c>
      <c r="EX1102">
        <f t="shared" ca="1" si="854"/>
        <v>1.6188509075821096E-2</v>
      </c>
      <c r="EY1102">
        <f t="shared" ca="1" si="855"/>
        <v>1.2606332273698112E-2</v>
      </c>
      <c r="EZ1102">
        <f t="shared" ca="1" si="856"/>
        <v>1.0830792516839223E-2</v>
      </c>
      <c r="FA1102">
        <f t="shared" ca="1" si="857"/>
        <v>1.9373133812048197E-2</v>
      </c>
      <c r="FB1102">
        <f t="shared" ca="1" si="858"/>
        <v>1.6644523415985071E-2</v>
      </c>
      <c r="FC1102">
        <f t="shared" si="861"/>
        <v>1096</v>
      </c>
      <c r="FD1102">
        <v>0.78582798853807012</v>
      </c>
      <c r="FE1102">
        <v>0.78305526538843717</v>
      </c>
      <c r="FF1102">
        <v>0.78719272680343544</v>
      </c>
      <c r="FH1102">
        <f t="shared" si="860"/>
        <v>1101</v>
      </c>
      <c r="FI1102">
        <v>2.2230826872732205E-2</v>
      </c>
      <c r="FJ1102">
        <v>1.6589283944015251E-2</v>
      </c>
      <c r="FK1102">
        <v>9.2598972175284965E-3</v>
      </c>
      <c r="FL1102">
        <v>7.0496433168993162E-3</v>
      </c>
      <c r="FM1102">
        <v>1.7327287392329142E-2</v>
      </c>
      <c r="FN1102">
        <v>1.3427526694969095E-2</v>
      </c>
      <c r="FO1102">
        <v>7.1733265280384158E-3</v>
      </c>
      <c r="FP1102">
        <v>5.5713423218172143E-3</v>
      </c>
    </row>
    <row r="1103" spans="113:172">
      <c r="DI1103">
        <f t="shared" si="859"/>
        <v>1102</v>
      </c>
      <c r="DJ1103">
        <f t="shared" ca="1" si="828"/>
        <v>0.63813689550623809</v>
      </c>
      <c r="DK1103">
        <f t="shared" ca="1" si="829"/>
        <v>0.35348321651287662</v>
      </c>
      <c r="DL1103">
        <f t="shared" ca="1" si="830"/>
        <v>3.4027920736230541</v>
      </c>
      <c r="DM1103">
        <f t="shared" ca="1" si="831"/>
        <v>0.22676562493106678</v>
      </c>
      <c r="DN1103">
        <f t="shared" ca="1" si="832"/>
        <v>-0.74954091142148793</v>
      </c>
      <c r="DO1103">
        <f t="shared" ca="1" si="833"/>
        <v>2.6904302086675407</v>
      </c>
      <c r="DP1103">
        <f t="shared" ca="1" si="834"/>
        <v>0.79065371919799954</v>
      </c>
      <c r="DQ1103">
        <f t="shared" ca="1" si="835"/>
        <v>0.49473549522877214</v>
      </c>
      <c r="DR1103">
        <f t="shared" ca="1" si="836"/>
        <v>-1.3196539528087095E-2</v>
      </c>
      <c r="DS1103">
        <f t="shared" ca="1" si="837"/>
        <v>-6.0269322082082731E-3</v>
      </c>
      <c r="DT1103">
        <f t="shared" ca="1" si="838"/>
        <v>0.75918932645469228</v>
      </c>
      <c r="DU1103">
        <f t="shared" ca="1" si="839"/>
        <v>0.70369722784932032</v>
      </c>
      <c r="DV1103">
        <f t="shared" ca="1" si="840"/>
        <v>-1.9228926142521086E-3</v>
      </c>
      <c r="DW1103">
        <f t="shared" ca="1" si="841"/>
        <v>0.75937411139727828</v>
      </c>
      <c r="DX1103">
        <f t="shared" ca="1" si="842"/>
        <v>0.24290738118796185</v>
      </c>
      <c r="DZ1103">
        <f t="shared" ca="1" si="843"/>
        <v>0.86759050221046263</v>
      </c>
      <c r="EA1103">
        <f t="shared" ca="1" si="844"/>
        <v>26.5</v>
      </c>
      <c r="EB1103">
        <f t="shared" ca="1" si="845"/>
        <v>0.7127177932537424</v>
      </c>
      <c r="EC1103">
        <f t="shared" ca="1" si="846"/>
        <v>29.5</v>
      </c>
      <c r="ED1103">
        <f t="shared" ca="1" si="847"/>
        <v>0.68368188920240858</v>
      </c>
      <c r="EE1103">
        <f t="shared" ca="1" si="848"/>
        <v>31.5</v>
      </c>
      <c r="EF1103">
        <f t="shared" ca="1" si="849"/>
        <v>0.58283026818399541</v>
      </c>
      <c r="EG1103">
        <f t="shared" ca="1" si="850"/>
        <v>36.5</v>
      </c>
      <c r="EU1103">
        <f t="shared" ca="1" si="851"/>
        <v>2.8655626845180311E-2</v>
      </c>
      <c r="EV1103">
        <f t="shared" ca="1" si="852"/>
        <v>2.4107114647532644E-2</v>
      </c>
      <c r="EW1103">
        <f t="shared" ca="1" si="853"/>
        <v>9.1663162712438441E-3</v>
      </c>
      <c r="EX1103">
        <f t="shared" ca="1" si="854"/>
        <v>7.7113454345384717E-3</v>
      </c>
      <c r="EY1103">
        <f t="shared" ca="1" si="855"/>
        <v>2.5741495301602652E-2</v>
      </c>
      <c r="EZ1103">
        <f t="shared" ca="1" si="856"/>
        <v>2.0804770175267898E-2</v>
      </c>
      <c r="FA1103">
        <f t="shared" ca="1" si="857"/>
        <v>8.2341485148461641E-3</v>
      </c>
      <c r="FB1103">
        <f t="shared" ca="1" si="858"/>
        <v>6.6549967448756671E-3</v>
      </c>
      <c r="FC1103">
        <f t="shared" si="861"/>
        <v>1097</v>
      </c>
      <c r="FD1103">
        <v>0.7859163637943406</v>
      </c>
      <c r="FE1103">
        <v>0.78307891954648523</v>
      </c>
      <c r="FF1103">
        <v>0.78722769206494003</v>
      </c>
      <c r="FH1103">
        <f t="shared" si="860"/>
        <v>1102</v>
      </c>
      <c r="FI1103">
        <v>2.2234394001208798E-2</v>
      </c>
      <c r="FJ1103">
        <v>1.6592684398732134E-2</v>
      </c>
      <c r="FK1103">
        <v>9.2602942562369922E-3</v>
      </c>
      <c r="FL1103">
        <v>7.0539607010522967E-3</v>
      </c>
      <c r="FM1103">
        <v>1.7331121161363258E-2</v>
      </c>
      <c r="FN1103">
        <v>1.3440399098609003E-2</v>
      </c>
      <c r="FO1103">
        <v>7.1745418166051633E-3</v>
      </c>
      <c r="FP1103">
        <v>5.5736078560003855E-3</v>
      </c>
    </row>
    <row r="1104" spans="113:172">
      <c r="DI1104">
        <f t="shared" si="859"/>
        <v>1103</v>
      </c>
      <c r="DJ1104">
        <f t="shared" ca="1" si="828"/>
        <v>0.60420604350669693</v>
      </c>
      <c r="DK1104">
        <f t="shared" ca="1" si="829"/>
        <v>0.26424918551287024</v>
      </c>
      <c r="DL1104">
        <f t="shared" ca="1" si="830"/>
        <v>3.366804311010311</v>
      </c>
      <c r="DM1104">
        <f t="shared" ca="1" si="831"/>
        <v>0.3792867600473242</v>
      </c>
      <c r="DN1104">
        <f t="shared" ca="1" si="832"/>
        <v>-0.30735454824267383</v>
      </c>
      <c r="DO1104">
        <f t="shared" ca="1" si="833"/>
        <v>2.8032226600422292</v>
      </c>
      <c r="DP1104">
        <f t="shared" ca="1" si="834"/>
        <v>0.83260635341203948</v>
      </c>
      <c r="DQ1104">
        <f t="shared" ca="1" si="835"/>
        <v>0.11358234142954204</v>
      </c>
      <c r="DR1104">
        <f t="shared" ca="1" si="836"/>
        <v>-1.2076947898279653</v>
      </c>
      <c r="DS1104">
        <f t="shared" ca="1" si="837"/>
        <v>-8.4647285345120834E-3</v>
      </c>
      <c r="DT1104">
        <f t="shared" ca="1" si="838"/>
        <v>0.37452212813389241</v>
      </c>
      <c r="DU1104">
        <f t="shared" ca="1" si="839"/>
        <v>-0.31989984382178926</v>
      </c>
      <c r="DV1104">
        <f t="shared" ca="1" si="840"/>
        <v>-3.4896516155579153E-3</v>
      </c>
      <c r="DW1104">
        <f t="shared" ca="1" si="841"/>
        <v>1.0115038676663346</v>
      </c>
      <c r="DX1104">
        <f t="shared" ca="1" si="842"/>
        <v>0.41824672928548523</v>
      </c>
      <c r="DZ1104">
        <f t="shared" ca="1" si="843"/>
        <v>0.15702486172181152</v>
      </c>
      <c r="EA1104">
        <f t="shared" ca="1" si="844"/>
        <v>15.5</v>
      </c>
      <c r="EB1104">
        <f t="shared" ca="1" si="845"/>
        <v>0.19036079188959398</v>
      </c>
      <c r="EC1104">
        <f t="shared" ca="1" si="846"/>
        <v>25.5</v>
      </c>
      <c r="ED1104">
        <f t="shared" ca="1" si="847"/>
        <v>5.6444375264569135E-2</v>
      </c>
      <c r="EE1104">
        <f t="shared" ca="1" si="848"/>
        <v>12.5</v>
      </c>
      <c r="EF1104">
        <f t="shared" ca="1" si="849"/>
        <v>0.13225235891147946</v>
      </c>
      <c r="EG1104">
        <f t="shared" ca="1" si="850"/>
        <v>25.5</v>
      </c>
      <c r="EU1104">
        <f t="shared" ca="1" si="851"/>
        <v>6.5258314042989332E-2</v>
      </c>
      <c r="EV1104">
        <f t="shared" ca="1" si="852"/>
        <v>8.0920309413306774E-2</v>
      </c>
      <c r="EW1104">
        <f t="shared" ca="1" si="853"/>
        <v>2.6983659953902273E-2</v>
      </c>
      <c r="EX1104">
        <f t="shared" ca="1" si="854"/>
        <v>3.3459738342838816E-2</v>
      </c>
      <c r="EY1104">
        <f t="shared" ca="1" si="855"/>
        <v>3.9666818339856261E-2</v>
      </c>
      <c r="EZ1104">
        <f t="shared" ca="1" si="856"/>
        <v>3.9666818339856261E-2</v>
      </c>
      <c r="FA1104">
        <f t="shared" ca="1" si="857"/>
        <v>1.6401832520999422E-2</v>
      </c>
      <c r="FB1104">
        <f t="shared" ca="1" si="858"/>
        <v>1.6401832520999422E-2</v>
      </c>
      <c r="FC1104">
        <f t="shared" si="861"/>
        <v>1098</v>
      </c>
      <c r="FD1104">
        <v>0.78601031883042505</v>
      </c>
      <c r="FE1104">
        <v>0.78309487877255468</v>
      </c>
      <c r="FF1104">
        <v>0.78729645441490737</v>
      </c>
      <c r="FH1104">
        <f t="shared" si="860"/>
        <v>1103</v>
      </c>
      <c r="FI1104">
        <v>2.2236237915324926E-2</v>
      </c>
      <c r="FJ1104">
        <v>1.6599835314953112E-2</v>
      </c>
      <c r="FK1104">
        <v>9.2665468857295614E-3</v>
      </c>
      <c r="FL1104">
        <v>7.0546240213024327E-3</v>
      </c>
      <c r="FM1104">
        <v>1.7335440522726373E-2</v>
      </c>
      <c r="FN1104">
        <v>1.3442535391388835E-2</v>
      </c>
      <c r="FO1104">
        <v>7.1747225312860435E-3</v>
      </c>
      <c r="FP1104">
        <v>5.5739904724459938E-3</v>
      </c>
    </row>
    <row r="1105" spans="113:172">
      <c r="DI1105">
        <f t="shared" si="859"/>
        <v>1104</v>
      </c>
      <c r="DJ1105">
        <f t="shared" ca="1" si="828"/>
        <v>0.12448905746915084</v>
      </c>
      <c r="DK1105">
        <f t="shared" ca="1" si="829"/>
        <v>-1.1528350014988837</v>
      </c>
      <c r="DL1105">
        <f t="shared" ca="1" si="830"/>
        <v>2.795299373343112</v>
      </c>
      <c r="DM1105">
        <f t="shared" ca="1" si="831"/>
        <v>0.71628171370042537</v>
      </c>
      <c r="DN1105">
        <f t="shared" ca="1" si="832"/>
        <v>0.5718308535576373</v>
      </c>
      <c r="DO1105">
        <f t="shared" ca="1" si="833"/>
        <v>3.027484385277289</v>
      </c>
      <c r="DP1105">
        <f t="shared" ca="1" si="834"/>
        <v>1.0830626637520007</v>
      </c>
      <c r="DQ1105">
        <f t="shared" ca="1" si="835"/>
        <v>0.16593992534876278</v>
      </c>
      <c r="DR1105">
        <f t="shared" ca="1" si="836"/>
        <v>-0.97033436991558086</v>
      </c>
      <c r="DS1105">
        <f t="shared" ca="1" si="837"/>
        <v>-7.9803106129897432E-3</v>
      </c>
      <c r="DT1105">
        <f t="shared" ca="1" si="838"/>
        <v>2.893674397479451E-2</v>
      </c>
      <c r="DU1105">
        <f t="shared" ca="1" si="839"/>
        <v>-1.8966549890730056</v>
      </c>
      <c r="DV1105">
        <f t="shared" ca="1" si="840"/>
        <v>-5.9030966957049867E-3</v>
      </c>
      <c r="DW1105">
        <f t="shared" ca="1" si="841"/>
        <v>0.73412022861252524</v>
      </c>
      <c r="DX1105">
        <f t="shared" ca="1" si="842"/>
        <v>0.54355477638267757</v>
      </c>
      <c r="DZ1105">
        <f t="shared" ca="1" si="843"/>
        <v>0.82301703029307238</v>
      </c>
      <c r="EA1105">
        <f t="shared" ca="1" si="844"/>
        <v>25.5</v>
      </c>
      <c r="EB1105">
        <f t="shared" ca="1" si="845"/>
        <v>9.1307358303930997E-2</v>
      </c>
      <c r="EC1105">
        <f t="shared" ca="1" si="846"/>
        <v>23.5</v>
      </c>
      <c r="ED1105">
        <f t="shared" ca="1" si="847"/>
        <v>1.8829659682200628E-2</v>
      </c>
      <c r="EE1105">
        <f t="shared" ca="1" si="848"/>
        <v>9.5</v>
      </c>
      <c r="EF1105">
        <f t="shared" ca="1" si="849"/>
        <v>0.67003812054823153</v>
      </c>
      <c r="EG1105">
        <f t="shared" ca="1" si="850"/>
        <v>38.5</v>
      </c>
      <c r="EU1105">
        <f t="shared" ca="1" si="851"/>
        <v>2.8789028573040207E-2</v>
      </c>
      <c r="EV1105">
        <f t="shared" ca="1" si="852"/>
        <v>7.7275813538160557E-2</v>
      </c>
      <c r="EW1105">
        <f t="shared" ca="1" si="853"/>
        <v>2.1315873583634414E-2</v>
      </c>
      <c r="EX1105">
        <f t="shared" ca="1" si="854"/>
        <v>5.7216292250808168E-2</v>
      </c>
      <c r="EY1105">
        <f t="shared" ca="1" si="855"/>
        <v>3.1239158664362776E-2</v>
      </c>
      <c r="EZ1105">
        <f t="shared" ca="1" si="856"/>
        <v>1.9068057886039616E-2</v>
      </c>
      <c r="FA1105">
        <f t="shared" ca="1" si="857"/>
        <v>2.312999048436926E-2</v>
      </c>
      <c r="FB1105">
        <f t="shared" ca="1" si="858"/>
        <v>1.4118305880069548E-2</v>
      </c>
      <c r="FC1105">
        <f t="shared" si="861"/>
        <v>1099</v>
      </c>
      <c r="FD1105">
        <v>0.78602523681096492</v>
      </c>
      <c r="FE1105">
        <v>0.78309902481768712</v>
      </c>
      <c r="FF1105">
        <v>0.78741669328376374</v>
      </c>
      <c r="FH1105">
        <f t="shared" si="860"/>
        <v>1104</v>
      </c>
      <c r="FI1105">
        <v>2.2252656580202725E-2</v>
      </c>
      <c r="FJ1105">
        <v>1.6607108173342992E-2</v>
      </c>
      <c r="FK1105">
        <v>9.2681945804093339E-3</v>
      </c>
      <c r="FL1105">
        <v>7.0574033132915579E-3</v>
      </c>
      <c r="FM1105">
        <v>1.7335520572195035E-2</v>
      </c>
      <c r="FN1105">
        <v>1.3450118010353783E-2</v>
      </c>
      <c r="FO1105">
        <v>7.1850656033402979E-3</v>
      </c>
      <c r="FP1105">
        <v>5.5750202701108139E-3</v>
      </c>
    </row>
    <row r="1106" spans="113:172">
      <c r="DI1106">
        <f t="shared" si="859"/>
        <v>1105</v>
      </c>
      <c r="DJ1106">
        <f t="shared" ca="1" si="828"/>
        <v>0.45490114320782227</v>
      </c>
      <c r="DK1106">
        <f t="shared" ca="1" si="829"/>
        <v>-0.11328792960153486</v>
      </c>
      <c r="DL1106">
        <f t="shared" ca="1" si="830"/>
        <v>3.2145449552020291</v>
      </c>
      <c r="DM1106">
        <f t="shared" ca="1" si="831"/>
        <v>0.97812156480736245</v>
      </c>
      <c r="DN1106">
        <f t="shared" ca="1" si="832"/>
        <v>2.0164123957474596</v>
      </c>
      <c r="DO1106">
        <f t="shared" ca="1" si="833"/>
        <v>3.39596678754515</v>
      </c>
      <c r="DP1106">
        <f t="shared" ca="1" si="834"/>
        <v>1.0564377959777884</v>
      </c>
      <c r="DQ1106">
        <f t="shared" ca="1" si="835"/>
        <v>0.16244827697282993</v>
      </c>
      <c r="DR1106">
        <f t="shared" ca="1" si="836"/>
        <v>-0.98444542230054677</v>
      </c>
      <c r="DS1106">
        <f t="shared" ca="1" si="837"/>
        <v>-8.0091092082624563E-3</v>
      </c>
      <c r="DT1106">
        <f t="shared" ca="1" si="838"/>
        <v>2.7098385389227708E-2</v>
      </c>
      <c r="DU1106">
        <f t="shared" ca="1" si="839"/>
        <v>-1.9252605467558639</v>
      </c>
      <c r="DV1106">
        <f t="shared" ca="1" si="840"/>
        <v>-5.9468815171228725E-3</v>
      </c>
      <c r="DW1106">
        <f t="shared" ca="1" si="841"/>
        <v>0.75525755723643329</v>
      </c>
      <c r="DX1106">
        <f t="shared" ca="1" si="842"/>
        <v>0.561336868200911</v>
      </c>
      <c r="DZ1106">
        <f t="shared" ca="1" si="843"/>
        <v>7.3369972645807913E-2</v>
      </c>
      <c r="EA1106">
        <f t="shared" ca="1" si="844"/>
        <v>13.5</v>
      </c>
      <c r="EB1106">
        <f t="shared" ca="1" si="845"/>
        <v>0.64214044961428707</v>
      </c>
      <c r="EC1106">
        <f t="shared" ca="1" si="846"/>
        <v>29.5</v>
      </c>
      <c r="ED1106">
        <f t="shared" ca="1" si="847"/>
        <v>0.96034892499936308</v>
      </c>
      <c r="EE1106">
        <f t="shared" ca="1" si="848"/>
        <v>44.5</v>
      </c>
      <c r="EF1106">
        <f t="shared" ca="1" si="849"/>
        <v>8.188130972790475E-4</v>
      </c>
      <c r="EG1106">
        <f t="shared" ca="1" si="850"/>
        <v>11.5</v>
      </c>
      <c r="EU1106">
        <f t="shared" ca="1" si="851"/>
        <v>5.59450042397358E-2</v>
      </c>
      <c r="EV1106">
        <f t="shared" ca="1" si="852"/>
        <v>1.6972079937897379E-2</v>
      </c>
      <c r="EW1106">
        <f t="shared" ca="1" si="853"/>
        <v>4.1580508755623038E-2</v>
      </c>
      <c r="EX1106">
        <f t="shared" ca="1" si="854"/>
        <v>1.2614311644964292E-2</v>
      </c>
      <c r="EY1106">
        <f t="shared" ca="1" si="855"/>
        <v>2.560195109276045E-2</v>
      </c>
      <c r="EZ1106">
        <f t="shared" ca="1" si="856"/>
        <v>6.5674570194472454E-2</v>
      </c>
      <c r="FA1106">
        <f t="shared" ca="1" si="857"/>
        <v>1.9028368413590204E-2</v>
      </c>
      <c r="FB1106">
        <f t="shared" ca="1" si="858"/>
        <v>4.881190158268791E-2</v>
      </c>
      <c r="FC1106">
        <f t="shared" si="861"/>
        <v>1100</v>
      </c>
      <c r="FD1106">
        <v>0.78603752056542586</v>
      </c>
      <c r="FE1106">
        <v>0.78320944520696612</v>
      </c>
      <c r="FF1106">
        <v>0.7876279940749813</v>
      </c>
      <c r="FH1106">
        <f t="shared" si="860"/>
        <v>1105</v>
      </c>
      <c r="FI1106">
        <v>2.2256010882795139E-2</v>
      </c>
      <c r="FJ1106">
        <v>1.6611869137277347E-2</v>
      </c>
      <c r="FK1106">
        <v>9.2733959154592017E-3</v>
      </c>
      <c r="FL1106">
        <v>7.0582413119599525E-3</v>
      </c>
      <c r="FM1106">
        <v>1.7343782481978615E-2</v>
      </c>
      <c r="FN1106">
        <v>1.3450306250044645E-2</v>
      </c>
      <c r="FO1106">
        <v>7.1915551627663244E-3</v>
      </c>
      <c r="FP1106">
        <v>5.5769299003651579E-3</v>
      </c>
    </row>
    <row r="1107" spans="113:172">
      <c r="DI1107">
        <f t="shared" si="859"/>
        <v>1106</v>
      </c>
      <c r="DJ1107">
        <f t="shared" ca="1" si="828"/>
        <v>6.5735450650329375E-2</v>
      </c>
      <c r="DK1107">
        <f t="shared" ca="1" si="829"/>
        <v>-1.5083268236940723</v>
      </c>
      <c r="DL1107">
        <f t="shared" ca="1" si="830"/>
        <v>2.6519308045968328</v>
      </c>
      <c r="DM1107">
        <f t="shared" ca="1" si="831"/>
        <v>0.51643620238655652</v>
      </c>
      <c r="DN1107">
        <f t="shared" ca="1" si="832"/>
        <v>4.1211111846611748E-2</v>
      </c>
      <c r="DO1107">
        <f t="shared" ca="1" si="833"/>
        <v>2.8921344369316677</v>
      </c>
      <c r="DP1107">
        <f t="shared" ca="1" si="834"/>
        <v>1.0905768853087976</v>
      </c>
      <c r="DQ1107">
        <f t="shared" ca="1" si="835"/>
        <v>0.12542352703388815</v>
      </c>
      <c r="DR1107">
        <f t="shared" ca="1" si="836"/>
        <v>-1.1482943904568836</v>
      </c>
      <c r="DS1107">
        <f t="shared" ca="1" si="837"/>
        <v>-8.3435010020887854E-3</v>
      </c>
      <c r="DT1107">
        <f t="shared" ca="1" si="838"/>
        <v>0.33820358428235542</v>
      </c>
      <c r="DU1107">
        <f t="shared" ca="1" si="839"/>
        <v>-0.41737085609461655</v>
      </c>
      <c r="DV1107">
        <f t="shared" ca="1" si="840"/>
        <v>-3.6388446819229092E-3</v>
      </c>
      <c r="DW1107">
        <f t="shared" ca="1" si="841"/>
        <v>0.76213481237063263</v>
      </c>
      <c r="DX1107">
        <f t="shared" ca="1" si="842"/>
        <v>0.3331063356871482</v>
      </c>
      <c r="DZ1107">
        <f t="shared" ca="1" si="843"/>
        <v>0.445169769465525</v>
      </c>
      <c r="EA1107">
        <f t="shared" ca="1" si="844"/>
        <v>20.5</v>
      </c>
      <c r="EB1107">
        <f t="shared" ca="1" si="845"/>
        <v>0.87851792359285596</v>
      </c>
      <c r="EC1107">
        <f t="shared" ca="1" si="846"/>
        <v>30.5</v>
      </c>
      <c r="ED1107">
        <f t="shared" ca="1" si="847"/>
        <v>0.9238375641340566</v>
      </c>
      <c r="EE1107">
        <f t="shared" ca="1" si="848"/>
        <v>41.5</v>
      </c>
      <c r="EF1107">
        <f t="shared" ca="1" si="849"/>
        <v>0.70129619510568753</v>
      </c>
      <c r="EG1107">
        <f t="shared" ca="1" si="850"/>
        <v>39.5</v>
      </c>
      <c r="EU1107">
        <f t="shared" ca="1" si="851"/>
        <v>3.7177307920518668E-2</v>
      </c>
      <c r="EV1107">
        <f t="shared" ca="1" si="852"/>
        <v>1.8364694273991147E-2</v>
      </c>
      <c r="EW1107">
        <f t="shared" ca="1" si="853"/>
        <v>1.6249089545714548E-2</v>
      </c>
      <c r="EX1107">
        <f t="shared" ca="1" si="854"/>
        <v>8.026658691256584E-3</v>
      </c>
      <c r="EY1107">
        <f t="shared" ca="1" si="855"/>
        <v>2.498802663510271E-2</v>
      </c>
      <c r="EZ1107">
        <f t="shared" ca="1" si="856"/>
        <v>1.9294552211914749E-2</v>
      </c>
      <c r="FA1107">
        <f t="shared" ca="1" si="857"/>
        <v>1.0921519202857319E-2</v>
      </c>
      <c r="FB1107">
        <f t="shared" ca="1" si="858"/>
        <v>8.4330717895480557E-3</v>
      </c>
      <c r="FC1107">
        <f t="shared" si="861"/>
        <v>1101</v>
      </c>
      <c r="FD1107">
        <v>0.786056173970479</v>
      </c>
      <c r="FE1107">
        <v>0.78323838001298085</v>
      </c>
      <c r="FF1107">
        <v>0.78766477706546156</v>
      </c>
      <c r="FH1107">
        <f t="shared" si="860"/>
        <v>1106</v>
      </c>
      <c r="FI1107">
        <v>2.2270134171386312E-2</v>
      </c>
      <c r="FJ1107">
        <v>1.6622118681572616E-2</v>
      </c>
      <c r="FK1107">
        <v>9.2754661673102694E-3</v>
      </c>
      <c r="FL1107">
        <v>7.0693207049511587E-3</v>
      </c>
      <c r="FM1107">
        <v>1.7367980211809863E-2</v>
      </c>
      <c r="FN1107">
        <v>1.3454872156219532E-2</v>
      </c>
      <c r="FO1107">
        <v>7.1920754394723604E-3</v>
      </c>
      <c r="FP1107">
        <v>5.5810839625248486E-3</v>
      </c>
    </row>
    <row r="1108" spans="113:172">
      <c r="DI1108">
        <f t="shared" si="859"/>
        <v>1107</v>
      </c>
      <c r="DJ1108">
        <f t="shared" ca="1" si="828"/>
        <v>0.64503939747303018</v>
      </c>
      <c r="DK1108">
        <f t="shared" ca="1" si="829"/>
        <v>0.37196191561034753</v>
      </c>
      <c r="DL1108">
        <f t="shared" ca="1" si="830"/>
        <v>3.4102444662703397</v>
      </c>
      <c r="DM1108">
        <f t="shared" ca="1" si="831"/>
        <v>0.70477232608938811</v>
      </c>
      <c r="DN1108">
        <f t="shared" ca="1" si="832"/>
        <v>0.53817628925009586</v>
      </c>
      <c r="DO1108">
        <f t="shared" ca="1" si="833"/>
        <v>3.0188998129695728</v>
      </c>
      <c r="DP1108">
        <f t="shared" ca="1" si="834"/>
        <v>0.88524439899501794</v>
      </c>
      <c r="DQ1108">
        <f t="shared" ca="1" si="835"/>
        <v>0.4736356858017059</v>
      </c>
      <c r="DR1108">
        <f t="shared" ca="1" si="836"/>
        <v>-6.6133711614710627E-2</v>
      </c>
      <c r="DS1108">
        <f t="shared" ca="1" si="837"/>
        <v>-6.1349692384887987E-3</v>
      </c>
      <c r="DT1108">
        <f t="shared" ca="1" si="838"/>
        <v>0.32376648161309562</v>
      </c>
      <c r="DU1108">
        <f t="shared" ca="1" si="839"/>
        <v>-0.45719211794380488</v>
      </c>
      <c r="DV1108">
        <f t="shared" ca="1" si="840"/>
        <v>-3.6997967129244374E-3</v>
      </c>
      <c r="DW1108">
        <f t="shared" ca="1" si="841"/>
        <v>0.69062959554499059</v>
      </c>
      <c r="DX1108">
        <f t="shared" ca="1" si="842"/>
        <v>0.41706855175499413</v>
      </c>
      <c r="DZ1108">
        <f t="shared" ca="1" si="843"/>
        <v>0.25605265294383828</v>
      </c>
      <c r="EA1108">
        <f t="shared" ca="1" si="844"/>
        <v>17.5</v>
      </c>
      <c r="EB1108">
        <f t="shared" ca="1" si="845"/>
        <v>9.7090118935145853E-3</v>
      </c>
      <c r="EC1108">
        <f t="shared" ca="1" si="846"/>
        <v>19.5</v>
      </c>
      <c r="ED1108">
        <f t="shared" ca="1" si="847"/>
        <v>0.61780638279288702</v>
      </c>
      <c r="EE1108">
        <f t="shared" ca="1" si="848"/>
        <v>29.5</v>
      </c>
      <c r="EF1108">
        <f t="shared" ca="1" si="849"/>
        <v>0.65003961959332468</v>
      </c>
      <c r="EG1108">
        <f t="shared" ca="1" si="850"/>
        <v>38.5</v>
      </c>
      <c r="EU1108">
        <f t="shared" ca="1" si="851"/>
        <v>3.9464548316856606E-2</v>
      </c>
      <c r="EV1108">
        <f t="shared" ca="1" si="852"/>
        <v>2.3411172730338665E-2</v>
      </c>
      <c r="EW1108">
        <f t="shared" ca="1" si="853"/>
        <v>2.3832488671713951E-2</v>
      </c>
      <c r="EX1108">
        <f t="shared" ca="1" si="854"/>
        <v>1.4137917008643868E-2</v>
      </c>
      <c r="EY1108">
        <f t="shared" ca="1" si="855"/>
        <v>3.5416902335640543E-2</v>
      </c>
      <c r="EZ1108">
        <f t="shared" ca="1" si="856"/>
        <v>1.7938431053116637E-2</v>
      </c>
      <c r="FA1108">
        <f t="shared" ca="1" si="857"/>
        <v>2.138813085923047E-2</v>
      </c>
      <c r="FB1108">
        <f t="shared" ca="1" si="858"/>
        <v>1.0832949396233613E-2</v>
      </c>
      <c r="FC1108">
        <f t="shared" si="861"/>
        <v>1102</v>
      </c>
      <c r="FD1108">
        <v>0.78606518199772235</v>
      </c>
      <c r="FE1108">
        <v>0.78325179867513772</v>
      </c>
      <c r="FF1108">
        <v>0.78777354848236503</v>
      </c>
      <c r="FH1108">
        <f t="shared" si="860"/>
        <v>1107</v>
      </c>
      <c r="FI1108">
        <v>2.2281758591204362E-2</v>
      </c>
      <c r="FJ1108">
        <v>1.6629490278845315E-2</v>
      </c>
      <c r="FK1108">
        <v>9.2759805401863935E-3</v>
      </c>
      <c r="FL1108">
        <v>7.0746214146923262E-3</v>
      </c>
      <c r="FM1108">
        <v>1.7368924673571037E-2</v>
      </c>
      <c r="FN1108">
        <v>1.3459969803106814E-2</v>
      </c>
      <c r="FO1108">
        <v>7.1981787341047826E-3</v>
      </c>
      <c r="FP1108">
        <v>5.5830583042498563E-3</v>
      </c>
    </row>
    <row r="1109" spans="113:172">
      <c r="DI1109">
        <f t="shared" si="859"/>
        <v>1108</v>
      </c>
      <c r="DJ1109">
        <f t="shared" ca="1" si="828"/>
        <v>0.71636210438654579</v>
      </c>
      <c r="DK1109">
        <f t="shared" ca="1" si="829"/>
        <v>0.5720681713128335</v>
      </c>
      <c r="DL1109">
        <f t="shared" ca="1" si="830"/>
        <v>3.4909465969131377</v>
      </c>
      <c r="DM1109">
        <f t="shared" ca="1" si="831"/>
        <v>0.12010706650892677</v>
      </c>
      <c r="DN1109">
        <f t="shared" ca="1" si="832"/>
        <v>-1.1744517360611928</v>
      </c>
      <c r="DO1109">
        <f t="shared" ca="1" si="833"/>
        <v>2.5820443842332135</v>
      </c>
      <c r="DP1109">
        <f t="shared" ca="1" si="834"/>
        <v>0.7396401842744833</v>
      </c>
      <c r="DQ1109">
        <f t="shared" ca="1" si="835"/>
        <v>3.4644969443694773E-2</v>
      </c>
      <c r="DR1109">
        <f t="shared" ca="1" si="836"/>
        <v>-1.8165245932788041</v>
      </c>
      <c r="DS1109">
        <f t="shared" ca="1" si="837"/>
        <v>-9.7072611693017272E-3</v>
      </c>
      <c r="DT1109">
        <f t="shared" ca="1" si="838"/>
        <v>0.36506441907981935</v>
      </c>
      <c r="DU1109">
        <f t="shared" ca="1" si="839"/>
        <v>-0.34495415295682486</v>
      </c>
      <c r="DV1109">
        <f t="shared" ca="1" si="840"/>
        <v>-3.5280007525818518E-3</v>
      </c>
      <c r="DW1109">
        <f t="shared" ca="1" si="841"/>
        <v>1.3038553912551549</v>
      </c>
      <c r="DX1109">
        <f t="shared" ca="1" si="842"/>
        <v>0.47585300332957559</v>
      </c>
      <c r="DZ1109">
        <f t="shared" ca="1" si="843"/>
        <v>0.23298212878664781</v>
      </c>
      <c r="EA1109">
        <f t="shared" ca="1" si="844"/>
        <v>17.5</v>
      </c>
      <c r="EB1109">
        <f t="shared" ca="1" si="845"/>
        <v>0.4766578584927228</v>
      </c>
      <c r="EC1109">
        <f t="shared" ca="1" si="846"/>
        <v>28.5</v>
      </c>
      <c r="ED1109">
        <f t="shared" ca="1" si="847"/>
        <v>0.84762990015213302</v>
      </c>
      <c r="EE1109">
        <f t="shared" ca="1" si="848"/>
        <v>36.5</v>
      </c>
      <c r="EF1109">
        <f t="shared" ca="1" si="849"/>
        <v>0.80263788973801398</v>
      </c>
      <c r="EG1109">
        <f t="shared" ca="1" si="850"/>
        <v>42.5</v>
      </c>
      <c r="EU1109">
        <f t="shared" ca="1" si="851"/>
        <v>7.4506022357437418E-2</v>
      </c>
      <c r="EV1109">
        <f t="shared" ca="1" si="852"/>
        <v>3.5722065513839864E-2</v>
      </c>
      <c r="EW1109">
        <f t="shared" ca="1" si="853"/>
        <v>2.7191600190261463E-2</v>
      </c>
      <c r="EX1109">
        <f t="shared" ca="1" si="854"/>
        <v>1.3037068584371933E-2</v>
      </c>
      <c r="EY1109">
        <f t="shared" ca="1" si="855"/>
        <v>4.5749311973865087E-2</v>
      </c>
      <c r="EZ1109">
        <f t="shared" ca="1" si="856"/>
        <v>3.0678950382474233E-2</v>
      </c>
      <c r="FA1109">
        <f t="shared" ca="1" si="857"/>
        <v>1.6696596608055284E-2</v>
      </c>
      <c r="FB1109">
        <f t="shared" ca="1" si="858"/>
        <v>1.1196541254813543E-2</v>
      </c>
      <c r="FC1109">
        <f t="shared" si="861"/>
        <v>1103</v>
      </c>
      <c r="FD1109">
        <v>0.78623059701923548</v>
      </c>
      <c r="FE1109">
        <v>0.78327463582066403</v>
      </c>
      <c r="FF1109">
        <v>0.78778392298068067</v>
      </c>
      <c r="FH1109">
        <f t="shared" si="860"/>
        <v>1108</v>
      </c>
      <c r="FI1109">
        <v>2.2289083468840183E-2</v>
      </c>
      <c r="FJ1109">
        <v>1.6634566553661221E-2</v>
      </c>
      <c r="FK1109">
        <v>9.2803962315109803E-3</v>
      </c>
      <c r="FL1109">
        <v>7.0761464668263529E-3</v>
      </c>
      <c r="FM1109">
        <v>1.7369918556876553E-2</v>
      </c>
      <c r="FN1109">
        <v>1.3466200521601574E-2</v>
      </c>
      <c r="FO1109">
        <v>7.1998371318874148E-3</v>
      </c>
      <c r="FP1109">
        <v>5.5839161546653148E-3</v>
      </c>
    </row>
    <row r="1110" spans="113:172">
      <c r="DI1110">
        <f t="shared" si="859"/>
        <v>1109</v>
      </c>
      <c r="DJ1110">
        <f t="shared" ca="1" si="828"/>
        <v>0.74211552025149574</v>
      </c>
      <c r="DK1110">
        <f t="shared" ca="1" si="829"/>
        <v>0.64988120512409342</v>
      </c>
      <c r="DL1110">
        <f t="shared" ca="1" si="830"/>
        <v>3.5223283125836629</v>
      </c>
      <c r="DM1110">
        <f t="shared" ca="1" si="831"/>
        <v>0.66606189245553393</v>
      </c>
      <c r="DN1110">
        <f t="shared" ca="1" si="832"/>
        <v>0.42906459761954796</v>
      </c>
      <c r="DO1110">
        <f t="shared" ca="1" si="833"/>
        <v>2.9910677127569487</v>
      </c>
      <c r="DP1110">
        <f t="shared" ca="1" si="834"/>
        <v>0.84917345781517195</v>
      </c>
      <c r="DQ1110">
        <f t="shared" ca="1" si="835"/>
        <v>0.26460988979239453</v>
      </c>
      <c r="DR1110">
        <f t="shared" ca="1" si="836"/>
        <v>-0.62919747825584627</v>
      </c>
      <c r="DS1110">
        <f t="shared" ca="1" si="837"/>
        <v>-7.2841000818767631E-3</v>
      </c>
      <c r="DT1110">
        <f t="shared" ca="1" si="838"/>
        <v>0.72794205347260044</v>
      </c>
      <c r="DU1110">
        <f t="shared" ca="1" si="839"/>
        <v>0.60660076408382824</v>
      </c>
      <c r="DV1110">
        <f t="shared" ca="1" si="840"/>
        <v>-2.071512381550962E-3</v>
      </c>
      <c r="DW1110">
        <f t="shared" ca="1" si="841"/>
        <v>0.85411856869997393</v>
      </c>
      <c r="DX1110">
        <f t="shared" ca="1" si="842"/>
        <v>0.24364724839465168</v>
      </c>
      <c r="DZ1110">
        <f t="shared" ca="1" si="843"/>
        <v>0.9863867469680736</v>
      </c>
      <c r="EA1110">
        <f t="shared" ca="1" si="844"/>
        <v>30.5</v>
      </c>
      <c r="EB1110">
        <f t="shared" ca="1" si="845"/>
        <v>0.2239374688218958</v>
      </c>
      <c r="EC1110">
        <f t="shared" ca="1" si="846"/>
        <v>26.5</v>
      </c>
      <c r="ED1110">
        <f t="shared" ca="1" si="847"/>
        <v>0.37588539350001504</v>
      </c>
      <c r="EE1110">
        <f t="shared" ca="1" si="848"/>
        <v>23.5</v>
      </c>
      <c r="EF1110">
        <f t="shared" ca="1" si="849"/>
        <v>0.60487556653562091</v>
      </c>
      <c r="EG1110">
        <f t="shared" ca="1" si="850"/>
        <v>37.5</v>
      </c>
      <c r="EU1110">
        <f t="shared" ca="1" si="851"/>
        <v>2.8003887498359799E-2</v>
      </c>
      <c r="EV1110">
        <f t="shared" ca="1" si="852"/>
        <v>3.6345471008509531E-2</v>
      </c>
      <c r="EW1110">
        <f t="shared" ca="1" si="853"/>
        <v>7.9884343735951366E-3</v>
      </c>
      <c r="EX1110">
        <f t="shared" ca="1" si="854"/>
        <v>1.0367968016793688E-2</v>
      </c>
      <c r="EY1110">
        <f t="shared" ca="1" si="855"/>
        <v>3.2230889384904676E-2</v>
      </c>
      <c r="EZ1110">
        <f t="shared" ca="1" si="856"/>
        <v>2.2776495165332637E-2</v>
      </c>
      <c r="FA1110">
        <f t="shared" ca="1" si="857"/>
        <v>9.1942357884774225E-3</v>
      </c>
      <c r="FB1110">
        <f t="shared" ca="1" si="858"/>
        <v>6.4972599571907113E-3</v>
      </c>
      <c r="FC1110">
        <f t="shared" si="861"/>
        <v>1104</v>
      </c>
      <c r="FD1110">
        <v>0.78628835899598926</v>
      </c>
      <c r="FE1110">
        <v>0.78331773464026022</v>
      </c>
      <c r="FF1110">
        <v>0.78780634662781335</v>
      </c>
      <c r="FH1110">
        <f t="shared" si="860"/>
        <v>1109</v>
      </c>
      <c r="FI1110">
        <v>2.2296278729841593E-2</v>
      </c>
      <c r="FJ1110">
        <v>1.6639330525071286E-2</v>
      </c>
      <c r="FK1110">
        <v>9.283958385075208E-3</v>
      </c>
      <c r="FL1110">
        <v>7.0807893545072218E-3</v>
      </c>
      <c r="FM1110">
        <v>1.7378862200769975E-2</v>
      </c>
      <c r="FN1110">
        <v>1.3467413560567821E-2</v>
      </c>
      <c r="FO1110">
        <v>7.2043168856353416E-3</v>
      </c>
      <c r="FP1110">
        <v>5.5883098308043668E-3</v>
      </c>
    </row>
    <row r="1111" spans="113:172">
      <c r="DI1111">
        <f t="shared" si="859"/>
        <v>1110</v>
      </c>
      <c r="DJ1111">
        <f t="shared" ca="1" si="828"/>
        <v>5.4411041391804194E-3</v>
      </c>
      <c r="DK1111">
        <f t="shared" ca="1" si="829"/>
        <v>-2.5464587157659571</v>
      </c>
      <c r="DL1111">
        <f t="shared" ca="1" si="830"/>
        <v>2.2332559596534445</v>
      </c>
      <c r="DM1111">
        <f t="shared" ca="1" si="831"/>
        <v>0.30158160438809123</v>
      </c>
      <c r="DN1111">
        <f t="shared" ca="1" si="832"/>
        <v>-0.51985705578161334</v>
      </c>
      <c r="DO1111">
        <f t="shared" ca="1" si="833"/>
        <v>2.7490177348240978</v>
      </c>
      <c r="DP1111">
        <f t="shared" ca="1" si="834"/>
        <v>1.2309461093974599</v>
      </c>
      <c r="DQ1111">
        <f t="shared" ca="1" si="835"/>
        <v>0.27987402563977604</v>
      </c>
      <c r="DR1111">
        <f t="shared" ca="1" si="836"/>
        <v>-0.58321577752192422</v>
      </c>
      <c r="DS1111">
        <f t="shared" ca="1" si="837"/>
        <v>-7.190258151929846E-3</v>
      </c>
      <c r="DT1111">
        <f t="shared" ca="1" si="838"/>
        <v>0.71960191521969419</v>
      </c>
      <c r="DU1111">
        <f t="shared" ca="1" si="839"/>
        <v>0.58165933214754761</v>
      </c>
      <c r="DV1111">
        <f t="shared" ca="1" si="840"/>
        <v>-2.109688744177544E-3</v>
      </c>
      <c r="DW1111">
        <f t="shared" ca="1" si="841"/>
        <v>0.58242183760812338</v>
      </c>
      <c r="DX1111">
        <f t="shared" ca="1" si="842"/>
        <v>0.17124079504587542</v>
      </c>
      <c r="DZ1111">
        <f t="shared" ca="1" si="843"/>
        <v>0.91929326688302893</v>
      </c>
      <c r="EA1111">
        <f t="shared" ca="1" si="844"/>
        <v>27.5</v>
      </c>
      <c r="EB1111">
        <f t="shared" ca="1" si="845"/>
        <v>0.69911417212598304</v>
      </c>
      <c r="EC1111">
        <f t="shared" ca="1" si="846"/>
        <v>29.5</v>
      </c>
      <c r="ED1111">
        <f t="shared" ca="1" si="847"/>
        <v>0.22832757610600751</v>
      </c>
      <c r="EE1111">
        <f t="shared" ca="1" si="848"/>
        <v>19.5</v>
      </c>
      <c r="EF1111">
        <f t="shared" ca="1" si="849"/>
        <v>0.37144533057845575</v>
      </c>
      <c r="EG1111">
        <f t="shared" ca="1" si="850"/>
        <v>31.5</v>
      </c>
      <c r="EU1111">
        <f t="shared" ca="1" si="851"/>
        <v>2.1178975913022667E-2</v>
      </c>
      <c r="EV1111">
        <f t="shared" ca="1" si="852"/>
        <v>2.9867786544006326E-2</v>
      </c>
      <c r="EW1111">
        <f t="shared" ca="1" si="853"/>
        <v>6.2269380016681973E-3</v>
      </c>
      <c r="EX1111">
        <f t="shared" ca="1" si="854"/>
        <v>8.7815792331218164E-3</v>
      </c>
      <c r="EY1111">
        <f t="shared" ca="1" si="855"/>
        <v>1.974311313925842E-2</v>
      </c>
      <c r="EZ1111">
        <f t="shared" ca="1" si="856"/>
        <v>1.8489582146289631E-2</v>
      </c>
      <c r="FA1111">
        <f t="shared" ca="1" si="857"/>
        <v>5.8047727134195055E-3</v>
      </c>
      <c r="FB1111">
        <f t="shared" ca="1" si="858"/>
        <v>5.436215715742077E-3</v>
      </c>
      <c r="FC1111">
        <f t="shared" si="861"/>
        <v>1105</v>
      </c>
      <c r="FD1111">
        <v>0.78633629541411154</v>
      </c>
      <c r="FE1111">
        <v>0.78338940308130944</v>
      </c>
      <c r="FF1111">
        <v>0.78784462634408181</v>
      </c>
      <c r="FH1111">
        <f t="shared" si="860"/>
        <v>1110</v>
      </c>
      <c r="FI1111">
        <v>2.2308006259338067E-2</v>
      </c>
      <c r="FJ1111">
        <v>1.6642567031541509E-2</v>
      </c>
      <c r="FK1111">
        <v>9.284330223077333E-3</v>
      </c>
      <c r="FL1111">
        <v>7.0810020292400265E-3</v>
      </c>
      <c r="FM1111">
        <v>1.7382602430827138E-2</v>
      </c>
      <c r="FN1111">
        <v>1.346884241691868E-2</v>
      </c>
      <c r="FO1111">
        <v>7.2107951196172552E-3</v>
      </c>
      <c r="FP1111">
        <v>5.5919419300678296E-3</v>
      </c>
    </row>
    <row r="1112" spans="113:172">
      <c r="DI1112">
        <f t="shared" si="859"/>
        <v>1111</v>
      </c>
      <c r="DJ1112">
        <f t="shared" ca="1" si="828"/>
        <v>0.52119045429976052</v>
      </c>
      <c r="DK1112">
        <f t="shared" ca="1" si="829"/>
        <v>5.3141593541553012E-2</v>
      </c>
      <c r="DL1112">
        <f t="shared" ca="1" si="830"/>
        <v>3.2816653811595331</v>
      </c>
      <c r="DM1112">
        <f t="shared" ca="1" si="831"/>
        <v>9.6597151635595679E-3</v>
      </c>
      <c r="DN1112">
        <f t="shared" ca="1" si="832"/>
        <v>-2.3393093273337469</v>
      </c>
      <c r="DO1112">
        <f t="shared" ca="1" si="833"/>
        <v>2.2849136851371963</v>
      </c>
      <c r="DP1112">
        <f t="shared" ca="1" si="834"/>
        <v>0.69626650488352115</v>
      </c>
      <c r="DQ1112">
        <f t="shared" ca="1" si="835"/>
        <v>0.49493730343708919</v>
      </c>
      <c r="DR1112">
        <f t="shared" ca="1" si="836"/>
        <v>-1.2690638985044436E-2</v>
      </c>
      <c r="DS1112">
        <f t="shared" ca="1" si="837"/>
        <v>-6.0258997391485691E-3</v>
      </c>
      <c r="DT1112">
        <f t="shared" ca="1" si="838"/>
        <v>0.34798220082756171</v>
      </c>
      <c r="DU1112">
        <f t="shared" ca="1" si="839"/>
        <v>-0.39077385559254818</v>
      </c>
      <c r="DV1112">
        <f t="shared" ca="1" si="840"/>
        <v>-3.5981342392129479E-3</v>
      </c>
      <c r="DW1112">
        <f t="shared" ca="1" si="841"/>
        <v>0.8617244862437019</v>
      </c>
      <c r="DX1112">
        <f t="shared" ca="1" si="842"/>
        <v>0.51544244504039227</v>
      </c>
      <c r="DZ1112">
        <f t="shared" ca="1" si="843"/>
        <v>0.6422578408309576</v>
      </c>
      <c r="EA1112">
        <f t="shared" ca="1" si="844"/>
        <v>23.5</v>
      </c>
      <c r="EB1112">
        <f t="shared" ca="1" si="845"/>
        <v>0.49371930645616668</v>
      </c>
      <c r="EC1112">
        <f t="shared" ca="1" si="846"/>
        <v>28.5</v>
      </c>
      <c r="ED1112">
        <f t="shared" ca="1" si="847"/>
        <v>0.65076405859318953</v>
      </c>
      <c r="EE1112">
        <f t="shared" ca="1" si="848"/>
        <v>30.5</v>
      </c>
      <c r="EF1112">
        <f t="shared" ca="1" si="849"/>
        <v>0.60879001230832097</v>
      </c>
      <c r="EG1112">
        <f t="shared" ca="1" si="850"/>
        <v>37.5</v>
      </c>
      <c r="EU1112">
        <f t="shared" ca="1" si="851"/>
        <v>3.6669127074200079E-2</v>
      </c>
      <c r="EV1112">
        <f t="shared" ca="1" si="852"/>
        <v>2.8253261844055799E-2</v>
      </c>
      <c r="EW1112">
        <f t="shared" ca="1" si="853"/>
        <v>2.1933721065548608E-2</v>
      </c>
      <c r="EX1112">
        <f t="shared" ca="1" si="854"/>
        <v>1.6899752296406303E-2</v>
      </c>
      <c r="EY1112">
        <f t="shared" ca="1" si="855"/>
        <v>3.0235946885743926E-2</v>
      </c>
      <c r="EZ1112">
        <f t="shared" ca="1" si="856"/>
        <v>2.2979319633165383E-2</v>
      </c>
      <c r="FA1112">
        <f t="shared" ca="1" si="857"/>
        <v>1.8085699825978675E-2</v>
      </c>
      <c r="FB1112">
        <f t="shared" ca="1" si="858"/>
        <v>1.3745131867743794E-2</v>
      </c>
      <c r="FC1112">
        <f t="shared" si="861"/>
        <v>1106</v>
      </c>
      <c r="FD1112">
        <v>0.78667630236440333</v>
      </c>
      <c r="FE1112">
        <v>0.78340354777815668</v>
      </c>
      <c r="FF1112">
        <v>0.78825165476560977</v>
      </c>
      <c r="FH1112">
        <f t="shared" si="860"/>
        <v>1111</v>
      </c>
      <c r="FI1112">
        <v>2.2312480900762485E-2</v>
      </c>
      <c r="FJ1112">
        <v>1.6645761615719259E-2</v>
      </c>
      <c r="FK1112">
        <v>9.2949372501616462E-3</v>
      </c>
      <c r="FL1112">
        <v>7.0901996996294309E-3</v>
      </c>
      <c r="FM1112">
        <v>1.7384079464309563E-2</v>
      </c>
      <c r="FN1112">
        <v>1.3470922799114902E-2</v>
      </c>
      <c r="FO1112">
        <v>7.2158971178737374E-3</v>
      </c>
      <c r="FP1112">
        <v>5.5929290969181878E-3</v>
      </c>
    </row>
    <row r="1113" spans="113:172">
      <c r="DI1113">
        <f t="shared" si="859"/>
        <v>1112</v>
      </c>
      <c r="DJ1113">
        <f t="shared" ca="1" si="828"/>
        <v>9.4763812682844062E-2</v>
      </c>
      <c r="DK1113">
        <f t="shared" ca="1" si="829"/>
        <v>-1.3119777992483113</v>
      </c>
      <c r="DL1113">
        <f t="shared" ca="1" si="830"/>
        <v>2.7311176574354912</v>
      </c>
      <c r="DM1113">
        <f t="shared" ca="1" si="831"/>
        <v>1.181214724492019E-2</v>
      </c>
      <c r="DN1113">
        <f t="shared" ca="1" si="832"/>
        <v>-2.2631848864625654</v>
      </c>
      <c r="DO1113">
        <f t="shared" ca="1" si="833"/>
        <v>2.3043314307086851</v>
      </c>
      <c r="DP1113">
        <f t="shared" ca="1" si="834"/>
        <v>0.8437320246658444</v>
      </c>
      <c r="DQ1113">
        <f t="shared" ca="1" si="835"/>
        <v>0.97282484793529278</v>
      </c>
      <c r="DR1113">
        <f t="shared" ca="1" si="836"/>
        <v>1.9240341413981241</v>
      </c>
      <c r="DS1113">
        <f t="shared" ca="1" si="837"/>
        <v>-2.0733275579048107E-3</v>
      </c>
      <c r="DT1113">
        <f t="shared" ca="1" si="838"/>
        <v>0.3970163878897115</v>
      </c>
      <c r="DU1113">
        <f t="shared" ca="1" si="839"/>
        <v>-0.26107745685585038</v>
      </c>
      <c r="DV1113">
        <f t="shared" ca="1" si="840"/>
        <v>-3.3996156953625613E-3</v>
      </c>
      <c r="DW1113">
        <f t="shared" ca="1" si="841"/>
        <v>0.24543126943925131</v>
      </c>
      <c r="DX1113">
        <f t="shared" ca="1" si="842"/>
        <v>0.40211534206504496</v>
      </c>
      <c r="DZ1113">
        <f t="shared" ca="1" si="843"/>
        <v>0.40340658362260751</v>
      </c>
      <c r="EA1113">
        <f t="shared" ca="1" si="844"/>
        <v>19.5</v>
      </c>
      <c r="EB1113">
        <f t="shared" ca="1" si="845"/>
        <v>0.27838930670548923</v>
      </c>
      <c r="EC1113">
        <f t="shared" ca="1" si="846"/>
        <v>26.5</v>
      </c>
      <c r="ED1113">
        <f t="shared" ca="1" si="847"/>
        <v>0.54320037837935953</v>
      </c>
      <c r="EE1113">
        <f t="shared" ca="1" si="848"/>
        <v>27.5</v>
      </c>
      <c r="EF1113">
        <f t="shared" ca="1" si="849"/>
        <v>8.4329350958792126E-2</v>
      </c>
      <c r="EG1113">
        <f t="shared" ca="1" si="850"/>
        <v>23.5</v>
      </c>
      <c r="EU1113">
        <f t="shared" ca="1" si="851"/>
        <v>1.2586218945602631E-2</v>
      </c>
      <c r="EV1113">
        <f t="shared" ca="1" si="852"/>
        <v>8.9247734341545929E-3</v>
      </c>
      <c r="EW1113">
        <f t="shared" ca="1" si="853"/>
        <v>2.0621299593079227E-2</v>
      </c>
      <c r="EX1113">
        <f t="shared" ca="1" si="854"/>
        <v>1.4622376075092544E-2</v>
      </c>
      <c r="EY1113">
        <f t="shared" ca="1" si="855"/>
        <v>9.2615573373302385E-3</v>
      </c>
      <c r="EZ1113">
        <f t="shared" ca="1" si="856"/>
        <v>1.0443883805925588E-2</v>
      </c>
      <c r="FA1113">
        <f t="shared" ca="1" si="857"/>
        <v>1.517416385151113E-2</v>
      </c>
      <c r="FB1113">
        <f t="shared" ca="1" si="858"/>
        <v>1.7111291151704042E-2</v>
      </c>
      <c r="FC1113">
        <f t="shared" si="861"/>
        <v>1107</v>
      </c>
      <c r="FD1113">
        <v>0.78674675145847106</v>
      </c>
      <c r="FE1113">
        <v>0.7834914012148968</v>
      </c>
      <c r="FF1113">
        <v>0.78831494923658629</v>
      </c>
      <c r="FH1113">
        <f t="shared" si="860"/>
        <v>1112</v>
      </c>
      <c r="FI1113">
        <v>2.2315173622431909E-2</v>
      </c>
      <c r="FJ1113">
        <v>1.6654173344039312E-2</v>
      </c>
      <c r="FK1113">
        <v>9.302067555890926E-3</v>
      </c>
      <c r="FL1113">
        <v>7.0904990937610641E-3</v>
      </c>
      <c r="FM1113">
        <v>1.7387101423753909E-2</v>
      </c>
      <c r="FN1113">
        <v>1.3475661912569891E-2</v>
      </c>
      <c r="FO1113">
        <v>7.2248616168649861E-3</v>
      </c>
      <c r="FP1113">
        <v>5.5942338471376002E-3</v>
      </c>
    </row>
    <row r="1114" spans="113:172">
      <c r="DI1114">
        <f t="shared" si="859"/>
        <v>1113</v>
      </c>
      <c r="DJ1114">
        <f t="shared" ca="1" si="828"/>
        <v>0.55634211012465595</v>
      </c>
      <c r="DK1114">
        <f t="shared" ca="1" si="829"/>
        <v>0.14170151306396672</v>
      </c>
      <c r="DL1114">
        <f t="shared" ca="1" si="830"/>
        <v>3.3173812770465636</v>
      </c>
      <c r="DM1114">
        <f t="shared" ca="1" si="831"/>
        <v>0.33056456754912977</v>
      </c>
      <c r="DN1114">
        <f t="shared" ca="1" si="832"/>
        <v>-0.43835476093698822</v>
      </c>
      <c r="DO1114">
        <f t="shared" ca="1" si="833"/>
        <v>2.7698072579611339</v>
      </c>
      <c r="DP1114">
        <f t="shared" ca="1" si="834"/>
        <v>0.83493787015855769</v>
      </c>
      <c r="DQ1114">
        <f t="shared" ca="1" si="835"/>
        <v>0.29087555734273218</v>
      </c>
      <c r="DR1114">
        <f t="shared" ca="1" si="836"/>
        <v>-0.55082869026257741</v>
      </c>
      <c r="DS1114">
        <f t="shared" ca="1" si="837"/>
        <v>-7.1241608409285985E-3</v>
      </c>
      <c r="DT1114">
        <f t="shared" ca="1" si="838"/>
        <v>5.8296267748061625E-2</v>
      </c>
      <c r="DU1114">
        <f t="shared" ca="1" si="839"/>
        <v>-1.5692378170194399</v>
      </c>
      <c r="DV1114">
        <f t="shared" ca="1" si="840"/>
        <v>-5.401938754075155E-3</v>
      </c>
      <c r="DW1114">
        <f t="shared" ca="1" si="841"/>
        <v>0.84962650233538284</v>
      </c>
      <c r="DX1114">
        <f t="shared" ca="1" si="842"/>
        <v>0.64489845940086354</v>
      </c>
      <c r="DZ1114">
        <f t="shared" ca="1" si="843"/>
        <v>0.3479661664746585</v>
      </c>
      <c r="EA1114">
        <f t="shared" ca="1" si="844"/>
        <v>19.5</v>
      </c>
      <c r="EB1114">
        <f t="shared" ca="1" si="845"/>
        <v>0.85152243293538477</v>
      </c>
      <c r="EC1114">
        <f t="shared" ca="1" si="846"/>
        <v>30.5</v>
      </c>
      <c r="ED1114">
        <f t="shared" ca="1" si="847"/>
        <v>0.16437860133936288</v>
      </c>
      <c r="EE1114">
        <f t="shared" ca="1" si="848"/>
        <v>17.5</v>
      </c>
      <c r="EF1114">
        <f t="shared" ca="1" si="849"/>
        <v>0.77394127669765922</v>
      </c>
      <c r="EG1114">
        <f t="shared" ca="1" si="850"/>
        <v>41.5</v>
      </c>
      <c r="EU1114">
        <f t="shared" ca="1" si="851"/>
        <v>4.3570589863352965E-2</v>
      </c>
      <c r="EV1114">
        <f t="shared" ca="1" si="852"/>
        <v>4.8550085847736159E-2</v>
      </c>
      <c r="EW1114">
        <f t="shared" ca="1" si="853"/>
        <v>3.3071715866710948E-2</v>
      </c>
      <c r="EX1114">
        <f t="shared" ca="1" si="854"/>
        <v>3.6851340537192204E-2</v>
      </c>
      <c r="EY1114">
        <f t="shared" ca="1" si="855"/>
        <v>2.7856606633946977E-2</v>
      </c>
      <c r="EZ1114">
        <f t="shared" ca="1" si="856"/>
        <v>2.0472927767117659E-2</v>
      </c>
      <c r="FA1114">
        <f t="shared" ca="1" si="857"/>
        <v>2.1144211783634872E-2</v>
      </c>
      <c r="FB1114">
        <f t="shared" ca="1" si="858"/>
        <v>1.5539721913273821E-2</v>
      </c>
      <c r="FC1114">
        <f t="shared" si="861"/>
        <v>1108</v>
      </c>
      <c r="FD1114">
        <v>0.78682264985053674</v>
      </c>
      <c r="FE1114">
        <v>0.78354721692903362</v>
      </c>
      <c r="FF1114">
        <v>0.78833139243191475</v>
      </c>
      <c r="FH1114">
        <f t="shared" si="860"/>
        <v>1113</v>
      </c>
      <c r="FI1114">
        <v>2.2318369995134143E-2</v>
      </c>
      <c r="FJ1114">
        <v>1.6660586772920243E-2</v>
      </c>
      <c r="FK1114">
        <v>9.3029964685369566E-3</v>
      </c>
      <c r="FL1114">
        <v>7.0918941611328957E-3</v>
      </c>
      <c r="FM1114">
        <v>1.7388713588079623E-2</v>
      </c>
      <c r="FN1114">
        <v>1.3477689106923752E-2</v>
      </c>
      <c r="FO1114">
        <v>7.2256665908370949E-3</v>
      </c>
      <c r="FP1114">
        <v>5.5956514558117816E-3</v>
      </c>
    </row>
    <row r="1115" spans="113:172">
      <c r="DI1115">
        <f t="shared" si="859"/>
        <v>1114</v>
      </c>
      <c r="DJ1115">
        <f t="shared" ca="1" si="828"/>
        <v>0.92144615087833248</v>
      </c>
      <c r="DK1115">
        <f t="shared" ca="1" si="829"/>
        <v>1.4148663075022405</v>
      </c>
      <c r="DL1115">
        <f t="shared" ca="1" si="830"/>
        <v>3.8308440431648356</v>
      </c>
      <c r="DM1115">
        <f t="shared" ca="1" si="831"/>
        <v>0.13230803417037929</v>
      </c>
      <c r="DN1115">
        <f t="shared" ca="1" si="832"/>
        <v>-1.1155470493605955</v>
      </c>
      <c r="DO1115">
        <f t="shared" ca="1" si="833"/>
        <v>2.5970697322847807</v>
      </c>
      <c r="DP1115">
        <f t="shared" ca="1" si="834"/>
        <v>0.67793669045822669</v>
      </c>
      <c r="DQ1115">
        <f t="shared" ca="1" si="835"/>
        <v>0.48375630696582927</v>
      </c>
      <c r="DR1115">
        <f t="shared" ca="1" si="836"/>
        <v>-4.0728157303900073E-2</v>
      </c>
      <c r="DS1115">
        <f t="shared" ca="1" si="837"/>
        <v>-6.083120215728776E-3</v>
      </c>
      <c r="DT1115">
        <f t="shared" ca="1" si="838"/>
        <v>0.4697623685595107</v>
      </c>
      <c r="DU1115">
        <f t="shared" ca="1" si="839"/>
        <v>-7.5867218998014407E-2</v>
      </c>
      <c r="DV1115">
        <f t="shared" ca="1" si="840"/>
        <v>-3.1161254282167099E-3</v>
      </c>
      <c r="DW1115">
        <f t="shared" ca="1" si="841"/>
        <v>0.89328544315593206</v>
      </c>
      <c r="DX1115">
        <f t="shared" ca="1" si="842"/>
        <v>0.45859367418034935</v>
      </c>
      <c r="DZ1115">
        <f t="shared" ca="1" si="843"/>
        <v>0.93923231721756473</v>
      </c>
      <c r="EA1115">
        <f t="shared" ca="1" si="844"/>
        <v>28.5</v>
      </c>
      <c r="EB1115">
        <f t="shared" ca="1" si="845"/>
        <v>0.78459127886514324</v>
      </c>
      <c r="EC1115">
        <f t="shared" ca="1" si="846"/>
        <v>29.5</v>
      </c>
      <c r="ED1115">
        <f t="shared" ca="1" si="847"/>
        <v>0.86446513688794657</v>
      </c>
      <c r="EE1115">
        <f t="shared" ca="1" si="848"/>
        <v>37.5</v>
      </c>
      <c r="EF1115">
        <f t="shared" ca="1" si="849"/>
        <v>0.38763309023243808</v>
      </c>
      <c r="EG1115">
        <f t="shared" ca="1" si="850"/>
        <v>32.5</v>
      </c>
      <c r="EU1115">
        <f t="shared" ca="1" si="851"/>
        <v>3.1343348882664282E-2</v>
      </c>
      <c r="EV1115">
        <f t="shared" ca="1" si="852"/>
        <v>2.3820945150824856E-2</v>
      </c>
      <c r="EW1115">
        <f t="shared" ca="1" si="853"/>
        <v>1.6091006111591206E-2</v>
      </c>
      <c r="EX1115">
        <f t="shared" ca="1" si="854"/>
        <v>1.2229164644809316E-2</v>
      </c>
      <c r="EY1115">
        <f t="shared" ca="1" si="855"/>
        <v>3.0280862479862104E-2</v>
      </c>
      <c r="EZ1115">
        <f t="shared" ca="1" si="856"/>
        <v>2.7485705943259449E-2</v>
      </c>
      <c r="FA1115">
        <f t="shared" ca="1" si="857"/>
        <v>1.5545548277299977E-2</v>
      </c>
      <c r="FB1115">
        <f t="shared" ca="1" si="858"/>
        <v>1.4110574590164595E-2</v>
      </c>
      <c r="FC1115">
        <f t="shared" si="861"/>
        <v>1109</v>
      </c>
      <c r="FD1115">
        <v>0.78701290183849459</v>
      </c>
      <c r="FE1115">
        <v>0.783616958298744</v>
      </c>
      <c r="FF1115">
        <v>0.78833620867652843</v>
      </c>
      <c r="FH1115">
        <f t="shared" si="860"/>
        <v>1114</v>
      </c>
      <c r="FI1115">
        <v>2.2324257782188994E-2</v>
      </c>
      <c r="FJ1115">
        <v>1.6667858925837629E-2</v>
      </c>
      <c r="FK1115">
        <v>9.3060258227331636E-3</v>
      </c>
      <c r="FL1115">
        <v>7.1044156040828066E-3</v>
      </c>
      <c r="FM1115">
        <v>1.7389448183317939E-2</v>
      </c>
      <c r="FN1115">
        <v>1.3485174197738901E-2</v>
      </c>
      <c r="FO1115">
        <v>7.226098393383988E-3</v>
      </c>
      <c r="FP1115">
        <v>5.5963407929065807E-3</v>
      </c>
    </row>
    <row r="1116" spans="113:172">
      <c r="DI1116">
        <f t="shared" si="859"/>
        <v>1115</v>
      </c>
      <c r="DJ1116">
        <f t="shared" ca="1" si="828"/>
        <v>0.41150268356327513</v>
      </c>
      <c r="DK1116">
        <f t="shared" ca="1" si="829"/>
        <v>-0.22368121081906128</v>
      </c>
      <c r="DL1116">
        <f t="shared" ca="1" si="830"/>
        <v>3.1700237433507135</v>
      </c>
      <c r="DM1116">
        <f t="shared" ca="1" si="831"/>
        <v>0.11038607075612994</v>
      </c>
      <c r="DN1116">
        <f t="shared" ca="1" si="832"/>
        <v>-1.2244775200925195</v>
      </c>
      <c r="DO1116">
        <f t="shared" ca="1" si="833"/>
        <v>2.5692838577161341</v>
      </c>
      <c r="DP1116">
        <f t="shared" ca="1" si="834"/>
        <v>0.81049356904828807</v>
      </c>
      <c r="DQ1116">
        <f t="shared" ca="1" si="835"/>
        <v>0.77451085840111422</v>
      </c>
      <c r="DR1116">
        <f t="shared" ca="1" si="836"/>
        <v>0.75378508190381477</v>
      </c>
      <c r="DS1116">
        <f t="shared" ca="1" si="837"/>
        <v>-4.4616348303344816E-3</v>
      </c>
      <c r="DT1116">
        <f t="shared" ca="1" si="838"/>
        <v>0.9996072123323243</v>
      </c>
      <c r="DU1116">
        <f t="shared" ca="1" si="839"/>
        <v>3.3578278083075404</v>
      </c>
      <c r="DV1116">
        <f t="shared" ca="1" si="840"/>
        <v>2.1396268015029668E-3</v>
      </c>
      <c r="DW1116">
        <f t="shared" ca="1" si="841"/>
        <v>0.54897129565412683</v>
      </c>
      <c r="DX1116">
        <f t="shared" ca="1" si="842"/>
        <v>-0.26433935776245221</v>
      </c>
      <c r="DZ1116">
        <f t="shared" ca="1" si="843"/>
        <v>0.3353412201069319</v>
      </c>
      <c r="EA1116">
        <f t="shared" ca="1" si="844"/>
        <v>18.5</v>
      </c>
      <c r="EB1116">
        <f t="shared" ca="1" si="845"/>
        <v>1.1947124317738478E-2</v>
      </c>
      <c r="EC1116">
        <f t="shared" ca="1" si="846"/>
        <v>19.5</v>
      </c>
      <c r="ED1116">
        <f t="shared" ca="1" si="847"/>
        <v>0.15989475054078373</v>
      </c>
      <c r="EE1116">
        <f t="shared" ca="1" si="848"/>
        <v>17.5</v>
      </c>
      <c r="EF1116">
        <f t="shared" ca="1" si="849"/>
        <v>0.47607420888142205</v>
      </c>
      <c r="EG1116">
        <f t="shared" ca="1" si="850"/>
        <v>34.5</v>
      </c>
      <c r="EU1116">
        <f t="shared" ca="1" si="851"/>
        <v>2.9674124089412262E-2</v>
      </c>
      <c r="EV1116">
        <f t="shared" ca="1" si="852"/>
        <v>3.1369788323092965E-2</v>
      </c>
      <c r="EW1116">
        <f t="shared" ca="1" si="853"/>
        <v>-1.4288613933105525E-2</v>
      </c>
      <c r="EX1116">
        <f t="shared" ca="1" si="854"/>
        <v>-1.5105106157854412E-2</v>
      </c>
      <c r="EY1116">
        <f t="shared" ca="1" si="855"/>
        <v>2.8152374136109069E-2</v>
      </c>
      <c r="EZ1116">
        <f t="shared" ca="1" si="856"/>
        <v>1.591221146823556E-2</v>
      </c>
      <c r="FA1116">
        <f t="shared" ca="1" si="857"/>
        <v>-1.3555864500638575E-2</v>
      </c>
      <c r="FB1116">
        <f t="shared" ca="1" si="858"/>
        <v>-7.6620103699261508E-3</v>
      </c>
      <c r="FC1116">
        <f t="shared" si="861"/>
        <v>1110</v>
      </c>
      <c r="FD1116">
        <v>0.78704244991643246</v>
      </c>
      <c r="FE1116">
        <v>0.78372284983243601</v>
      </c>
      <c r="FF1116">
        <v>0.78843532972867525</v>
      </c>
      <c r="FH1116">
        <f t="shared" si="860"/>
        <v>1115</v>
      </c>
      <c r="FI1116">
        <v>2.2326929975518321E-2</v>
      </c>
      <c r="FJ1116">
        <v>1.6669502890280075E-2</v>
      </c>
      <c r="FK1116">
        <v>9.3069777826496076E-3</v>
      </c>
      <c r="FL1116">
        <v>7.1078018999735882E-3</v>
      </c>
      <c r="FM1116">
        <v>1.739246261955173E-2</v>
      </c>
      <c r="FN1116">
        <v>1.3487035720597968E-2</v>
      </c>
      <c r="FO1116">
        <v>7.2325570326016303E-3</v>
      </c>
      <c r="FP1116">
        <v>5.5968404711607559E-3</v>
      </c>
    </row>
    <row r="1117" spans="113:172">
      <c r="DI1117">
        <f t="shared" si="859"/>
        <v>1116</v>
      </c>
      <c r="DJ1117">
        <f t="shared" ca="1" si="828"/>
        <v>0.22802961039292224</v>
      </c>
      <c r="DK1117">
        <f t="shared" ca="1" si="829"/>
        <v>-0.74535155724942204</v>
      </c>
      <c r="DL1117">
        <f t="shared" ca="1" si="830"/>
        <v>2.9596359756005137</v>
      </c>
      <c r="DM1117">
        <f t="shared" ca="1" si="831"/>
        <v>0.27143398362622295</v>
      </c>
      <c r="DN1117">
        <f t="shared" ca="1" si="832"/>
        <v>-0.60848180907360705</v>
      </c>
      <c r="DO1117">
        <f t="shared" ca="1" si="833"/>
        <v>2.7264114221725277</v>
      </c>
      <c r="DP1117">
        <f t="shared" ca="1" si="834"/>
        <v>0.92119823000169321</v>
      </c>
      <c r="DQ1117">
        <f t="shared" ca="1" si="835"/>
        <v>0.4533756633729138</v>
      </c>
      <c r="DR1117">
        <f t="shared" ca="1" si="836"/>
        <v>-0.11713720574780476</v>
      </c>
      <c r="DS1117">
        <f t="shared" ca="1" si="837"/>
        <v>-6.2390599147163286E-3</v>
      </c>
      <c r="DT1117">
        <f t="shared" ca="1" si="838"/>
        <v>7.2225788130653168E-2</v>
      </c>
      <c r="DU1117">
        <f t="shared" ca="1" si="839"/>
        <v>-1.4594126140176589</v>
      </c>
      <c r="DV1117">
        <f t="shared" ca="1" si="840"/>
        <v>-5.2338358646321836E-3</v>
      </c>
      <c r="DW1117">
        <f t="shared" ca="1" si="841"/>
        <v>0.67498823636124428</v>
      </c>
      <c r="DX1117">
        <f t="shared" ca="1" si="842"/>
        <v>0.56654427427713472</v>
      </c>
      <c r="DZ1117">
        <f t="shared" ca="1" si="843"/>
        <v>0.35098890225268575</v>
      </c>
      <c r="EA1117">
        <f t="shared" ca="1" si="844"/>
        <v>19.5</v>
      </c>
      <c r="EB1117">
        <f t="shared" ca="1" si="845"/>
        <v>0.11116759778149388</v>
      </c>
      <c r="EC1117">
        <f t="shared" ca="1" si="846"/>
        <v>24.5</v>
      </c>
      <c r="ED1117">
        <f t="shared" ca="1" si="847"/>
        <v>0.10153150039453696</v>
      </c>
      <c r="EE1117">
        <f t="shared" ca="1" si="848"/>
        <v>15.5</v>
      </c>
      <c r="EF1117">
        <f t="shared" ca="1" si="849"/>
        <v>0.12161458121155189</v>
      </c>
      <c r="EG1117">
        <f t="shared" ca="1" si="850"/>
        <v>24.5</v>
      </c>
      <c r="EU1117">
        <f t="shared" ca="1" si="851"/>
        <v>3.4614781351858678E-2</v>
      </c>
      <c r="EV1117">
        <f t="shared" ca="1" si="852"/>
        <v>4.3547628152338341E-2</v>
      </c>
      <c r="EW1117">
        <f t="shared" ca="1" si="853"/>
        <v>2.9053552527032549E-2</v>
      </c>
      <c r="EX1117">
        <f t="shared" ca="1" si="854"/>
        <v>3.6551243501750624E-2</v>
      </c>
      <c r="EY1117">
        <f t="shared" ca="1" si="855"/>
        <v>2.7550540259642625E-2</v>
      </c>
      <c r="EZ1117">
        <f t="shared" ca="1" si="856"/>
        <v>2.7550540259642625E-2</v>
      </c>
      <c r="FA1117">
        <f t="shared" ca="1" si="857"/>
        <v>2.3124256092944273E-2</v>
      </c>
      <c r="FB1117">
        <f t="shared" ca="1" si="858"/>
        <v>2.3124256092944273E-2</v>
      </c>
      <c r="FC1117">
        <f t="shared" si="861"/>
        <v>1111</v>
      </c>
      <c r="FD1117">
        <v>0.78707744137235369</v>
      </c>
      <c r="FE1117">
        <v>0.78372571048132511</v>
      </c>
      <c r="FF1117">
        <v>0.78845722872143986</v>
      </c>
      <c r="FH1117">
        <f t="shared" si="860"/>
        <v>1116</v>
      </c>
      <c r="FI1117">
        <v>2.2328755180532102E-2</v>
      </c>
      <c r="FJ1117">
        <v>1.6670592979950546E-2</v>
      </c>
      <c r="FK1117">
        <v>9.3095820339062652E-3</v>
      </c>
      <c r="FL1117">
        <v>7.1102963899081885E-3</v>
      </c>
      <c r="FM1117">
        <v>1.7398025614497471E-2</v>
      </c>
      <c r="FN1117">
        <v>1.3489468970149882E-2</v>
      </c>
      <c r="FO1117">
        <v>7.2326982517340226E-3</v>
      </c>
      <c r="FP1117">
        <v>5.5981646612301176E-3</v>
      </c>
    </row>
    <row r="1118" spans="113:172">
      <c r="DI1118">
        <f t="shared" si="859"/>
        <v>1117</v>
      </c>
      <c r="DJ1118">
        <f t="shared" ca="1" si="828"/>
        <v>0.28210971210795677</v>
      </c>
      <c r="DK1118">
        <f t="shared" ca="1" si="829"/>
        <v>-0.5765856072830926</v>
      </c>
      <c r="DL1118">
        <f t="shared" ca="1" si="830"/>
        <v>3.027698674062516</v>
      </c>
      <c r="DM1118">
        <f t="shared" ca="1" si="831"/>
        <v>0.39843686091360997</v>
      </c>
      <c r="DN1118">
        <f t="shared" ca="1" si="832"/>
        <v>-0.25739518200781741</v>
      </c>
      <c r="DO1118">
        <f t="shared" ca="1" si="833"/>
        <v>2.8159662447747973</v>
      </c>
      <c r="DP1118">
        <f t="shared" ca="1" si="834"/>
        <v>0.93006819631637261</v>
      </c>
      <c r="DQ1118">
        <f t="shared" ca="1" si="835"/>
        <v>0.97190788156814167</v>
      </c>
      <c r="DR1118">
        <f t="shared" ca="1" si="836"/>
        <v>1.9096038669164068</v>
      </c>
      <c r="DS1118">
        <f t="shared" ca="1" si="837"/>
        <v>-2.1027776388155648E-3</v>
      </c>
      <c r="DT1118">
        <f t="shared" ca="1" si="838"/>
        <v>0.94483080310627976</v>
      </c>
      <c r="DU1118">
        <f t="shared" ca="1" si="839"/>
        <v>1.5966740017234335</v>
      </c>
      <c r="DV1118">
        <f t="shared" ca="1" si="840"/>
        <v>-5.5606631399690142E-4</v>
      </c>
      <c r="DW1118">
        <f t="shared" ca="1" si="841"/>
        <v>0.22583315587831976</v>
      </c>
      <c r="DX1118">
        <f t="shared" ca="1" si="842"/>
        <v>5.9769823300285907E-2</v>
      </c>
      <c r="DZ1118">
        <f t="shared" ca="1" si="843"/>
        <v>0.49121207444758763</v>
      </c>
      <c r="EA1118">
        <f t="shared" ca="1" si="844"/>
        <v>21.5</v>
      </c>
      <c r="EB1118">
        <f t="shared" ca="1" si="845"/>
        <v>0.42331328984999228</v>
      </c>
      <c r="EC1118">
        <f t="shared" ca="1" si="846"/>
        <v>27.5</v>
      </c>
      <c r="ED1118">
        <f t="shared" ca="1" si="847"/>
        <v>3.6803614751671709E-2</v>
      </c>
      <c r="EE1118">
        <f t="shared" ca="1" si="848"/>
        <v>11.5</v>
      </c>
      <c r="EF1118">
        <f t="shared" ca="1" si="849"/>
        <v>1.3752772672871671E-2</v>
      </c>
      <c r="EG1118">
        <f t="shared" ca="1" si="850"/>
        <v>17.5</v>
      </c>
      <c r="EU1118">
        <f t="shared" ca="1" si="851"/>
        <v>1.0503867715270686E-2</v>
      </c>
      <c r="EV1118">
        <f t="shared" ca="1" si="852"/>
        <v>1.9637665728549546E-2</v>
      </c>
      <c r="EW1118">
        <f t="shared" ca="1" si="853"/>
        <v>2.7799917814086469E-3</v>
      </c>
      <c r="EX1118">
        <f t="shared" ca="1" si="854"/>
        <v>5.1973759391552967E-3</v>
      </c>
      <c r="EY1118">
        <f t="shared" ca="1" si="855"/>
        <v>8.2121147592116271E-3</v>
      </c>
      <c r="EZ1118">
        <f t="shared" ca="1" si="856"/>
        <v>1.2904751764475414E-2</v>
      </c>
      <c r="FA1118">
        <f t="shared" ca="1" si="857"/>
        <v>2.1734481200103967E-3</v>
      </c>
      <c r="FB1118">
        <f t="shared" ca="1" si="858"/>
        <v>3.415418474302052E-3</v>
      </c>
      <c r="FC1118">
        <f t="shared" si="861"/>
        <v>1112</v>
      </c>
      <c r="FD1118">
        <v>0.78707989811695811</v>
      </c>
      <c r="FE1118">
        <v>0.78376487686824425</v>
      </c>
      <c r="FF1118">
        <v>0.7885236276254991</v>
      </c>
      <c r="FH1118">
        <f t="shared" si="860"/>
        <v>1117</v>
      </c>
      <c r="FI1118">
        <v>2.2329715823284482E-2</v>
      </c>
      <c r="FJ1118">
        <v>1.6676546215118531E-2</v>
      </c>
      <c r="FK1118">
        <v>9.313345232221144E-3</v>
      </c>
      <c r="FL1118">
        <v>7.1243453349670773E-3</v>
      </c>
      <c r="FM1118">
        <v>1.7408734941917098E-2</v>
      </c>
      <c r="FN1118">
        <v>1.3500436353161211E-2</v>
      </c>
      <c r="FO1118">
        <v>7.2371521086900953E-3</v>
      </c>
      <c r="FP1118">
        <v>5.6019758183139005E-3</v>
      </c>
    </row>
    <row r="1119" spans="113:172">
      <c r="DI1119">
        <f t="shared" si="859"/>
        <v>1118</v>
      </c>
      <c r="DJ1119">
        <f t="shared" ca="1" si="828"/>
        <v>0.64589641819090571</v>
      </c>
      <c r="DK1119">
        <f t="shared" ca="1" si="829"/>
        <v>0.37426500714339483</v>
      </c>
      <c r="DL1119">
        <f t="shared" ca="1" si="830"/>
        <v>3.4111732947726265</v>
      </c>
      <c r="DM1119">
        <f t="shared" ca="1" si="831"/>
        <v>0.75549678195850767</v>
      </c>
      <c r="DN1119">
        <f t="shared" ca="1" si="832"/>
        <v>0.69188996014174053</v>
      </c>
      <c r="DO1119">
        <f t="shared" ca="1" si="833"/>
        <v>3.0581089410508464</v>
      </c>
      <c r="DP1119">
        <f t="shared" ca="1" si="834"/>
        <v>0.89649767888871978</v>
      </c>
      <c r="DQ1119">
        <f t="shared" ca="1" si="835"/>
        <v>0.69872753720415659</v>
      </c>
      <c r="DR1119">
        <f t="shared" ca="1" si="836"/>
        <v>0.52074427699667591</v>
      </c>
      <c r="DS1119">
        <f t="shared" ca="1" si="837"/>
        <v>-4.9372370490391839E-3</v>
      </c>
      <c r="DT1119">
        <f t="shared" ca="1" si="838"/>
        <v>9.0999592688322473E-2</v>
      </c>
      <c r="DU1119">
        <f t="shared" ca="1" si="839"/>
        <v>-1.3346247744333661</v>
      </c>
      <c r="DV1119">
        <f t="shared" ca="1" si="840"/>
        <v>-5.0428305595828001E-3</v>
      </c>
      <c r="DW1119">
        <f t="shared" ca="1" si="841"/>
        <v>0.54921131290066683</v>
      </c>
      <c r="DX1119">
        <f t="shared" ca="1" si="842"/>
        <v>0.56092438224467855</v>
      </c>
      <c r="DZ1119">
        <f t="shared" ca="1" si="843"/>
        <v>0.90197316544857653</v>
      </c>
      <c r="EA1119">
        <f t="shared" ca="1" si="844"/>
        <v>27.5</v>
      </c>
      <c r="EB1119">
        <f t="shared" ca="1" si="845"/>
        <v>0.87646493251993318</v>
      </c>
      <c r="EC1119">
        <f t="shared" ca="1" si="846"/>
        <v>30.5</v>
      </c>
      <c r="ED1119">
        <f t="shared" ca="1" si="847"/>
        <v>0.19348244577295404</v>
      </c>
      <c r="EE1119">
        <f t="shared" ca="1" si="848"/>
        <v>18.5</v>
      </c>
      <c r="EF1119">
        <f t="shared" ca="1" si="849"/>
        <v>0.40382754707331014</v>
      </c>
      <c r="EG1119">
        <f t="shared" ca="1" si="850"/>
        <v>32.5</v>
      </c>
      <c r="EU1119">
        <f t="shared" ca="1" si="851"/>
        <v>1.9971320469115157E-2</v>
      </c>
      <c r="EV1119">
        <f t="shared" ca="1" si="852"/>
        <v>2.9687097994630641E-2</v>
      </c>
      <c r="EW1119">
        <f t="shared" ca="1" si="853"/>
        <v>2.0397250263442857E-2</v>
      </c>
      <c r="EX1119">
        <f t="shared" ca="1" si="854"/>
        <v>3.0320236878090732E-2</v>
      </c>
      <c r="EY1119">
        <f t="shared" ca="1" si="855"/>
        <v>1.8006928291825142E-2</v>
      </c>
      <c r="EZ1119">
        <f t="shared" ca="1" si="856"/>
        <v>1.6898809627712827E-2</v>
      </c>
      <c r="FA1119">
        <f t="shared" ca="1" si="857"/>
        <v>1.8390963352284542E-2</v>
      </c>
      <c r="FB1119">
        <f t="shared" ca="1" si="858"/>
        <v>1.7259211761374724E-2</v>
      </c>
      <c r="FC1119">
        <f t="shared" si="861"/>
        <v>1113</v>
      </c>
      <c r="FD1119">
        <v>0.78712677737282843</v>
      </c>
      <c r="FE1119">
        <v>0.78386138287392781</v>
      </c>
      <c r="FF1119">
        <v>0.78860748018592286</v>
      </c>
      <c r="FH1119">
        <f t="shared" si="860"/>
        <v>1118</v>
      </c>
      <c r="FI1119">
        <v>2.2333841652680087E-2</v>
      </c>
      <c r="FJ1119">
        <v>1.6677373685312472E-2</v>
      </c>
      <c r="FK1119">
        <v>9.3222899057941577E-3</v>
      </c>
      <c r="FL1119">
        <v>7.1245260398298225E-3</v>
      </c>
      <c r="FM1119">
        <v>1.7410537021135559E-2</v>
      </c>
      <c r="FN1119">
        <v>1.3506316943122935E-2</v>
      </c>
      <c r="FO1119">
        <v>7.2394405439223132E-3</v>
      </c>
      <c r="FP1119">
        <v>5.6091297697468774E-3</v>
      </c>
    </row>
    <row r="1120" spans="113:172">
      <c r="DI1120">
        <f t="shared" si="859"/>
        <v>1119</v>
      </c>
      <c r="DJ1120">
        <f t="shared" ca="1" si="828"/>
        <v>0.79454918704577082</v>
      </c>
      <c r="DK1120">
        <f t="shared" ca="1" si="829"/>
        <v>0.82230799799769749</v>
      </c>
      <c r="DL1120">
        <f t="shared" ca="1" si="830"/>
        <v>3.5918674157763841</v>
      </c>
      <c r="DM1120">
        <f t="shared" ca="1" si="831"/>
        <v>0.54520201866396878</v>
      </c>
      <c r="DN1120">
        <f t="shared" ca="1" si="832"/>
        <v>0.11354818662365312</v>
      </c>
      <c r="DO1120">
        <f t="shared" ca="1" si="833"/>
        <v>2.9105861049811352</v>
      </c>
      <c r="DP1120">
        <f t="shared" ca="1" si="834"/>
        <v>0.81032670977695609</v>
      </c>
      <c r="DQ1120">
        <f t="shared" ca="1" si="835"/>
        <v>0.68933313762871062</v>
      </c>
      <c r="DR1120">
        <f t="shared" ca="1" si="836"/>
        <v>0.49396099733056642</v>
      </c>
      <c r="DS1120">
        <f t="shared" ca="1" si="837"/>
        <v>-4.9918978078640859E-3</v>
      </c>
      <c r="DT1120">
        <f t="shared" ca="1" si="838"/>
        <v>0.18107905448815309</v>
      </c>
      <c r="DU1120">
        <f t="shared" ca="1" si="839"/>
        <v>-0.91126054658571776</v>
      </c>
      <c r="DV1120">
        <f t="shared" ca="1" si="840"/>
        <v>-4.3948121808976446E-3</v>
      </c>
      <c r="DW1120">
        <f t="shared" ca="1" si="841"/>
        <v>0.61414159856843753</v>
      </c>
      <c r="DX1120">
        <f t="shared" ca="1" si="842"/>
        <v>0.54088258448784643</v>
      </c>
      <c r="DZ1120">
        <f t="shared" ca="1" si="843"/>
        <v>0.76596367036204982</v>
      </c>
      <c r="EA1120">
        <f t="shared" ca="1" si="844"/>
        <v>24.5</v>
      </c>
      <c r="EB1120">
        <f t="shared" ca="1" si="845"/>
        <v>0.36363550471538897</v>
      </c>
      <c r="EC1120">
        <f t="shared" ca="1" si="846"/>
        <v>27.5</v>
      </c>
      <c r="ED1120">
        <f t="shared" ca="1" si="847"/>
        <v>0.42721631225376133</v>
      </c>
      <c r="EE1120">
        <f t="shared" ca="1" si="848"/>
        <v>24.5</v>
      </c>
      <c r="EF1120">
        <f t="shared" ca="1" si="849"/>
        <v>0.64459137481093798</v>
      </c>
      <c r="EG1120">
        <f t="shared" ca="1" si="850"/>
        <v>38.5</v>
      </c>
      <c r="EU1120">
        <f t="shared" ca="1" si="851"/>
        <v>2.5067004023201531E-2</v>
      </c>
      <c r="EV1120">
        <f t="shared" ca="1" si="852"/>
        <v>2.5067004023201531E-2</v>
      </c>
      <c r="EW1120">
        <f t="shared" ca="1" si="853"/>
        <v>2.2076840183177404E-2</v>
      </c>
      <c r="EX1120">
        <f t="shared" ca="1" si="854"/>
        <v>2.2076840183177404E-2</v>
      </c>
      <c r="EY1120">
        <f t="shared" ca="1" si="855"/>
        <v>2.2332421766125002E-2</v>
      </c>
      <c r="EZ1120">
        <f t="shared" ca="1" si="856"/>
        <v>1.5951729832946428E-2</v>
      </c>
      <c r="FA1120">
        <f t="shared" ca="1" si="857"/>
        <v>1.966845761773987E-2</v>
      </c>
      <c r="FB1120">
        <f t="shared" ca="1" si="858"/>
        <v>1.4048898298385622E-2</v>
      </c>
      <c r="FC1120">
        <f t="shared" si="861"/>
        <v>1114</v>
      </c>
      <c r="FD1120">
        <v>0.78734941797891633</v>
      </c>
      <c r="FE1120">
        <v>0.78393707167468785</v>
      </c>
      <c r="FF1120">
        <v>0.78884006563999909</v>
      </c>
      <c r="FH1120">
        <f t="shared" si="860"/>
        <v>1119</v>
      </c>
      <c r="FI1120">
        <v>2.233411369126467E-2</v>
      </c>
      <c r="FJ1120">
        <v>1.6678963520688775E-2</v>
      </c>
      <c r="FK1120">
        <v>9.3258197767717536E-3</v>
      </c>
      <c r="FL1120">
        <v>7.1351342091988054E-3</v>
      </c>
      <c r="FM1120">
        <v>1.7413116496162291E-2</v>
      </c>
      <c r="FN1120">
        <v>1.3506942023867926E-2</v>
      </c>
      <c r="FO1120">
        <v>7.2406130732215771E-3</v>
      </c>
      <c r="FP1120">
        <v>5.6121340293855092E-3</v>
      </c>
    </row>
    <row r="1121" spans="113:172">
      <c r="DI1121">
        <f t="shared" si="859"/>
        <v>1120</v>
      </c>
      <c r="DJ1121">
        <f t="shared" ca="1" si="828"/>
        <v>0.99718829769498862</v>
      </c>
      <c r="DK1121">
        <f t="shared" ca="1" si="829"/>
        <v>2.7689686487395884</v>
      </c>
      <c r="DL1121">
        <f t="shared" ca="1" si="830"/>
        <v>4.3769486297637119</v>
      </c>
      <c r="DM1121">
        <f t="shared" ca="1" si="831"/>
        <v>0.5389892101809024</v>
      </c>
      <c r="DN1121">
        <f t="shared" ca="1" si="832"/>
        <v>9.7887558221473492E-2</v>
      </c>
      <c r="DO1121">
        <f t="shared" ca="1" si="833"/>
        <v>2.9065914076891346</v>
      </c>
      <c r="DP1121">
        <f t="shared" ca="1" si="834"/>
        <v>0.66406797373037618</v>
      </c>
      <c r="DQ1121">
        <f t="shared" ca="1" si="835"/>
        <v>0.62407543021909495</v>
      </c>
      <c r="DR1121">
        <f t="shared" ca="1" si="836"/>
        <v>0.3162020661815047</v>
      </c>
      <c r="DS1121">
        <f t="shared" ca="1" si="837"/>
        <v>-5.3546778029072636E-3</v>
      </c>
      <c r="DT1121">
        <f t="shared" ca="1" si="838"/>
        <v>6.5946286414331201E-2</v>
      </c>
      <c r="DU1121">
        <f t="shared" ca="1" si="839"/>
        <v>-1.5066804975687726</v>
      </c>
      <c r="DV1121">
        <f t="shared" ca="1" si="840"/>
        <v>-5.306185995436561E-3</v>
      </c>
      <c r="DW1121">
        <f t="shared" ca="1" si="841"/>
        <v>0.80310259481079527</v>
      </c>
      <c r="DX1121">
        <f t="shared" ca="1" si="842"/>
        <v>0.79585873925279316</v>
      </c>
      <c r="DZ1121">
        <f t="shared" ca="1" si="843"/>
        <v>0.44342020460253107</v>
      </c>
      <c r="EA1121">
        <f t="shared" ca="1" si="844"/>
        <v>20.5</v>
      </c>
      <c r="EB1121">
        <f t="shared" ca="1" si="845"/>
        <v>0.62267527531343303</v>
      </c>
      <c r="EC1121">
        <f t="shared" ca="1" si="846"/>
        <v>29.5</v>
      </c>
      <c r="ED1121">
        <f t="shared" ca="1" si="847"/>
        <v>0.36004830974658919</v>
      </c>
      <c r="EE1121">
        <f t="shared" ca="1" si="848"/>
        <v>22.5</v>
      </c>
      <c r="EF1121">
        <f t="shared" ca="1" si="849"/>
        <v>8.3434613851507855E-2</v>
      </c>
      <c r="EG1121">
        <f t="shared" ca="1" si="850"/>
        <v>23.5</v>
      </c>
      <c r="EU1121">
        <f t="shared" ca="1" si="851"/>
        <v>3.9175736332233917E-2</v>
      </c>
      <c r="EV1121">
        <f t="shared" ca="1" si="852"/>
        <v>3.5693448658257569E-2</v>
      </c>
      <c r="EW1121">
        <f t="shared" ca="1" si="853"/>
        <v>3.8822377524526497E-2</v>
      </c>
      <c r="EX1121">
        <f t="shared" ca="1" si="854"/>
        <v>3.5371499522346361E-2</v>
      </c>
      <c r="EY1121">
        <f t="shared" ca="1" si="855"/>
        <v>2.7223816773247297E-2</v>
      </c>
      <c r="EZ1121">
        <f t="shared" ca="1" si="856"/>
        <v>3.4174578502587032E-2</v>
      </c>
      <c r="FA1121">
        <f t="shared" ca="1" si="857"/>
        <v>2.6978262347552309E-2</v>
      </c>
      <c r="FB1121">
        <f t="shared" ca="1" si="858"/>
        <v>3.3866329329906089E-2</v>
      </c>
      <c r="FC1121">
        <f t="shared" si="861"/>
        <v>1115</v>
      </c>
      <c r="FD1121">
        <v>0.78738898495305465</v>
      </c>
      <c r="FE1121">
        <v>0.78397476656054932</v>
      </c>
      <c r="FF1121">
        <v>0.78887131952496337</v>
      </c>
      <c r="FH1121">
        <f t="shared" si="860"/>
        <v>1120</v>
      </c>
      <c r="FI1121">
        <v>2.2342255172768669E-2</v>
      </c>
      <c r="FJ1121">
        <v>1.668353634011125E-2</v>
      </c>
      <c r="FK1121">
        <v>9.3391359575787612E-3</v>
      </c>
      <c r="FL1121">
        <v>7.1362718582313519E-3</v>
      </c>
      <c r="FM1121">
        <v>1.7413250179742112E-2</v>
      </c>
      <c r="FN1121">
        <v>1.3508246647100057E-2</v>
      </c>
      <c r="FO1121">
        <v>7.2451738817365221E-3</v>
      </c>
      <c r="FP1121">
        <v>5.618927871354611E-3</v>
      </c>
    </row>
    <row r="1122" spans="113:172">
      <c r="DI1122">
        <f t="shared" si="859"/>
        <v>1121</v>
      </c>
      <c r="DJ1122">
        <f t="shared" ca="1" si="828"/>
        <v>0.70324314134675436</v>
      </c>
      <c r="DK1122">
        <f t="shared" ca="1" si="829"/>
        <v>0.53375114704908655</v>
      </c>
      <c r="DL1122">
        <f t="shared" ca="1" si="830"/>
        <v>3.4754934793325778</v>
      </c>
      <c r="DM1122">
        <f t="shared" ca="1" si="831"/>
        <v>0.68582085970497353</v>
      </c>
      <c r="DN1122">
        <f t="shared" ca="1" si="832"/>
        <v>0.48403887412695024</v>
      </c>
      <c r="DO1122">
        <f t="shared" ca="1" si="833"/>
        <v>3.0050904957420324</v>
      </c>
      <c r="DP1122">
        <f t="shared" ca="1" si="834"/>
        <v>0.86465145557376211</v>
      </c>
      <c r="DQ1122">
        <f t="shared" ca="1" si="835"/>
        <v>0.43722438517797024</v>
      </c>
      <c r="DR1122">
        <f t="shared" ca="1" si="836"/>
        <v>-0.15801018844641168</v>
      </c>
      <c r="DS1122">
        <f t="shared" ca="1" si="837"/>
        <v>-6.3224756979062399E-3</v>
      </c>
      <c r="DT1122">
        <f t="shared" ca="1" si="838"/>
        <v>0.81972517872895079</v>
      </c>
      <c r="DU1122">
        <f t="shared" ca="1" si="839"/>
        <v>0.9143182522786959</v>
      </c>
      <c r="DV1122">
        <f t="shared" ca="1" si="840"/>
        <v>-1.600507571326738E-3</v>
      </c>
      <c r="DW1122">
        <f t="shared" ca="1" si="841"/>
        <v>0.7285497985755427</v>
      </c>
      <c r="DX1122">
        <f t="shared" ca="1" si="842"/>
        <v>0.18493315079824413</v>
      </c>
      <c r="DZ1122">
        <f t="shared" ca="1" si="843"/>
        <v>0.74230040527231189</v>
      </c>
      <c r="EA1122">
        <f t="shared" ca="1" si="844"/>
        <v>24.5</v>
      </c>
      <c r="EB1122">
        <f t="shared" ca="1" si="845"/>
        <v>0.12464684281160765</v>
      </c>
      <c r="EC1122">
        <f t="shared" ca="1" si="846"/>
        <v>24.5</v>
      </c>
      <c r="ED1122">
        <f t="shared" ca="1" si="847"/>
        <v>0.97654567444209928</v>
      </c>
      <c r="EE1122">
        <f t="shared" ca="1" si="848"/>
        <v>46.5</v>
      </c>
      <c r="EF1122">
        <f t="shared" ca="1" si="849"/>
        <v>0.14335598261814209</v>
      </c>
      <c r="EG1122">
        <f t="shared" ca="1" si="850"/>
        <v>25.5</v>
      </c>
      <c r="EU1122">
        <f t="shared" ca="1" si="851"/>
        <v>2.973672647247113E-2</v>
      </c>
      <c r="EV1122">
        <f t="shared" ca="1" si="852"/>
        <v>1.5667737603775111E-2</v>
      </c>
      <c r="EW1122">
        <f t="shared" ca="1" si="853"/>
        <v>7.5482918693160865E-3</v>
      </c>
      <c r="EX1122">
        <f t="shared" ca="1" si="854"/>
        <v>3.9770570064138521E-3</v>
      </c>
      <c r="EY1122">
        <f t="shared" ca="1" si="855"/>
        <v>2.973672647247113E-2</v>
      </c>
      <c r="EZ1122">
        <f t="shared" ca="1" si="856"/>
        <v>2.8570580336295791E-2</v>
      </c>
      <c r="FA1122">
        <f t="shared" ca="1" si="857"/>
        <v>7.5482918693160865E-3</v>
      </c>
      <c r="FB1122">
        <f t="shared" ca="1" si="858"/>
        <v>7.2522804234605538E-3</v>
      </c>
      <c r="FC1122">
        <f t="shared" si="861"/>
        <v>1116</v>
      </c>
      <c r="FD1122">
        <v>0.78740890010834441</v>
      </c>
      <c r="FE1122">
        <v>0.78420264237844106</v>
      </c>
      <c r="FF1122">
        <v>0.78891178968913411</v>
      </c>
      <c r="FH1122">
        <f t="shared" si="860"/>
        <v>1121</v>
      </c>
      <c r="FI1122">
        <v>2.2352924538792333E-2</v>
      </c>
      <c r="FJ1122">
        <v>1.6690817841155919E-2</v>
      </c>
      <c r="FK1122">
        <v>9.3486263361236468E-3</v>
      </c>
      <c r="FL1122">
        <v>7.1372476740498491E-3</v>
      </c>
      <c r="FM1122">
        <v>1.7414464955505225E-2</v>
      </c>
      <c r="FN1122">
        <v>1.3523317948163435E-2</v>
      </c>
      <c r="FO1122">
        <v>7.2629970152669346E-3</v>
      </c>
      <c r="FP1122">
        <v>5.6200540427997188E-3</v>
      </c>
    </row>
    <row r="1123" spans="113:172">
      <c r="DI1123">
        <f t="shared" si="859"/>
        <v>1122</v>
      </c>
      <c r="DJ1123">
        <f t="shared" ca="1" si="828"/>
        <v>0.17432991791790564</v>
      </c>
      <c r="DK1123">
        <f t="shared" ca="1" si="829"/>
        <v>-0.93719193839108494</v>
      </c>
      <c r="DL1123">
        <f t="shared" ca="1" si="830"/>
        <v>2.8822674423324841</v>
      </c>
      <c r="DM1123">
        <f t="shared" ca="1" si="831"/>
        <v>0.3130195051317104</v>
      </c>
      <c r="DN1123">
        <f t="shared" ca="1" si="832"/>
        <v>-0.48730950870010026</v>
      </c>
      <c r="DO1123">
        <f t="shared" ca="1" si="833"/>
        <v>2.7573199302947264</v>
      </c>
      <c r="DP1123">
        <f t="shared" ca="1" si="834"/>
        <v>0.95664957727286981</v>
      </c>
      <c r="DQ1123">
        <f t="shared" ca="1" si="835"/>
        <v>0.33324404747037528</v>
      </c>
      <c r="DR1123">
        <f t="shared" ca="1" si="836"/>
        <v>-0.43097287311667387</v>
      </c>
      <c r="DS1123">
        <f t="shared" ca="1" si="837"/>
        <v>-6.8795526377344353E-3</v>
      </c>
      <c r="DT1123">
        <f t="shared" ca="1" si="838"/>
        <v>0.20585471244274078</v>
      </c>
      <c r="DU1123">
        <f t="shared" ca="1" si="839"/>
        <v>-0.82088912706622885</v>
      </c>
      <c r="DV1123">
        <f t="shared" ca="1" si="840"/>
        <v>-4.2564860378169651E-3</v>
      </c>
      <c r="DW1123">
        <f t="shared" ca="1" si="841"/>
        <v>0.71655029508400503</v>
      </c>
      <c r="DX1123">
        <f t="shared" ca="1" si="842"/>
        <v>0.44394842488411257</v>
      </c>
      <c r="DZ1123">
        <f t="shared" ca="1" si="843"/>
        <v>0.20000702832345141</v>
      </c>
      <c r="EA1123">
        <f t="shared" ca="1" si="844"/>
        <v>16.5</v>
      </c>
      <c r="EB1123">
        <f t="shared" ca="1" si="845"/>
        <v>0.68256320075749821</v>
      </c>
      <c r="EC1123">
        <f t="shared" ca="1" si="846"/>
        <v>29.5</v>
      </c>
      <c r="ED1123">
        <f t="shared" ca="1" si="847"/>
        <v>0.992077524020055</v>
      </c>
      <c r="EE1123">
        <f t="shared" ca="1" si="848"/>
        <v>50.5</v>
      </c>
      <c r="EF1123">
        <f t="shared" ca="1" si="849"/>
        <v>0.16789186839396475</v>
      </c>
      <c r="EG1123">
        <f t="shared" ca="1" si="850"/>
        <v>26.5</v>
      </c>
      <c r="EU1123">
        <f t="shared" ca="1" si="851"/>
        <v>4.3427290611151817E-2</v>
      </c>
      <c r="EV1123">
        <f t="shared" ca="1" si="852"/>
        <v>1.4189114754138714E-2</v>
      </c>
      <c r="EW1123">
        <f t="shared" ca="1" si="853"/>
        <v>2.6905965144491673E-2</v>
      </c>
      <c r="EX1123">
        <f t="shared" ca="1" si="854"/>
        <v>8.7910579184972779E-3</v>
      </c>
      <c r="EY1123">
        <f t="shared" ca="1" si="855"/>
        <v>2.4289840511322203E-2</v>
      </c>
      <c r="EZ1123">
        <f t="shared" ca="1" si="856"/>
        <v>2.7039633776754907E-2</v>
      </c>
      <c r="FA1123">
        <f t="shared" ca="1" si="857"/>
        <v>1.5049099148613986E-2</v>
      </c>
      <c r="FB1123">
        <f t="shared" ca="1" si="858"/>
        <v>1.6752770750343871E-2</v>
      </c>
      <c r="FC1123">
        <f t="shared" si="861"/>
        <v>1117</v>
      </c>
      <c r="FD1123">
        <v>0.78750396360789543</v>
      </c>
      <c r="FE1123">
        <v>0.78422766046897185</v>
      </c>
      <c r="FF1123">
        <v>0.78895965901597331</v>
      </c>
      <c r="FH1123">
        <f t="shared" si="860"/>
        <v>1122</v>
      </c>
      <c r="FI1123">
        <v>2.2362226183948883E-2</v>
      </c>
      <c r="FJ1123">
        <v>1.669709354356716E-2</v>
      </c>
      <c r="FK1123">
        <v>9.353047678979735E-3</v>
      </c>
      <c r="FL1123">
        <v>7.1393112141722266E-3</v>
      </c>
      <c r="FM1123">
        <v>1.7420249139758204E-2</v>
      </c>
      <c r="FN1123">
        <v>1.3529816049464551E-2</v>
      </c>
      <c r="FO1123">
        <v>7.2860781204276389E-3</v>
      </c>
      <c r="FP1123">
        <v>5.6224663832821703E-3</v>
      </c>
    </row>
    <row r="1124" spans="113:172">
      <c r="DI1124">
        <f t="shared" si="859"/>
        <v>1123</v>
      </c>
      <c r="DJ1124">
        <f t="shared" ca="1" si="828"/>
        <v>0.91189930658055696</v>
      </c>
      <c r="DK1124">
        <f t="shared" ca="1" si="829"/>
        <v>1.3525438943549681</v>
      </c>
      <c r="DL1124">
        <f t="shared" ca="1" si="830"/>
        <v>3.8057096388948191</v>
      </c>
      <c r="DM1124">
        <f t="shared" ca="1" si="831"/>
        <v>0.80414282252906721</v>
      </c>
      <c r="DN1124">
        <f t="shared" ca="1" si="832"/>
        <v>0.85651251220726188</v>
      </c>
      <c r="DO1124">
        <f t="shared" ca="1" si="833"/>
        <v>3.1001006955354113</v>
      </c>
      <c r="DP1124">
        <f t="shared" ca="1" si="834"/>
        <v>0.81459201822756055</v>
      </c>
      <c r="DQ1124">
        <f t="shared" ca="1" si="835"/>
        <v>0.21065032650068627</v>
      </c>
      <c r="DR1124">
        <f t="shared" ca="1" si="836"/>
        <v>-0.80416679462085394</v>
      </c>
      <c r="DS1124">
        <f t="shared" ca="1" si="837"/>
        <v>-7.6411868809100995E-3</v>
      </c>
      <c r="DT1124">
        <f t="shared" ca="1" si="838"/>
        <v>0.41986433311596061</v>
      </c>
      <c r="DU1124">
        <f t="shared" ca="1" si="839"/>
        <v>-0.20224055958482262</v>
      </c>
      <c r="DV1124">
        <f t="shared" ca="1" si="840"/>
        <v>-3.309557565108446E-3</v>
      </c>
      <c r="DW1124">
        <f t="shared" ca="1" si="841"/>
        <v>0.93365265930489727</v>
      </c>
      <c r="DX1124">
        <f t="shared" ca="1" si="842"/>
        <v>0.40545984792650813</v>
      </c>
      <c r="DZ1124">
        <f t="shared" ca="1" si="843"/>
        <v>6.840452004439701E-2</v>
      </c>
      <c r="EA1124">
        <f t="shared" ca="1" si="844"/>
        <v>13.5</v>
      </c>
      <c r="EB1124">
        <f t="shared" ca="1" si="845"/>
        <v>0.67811323817004077</v>
      </c>
      <c r="EC1124">
        <f t="shared" ca="1" si="846"/>
        <v>29.5</v>
      </c>
      <c r="ED1124">
        <f t="shared" ca="1" si="847"/>
        <v>0.94466385188429047</v>
      </c>
      <c r="EE1124">
        <f t="shared" ca="1" si="848"/>
        <v>42.5</v>
      </c>
      <c r="EF1124">
        <f t="shared" ca="1" si="849"/>
        <v>0.67817606235253791</v>
      </c>
      <c r="EG1124">
        <f t="shared" ca="1" si="850"/>
        <v>38.5</v>
      </c>
      <c r="EU1124">
        <f t="shared" ca="1" si="851"/>
        <v>6.915945624480721E-2</v>
      </c>
      <c r="EV1124">
        <f t="shared" ca="1" si="852"/>
        <v>2.1968297865997584E-2</v>
      </c>
      <c r="EW1124">
        <f t="shared" ca="1" si="853"/>
        <v>3.0034062809370973E-2</v>
      </c>
      <c r="EX1124">
        <f t="shared" ca="1" si="854"/>
        <v>9.5402317159178386E-3</v>
      </c>
      <c r="EY1124">
        <f t="shared" ca="1" si="855"/>
        <v>3.1649242688301604E-2</v>
      </c>
      <c r="EZ1124">
        <f t="shared" ca="1" si="856"/>
        <v>2.4250718423503827E-2</v>
      </c>
      <c r="FA1124">
        <f t="shared" ca="1" si="857"/>
        <v>1.3744401624627395E-2</v>
      </c>
      <c r="FB1124">
        <f t="shared" ca="1" si="858"/>
        <v>1.0531424621467743E-2</v>
      </c>
      <c r="FC1124">
        <f t="shared" si="861"/>
        <v>1118</v>
      </c>
      <c r="FD1124">
        <v>0.78756032963070188</v>
      </c>
      <c r="FE1124">
        <v>0.78424512585118944</v>
      </c>
      <c r="FF1124">
        <v>0.78897091577316514</v>
      </c>
      <c r="FH1124">
        <f t="shared" si="860"/>
        <v>1123</v>
      </c>
      <c r="FI1124">
        <v>2.2364520724793054E-2</v>
      </c>
      <c r="FJ1124">
        <v>1.6701073676348457E-2</v>
      </c>
      <c r="FK1124">
        <v>9.3586280404754987E-3</v>
      </c>
      <c r="FL1124">
        <v>7.13994604201425E-3</v>
      </c>
      <c r="FM1124">
        <v>1.743069399106761E-2</v>
      </c>
      <c r="FN1124">
        <v>1.3531220113410614E-2</v>
      </c>
      <c r="FO1124">
        <v>7.2874837950716821E-3</v>
      </c>
      <c r="FP1124">
        <v>5.6234308551826829E-3</v>
      </c>
    </row>
    <row r="1125" spans="113:172">
      <c r="DI1125">
        <f t="shared" si="859"/>
        <v>1124</v>
      </c>
      <c r="DJ1125">
        <f t="shared" ca="1" si="828"/>
        <v>0.4604027626038758</v>
      </c>
      <c r="DK1125">
        <f t="shared" ca="1" si="829"/>
        <v>-9.9419091280480654E-2</v>
      </c>
      <c r="DL1125">
        <f t="shared" ca="1" si="830"/>
        <v>3.2201382076374436</v>
      </c>
      <c r="DM1125">
        <f t="shared" ca="1" si="831"/>
        <v>0.19884251763403804</v>
      </c>
      <c r="DN1125">
        <f t="shared" ca="1" si="832"/>
        <v>-0.84576288314613901</v>
      </c>
      <c r="DO1125">
        <f t="shared" ca="1" si="833"/>
        <v>2.6658860052033999</v>
      </c>
      <c r="DP1125">
        <f t="shared" ca="1" si="834"/>
        <v>0.82787937451893145</v>
      </c>
      <c r="DQ1125">
        <f t="shared" ca="1" si="835"/>
        <v>0.63860543700329364</v>
      </c>
      <c r="DR1125">
        <f t="shared" ca="1" si="836"/>
        <v>0.35473366762714631</v>
      </c>
      <c r="DS1125">
        <f t="shared" ca="1" si="837"/>
        <v>-5.2760404366095689E-3</v>
      </c>
      <c r="DT1125">
        <f t="shared" ca="1" si="838"/>
        <v>0.12132737492450918</v>
      </c>
      <c r="DU1125">
        <f t="shared" ca="1" si="839"/>
        <v>-1.1683769463890803</v>
      </c>
      <c r="DV1125">
        <f t="shared" ca="1" si="840"/>
        <v>-4.7883649224247293E-3</v>
      </c>
      <c r="DW1125">
        <f t="shared" ca="1" si="841"/>
        <v>0.63526937181744358</v>
      </c>
      <c r="DX1125">
        <f t="shared" ca="1" si="842"/>
        <v>0.57671975360163685</v>
      </c>
      <c r="DZ1125">
        <f t="shared" ca="1" si="843"/>
        <v>0.5284243166062188</v>
      </c>
      <c r="EA1125">
        <f t="shared" ca="1" si="844"/>
        <v>21.5</v>
      </c>
      <c r="EB1125">
        <f t="shared" ca="1" si="845"/>
        <v>0.40333850407311145</v>
      </c>
      <c r="EC1125">
        <f t="shared" ca="1" si="846"/>
        <v>27.5</v>
      </c>
      <c r="ED1125">
        <f t="shared" ca="1" si="847"/>
        <v>0.89966209473009529</v>
      </c>
      <c r="EE1125">
        <f t="shared" ca="1" si="848"/>
        <v>39.5</v>
      </c>
      <c r="EF1125">
        <f t="shared" ca="1" si="849"/>
        <v>0.99097231876869518</v>
      </c>
      <c r="EG1125">
        <f t="shared" ca="1" si="850"/>
        <v>51.5</v>
      </c>
      <c r="EU1125">
        <f t="shared" ca="1" si="851"/>
        <v>2.9547412642671796E-2</v>
      </c>
      <c r="EV1125">
        <f t="shared" ca="1" si="852"/>
        <v>1.6082768906770725E-2</v>
      </c>
      <c r="EW1125">
        <f t="shared" ca="1" si="853"/>
        <v>2.6824174586122643E-2</v>
      </c>
      <c r="EX1125">
        <f t="shared" ca="1" si="854"/>
        <v>1.460050009118068E-2</v>
      </c>
      <c r="EY1125">
        <f t="shared" ca="1" si="855"/>
        <v>2.310070442972522E-2</v>
      </c>
      <c r="EZ1125">
        <f t="shared" ca="1" si="856"/>
        <v>1.2335327608105701E-2</v>
      </c>
      <c r="FA1125">
        <f t="shared" ca="1" si="857"/>
        <v>2.0971627403695885E-2</v>
      </c>
      <c r="FB1125">
        <f t="shared" ca="1" si="858"/>
        <v>1.1198441817507511E-2</v>
      </c>
      <c r="FC1125">
        <f t="shared" si="861"/>
        <v>1119</v>
      </c>
      <c r="FD1125">
        <v>0.78762750549278759</v>
      </c>
      <c r="FE1125">
        <v>0.78449150759714059</v>
      </c>
      <c r="FF1125">
        <v>0.78913967994650813</v>
      </c>
      <c r="FH1125">
        <f t="shared" si="860"/>
        <v>1124</v>
      </c>
      <c r="FI1125">
        <v>2.2365595517958099E-2</v>
      </c>
      <c r="FJ1125">
        <v>1.6707359935739779E-2</v>
      </c>
      <c r="FK1125">
        <v>9.3647916163387308E-3</v>
      </c>
      <c r="FL1125">
        <v>7.1444700743120738E-3</v>
      </c>
      <c r="FM1125">
        <v>1.7436217335169844E-2</v>
      </c>
      <c r="FN1125">
        <v>1.3533283018716702E-2</v>
      </c>
      <c r="FO1125">
        <v>7.2888068833200604E-3</v>
      </c>
      <c r="FP1125">
        <v>5.6277669813670278E-3</v>
      </c>
    </row>
    <row r="1126" spans="113:172">
      <c r="DI1126">
        <f t="shared" si="859"/>
        <v>1125</v>
      </c>
      <c r="DJ1126">
        <f t="shared" ca="1" si="828"/>
        <v>0.17315860038764264</v>
      </c>
      <c r="DK1126">
        <f t="shared" ca="1" si="829"/>
        <v>-0.9417567345455673</v>
      </c>
      <c r="DL1126">
        <f t="shared" ca="1" si="830"/>
        <v>2.8804264765199785</v>
      </c>
      <c r="DM1126">
        <f t="shared" ca="1" si="831"/>
        <v>0.18241072178695017</v>
      </c>
      <c r="DN1126">
        <f t="shared" ca="1" si="832"/>
        <v>-0.90621617448123915</v>
      </c>
      <c r="DO1126">
        <f t="shared" ca="1" si="833"/>
        <v>2.650465640644132</v>
      </c>
      <c r="DP1126">
        <f t="shared" ca="1" si="834"/>
        <v>0.92016430978176666</v>
      </c>
      <c r="DQ1126">
        <f t="shared" ca="1" si="835"/>
        <v>0.10534904808676604</v>
      </c>
      <c r="DR1126">
        <f t="shared" ca="1" si="836"/>
        <v>-1.2516481637461303</v>
      </c>
      <c r="DS1126">
        <f t="shared" ca="1" si="837"/>
        <v>-8.5544309459132401E-3</v>
      </c>
      <c r="DT1126">
        <f t="shared" ca="1" si="838"/>
        <v>0.3714747087721344</v>
      </c>
      <c r="DU1126">
        <f t="shared" ca="1" si="839"/>
        <v>-0.32795006655676728</v>
      </c>
      <c r="DV1126">
        <f t="shared" ca="1" si="840"/>
        <v>-3.5019736114697952E-3</v>
      </c>
      <c r="DW1126">
        <f t="shared" ca="1" si="841"/>
        <v>0.9253554050060302</v>
      </c>
      <c r="DX1126">
        <f t="shared" ca="1" si="842"/>
        <v>0.37985804178774174</v>
      </c>
      <c r="DZ1126">
        <f t="shared" ca="1" si="843"/>
        <v>0.53288683885331545</v>
      </c>
      <c r="EA1126">
        <f t="shared" ca="1" si="844"/>
        <v>21.5</v>
      </c>
      <c r="EB1126">
        <f t="shared" ca="1" si="845"/>
        <v>0.23233238177789528</v>
      </c>
      <c r="EC1126">
        <f t="shared" ca="1" si="846"/>
        <v>26.5</v>
      </c>
      <c r="ED1126">
        <f t="shared" ca="1" si="847"/>
        <v>0.39869262145224638</v>
      </c>
      <c r="EE1126">
        <f t="shared" ca="1" si="848"/>
        <v>23.5</v>
      </c>
      <c r="EF1126">
        <f t="shared" ca="1" si="849"/>
        <v>9.0795301599925438E-2</v>
      </c>
      <c r="EG1126">
        <f t="shared" ca="1" si="850"/>
        <v>23.5</v>
      </c>
      <c r="EU1126">
        <f t="shared" ca="1" si="851"/>
        <v>4.3039786279350241E-2</v>
      </c>
      <c r="EV1126">
        <f t="shared" ca="1" si="852"/>
        <v>3.9376825744937456E-2</v>
      </c>
      <c r="EW1126">
        <f t="shared" ca="1" si="853"/>
        <v>1.7667815897104266E-2</v>
      </c>
      <c r="EX1126">
        <f t="shared" ca="1" si="854"/>
        <v>1.6164171990967733E-2</v>
      </c>
      <c r="EY1126">
        <f t="shared" ca="1" si="855"/>
        <v>3.4919071887020009E-2</v>
      </c>
      <c r="EZ1126">
        <f t="shared" ca="1" si="856"/>
        <v>3.9376825744937456E-2</v>
      </c>
      <c r="FA1126">
        <f t="shared" ca="1" si="857"/>
        <v>1.433426572783931E-2</v>
      </c>
      <c r="FB1126">
        <f t="shared" ca="1" si="858"/>
        <v>1.6164171990967733E-2</v>
      </c>
      <c r="FC1126">
        <f t="shared" si="861"/>
        <v>1120</v>
      </c>
      <c r="FD1126">
        <v>0.78772446101935345</v>
      </c>
      <c r="FE1126">
        <v>0.78463029753128122</v>
      </c>
      <c r="FF1126">
        <v>0.78914018660265195</v>
      </c>
      <c r="FH1126">
        <f t="shared" si="860"/>
        <v>1125</v>
      </c>
      <c r="FI1126">
        <v>2.2371710574447957E-2</v>
      </c>
      <c r="FJ1126">
        <v>1.6708655253706621E-2</v>
      </c>
      <c r="FK1126">
        <v>9.3744101641707305E-3</v>
      </c>
      <c r="FL1126">
        <v>7.154061224090149E-3</v>
      </c>
      <c r="FM1126">
        <v>1.7442937642711077E-2</v>
      </c>
      <c r="FN1126">
        <v>1.3534940024249209E-2</v>
      </c>
      <c r="FO1126">
        <v>7.2943872604461649E-3</v>
      </c>
      <c r="FP1126">
        <v>5.6326486448579792E-3</v>
      </c>
    </row>
    <row r="1127" spans="113:172">
      <c r="DI1127">
        <f t="shared" si="859"/>
        <v>1126</v>
      </c>
      <c r="DJ1127">
        <f t="shared" ca="1" si="828"/>
        <v>1.610914742959868E-2</v>
      </c>
      <c r="DK1127">
        <f t="shared" ca="1" si="829"/>
        <v>-2.1416917522103605</v>
      </c>
      <c r="DL1127">
        <f t="shared" ca="1" si="830"/>
        <v>2.3964970150521268</v>
      </c>
      <c r="DM1127">
        <f t="shared" ca="1" si="831"/>
        <v>0.54772284562276496</v>
      </c>
      <c r="DN1127">
        <f t="shared" ca="1" si="832"/>
        <v>0.11991016919039441</v>
      </c>
      <c r="DO1127">
        <f t="shared" ca="1" si="833"/>
        <v>2.9122089130753221</v>
      </c>
      <c r="DP1127">
        <f t="shared" ca="1" si="834"/>
        <v>1.2151940498085612</v>
      </c>
      <c r="DQ1127">
        <f t="shared" ca="1" si="835"/>
        <v>0.97626627020288392</v>
      </c>
      <c r="DR1127">
        <f t="shared" ca="1" si="836"/>
        <v>1.9821052723021153</v>
      </c>
      <c r="DS1127">
        <f t="shared" ca="1" si="837"/>
        <v>-1.9548128681206121E-3</v>
      </c>
      <c r="DT1127">
        <f t="shared" ca="1" si="838"/>
        <v>0.90526523216603594</v>
      </c>
      <c r="DU1127">
        <f t="shared" ca="1" si="839"/>
        <v>1.3121499783983852</v>
      </c>
      <c r="DV1127">
        <f t="shared" ca="1" si="840"/>
        <v>-9.9157027055325232E-4</v>
      </c>
      <c r="DW1127">
        <f t="shared" ca="1" si="841"/>
        <v>0.16073493888390544</v>
      </c>
      <c r="DX1127">
        <f t="shared" ca="1" si="842"/>
        <v>8.1564407882353862E-2</v>
      </c>
      <c r="DZ1127">
        <f t="shared" ca="1" si="843"/>
        <v>0.13270541598484975</v>
      </c>
      <c r="EA1127">
        <f t="shared" ca="1" si="844"/>
        <v>15.5</v>
      </c>
      <c r="EB1127">
        <f t="shared" ca="1" si="845"/>
        <v>0.65449959715919537</v>
      </c>
      <c r="EC1127">
        <f t="shared" ca="1" si="846"/>
        <v>29.5</v>
      </c>
      <c r="ED1127">
        <f t="shared" ca="1" si="847"/>
        <v>0.75782509512654395</v>
      </c>
      <c r="EE1127">
        <f t="shared" ca="1" si="848"/>
        <v>33.5</v>
      </c>
      <c r="EF1127">
        <f t="shared" ca="1" si="849"/>
        <v>0.9824614016150226</v>
      </c>
      <c r="EG1127">
        <f t="shared" ca="1" si="850"/>
        <v>50.5</v>
      </c>
      <c r="EU1127">
        <f t="shared" ca="1" si="851"/>
        <v>1.0369996057026157E-2</v>
      </c>
      <c r="EV1127">
        <f t="shared" ca="1" si="852"/>
        <v>4.798057877131506E-3</v>
      </c>
      <c r="EW1127">
        <f t="shared" ca="1" si="853"/>
        <v>5.2622198633776682E-3</v>
      </c>
      <c r="EX1127">
        <f t="shared" ca="1" si="854"/>
        <v>2.434758444249369E-3</v>
      </c>
      <c r="EY1127">
        <f t="shared" ca="1" si="855"/>
        <v>5.4486419960645916E-3</v>
      </c>
      <c r="EZ1127">
        <f t="shared" ca="1" si="856"/>
        <v>3.1828700769090186E-3</v>
      </c>
      <c r="FA1127">
        <f t="shared" ca="1" si="857"/>
        <v>2.7648951824526735E-3</v>
      </c>
      <c r="FB1127">
        <f t="shared" ca="1" si="858"/>
        <v>1.6151367897495814E-3</v>
      </c>
      <c r="FC1127">
        <f t="shared" si="861"/>
        <v>1121</v>
      </c>
      <c r="FD1127">
        <v>0.78774159791971332</v>
      </c>
      <c r="FE1127">
        <v>0.78477110775903247</v>
      </c>
      <c r="FF1127">
        <v>0.78931717543688429</v>
      </c>
      <c r="FH1127">
        <f t="shared" si="860"/>
        <v>1126</v>
      </c>
      <c r="FI1127">
        <v>2.2373596126273945E-2</v>
      </c>
      <c r="FJ1127">
        <v>1.6708670699297632E-2</v>
      </c>
      <c r="FK1127">
        <v>9.3755670867051045E-3</v>
      </c>
      <c r="FL1127">
        <v>7.1549941974056426E-3</v>
      </c>
      <c r="FM1127">
        <v>1.7447643696847457E-2</v>
      </c>
      <c r="FN1127">
        <v>1.3547090814260596E-2</v>
      </c>
      <c r="FO1127">
        <v>7.2967746588095466E-3</v>
      </c>
      <c r="FP1127">
        <v>5.6345365135829157E-3</v>
      </c>
    </row>
    <row r="1128" spans="113:172">
      <c r="DI1128">
        <f t="shared" si="859"/>
        <v>1127</v>
      </c>
      <c r="DJ1128">
        <f t="shared" ca="1" si="828"/>
        <v>0.92671626326742818</v>
      </c>
      <c r="DK1128">
        <f t="shared" ca="1" si="829"/>
        <v>1.4517631498762813</v>
      </c>
      <c r="DL1128">
        <f t="shared" ca="1" si="830"/>
        <v>3.845724406515413</v>
      </c>
      <c r="DM1128">
        <f t="shared" ca="1" si="831"/>
        <v>0.20694864949784542</v>
      </c>
      <c r="DN1128">
        <f t="shared" ca="1" si="832"/>
        <v>-0.81705447269723463</v>
      </c>
      <c r="DO1128">
        <f t="shared" ca="1" si="833"/>
        <v>2.6732089175752884</v>
      </c>
      <c r="DP1128">
        <f t="shared" ca="1" si="834"/>
        <v>0.69511193080979672</v>
      </c>
      <c r="DQ1128">
        <f t="shared" ca="1" si="835"/>
        <v>0.32298841432519865</v>
      </c>
      <c r="DR1128">
        <f t="shared" ca="1" si="836"/>
        <v>-0.45935838301657961</v>
      </c>
      <c r="DS1128">
        <f t="shared" ca="1" si="837"/>
        <v>-6.9374833142648359E-3</v>
      </c>
      <c r="DT1128">
        <f t="shared" ca="1" si="838"/>
        <v>0.15146944921214001</v>
      </c>
      <c r="DU1128">
        <f t="shared" ca="1" si="839"/>
        <v>-1.0301514881342415</v>
      </c>
      <c r="DV1128">
        <f t="shared" ca="1" si="840"/>
        <v>-4.5767914557511419E-3</v>
      </c>
      <c r="DW1128">
        <f t="shared" ca="1" si="841"/>
        <v>0.993074427683311</v>
      </c>
      <c r="DX1128">
        <f t="shared" ca="1" si="842"/>
        <v>0.65626223581499232</v>
      </c>
      <c r="DZ1128">
        <f t="shared" ca="1" si="843"/>
        <v>0.74375192869540929</v>
      </c>
      <c r="EA1128">
        <f t="shared" ca="1" si="844"/>
        <v>24.5</v>
      </c>
      <c r="EB1128">
        <f t="shared" ca="1" si="845"/>
        <v>0.74456567354045067</v>
      </c>
      <c r="EC1128">
        <f t="shared" ca="1" si="846"/>
        <v>29.5</v>
      </c>
      <c r="ED1128">
        <f t="shared" ca="1" si="847"/>
        <v>0.44898863239437503</v>
      </c>
      <c r="EE1128">
        <f t="shared" ca="1" si="848"/>
        <v>25.5</v>
      </c>
      <c r="EF1128">
        <f t="shared" ca="1" si="849"/>
        <v>0.663122009372767</v>
      </c>
      <c r="EG1128">
        <f t="shared" ca="1" si="850"/>
        <v>38.5</v>
      </c>
      <c r="EU1128">
        <f t="shared" ca="1" si="851"/>
        <v>4.0533650109522895E-2</v>
      </c>
      <c r="EV1128">
        <f t="shared" ca="1" si="852"/>
        <v>3.8944095203267096E-2</v>
      </c>
      <c r="EW1128">
        <f t="shared" ca="1" si="853"/>
        <v>2.6786213706734379E-2</v>
      </c>
      <c r="EX1128">
        <f t="shared" ca="1" si="854"/>
        <v>2.573577395352911E-2</v>
      </c>
      <c r="EY1128">
        <f t="shared" ca="1" si="855"/>
        <v>3.3663539921468172E-2</v>
      </c>
      <c r="EZ1128">
        <f t="shared" ca="1" si="856"/>
        <v>2.5794140978787298E-2</v>
      </c>
      <c r="FA1128">
        <f t="shared" ca="1" si="857"/>
        <v>2.2246177485253978E-2</v>
      </c>
      <c r="FB1128">
        <f t="shared" ca="1" si="858"/>
        <v>1.7045772358830969E-2</v>
      </c>
      <c r="FC1128">
        <f t="shared" si="861"/>
        <v>1122</v>
      </c>
      <c r="FD1128">
        <v>0.78776244315768273</v>
      </c>
      <c r="FE1128">
        <v>0.78477840746183469</v>
      </c>
      <c r="FF1128">
        <v>0.78932530648448074</v>
      </c>
      <c r="FH1128">
        <f t="shared" si="860"/>
        <v>1127</v>
      </c>
      <c r="FI1128">
        <v>2.2389958698772604E-2</v>
      </c>
      <c r="FJ1128">
        <v>1.6712889103240376E-2</v>
      </c>
      <c r="FK1128">
        <v>9.379038446739733E-3</v>
      </c>
      <c r="FL1128">
        <v>7.1645141642731223E-3</v>
      </c>
      <c r="FM1128">
        <v>1.7463167457228562E-2</v>
      </c>
      <c r="FN1128">
        <v>1.3550708024083438E-2</v>
      </c>
      <c r="FO1128">
        <v>7.2971958989812308E-3</v>
      </c>
      <c r="FP1128">
        <v>5.6388813259631359E-3</v>
      </c>
    </row>
    <row r="1129" spans="113:172">
      <c r="DI1129">
        <f t="shared" si="859"/>
        <v>1128</v>
      </c>
      <c r="DJ1129">
        <f t="shared" ca="1" si="828"/>
        <v>0.810988287798869</v>
      </c>
      <c r="DK1129">
        <f t="shared" ca="1" si="829"/>
        <v>0.88154404716645174</v>
      </c>
      <c r="DL1129">
        <f t="shared" ca="1" si="830"/>
        <v>3.6157571005940716</v>
      </c>
      <c r="DM1129">
        <f t="shared" ca="1" si="831"/>
        <v>0.21395484362519257</v>
      </c>
      <c r="DN1129">
        <f t="shared" ca="1" si="832"/>
        <v>-0.79277369112374618</v>
      </c>
      <c r="DO1129">
        <f t="shared" ca="1" si="833"/>
        <v>2.6794024348409029</v>
      </c>
      <c r="DP1129">
        <f t="shared" ca="1" si="834"/>
        <v>0.74103496454467999</v>
      </c>
      <c r="DQ1129">
        <f t="shared" ca="1" si="835"/>
        <v>0.57763397839980413</v>
      </c>
      <c r="DR1129">
        <f t="shared" ca="1" si="836"/>
        <v>0.19584428956330435</v>
      </c>
      <c r="DS1129">
        <f t="shared" ca="1" si="837"/>
        <v>-5.6003104320118133E-3</v>
      </c>
      <c r="DT1129">
        <f t="shared" ca="1" si="838"/>
        <v>0.48780464942386659</v>
      </c>
      <c r="DU1129">
        <f t="shared" ca="1" si="839"/>
        <v>-3.057397316648474E-2</v>
      </c>
      <c r="DV1129">
        <f t="shared" ca="1" si="840"/>
        <v>-3.0467977576235815E-3</v>
      </c>
      <c r="DW1129">
        <f t="shared" ca="1" si="841"/>
        <v>0.75289317871543915</v>
      </c>
      <c r="DX1129">
        <f t="shared" ca="1" si="842"/>
        <v>0.41031030345754971</v>
      </c>
      <c r="DZ1129">
        <f t="shared" ca="1" si="843"/>
        <v>0.26683572585309001</v>
      </c>
      <c r="EA1129">
        <f t="shared" ca="1" si="844"/>
        <v>17.5</v>
      </c>
      <c r="EB1129">
        <f t="shared" ca="1" si="845"/>
        <v>0.15471600618836057</v>
      </c>
      <c r="EC1129">
        <f t="shared" ca="1" si="846"/>
        <v>25.5</v>
      </c>
      <c r="ED1129">
        <f t="shared" ca="1" si="847"/>
        <v>0.43643677530447444</v>
      </c>
      <c r="EE1129">
        <f t="shared" ca="1" si="848"/>
        <v>24.5</v>
      </c>
      <c r="EF1129">
        <f t="shared" ca="1" si="849"/>
        <v>0.53201338129770726</v>
      </c>
      <c r="EG1129">
        <f t="shared" ca="1" si="850"/>
        <v>35.5</v>
      </c>
      <c r="EU1129">
        <f t="shared" ca="1" si="851"/>
        <v>4.3022467355167952E-2</v>
      </c>
      <c r="EV1129">
        <f t="shared" ca="1" si="852"/>
        <v>3.0730333825119964E-2</v>
      </c>
      <c r="EW1129">
        <f t="shared" ca="1" si="853"/>
        <v>2.3446303054717125E-2</v>
      </c>
      <c r="EX1129">
        <f t="shared" ca="1" si="854"/>
        <v>1.6747359324797949E-2</v>
      </c>
      <c r="EY1129">
        <f t="shared" ca="1" si="855"/>
        <v>2.9525222694723102E-2</v>
      </c>
      <c r="EZ1129">
        <f t="shared" ca="1" si="856"/>
        <v>2.1208258555364484E-2</v>
      </c>
      <c r="FA1129">
        <f t="shared" ca="1" si="857"/>
        <v>1.6090600135590185E-2</v>
      </c>
      <c r="FB1129">
        <f t="shared" ca="1" si="858"/>
        <v>1.1558036717114075E-2</v>
      </c>
      <c r="FC1129">
        <f t="shared" si="861"/>
        <v>1123</v>
      </c>
      <c r="FD1129">
        <v>0.78783622538146447</v>
      </c>
      <c r="FE1129">
        <v>0.7848441611349819</v>
      </c>
      <c r="FF1129">
        <v>0.78943133436369628</v>
      </c>
      <c r="FH1129">
        <f t="shared" si="860"/>
        <v>1128</v>
      </c>
      <c r="FI1129">
        <v>2.2392818593813271E-2</v>
      </c>
      <c r="FJ1129">
        <v>1.671692839575498E-2</v>
      </c>
      <c r="FK1129">
        <v>9.3876611053808658E-3</v>
      </c>
      <c r="FL1129">
        <v>7.1672434716172004E-3</v>
      </c>
      <c r="FM1129">
        <v>1.7464405928219233E-2</v>
      </c>
      <c r="FN1129">
        <v>1.3551850162426583E-2</v>
      </c>
      <c r="FO1129">
        <v>7.3010260896865953E-3</v>
      </c>
      <c r="FP1129">
        <v>5.6401553245194243E-3</v>
      </c>
    </row>
    <row r="1130" spans="113:172">
      <c r="DI1130">
        <f t="shared" si="859"/>
        <v>1129</v>
      </c>
      <c r="DJ1130">
        <f t="shared" ca="1" si="828"/>
        <v>0.29723824241634378</v>
      </c>
      <c r="DK1130">
        <f t="shared" ca="1" si="829"/>
        <v>-0.53236028698502125</v>
      </c>
      <c r="DL1130">
        <f t="shared" ca="1" si="830"/>
        <v>3.0455345861077694</v>
      </c>
      <c r="DM1130">
        <f t="shared" ca="1" si="831"/>
        <v>0.82259803927833763</v>
      </c>
      <c r="DN1130">
        <f t="shared" ca="1" si="832"/>
        <v>0.92531145592793007</v>
      </c>
      <c r="DO1130">
        <f t="shared" ca="1" si="833"/>
        <v>3.1176498606848244</v>
      </c>
      <c r="DP1130">
        <f t="shared" ca="1" si="834"/>
        <v>1.0236790200662995</v>
      </c>
      <c r="DQ1130">
        <f t="shared" ca="1" si="835"/>
        <v>0.77065608337164204</v>
      </c>
      <c r="DR1130">
        <f t="shared" ca="1" si="836"/>
        <v>0.74100924757764774</v>
      </c>
      <c r="DS1130">
        <f t="shared" ca="1" si="837"/>
        <v>-4.4877084407210829E-3</v>
      </c>
      <c r="DT1130">
        <f t="shared" ca="1" si="838"/>
        <v>0.70350027201945808</v>
      </c>
      <c r="DU1130">
        <f t="shared" ca="1" si="839"/>
        <v>0.53449449671963811</v>
      </c>
      <c r="DV1130">
        <f t="shared" ca="1" si="840"/>
        <v>-2.181881145364412E-3</v>
      </c>
      <c r="DW1130">
        <f t="shared" ca="1" si="841"/>
        <v>0.43743066673373221</v>
      </c>
      <c r="DX1130">
        <f t="shared" ca="1" si="842"/>
        <v>0.21291415674154734</v>
      </c>
      <c r="DZ1130">
        <f t="shared" ca="1" si="843"/>
        <v>0.17992053385566376</v>
      </c>
      <c r="EA1130">
        <f t="shared" ca="1" si="844"/>
        <v>16.5</v>
      </c>
      <c r="EB1130">
        <f t="shared" ca="1" si="845"/>
        <v>8.3184769716342366E-2</v>
      </c>
      <c r="EC1130">
        <f t="shared" ca="1" si="846"/>
        <v>23.5</v>
      </c>
      <c r="ED1130">
        <f t="shared" ca="1" si="847"/>
        <v>0.19285037439741615</v>
      </c>
      <c r="EE1130">
        <f t="shared" ca="1" si="848"/>
        <v>18.5</v>
      </c>
      <c r="EF1130">
        <f t="shared" ca="1" si="849"/>
        <v>0.82467753142108169</v>
      </c>
      <c r="EG1130">
        <f t="shared" ca="1" si="850"/>
        <v>42.5</v>
      </c>
      <c r="EU1130">
        <f t="shared" ca="1" si="851"/>
        <v>2.6510949499014072E-2</v>
      </c>
      <c r="EV1130">
        <f t="shared" ca="1" si="852"/>
        <v>2.3644900904526065E-2</v>
      </c>
      <c r="EW1130">
        <f t="shared" ca="1" si="853"/>
        <v>1.2903888287366506E-2</v>
      </c>
      <c r="EX1130">
        <f t="shared" ca="1" si="854"/>
        <v>1.1508873337380937E-2</v>
      </c>
      <c r="EY1130">
        <f t="shared" ca="1" si="855"/>
        <v>1.861407092483967E-2</v>
      </c>
      <c r="EZ1130">
        <f t="shared" ca="1" si="856"/>
        <v>1.0292486276087818E-2</v>
      </c>
      <c r="FA1130">
        <f t="shared" ca="1" si="857"/>
        <v>9.0601768826190365E-3</v>
      </c>
      <c r="FB1130">
        <f t="shared" ca="1" si="858"/>
        <v>5.0097448645069964E-3</v>
      </c>
      <c r="FC1130">
        <f t="shared" si="861"/>
        <v>1124</v>
      </c>
      <c r="FD1130">
        <v>0.78793955725119458</v>
      </c>
      <c r="FE1130">
        <v>0.78493117077705943</v>
      </c>
      <c r="FF1130">
        <v>0.78950014169696847</v>
      </c>
      <c r="FH1130">
        <f t="shared" si="860"/>
        <v>1129</v>
      </c>
      <c r="FI1130">
        <v>2.2394987624339936E-2</v>
      </c>
      <c r="FJ1130">
        <v>1.6721074577312145E-2</v>
      </c>
      <c r="FK1130">
        <v>9.3902918889099546E-3</v>
      </c>
      <c r="FL1130">
        <v>7.1673280149347511E-3</v>
      </c>
      <c r="FM1130">
        <v>1.746530161149476E-2</v>
      </c>
      <c r="FN1130">
        <v>1.3559944856216741E-2</v>
      </c>
      <c r="FO1130">
        <v>7.3011017116708689E-3</v>
      </c>
      <c r="FP1130">
        <v>5.6402057178425802E-3</v>
      </c>
    </row>
    <row r="1131" spans="113:172">
      <c r="DI1131">
        <f t="shared" si="859"/>
        <v>1130</v>
      </c>
      <c r="DJ1131">
        <f t="shared" ca="1" si="828"/>
        <v>0.70381594429532557</v>
      </c>
      <c r="DK1131">
        <f t="shared" ca="1" si="829"/>
        <v>0.53540749081620675</v>
      </c>
      <c r="DL1131">
        <f t="shared" ca="1" si="830"/>
        <v>3.4761614767952969</v>
      </c>
      <c r="DM1131">
        <f t="shared" ca="1" si="831"/>
        <v>0.70179826134623569</v>
      </c>
      <c r="DN1131">
        <f t="shared" ca="1" si="832"/>
        <v>0.52957954833172072</v>
      </c>
      <c r="DO1131">
        <f t="shared" ca="1" si="833"/>
        <v>3.0167069649698153</v>
      </c>
      <c r="DP1131">
        <f t="shared" ca="1" si="834"/>
        <v>0.86782705150709605</v>
      </c>
      <c r="DQ1131">
        <f t="shared" ca="1" si="835"/>
        <v>0.23051483996038891</v>
      </c>
      <c r="DR1131">
        <f t="shared" ca="1" si="836"/>
        <v>-0.73715239423578161</v>
      </c>
      <c r="DS1131">
        <f t="shared" ca="1" si="837"/>
        <v>-7.5044202853732974E-3</v>
      </c>
      <c r="DT1131">
        <f t="shared" ca="1" si="838"/>
        <v>0.71188180445406934</v>
      </c>
      <c r="DU1131">
        <f t="shared" ca="1" si="839"/>
        <v>0.55889059114229167</v>
      </c>
      <c r="DV1131">
        <f t="shared" ca="1" si="840"/>
        <v>-2.1445394983518849E-3</v>
      </c>
      <c r="DW1131">
        <f t="shared" ca="1" si="841"/>
        <v>0.86100875205266902</v>
      </c>
      <c r="DX1131">
        <f t="shared" ca="1" si="842"/>
        <v>0.24681091996620808</v>
      </c>
      <c r="DZ1131">
        <f t="shared" ca="1" si="843"/>
        <v>0.61866931175275464</v>
      </c>
      <c r="EA1131">
        <f t="shared" ca="1" si="844"/>
        <v>22.5</v>
      </c>
      <c r="EB1131">
        <f t="shared" ca="1" si="845"/>
        <v>0.80224873484146286</v>
      </c>
      <c r="EC1131">
        <f t="shared" ca="1" si="846"/>
        <v>29.5</v>
      </c>
      <c r="ED1131">
        <f t="shared" ca="1" si="847"/>
        <v>0.56923896321143452</v>
      </c>
      <c r="EE1131">
        <f t="shared" ca="1" si="848"/>
        <v>28.5</v>
      </c>
      <c r="EF1131">
        <f t="shared" ca="1" si="849"/>
        <v>0.60524714198850482</v>
      </c>
      <c r="EG1131">
        <f t="shared" ca="1" si="850"/>
        <v>37.5</v>
      </c>
      <c r="EU1131">
        <f t="shared" ca="1" si="851"/>
        <v>3.8267055646785293E-2</v>
      </c>
      <c r="EV1131">
        <f t="shared" ca="1" si="852"/>
        <v>3.0210833405356807E-2</v>
      </c>
      <c r="EW1131">
        <f t="shared" ca="1" si="853"/>
        <v>1.0969374220720359E-2</v>
      </c>
      <c r="EX1131">
        <f t="shared" ca="1" si="854"/>
        <v>8.6600322795160733E-3</v>
      </c>
      <c r="EY1131">
        <f t="shared" ca="1" si="855"/>
        <v>2.9186737357717592E-2</v>
      </c>
      <c r="EZ1131">
        <f t="shared" ca="1" si="856"/>
        <v>2.2960233388071172E-2</v>
      </c>
      <c r="FA1131">
        <f t="shared" ca="1" si="857"/>
        <v>8.3664718632612909E-3</v>
      </c>
      <c r="FB1131">
        <f t="shared" ca="1" si="858"/>
        <v>6.581624532432215E-3</v>
      </c>
      <c r="FC1131">
        <f t="shared" si="861"/>
        <v>1125</v>
      </c>
      <c r="FD1131">
        <v>0.78799669312945875</v>
      </c>
      <c r="FE1131">
        <v>0.7849324054223048</v>
      </c>
      <c r="FF1131">
        <v>0.78952155416325365</v>
      </c>
      <c r="FH1131">
        <f t="shared" si="860"/>
        <v>1130</v>
      </c>
      <c r="FI1131">
        <v>2.2395088688621091E-2</v>
      </c>
      <c r="FJ1131">
        <v>1.6721863103382823E-2</v>
      </c>
      <c r="FK1131">
        <v>9.3963799790191295E-3</v>
      </c>
      <c r="FL1131">
        <v>7.1678615033275916E-3</v>
      </c>
      <c r="FM1131">
        <v>1.7466299721058717E-2</v>
      </c>
      <c r="FN1131">
        <v>1.3560458643641842E-2</v>
      </c>
      <c r="FO1131">
        <v>7.328050211139147E-3</v>
      </c>
      <c r="FP1131">
        <v>5.641635020596762E-3</v>
      </c>
    </row>
    <row r="1132" spans="113:172">
      <c r="DI1132">
        <f t="shared" si="859"/>
        <v>1131</v>
      </c>
      <c r="DJ1132">
        <f t="shared" ca="1" si="828"/>
        <v>0.21758109694220562</v>
      </c>
      <c r="DK1132">
        <f t="shared" ca="1" si="829"/>
        <v>-0.78038856955583435</v>
      </c>
      <c r="DL1132">
        <f t="shared" ca="1" si="830"/>
        <v>2.9455056750031683</v>
      </c>
      <c r="DM1132">
        <f t="shared" ca="1" si="831"/>
        <v>0.47479413129974368</v>
      </c>
      <c r="DN1132">
        <f t="shared" ca="1" si="832"/>
        <v>-6.3223838214959721E-2</v>
      </c>
      <c r="DO1132">
        <f t="shared" ca="1" si="833"/>
        <v>2.8654952752398488</v>
      </c>
      <c r="DP1132">
        <f t="shared" ca="1" si="834"/>
        <v>0.97283644691561033</v>
      </c>
      <c r="DQ1132">
        <f t="shared" ca="1" si="835"/>
        <v>0.77835761051105146</v>
      </c>
      <c r="DR1132">
        <f t="shared" ca="1" si="836"/>
        <v>0.76665817199338093</v>
      </c>
      <c r="DS1132">
        <f t="shared" ca="1" si="837"/>
        <v>-4.4353627351508811E-3</v>
      </c>
      <c r="DT1132">
        <f t="shared" ca="1" si="838"/>
        <v>0.34539968215640382</v>
      </c>
      <c r="DU1132">
        <f t="shared" ca="1" si="839"/>
        <v>-0.397770500133383</v>
      </c>
      <c r="DV1132">
        <f t="shared" ca="1" si="840"/>
        <v>-3.6088435858071047E-3</v>
      </c>
      <c r="DW1132">
        <f t="shared" ca="1" si="841"/>
        <v>0.45488295891088626</v>
      </c>
      <c r="DX1132">
        <f t="shared" ca="1" si="842"/>
        <v>0.37027376655703392</v>
      </c>
      <c r="DZ1132">
        <f t="shared" ca="1" si="843"/>
        <v>0.30807093610918379</v>
      </c>
      <c r="EA1132">
        <f t="shared" ca="1" si="844"/>
        <v>18.5</v>
      </c>
      <c r="EB1132">
        <f t="shared" ca="1" si="845"/>
        <v>0.50949011652721721</v>
      </c>
      <c r="EC1132">
        <f t="shared" ca="1" si="846"/>
        <v>28.5</v>
      </c>
      <c r="ED1132">
        <f t="shared" ca="1" si="847"/>
        <v>0.15141339642663976</v>
      </c>
      <c r="EE1132">
        <f t="shared" ca="1" si="848"/>
        <v>17.5</v>
      </c>
      <c r="EF1132">
        <f t="shared" ca="1" si="849"/>
        <v>0.49701690760220374</v>
      </c>
      <c r="EG1132">
        <f t="shared" ca="1" si="850"/>
        <v>34.5</v>
      </c>
      <c r="EU1132">
        <f t="shared" ca="1" si="851"/>
        <v>2.4588268049237093E-2</v>
      </c>
      <c r="EV1132">
        <f t="shared" ca="1" si="852"/>
        <v>2.599331193776493E-2</v>
      </c>
      <c r="EW1132">
        <f t="shared" ca="1" si="853"/>
        <v>2.0014798192272105E-2</v>
      </c>
      <c r="EX1132">
        <f t="shared" ca="1" si="854"/>
        <v>2.1158500946116224E-2</v>
      </c>
      <c r="EY1132">
        <f t="shared" ca="1" si="855"/>
        <v>1.596080557582057E-2</v>
      </c>
      <c r="EZ1132">
        <f t="shared" ca="1" si="856"/>
        <v>1.3185013301764819E-2</v>
      </c>
      <c r="FA1132">
        <f t="shared" ca="1" si="857"/>
        <v>1.2992061984457331E-2</v>
      </c>
      <c r="FB1132">
        <f t="shared" ca="1" si="858"/>
        <v>1.0732572943682142E-2</v>
      </c>
      <c r="FC1132">
        <f t="shared" si="861"/>
        <v>1126</v>
      </c>
      <c r="FD1132">
        <v>0.78822301623370084</v>
      </c>
      <c r="FE1132">
        <v>0.78502034716007985</v>
      </c>
      <c r="FF1132">
        <v>0.78959485240604099</v>
      </c>
      <c r="FH1132">
        <f t="shared" si="860"/>
        <v>1131</v>
      </c>
      <c r="FI1132">
        <v>2.2398785832078202E-2</v>
      </c>
      <c r="FJ1132">
        <v>1.6722919494269489E-2</v>
      </c>
      <c r="FK1132">
        <v>9.3988201102862285E-3</v>
      </c>
      <c r="FL1132">
        <v>7.1680103554049735E-3</v>
      </c>
      <c r="FM1132">
        <v>1.7485094620983861E-2</v>
      </c>
      <c r="FN1132">
        <v>1.3561123360586394E-2</v>
      </c>
      <c r="FO1132">
        <v>7.3286543260177011E-3</v>
      </c>
      <c r="FP1132">
        <v>5.6435866027159526E-3</v>
      </c>
    </row>
    <row r="1133" spans="113:172">
      <c r="DI1133">
        <f t="shared" si="859"/>
        <v>1132</v>
      </c>
      <c r="DJ1133">
        <f t="shared" ca="1" si="828"/>
        <v>0.60668466938253474</v>
      </c>
      <c r="DK1133">
        <f t="shared" ca="1" si="829"/>
        <v>0.27068844949915283</v>
      </c>
      <c r="DL1133">
        <f t="shared" ca="1" si="830"/>
        <v>3.3694012429335038</v>
      </c>
      <c r="DM1133">
        <f t="shared" ca="1" si="831"/>
        <v>0.29225035396104193</v>
      </c>
      <c r="DN1133">
        <f t="shared" ca="1" si="832"/>
        <v>-0.54682246461138728</v>
      </c>
      <c r="DO1133">
        <f t="shared" ca="1" si="833"/>
        <v>2.7421394255466112</v>
      </c>
      <c r="DP1133">
        <f t="shared" ca="1" si="834"/>
        <v>0.813835820621714</v>
      </c>
      <c r="DQ1133">
        <f t="shared" ca="1" si="835"/>
        <v>0.22764161780359005</v>
      </c>
      <c r="DR1133">
        <f t="shared" ca="1" si="836"/>
        <v>-0.74663612583422467</v>
      </c>
      <c r="DS1133">
        <f t="shared" ca="1" si="837"/>
        <v>-7.5237751953068461E-3</v>
      </c>
      <c r="DT1133">
        <f t="shared" ca="1" si="838"/>
        <v>0.93831147146599347</v>
      </c>
      <c r="DU1133">
        <f t="shared" ca="1" si="839"/>
        <v>1.5407524052052377</v>
      </c>
      <c r="DV1133">
        <f t="shared" ca="1" si="840"/>
        <v>-6.4166216722578431E-4</v>
      </c>
      <c r="DW1133">
        <f t="shared" ca="1" si="841"/>
        <v>0.92022296302064888</v>
      </c>
      <c r="DX1133">
        <f t="shared" ca="1" si="842"/>
        <v>7.8813104659161581E-2</v>
      </c>
      <c r="DZ1133">
        <f t="shared" ca="1" si="843"/>
        <v>0.70294223573329617</v>
      </c>
      <c r="EA1133">
        <f t="shared" ca="1" si="844"/>
        <v>24.5</v>
      </c>
      <c r="EB1133">
        <f t="shared" ca="1" si="845"/>
        <v>0.93270716547866717</v>
      </c>
      <c r="EC1133">
        <f t="shared" ca="1" si="846"/>
        <v>30.5</v>
      </c>
      <c r="ED1133">
        <f t="shared" ca="1" si="847"/>
        <v>0.68011673839901921</v>
      </c>
      <c r="EE1133">
        <f t="shared" ca="1" si="848"/>
        <v>30.5</v>
      </c>
      <c r="EF1133">
        <f t="shared" ca="1" si="849"/>
        <v>0.2793012934671717</v>
      </c>
      <c r="EG1133">
        <f t="shared" ca="1" si="850"/>
        <v>29.5</v>
      </c>
      <c r="EU1133">
        <f t="shared" ca="1" si="851"/>
        <v>3.7560120939618323E-2</v>
      </c>
      <c r="EV1133">
        <f t="shared" ca="1" si="852"/>
        <v>3.0171244689201602E-2</v>
      </c>
      <c r="EW1133">
        <f t="shared" ca="1" si="853"/>
        <v>3.2168614146596566E-3</v>
      </c>
      <c r="EX1133">
        <f t="shared" ca="1" si="854"/>
        <v>2.5840362183331667E-3</v>
      </c>
      <c r="EY1133">
        <f t="shared" ca="1" si="855"/>
        <v>3.0171244689201602E-2</v>
      </c>
      <c r="EZ1133">
        <f t="shared" ca="1" si="856"/>
        <v>3.1193998746462673E-2</v>
      </c>
      <c r="FA1133">
        <f t="shared" ca="1" si="857"/>
        <v>2.5840362183331667E-3</v>
      </c>
      <c r="FB1133">
        <f t="shared" ca="1" si="858"/>
        <v>2.6716306664122569E-3</v>
      </c>
      <c r="FC1133">
        <f t="shared" si="861"/>
        <v>1127</v>
      </c>
      <c r="FD1133">
        <v>0.78823091752001229</v>
      </c>
      <c r="FE1133">
        <v>0.78503181604936823</v>
      </c>
      <c r="FF1133">
        <v>0.78967623870781301</v>
      </c>
      <c r="FH1133">
        <f t="shared" si="860"/>
        <v>1132</v>
      </c>
      <c r="FI1133">
        <v>2.2409944719076216E-2</v>
      </c>
      <c r="FJ1133">
        <v>1.6723814564618841E-2</v>
      </c>
      <c r="FK1133">
        <v>9.3993042252174148E-3</v>
      </c>
      <c r="FL1133">
        <v>7.1757021796603144E-3</v>
      </c>
      <c r="FM1133">
        <v>1.7486452143483357E-2</v>
      </c>
      <c r="FN1133">
        <v>1.3565365029792508E-2</v>
      </c>
      <c r="FO1133">
        <v>7.3290843101698434E-3</v>
      </c>
      <c r="FP1133">
        <v>5.6460458020052276E-3</v>
      </c>
    </row>
    <row r="1134" spans="113:172">
      <c r="DI1134">
        <f t="shared" si="859"/>
        <v>1133</v>
      </c>
      <c r="DJ1134">
        <f t="shared" ca="1" si="828"/>
        <v>0.5378387681981831</v>
      </c>
      <c r="DK1134">
        <f t="shared" ca="1" si="829"/>
        <v>9.4990385555459772E-2</v>
      </c>
      <c r="DL1134">
        <f t="shared" ca="1" si="830"/>
        <v>3.2985428479258441</v>
      </c>
      <c r="DM1134">
        <f t="shared" ca="1" si="831"/>
        <v>0.86717382051833791</v>
      </c>
      <c r="DN1134">
        <f t="shared" ca="1" si="832"/>
        <v>1.1131305633824775</v>
      </c>
      <c r="DO1134">
        <f t="shared" ca="1" si="833"/>
        <v>3.1655585691138035</v>
      </c>
      <c r="DP1134">
        <f t="shared" ca="1" si="834"/>
        <v>0.95968393168041988</v>
      </c>
      <c r="DQ1134">
        <f t="shared" ca="1" si="835"/>
        <v>0.86011236161383664</v>
      </c>
      <c r="DR1134">
        <f t="shared" ca="1" si="836"/>
        <v>1.0808243005161389</v>
      </c>
      <c r="DS1134">
        <f t="shared" ca="1" si="837"/>
        <v>-3.7941955892219544E-3</v>
      </c>
      <c r="DT1134">
        <f t="shared" ca="1" si="838"/>
        <v>0.42722624378448293</v>
      </c>
      <c r="DU1134">
        <f t="shared" ca="1" si="839"/>
        <v>-0.18344038911335281</v>
      </c>
      <c r="DV1134">
        <f t="shared" ca="1" si="840"/>
        <v>-3.2807812652073821E-3</v>
      </c>
      <c r="DW1134">
        <f t="shared" ca="1" si="841"/>
        <v>0.39457836006167213</v>
      </c>
      <c r="DX1134">
        <f t="shared" ca="1" si="842"/>
        <v>0.34127692385835928</v>
      </c>
      <c r="DZ1134">
        <f t="shared" ca="1" si="843"/>
        <v>0.12593866845227364</v>
      </c>
      <c r="EA1134">
        <f t="shared" ca="1" si="844"/>
        <v>15.5</v>
      </c>
      <c r="EB1134">
        <f t="shared" ca="1" si="845"/>
        <v>0.96410864943751418</v>
      </c>
      <c r="EC1134">
        <f t="shared" ca="1" si="846"/>
        <v>30.5</v>
      </c>
      <c r="ED1134">
        <f t="shared" ca="1" si="847"/>
        <v>0.56098789261544035</v>
      </c>
      <c r="EE1134">
        <f t="shared" ca="1" si="848"/>
        <v>27.5</v>
      </c>
      <c r="EF1134">
        <f t="shared" ca="1" si="849"/>
        <v>0.78621678521026173</v>
      </c>
      <c r="EG1134">
        <f t="shared" ca="1" si="850"/>
        <v>41.5</v>
      </c>
      <c r="EU1134">
        <f t="shared" ca="1" si="851"/>
        <v>2.5456668391075622E-2</v>
      </c>
      <c r="EV1134">
        <f t="shared" ca="1" si="852"/>
        <v>1.4348304002242624E-2</v>
      </c>
      <c r="EW1134">
        <f t="shared" ca="1" si="853"/>
        <v>2.2017866055378019E-2</v>
      </c>
      <c r="EX1134">
        <f t="shared" ca="1" si="854"/>
        <v>1.2410069958485792E-2</v>
      </c>
      <c r="EY1134">
        <f t="shared" ca="1" si="855"/>
        <v>1.2936995411858103E-2</v>
      </c>
      <c r="EZ1134">
        <f t="shared" ca="1" si="856"/>
        <v>9.5079122906427012E-3</v>
      </c>
      <c r="FA1134">
        <f t="shared" ca="1" si="857"/>
        <v>1.1189407339618337E-2</v>
      </c>
      <c r="FB1134">
        <f t="shared" ca="1" si="858"/>
        <v>8.2235403339363678E-3</v>
      </c>
      <c r="FC1134">
        <f t="shared" si="861"/>
        <v>1128</v>
      </c>
      <c r="FD1134">
        <v>0.78824057142497261</v>
      </c>
      <c r="FE1134">
        <v>0.78513897433808189</v>
      </c>
      <c r="FF1134">
        <v>0.78979356872751172</v>
      </c>
      <c r="FH1134">
        <f t="shared" si="860"/>
        <v>1133</v>
      </c>
      <c r="FI1134">
        <v>2.2415060594610445E-2</v>
      </c>
      <c r="FJ1134">
        <v>1.6733957886532553E-2</v>
      </c>
      <c r="FK1134">
        <v>9.4054567023219311E-3</v>
      </c>
      <c r="FL1134">
        <v>7.1797651746002703E-3</v>
      </c>
      <c r="FM1134">
        <v>1.7487781673016917E-2</v>
      </c>
      <c r="FN1134">
        <v>1.3571627364497794E-2</v>
      </c>
      <c r="FO1134">
        <v>7.3295715453545705E-3</v>
      </c>
      <c r="FP1134">
        <v>5.6468152280244261E-3</v>
      </c>
    </row>
    <row r="1135" spans="113:172">
      <c r="DI1135">
        <f t="shared" si="859"/>
        <v>1134</v>
      </c>
      <c r="DJ1135">
        <f t="shared" ca="1" si="828"/>
        <v>0.98947395814932104</v>
      </c>
      <c r="DK1135">
        <f t="shared" ca="1" si="829"/>
        <v>2.3070490881684211</v>
      </c>
      <c r="DL1135">
        <f t="shared" ca="1" si="830"/>
        <v>4.1906581382805159</v>
      </c>
      <c r="DM1135">
        <f t="shared" ca="1" si="831"/>
        <v>0.70979515696605233</v>
      </c>
      <c r="DN1135">
        <f t="shared" ca="1" si="832"/>
        <v>0.55278639439207056</v>
      </c>
      <c r="DO1135">
        <f t="shared" ca="1" si="833"/>
        <v>3.022626543848288</v>
      </c>
      <c r="DP1135">
        <f t="shared" ca="1" si="834"/>
        <v>0.72127728965467763</v>
      </c>
      <c r="DQ1135">
        <f t="shared" ca="1" si="835"/>
        <v>0.73387678302521686</v>
      </c>
      <c r="DR1135">
        <f t="shared" ca="1" si="836"/>
        <v>0.62458048063833282</v>
      </c>
      <c r="DS1135">
        <f t="shared" ca="1" si="837"/>
        <v>-4.7253225353834144E-3</v>
      </c>
      <c r="DT1135">
        <f t="shared" ca="1" si="838"/>
        <v>0.61254973366945209</v>
      </c>
      <c r="DU1135">
        <f t="shared" ca="1" si="839"/>
        <v>0.285970739401612</v>
      </c>
      <c r="DV1135">
        <f t="shared" ca="1" si="840"/>
        <v>-2.562281641411813E-3</v>
      </c>
      <c r="DW1135">
        <f t="shared" ca="1" si="841"/>
        <v>0.65299126779285643</v>
      </c>
      <c r="DX1135">
        <f t="shared" ca="1" si="842"/>
        <v>0.35461200693538331</v>
      </c>
      <c r="DZ1135">
        <f t="shared" ca="1" si="843"/>
        <v>0.83686285662311555</v>
      </c>
      <c r="EA1135">
        <f t="shared" ca="1" si="844"/>
        <v>26.5</v>
      </c>
      <c r="EB1135">
        <f t="shared" ca="1" si="845"/>
        <v>0.76586559443297553</v>
      </c>
      <c r="EC1135">
        <f t="shared" ca="1" si="846"/>
        <v>29.5</v>
      </c>
      <c r="ED1135">
        <f t="shared" ca="1" si="847"/>
        <v>0.82655004466945781</v>
      </c>
      <c r="EE1135">
        <f t="shared" ca="1" si="848"/>
        <v>35.5</v>
      </c>
      <c r="EF1135">
        <f t="shared" ca="1" si="849"/>
        <v>0.97621559410030234</v>
      </c>
      <c r="EG1135">
        <f t="shared" ca="1" si="850"/>
        <v>49.5</v>
      </c>
      <c r="EU1135">
        <f t="shared" ca="1" si="851"/>
        <v>2.4641179916711563E-2</v>
      </c>
      <c r="EV1135">
        <f t="shared" ca="1" si="852"/>
        <v>1.8394120219517082E-2</v>
      </c>
      <c r="EW1135">
        <f t="shared" ca="1" si="853"/>
        <v>1.3381585167372955E-2</v>
      </c>
      <c r="EX1135">
        <f t="shared" ca="1" si="854"/>
        <v>9.9890706178981208E-3</v>
      </c>
      <c r="EY1135">
        <f t="shared" ca="1" si="855"/>
        <v>2.2135297213317168E-2</v>
      </c>
      <c r="EZ1135">
        <f t="shared" ca="1" si="856"/>
        <v>1.3191742783694069E-2</v>
      </c>
      <c r="FA1135">
        <f t="shared" ca="1" si="857"/>
        <v>1.2020745997809603E-2</v>
      </c>
      <c r="FB1135">
        <f t="shared" ca="1" si="858"/>
        <v>7.1638789279875412E-3</v>
      </c>
      <c r="FC1135">
        <f t="shared" si="861"/>
        <v>1129</v>
      </c>
      <c r="FD1135">
        <v>0.78834130316178053</v>
      </c>
      <c r="FE1135">
        <v>0.78530568238184062</v>
      </c>
      <c r="FF1135">
        <v>0.79000837392485557</v>
      </c>
      <c r="FH1135">
        <f t="shared" si="860"/>
        <v>1134</v>
      </c>
      <c r="FI1135">
        <v>2.2415557504955979E-2</v>
      </c>
      <c r="FJ1135">
        <v>1.6742889446901072E-2</v>
      </c>
      <c r="FK1135">
        <v>9.4055231567169405E-3</v>
      </c>
      <c r="FL1135">
        <v>7.1813320908829395E-3</v>
      </c>
      <c r="FM1135">
        <v>1.7493839071650193E-2</v>
      </c>
      <c r="FN1135">
        <v>1.357609929785804E-2</v>
      </c>
      <c r="FO1135">
        <v>7.333862815936884E-3</v>
      </c>
      <c r="FP1135">
        <v>5.6484516283919076E-3</v>
      </c>
    </row>
    <row r="1136" spans="113:172">
      <c r="DI1136">
        <f t="shared" si="859"/>
        <v>1135</v>
      </c>
      <c r="DJ1136">
        <f t="shared" ca="1" si="828"/>
        <v>0.37994193891493588</v>
      </c>
      <c r="DK1136">
        <f t="shared" ca="1" si="829"/>
        <v>-0.3056332808002783</v>
      </c>
      <c r="DL1136">
        <f t="shared" ca="1" si="830"/>
        <v>3.1369727693326648</v>
      </c>
      <c r="DM1136">
        <f t="shared" ca="1" si="831"/>
        <v>0.17721240779901648</v>
      </c>
      <c r="DN1136">
        <f t="shared" ca="1" si="832"/>
        <v>-0.92604072656693925</v>
      </c>
      <c r="DO1136">
        <f t="shared" ca="1" si="833"/>
        <v>2.6454088139001395</v>
      </c>
      <c r="DP1136">
        <f t="shared" ca="1" si="834"/>
        <v>0.84329989720086196</v>
      </c>
      <c r="DQ1136">
        <f t="shared" ca="1" si="835"/>
        <v>0.68554896440538315</v>
      </c>
      <c r="DR1136">
        <f t="shared" ca="1" si="836"/>
        <v>0.48327277076841757</v>
      </c>
      <c r="DS1136">
        <f t="shared" ca="1" si="837"/>
        <v>-5.0137109159547576E-3</v>
      </c>
      <c r="DT1136">
        <f t="shared" ca="1" si="838"/>
        <v>0.25261882577865125</v>
      </c>
      <c r="DU1136">
        <f t="shared" ca="1" si="839"/>
        <v>-0.66627138607701686</v>
      </c>
      <c r="DV1136">
        <f t="shared" ca="1" si="840"/>
        <v>-4.0198218814210054E-3</v>
      </c>
      <c r="DW1136">
        <f t="shared" ca="1" si="841"/>
        <v>0.59277088716166304</v>
      </c>
      <c r="DX1136">
        <f t="shared" ca="1" si="842"/>
        <v>0.47554331550804818</v>
      </c>
      <c r="DZ1136">
        <f t="shared" ca="1" si="843"/>
        <v>0.8312785650079495</v>
      </c>
      <c r="EA1136">
        <f t="shared" ca="1" si="844"/>
        <v>26.5</v>
      </c>
      <c r="EB1136">
        <f t="shared" ca="1" si="845"/>
        <v>0.21493329136806061</v>
      </c>
      <c r="EC1136">
        <f t="shared" ca="1" si="846"/>
        <v>26.5</v>
      </c>
      <c r="ED1136">
        <f t="shared" ca="1" si="847"/>
        <v>0.83633458638353031</v>
      </c>
      <c r="EE1136">
        <f t="shared" ca="1" si="848"/>
        <v>36.5</v>
      </c>
      <c r="EF1136">
        <f t="shared" ca="1" si="849"/>
        <v>0.29246583215715849</v>
      </c>
      <c r="EG1136">
        <f t="shared" ca="1" si="850"/>
        <v>30.5</v>
      </c>
      <c r="EU1136">
        <f t="shared" ca="1" si="851"/>
        <v>2.2368712723081625E-2</v>
      </c>
      <c r="EV1136">
        <f t="shared" ca="1" si="852"/>
        <v>1.6240298278401726E-2</v>
      </c>
      <c r="EW1136">
        <f t="shared" ca="1" si="853"/>
        <v>1.794503077388861E-2</v>
      </c>
      <c r="EX1136">
        <f t="shared" ca="1" si="854"/>
        <v>1.3028583986521867E-2</v>
      </c>
      <c r="EY1136">
        <f t="shared" ca="1" si="855"/>
        <v>2.2368712723081625E-2</v>
      </c>
      <c r="EZ1136">
        <f t="shared" ca="1" si="856"/>
        <v>1.9435111054480755E-2</v>
      </c>
      <c r="FA1136">
        <f t="shared" ca="1" si="857"/>
        <v>1.794503077388861E-2</v>
      </c>
      <c r="FB1136">
        <f t="shared" ca="1" si="858"/>
        <v>1.5591584115017973E-2</v>
      </c>
      <c r="FC1136">
        <f t="shared" si="861"/>
        <v>1130</v>
      </c>
      <c r="FD1136">
        <v>0.78848256705498609</v>
      </c>
      <c r="FE1136">
        <v>0.78532614926713828</v>
      </c>
      <c r="FF1136">
        <v>0.79001521327268653</v>
      </c>
      <c r="FH1136">
        <f t="shared" si="860"/>
        <v>1135</v>
      </c>
      <c r="FI1136">
        <v>2.2425391479559978E-2</v>
      </c>
      <c r="FJ1136">
        <v>1.6747106029677883E-2</v>
      </c>
      <c r="FK1136">
        <v>9.4267824332176786E-3</v>
      </c>
      <c r="FL1136">
        <v>7.1846894092785427E-3</v>
      </c>
      <c r="FM1136">
        <v>1.7494602218937932E-2</v>
      </c>
      <c r="FN1136">
        <v>1.3582054896328969E-2</v>
      </c>
      <c r="FO1136">
        <v>7.3349705054185548E-3</v>
      </c>
      <c r="FP1136">
        <v>5.6521316255678392E-3</v>
      </c>
    </row>
    <row r="1137" spans="113:172">
      <c r="DI1137">
        <f t="shared" si="859"/>
        <v>1136</v>
      </c>
      <c r="DJ1137">
        <f t="shared" ca="1" si="828"/>
        <v>0.34382874200112679</v>
      </c>
      <c r="DK1137">
        <f t="shared" ca="1" si="829"/>
        <v>-0.40203606559096239</v>
      </c>
      <c r="DL1137">
        <f t="shared" ca="1" si="830"/>
        <v>3.0980938741917035</v>
      </c>
      <c r="DM1137">
        <f t="shared" ca="1" si="831"/>
        <v>0.43038200102095381</v>
      </c>
      <c r="DN1137">
        <f t="shared" ca="1" si="832"/>
        <v>-0.17540170362187957</v>
      </c>
      <c r="DO1137">
        <f t="shared" ca="1" si="833"/>
        <v>2.836881058513971</v>
      </c>
      <c r="DP1137">
        <f t="shared" ca="1" si="834"/>
        <v>0.91568595843601308</v>
      </c>
      <c r="DQ1137">
        <f t="shared" ca="1" si="835"/>
        <v>0.59534203236128369</v>
      </c>
      <c r="DR1137">
        <f t="shared" ca="1" si="836"/>
        <v>0.24130861380528651</v>
      </c>
      <c r="DS1137">
        <f t="shared" ca="1" si="837"/>
        <v>-5.5075243918588333E-3</v>
      </c>
      <c r="DT1137">
        <f t="shared" ca="1" si="838"/>
        <v>0.35893373964904907</v>
      </c>
      <c r="DU1137">
        <f t="shared" ca="1" si="839"/>
        <v>-0.36131032071490077</v>
      </c>
      <c r="DV1137">
        <f t="shared" ca="1" si="840"/>
        <v>-3.5530361632635141E-3</v>
      </c>
      <c r="DW1137">
        <f t="shared" ca="1" si="841"/>
        <v>0.59965915178305806</v>
      </c>
      <c r="DX1137">
        <f t="shared" ca="1" si="842"/>
        <v>0.38726725125015093</v>
      </c>
      <c r="DZ1137">
        <f t="shared" ca="1" si="843"/>
        <v>0.98906093204838186</v>
      </c>
      <c r="EA1137">
        <f t="shared" ca="1" si="844"/>
        <v>30.5</v>
      </c>
      <c r="EB1137">
        <f t="shared" ca="1" si="845"/>
        <v>0.15817126798300318</v>
      </c>
      <c r="EC1137">
        <f t="shared" ca="1" si="846"/>
        <v>25.5</v>
      </c>
      <c r="ED1137">
        <f t="shared" ca="1" si="847"/>
        <v>0.11969648476346517</v>
      </c>
      <c r="EE1137">
        <f t="shared" ca="1" si="848"/>
        <v>15.5</v>
      </c>
      <c r="EF1137">
        <f t="shared" ca="1" si="849"/>
        <v>0.32133419179565514</v>
      </c>
      <c r="EG1137">
        <f t="shared" ca="1" si="850"/>
        <v>30.5</v>
      </c>
      <c r="EU1137">
        <f t="shared" ca="1" si="851"/>
        <v>1.9660955796165839E-2</v>
      </c>
      <c r="EV1137">
        <f t="shared" ca="1" si="852"/>
        <v>3.86876872118102E-2</v>
      </c>
      <c r="EW1137">
        <f t="shared" ca="1" si="853"/>
        <v>1.2697286926234458E-2</v>
      </c>
      <c r="EX1137">
        <f t="shared" ca="1" si="854"/>
        <v>2.4984983951622641E-2</v>
      </c>
      <c r="EY1137">
        <f t="shared" ca="1" si="855"/>
        <v>2.3516045167963063E-2</v>
      </c>
      <c r="EZ1137">
        <f t="shared" ca="1" si="856"/>
        <v>1.9660955796165839E-2</v>
      </c>
      <c r="FA1137">
        <f t="shared" ca="1" si="857"/>
        <v>1.5186951029417684E-2</v>
      </c>
      <c r="FB1137">
        <f t="shared" ca="1" si="858"/>
        <v>1.2697286926234458E-2</v>
      </c>
      <c r="FC1137">
        <f t="shared" si="861"/>
        <v>1131</v>
      </c>
      <c r="FD1137">
        <v>0.78850983173207756</v>
      </c>
      <c r="FE1137">
        <v>0.7853560132655989</v>
      </c>
      <c r="FF1137">
        <v>0.79004125695096117</v>
      </c>
      <c r="FH1137">
        <f t="shared" si="860"/>
        <v>1136</v>
      </c>
      <c r="FI1137">
        <v>2.2427355401777638E-2</v>
      </c>
      <c r="FJ1137">
        <v>1.6758846734417274E-2</v>
      </c>
      <c r="FK1137">
        <v>9.4286813209666642E-3</v>
      </c>
      <c r="FL1137">
        <v>7.1863438906561118E-3</v>
      </c>
      <c r="FM1137">
        <v>1.7507112718799466E-2</v>
      </c>
      <c r="FN1137">
        <v>1.3590298243432773E-2</v>
      </c>
      <c r="FO1137">
        <v>7.3354410781459106E-3</v>
      </c>
      <c r="FP1137">
        <v>5.6580121432502298E-3</v>
      </c>
    </row>
    <row r="1138" spans="113:172">
      <c r="DI1138">
        <f t="shared" si="859"/>
        <v>1137</v>
      </c>
      <c r="DJ1138">
        <f t="shared" ca="1" si="828"/>
        <v>0.71887422719956073</v>
      </c>
      <c r="DK1138">
        <f t="shared" ca="1" si="829"/>
        <v>0.57950044625227104</v>
      </c>
      <c r="DL1138">
        <f t="shared" ca="1" si="830"/>
        <v>3.4939440065694729</v>
      </c>
      <c r="DM1138">
        <f t="shared" ca="1" si="831"/>
        <v>0.30965992172971069</v>
      </c>
      <c r="DN1138">
        <f t="shared" ca="1" si="832"/>
        <v>-0.49681453632158612</v>
      </c>
      <c r="DO1138">
        <f t="shared" ca="1" si="833"/>
        <v>2.7548953974391575</v>
      </c>
      <c r="DP1138">
        <f t="shared" ca="1" si="834"/>
        <v>0.78847726015622388</v>
      </c>
      <c r="DQ1138">
        <f t="shared" ca="1" si="835"/>
        <v>0.79878541476950904</v>
      </c>
      <c r="DR1138">
        <f t="shared" ca="1" si="836"/>
        <v>0.83729072677002847</v>
      </c>
      <c r="DS1138">
        <f t="shared" ca="1" si="837"/>
        <v>-4.2912120153748281E-3</v>
      </c>
      <c r="DT1138">
        <f t="shared" ca="1" si="838"/>
        <v>0.63343873912056492</v>
      </c>
      <c r="DU1138">
        <f t="shared" ca="1" si="839"/>
        <v>0.34097484127489763</v>
      </c>
      <c r="DV1138">
        <f t="shared" ca="1" si="840"/>
        <v>-2.4780901425263987E-3</v>
      </c>
      <c r="DW1138">
        <f t="shared" ca="1" si="841"/>
        <v>0.54276212284545977</v>
      </c>
      <c r="DX1138">
        <f t="shared" ca="1" si="842"/>
        <v>0.31379472470119651</v>
      </c>
      <c r="DZ1138">
        <f t="shared" ca="1" si="843"/>
        <v>7.0672865690436737E-2</v>
      </c>
      <c r="EA1138">
        <f t="shared" ca="1" si="844"/>
        <v>13.5</v>
      </c>
      <c r="EB1138">
        <f t="shared" ca="1" si="845"/>
        <v>0.4825425405752235</v>
      </c>
      <c r="EC1138">
        <f t="shared" ca="1" si="846"/>
        <v>28.5</v>
      </c>
      <c r="ED1138">
        <f t="shared" ca="1" si="847"/>
        <v>0.32446100534023081</v>
      </c>
      <c r="EE1138">
        <f t="shared" ca="1" si="848"/>
        <v>21.5</v>
      </c>
      <c r="EF1138">
        <f t="shared" ca="1" si="849"/>
        <v>0.93207834246295262</v>
      </c>
      <c r="EG1138">
        <f t="shared" ca="1" si="850"/>
        <v>47.5</v>
      </c>
      <c r="EU1138">
        <f t="shared" ca="1" si="851"/>
        <v>4.020460169225628E-2</v>
      </c>
      <c r="EV1138">
        <f t="shared" ca="1" si="852"/>
        <v>2.5244749899788827E-2</v>
      </c>
      <c r="EW1138">
        <f t="shared" ca="1" si="853"/>
        <v>2.3244053681570113E-2</v>
      </c>
      <c r="EX1138">
        <f t="shared" ca="1" si="854"/>
        <v>1.4595103474474257E-2</v>
      </c>
      <c r="EY1138">
        <f t="shared" ca="1" si="855"/>
        <v>1.9044285012121395E-2</v>
      </c>
      <c r="EZ1138">
        <f t="shared" ca="1" si="856"/>
        <v>1.1426571007272837E-2</v>
      </c>
      <c r="FA1138">
        <f t="shared" ca="1" si="857"/>
        <v>1.1010341217585843E-2</v>
      </c>
      <c r="FB1138">
        <f t="shared" ca="1" si="858"/>
        <v>6.6062047305515056E-3</v>
      </c>
      <c r="FC1138">
        <f t="shared" si="861"/>
        <v>1132</v>
      </c>
      <c r="FD1138">
        <v>0.78854478569191433</v>
      </c>
      <c r="FE1138">
        <v>0.78537602962198561</v>
      </c>
      <c r="FF1138">
        <v>0.79020406790937392</v>
      </c>
      <c r="FH1138">
        <f t="shared" si="860"/>
        <v>1137</v>
      </c>
      <c r="FI1138">
        <v>2.2435544344243847E-2</v>
      </c>
      <c r="FJ1138">
        <v>1.6759314715245402E-2</v>
      </c>
      <c r="FK1138">
        <v>9.4312597101545211E-3</v>
      </c>
      <c r="FL1138">
        <v>7.1899277435412455E-3</v>
      </c>
      <c r="FM1138">
        <v>1.7511364669059646E-2</v>
      </c>
      <c r="FN1138">
        <v>1.3591092133922851E-2</v>
      </c>
      <c r="FO1138">
        <v>7.3418851037996826E-3</v>
      </c>
      <c r="FP1138">
        <v>5.6655322610141808E-3</v>
      </c>
    </row>
    <row r="1139" spans="113:172">
      <c r="DI1139">
        <f t="shared" si="859"/>
        <v>1138</v>
      </c>
      <c r="DJ1139">
        <f t="shared" ca="1" si="828"/>
        <v>0.21417540006845304</v>
      </c>
      <c r="DK1139">
        <f t="shared" ca="1" si="829"/>
        <v>-0.79201693779252125</v>
      </c>
      <c r="DL1139">
        <f t="shared" ca="1" si="830"/>
        <v>2.9408159960658198</v>
      </c>
      <c r="DM1139">
        <f t="shared" ca="1" si="831"/>
        <v>0.78007043162059087</v>
      </c>
      <c r="DN1139">
        <f t="shared" ca="1" si="832"/>
        <v>0.77243110549869209</v>
      </c>
      <c r="DO1139">
        <f t="shared" ca="1" si="833"/>
        <v>3.0786532951463208</v>
      </c>
      <c r="DP1139">
        <f t="shared" ca="1" si="834"/>
        <v>1.046870426189499</v>
      </c>
      <c r="DQ1139">
        <f t="shared" ca="1" si="835"/>
        <v>0.57795297250055011</v>
      </c>
      <c r="DR1139">
        <f t="shared" ca="1" si="836"/>
        <v>0.19665943664587088</v>
      </c>
      <c r="DS1139">
        <f t="shared" ca="1" si="837"/>
        <v>-5.5986468359682205E-3</v>
      </c>
      <c r="DT1139">
        <f t="shared" ca="1" si="838"/>
        <v>0.63829994810937785</v>
      </c>
      <c r="DU1139">
        <f t="shared" ca="1" si="839"/>
        <v>0.35391831113200045</v>
      </c>
      <c r="DV1139">
        <f t="shared" ca="1" si="840"/>
        <v>-2.4582783450252214E-3</v>
      </c>
      <c r="DW1139">
        <f t="shared" ca="1" si="841"/>
        <v>0.53337095117828426</v>
      </c>
      <c r="DX1139">
        <f t="shared" ca="1" si="842"/>
        <v>0.23454615362784637</v>
      </c>
      <c r="DZ1139">
        <f t="shared" ca="1" si="843"/>
        <v>0.97956708514364044</v>
      </c>
      <c r="EA1139">
        <f t="shared" ca="1" si="844"/>
        <v>30.5</v>
      </c>
      <c r="EB1139">
        <f t="shared" ca="1" si="845"/>
        <v>1.3291566533293775E-2</v>
      </c>
      <c r="EC1139">
        <f t="shared" ca="1" si="846"/>
        <v>20.5</v>
      </c>
      <c r="ED1139">
        <f t="shared" ca="1" si="847"/>
        <v>0.62873662219180915</v>
      </c>
      <c r="EE1139">
        <f t="shared" ca="1" si="848"/>
        <v>29.5</v>
      </c>
      <c r="EF1139">
        <f t="shared" ca="1" si="849"/>
        <v>0.2101123892806831</v>
      </c>
      <c r="EG1139">
        <f t="shared" ca="1" si="850"/>
        <v>27.5</v>
      </c>
      <c r="EU1139">
        <f t="shared" ca="1" si="851"/>
        <v>1.7487572169779812E-2</v>
      </c>
      <c r="EV1139">
        <f t="shared" ca="1" si="852"/>
        <v>1.8080371226382518E-2</v>
      </c>
      <c r="EW1139">
        <f t="shared" ca="1" si="853"/>
        <v>7.6900378238638151E-3</v>
      </c>
      <c r="EX1139">
        <f t="shared" ca="1" si="854"/>
        <v>7.9507170721303845E-3</v>
      </c>
      <c r="EY1139">
        <f t="shared" ca="1" si="855"/>
        <v>2.6018095179428501E-2</v>
      </c>
      <c r="EZ1139">
        <f t="shared" ca="1" si="856"/>
        <v>1.9395307315573974E-2</v>
      </c>
      <c r="FA1139">
        <f t="shared" ca="1" si="857"/>
        <v>1.1441275786724213E-2</v>
      </c>
      <c r="FB1139">
        <f t="shared" ca="1" si="858"/>
        <v>8.5289510410125943E-3</v>
      </c>
      <c r="FC1139">
        <f t="shared" si="861"/>
        <v>1133</v>
      </c>
      <c r="FD1139">
        <v>0.78870354892262085</v>
      </c>
      <c r="FE1139">
        <v>0.7855300489745386</v>
      </c>
      <c r="FF1139">
        <v>0.79024595977685508</v>
      </c>
      <c r="FH1139">
        <f t="shared" si="860"/>
        <v>1138</v>
      </c>
      <c r="FI1139">
        <v>2.2437977958579648E-2</v>
      </c>
      <c r="FJ1139">
        <v>1.6761707411673241E-2</v>
      </c>
      <c r="FK1139">
        <v>9.4344642681161647E-3</v>
      </c>
      <c r="FL1139">
        <v>7.1909553400554653E-3</v>
      </c>
      <c r="FM1139">
        <v>1.7517456132053643E-2</v>
      </c>
      <c r="FN1139">
        <v>1.3592952982968974E-2</v>
      </c>
      <c r="FO1139">
        <v>7.3447656372908144E-3</v>
      </c>
      <c r="FP1139">
        <v>5.6689307284238811E-3</v>
      </c>
    </row>
    <row r="1140" spans="113:172">
      <c r="DI1140">
        <f t="shared" si="859"/>
        <v>1139</v>
      </c>
      <c r="DJ1140">
        <f t="shared" ca="1" si="828"/>
        <v>0.77759944926963742</v>
      </c>
      <c r="DK1140">
        <f t="shared" ca="1" si="829"/>
        <v>0.76411099361421186</v>
      </c>
      <c r="DL1140">
        <f t="shared" ca="1" si="830"/>
        <v>3.568396773970171</v>
      </c>
      <c r="DM1140">
        <f t="shared" ca="1" si="831"/>
        <v>0.25603071568227476</v>
      </c>
      <c r="DN1140">
        <f t="shared" ca="1" si="832"/>
        <v>-0.65563122242447824</v>
      </c>
      <c r="DO1140">
        <f t="shared" ca="1" si="833"/>
        <v>2.714384597386498</v>
      </c>
      <c r="DP1140">
        <f t="shared" ca="1" si="834"/>
        <v>0.76067342544043792</v>
      </c>
      <c r="DQ1140">
        <f t="shared" ca="1" si="835"/>
        <v>0.62758351674764334</v>
      </c>
      <c r="DR1140">
        <f t="shared" ca="1" si="836"/>
        <v>0.32545998014903665</v>
      </c>
      <c r="DS1140">
        <f t="shared" ca="1" si="837"/>
        <v>-5.3357837537501215E-3</v>
      </c>
      <c r="DT1140">
        <f t="shared" ca="1" si="838"/>
        <v>0.97576832149912684</v>
      </c>
      <c r="DU1140">
        <f t="shared" ca="1" si="839"/>
        <v>1.9732827510837803</v>
      </c>
      <c r="DV1140">
        <f t="shared" ca="1" si="840"/>
        <v>2.0386241760737139E-5</v>
      </c>
      <c r="DW1140">
        <f t="shared" ca="1" si="841"/>
        <v>0.69900080485692229</v>
      </c>
      <c r="DX1140">
        <f t="shared" ca="1" si="842"/>
        <v>-2.6800614113682286E-3</v>
      </c>
      <c r="DZ1140">
        <f t="shared" ca="1" si="843"/>
        <v>0.50782419799424372</v>
      </c>
      <c r="EA1140">
        <f t="shared" ca="1" si="844"/>
        <v>21.5</v>
      </c>
      <c r="EB1140">
        <f t="shared" ca="1" si="845"/>
        <v>0.81084020544633395</v>
      </c>
      <c r="EC1140">
        <f t="shared" ca="1" si="846"/>
        <v>29.5</v>
      </c>
      <c r="ED1140">
        <f t="shared" ca="1" si="847"/>
        <v>0.51593395265873276</v>
      </c>
      <c r="EE1140">
        <f t="shared" ca="1" si="848"/>
        <v>26.5</v>
      </c>
      <c r="EF1140">
        <f t="shared" ca="1" si="849"/>
        <v>0.48422974133222763</v>
      </c>
      <c r="EG1140">
        <f t="shared" ca="1" si="850"/>
        <v>34.5</v>
      </c>
      <c r="EU1140">
        <f t="shared" ca="1" si="851"/>
        <v>3.251166534218243E-2</v>
      </c>
      <c r="EV1140">
        <f t="shared" ca="1" si="852"/>
        <v>2.6377388862525369E-2</v>
      </c>
      <c r="EW1140">
        <f t="shared" ca="1" si="853"/>
        <v>-1.2465401913340599E-4</v>
      </c>
      <c r="EX1140">
        <f t="shared" ca="1" si="854"/>
        <v>-1.0113439288181994E-4</v>
      </c>
      <c r="EY1140">
        <f t="shared" ca="1" si="855"/>
        <v>2.369494253752279E-2</v>
      </c>
      <c r="EZ1140">
        <f t="shared" ca="1" si="856"/>
        <v>2.0260892894403543E-2</v>
      </c>
      <c r="FA1140">
        <f t="shared" ca="1" si="857"/>
        <v>-9.0849539368414526E-5</v>
      </c>
      <c r="FB1140">
        <f t="shared" ca="1" si="858"/>
        <v>-7.7682939459948656E-5</v>
      </c>
      <c r="FC1140">
        <f t="shared" si="861"/>
        <v>1134</v>
      </c>
      <c r="FD1140">
        <v>0.78870843047447003</v>
      </c>
      <c r="FE1140">
        <v>0.78569688165543317</v>
      </c>
      <c r="FF1140">
        <v>0.79025371262195676</v>
      </c>
      <c r="FH1140">
        <f t="shared" si="860"/>
        <v>1139</v>
      </c>
      <c r="FI1140">
        <v>2.244405337795146E-2</v>
      </c>
      <c r="FJ1140">
        <v>1.6767142848516506E-2</v>
      </c>
      <c r="FK1140">
        <v>9.4356381285980225E-3</v>
      </c>
      <c r="FL1140">
        <v>7.1925201095729739E-3</v>
      </c>
      <c r="FM1140">
        <v>1.7520994473464804E-2</v>
      </c>
      <c r="FN1140">
        <v>1.3593608247827344E-2</v>
      </c>
      <c r="FO1140">
        <v>7.3479887778680883E-3</v>
      </c>
      <c r="FP1140">
        <v>5.6763463007110763E-3</v>
      </c>
    </row>
    <row r="1141" spans="113:172">
      <c r="DI1141">
        <f t="shared" si="859"/>
        <v>1140</v>
      </c>
      <c r="DJ1141">
        <f t="shared" ca="1" si="828"/>
        <v>0.47461566460752458</v>
      </c>
      <c r="DK1141">
        <f t="shared" ca="1" si="829"/>
        <v>-6.3672089217563149E-2</v>
      </c>
      <c r="DL1141">
        <f t="shared" ca="1" si="830"/>
        <v>3.2345548445408849</v>
      </c>
      <c r="DM1141">
        <f t="shared" ca="1" si="831"/>
        <v>0.94550082567459182</v>
      </c>
      <c r="DN1141">
        <f t="shared" ca="1" si="832"/>
        <v>1.6027115667184431</v>
      </c>
      <c r="DO1141">
        <f t="shared" ca="1" si="833"/>
        <v>3.2904403974808454</v>
      </c>
      <c r="DP1141">
        <f t="shared" ca="1" si="834"/>
        <v>1.0172776643544261</v>
      </c>
      <c r="DQ1141">
        <f t="shared" ca="1" si="835"/>
        <v>0.70663538570865914</v>
      </c>
      <c r="DR1141">
        <f t="shared" ca="1" si="836"/>
        <v>0.54358188453351741</v>
      </c>
      <c r="DS1141">
        <f t="shared" ca="1" si="837"/>
        <v>-4.8906288302821418E-3</v>
      </c>
      <c r="DT1141">
        <f t="shared" ca="1" si="838"/>
        <v>0.80554567472616756</v>
      </c>
      <c r="DU1141">
        <f t="shared" ca="1" si="839"/>
        <v>0.86159822057249325</v>
      </c>
      <c r="DV1141">
        <f t="shared" ca="1" si="840"/>
        <v>-1.681202980204735E-3</v>
      </c>
      <c r="DW1141">
        <f t="shared" ca="1" si="841"/>
        <v>0.47960274849968698</v>
      </c>
      <c r="DX1141">
        <f t="shared" ca="1" si="842"/>
        <v>0.16512841918978438</v>
      </c>
      <c r="DZ1141">
        <f t="shared" ca="1" si="843"/>
        <v>0.98651302634690574</v>
      </c>
      <c r="EA1141">
        <f t="shared" ca="1" si="844"/>
        <v>30.5</v>
      </c>
      <c r="EB1141">
        <f t="shared" ca="1" si="845"/>
        <v>0.99987779909179952</v>
      </c>
      <c r="EC1141">
        <f t="shared" ca="1" si="846"/>
        <v>31.5</v>
      </c>
      <c r="ED1141">
        <f t="shared" ca="1" si="847"/>
        <v>0.94438568046776283</v>
      </c>
      <c r="EE1141">
        <f t="shared" ca="1" si="848"/>
        <v>42.5</v>
      </c>
      <c r="EF1141">
        <f t="shared" ca="1" si="849"/>
        <v>0.57456210733517565</v>
      </c>
      <c r="EG1141">
        <f t="shared" ca="1" si="850"/>
        <v>36.5</v>
      </c>
      <c r="EU1141">
        <f t="shared" ca="1" si="851"/>
        <v>1.5724680278678262E-2</v>
      </c>
      <c r="EV1141">
        <f t="shared" ca="1" si="852"/>
        <v>1.1284770552933811E-2</v>
      </c>
      <c r="EW1141">
        <f t="shared" ca="1" si="853"/>
        <v>5.4140465308126027E-3</v>
      </c>
      <c r="EX1141">
        <f t="shared" ca="1" si="854"/>
        <v>3.8853745691713971E-3</v>
      </c>
      <c r="EY1141">
        <f t="shared" ca="1" si="855"/>
        <v>1.5225484079355141E-2</v>
      </c>
      <c r="EZ1141">
        <f t="shared" ca="1" si="856"/>
        <v>1.3139801328758548E-2</v>
      </c>
      <c r="FA1141">
        <f t="shared" ca="1" si="857"/>
        <v>5.2421720377709329E-3</v>
      </c>
      <c r="FB1141">
        <f t="shared" ca="1" si="858"/>
        <v>4.5240662791721752E-3</v>
      </c>
      <c r="FC1141">
        <f t="shared" si="861"/>
        <v>1135</v>
      </c>
      <c r="FD1141">
        <v>0.7887549581697918</v>
      </c>
      <c r="FE1141">
        <v>0.78582010489939269</v>
      </c>
      <c r="FF1141">
        <v>0.79035257370974077</v>
      </c>
      <c r="FH1141">
        <f t="shared" si="860"/>
        <v>1140</v>
      </c>
      <c r="FI1141">
        <v>2.2453182984706735E-2</v>
      </c>
      <c r="FJ1141">
        <v>1.6769688854087628E-2</v>
      </c>
      <c r="FK1141">
        <v>9.465750739412403E-3</v>
      </c>
      <c r="FL1141">
        <v>7.1945863664926229E-3</v>
      </c>
      <c r="FM1141">
        <v>1.7523192855904545E-2</v>
      </c>
      <c r="FN1141">
        <v>1.3597595924161614E-2</v>
      </c>
      <c r="FO1141">
        <v>7.3527657178589691E-3</v>
      </c>
      <c r="FP1141">
        <v>5.6912421284820358E-3</v>
      </c>
    </row>
    <row r="1142" spans="113:172">
      <c r="DI1142">
        <f t="shared" si="859"/>
        <v>1141</v>
      </c>
      <c r="DJ1142">
        <f t="shared" ca="1" si="828"/>
        <v>0.54180582897829854</v>
      </c>
      <c r="DK1142">
        <f t="shared" ca="1" si="829"/>
        <v>0.10498420499192121</v>
      </c>
      <c r="DL1142">
        <f t="shared" ca="1" si="830"/>
        <v>3.3025733192319531</v>
      </c>
      <c r="DM1142">
        <f t="shared" ca="1" si="831"/>
        <v>0.8979426987944692</v>
      </c>
      <c r="DN1142">
        <f t="shared" ca="1" si="832"/>
        <v>1.2699158618357322</v>
      </c>
      <c r="DO1142">
        <f t="shared" ca="1" si="833"/>
        <v>3.2055512048543671</v>
      </c>
      <c r="DP1142">
        <f t="shared" ca="1" si="834"/>
        <v>0.97062226785016559</v>
      </c>
      <c r="DQ1142">
        <f t="shared" ca="1" si="835"/>
        <v>0.78551493414739681</v>
      </c>
      <c r="DR1142">
        <f t="shared" ca="1" si="836"/>
        <v>0.79095520532978458</v>
      </c>
      <c r="DS1142">
        <f t="shared" ca="1" si="837"/>
        <v>-4.3857760416645616E-3</v>
      </c>
      <c r="DT1142">
        <f t="shared" ca="1" si="838"/>
        <v>0.26271811831003333</v>
      </c>
      <c r="DU1142">
        <f t="shared" ca="1" si="839"/>
        <v>-0.63498800737379923</v>
      </c>
      <c r="DV1142">
        <f t="shared" ca="1" si="840"/>
        <v>-3.9719382790436505E-3</v>
      </c>
      <c r="DW1142">
        <f t="shared" ca="1" si="841"/>
        <v>0.45083267566208463</v>
      </c>
      <c r="DX1142">
        <f t="shared" ca="1" si="842"/>
        <v>0.40837950950411539</v>
      </c>
      <c r="DZ1142">
        <f t="shared" ca="1" si="843"/>
        <v>0.99787299386103645</v>
      </c>
      <c r="EA1142">
        <f t="shared" ca="1" si="844"/>
        <v>31.5</v>
      </c>
      <c r="EB1142">
        <f t="shared" ca="1" si="845"/>
        <v>0.66686915273453451</v>
      </c>
      <c r="EC1142">
        <f t="shared" ca="1" si="846"/>
        <v>29.5</v>
      </c>
      <c r="ED1142">
        <f t="shared" ca="1" si="847"/>
        <v>0.63777383028607471</v>
      </c>
      <c r="EE1142">
        <f t="shared" ca="1" si="848"/>
        <v>29.5</v>
      </c>
      <c r="EF1142">
        <f t="shared" ca="1" si="849"/>
        <v>0.31263867723113936</v>
      </c>
      <c r="EG1142">
        <f t="shared" ca="1" si="850"/>
        <v>30.5</v>
      </c>
      <c r="EU1142">
        <f t="shared" ca="1" si="851"/>
        <v>1.4312148433716972E-2</v>
      </c>
      <c r="EV1142">
        <f t="shared" ca="1" si="852"/>
        <v>1.528246358176558E-2</v>
      </c>
      <c r="EW1142">
        <f t="shared" ca="1" si="853"/>
        <v>1.296442887314652E-2</v>
      </c>
      <c r="EX1142">
        <f t="shared" ca="1" si="854"/>
        <v>1.3843373203529335E-2</v>
      </c>
      <c r="EY1142">
        <f t="shared" ca="1" si="855"/>
        <v>1.528246358176558E-2</v>
      </c>
      <c r="EZ1142">
        <f t="shared" ca="1" si="856"/>
        <v>1.4781399202035561E-2</v>
      </c>
      <c r="FA1142">
        <f t="shared" ca="1" si="857"/>
        <v>1.3843373203529335E-2</v>
      </c>
      <c r="FB1142">
        <f t="shared" ca="1" si="858"/>
        <v>1.338949211488903E-2</v>
      </c>
      <c r="FC1142">
        <f t="shared" si="861"/>
        <v>1136</v>
      </c>
      <c r="FD1142">
        <v>0.78880035817287319</v>
      </c>
      <c r="FE1142">
        <v>0.78582601174973443</v>
      </c>
      <c r="FF1142">
        <v>0.79036530778734293</v>
      </c>
      <c r="FH1142">
        <f t="shared" si="860"/>
        <v>1141</v>
      </c>
      <c r="FI1142">
        <v>2.2464613341711921E-2</v>
      </c>
      <c r="FJ1142">
        <v>1.6770022616846462E-2</v>
      </c>
      <c r="FK1142">
        <v>9.468800178725147E-3</v>
      </c>
      <c r="FL1142">
        <v>7.2013018703134752E-3</v>
      </c>
      <c r="FM1142">
        <v>1.7528965330946392E-2</v>
      </c>
      <c r="FN1142">
        <v>1.3598989399459053E-2</v>
      </c>
      <c r="FO1142">
        <v>7.3557068466723347E-3</v>
      </c>
      <c r="FP1142">
        <v>5.7032361205882941E-3</v>
      </c>
    </row>
    <row r="1143" spans="113:172">
      <c r="DI1143">
        <f t="shared" si="859"/>
        <v>1142</v>
      </c>
      <c r="DJ1143">
        <f t="shared" ca="1" si="828"/>
        <v>7.2448986719533481E-2</v>
      </c>
      <c r="DK1143">
        <f t="shared" ca="1" si="829"/>
        <v>-1.4577916757687346</v>
      </c>
      <c r="DL1143">
        <f t="shared" ca="1" si="830"/>
        <v>2.6723114473488878</v>
      </c>
      <c r="DM1143">
        <f t="shared" ca="1" si="831"/>
        <v>0.42099971515047407</v>
      </c>
      <c r="DN1143">
        <f t="shared" ca="1" si="832"/>
        <v>-0.19933662640054822</v>
      </c>
      <c r="DO1143">
        <f t="shared" ca="1" si="833"/>
        <v>2.8307757625607843</v>
      </c>
      <c r="DP1143">
        <f t="shared" ca="1" si="834"/>
        <v>1.0592985953673566</v>
      </c>
      <c r="DQ1143">
        <f t="shared" ca="1" si="835"/>
        <v>0.5424093063697466</v>
      </c>
      <c r="DR1143">
        <f t="shared" ca="1" si="836"/>
        <v>0.10650537975617044</v>
      </c>
      <c r="DS1143">
        <f t="shared" ca="1" si="837"/>
        <v>-5.7826380880541244E-3</v>
      </c>
      <c r="DT1143">
        <f t="shared" ca="1" si="838"/>
        <v>0.25661307904915276</v>
      </c>
      <c r="DU1143">
        <f t="shared" ca="1" si="839"/>
        <v>-0.65382251662146706</v>
      </c>
      <c r="DV1143">
        <f t="shared" ca="1" si="840"/>
        <v>-4.0007671392618457E-3</v>
      </c>
      <c r="DW1143">
        <f t="shared" ca="1" si="841"/>
        <v>0.54440582503609392</v>
      </c>
      <c r="DX1143">
        <f t="shared" ca="1" si="842"/>
        <v>0.37696845770716436</v>
      </c>
      <c r="DZ1143">
        <f t="shared" ca="1" si="843"/>
        <v>0.61072344750691698</v>
      </c>
      <c r="EA1143">
        <f t="shared" ca="1" si="844"/>
        <v>22.5</v>
      </c>
      <c r="EB1143">
        <f t="shared" ca="1" si="845"/>
        <v>0.58108332281107078</v>
      </c>
      <c r="EC1143">
        <f t="shared" ca="1" si="846"/>
        <v>28.5</v>
      </c>
      <c r="ED1143">
        <f t="shared" ca="1" si="847"/>
        <v>7.4019856848684285E-2</v>
      </c>
      <c r="EE1143">
        <f t="shared" ca="1" si="848"/>
        <v>13.5</v>
      </c>
      <c r="EF1143">
        <f t="shared" ca="1" si="849"/>
        <v>0.13316547171633353</v>
      </c>
      <c r="EG1143">
        <f t="shared" ca="1" si="850"/>
        <v>25.5</v>
      </c>
      <c r="EU1143">
        <f t="shared" ca="1" si="851"/>
        <v>2.4195814446048618E-2</v>
      </c>
      <c r="EV1143">
        <f t="shared" ca="1" si="852"/>
        <v>4.0326357410081032E-2</v>
      </c>
      <c r="EW1143">
        <f t="shared" ca="1" si="853"/>
        <v>1.6754153675873972E-2</v>
      </c>
      <c r="EX1143">
        <f t="shared" ca="1" si="854"/>
        <v>2.7923589459789951E-2</v>
      </c>
      <c r="EY1143">
        <f t="shared" ca="1" si="855"/>
        <v>1.9101958773196277E-2</v>
      </c>
      <c r="EZ1143">
        <f t="shared" ca="1" si="856"/>
        <v>2.1349248040631135E-2</v>
      </c>
      <c r="FA1143">
        <f t="shared" ca="1" si="857"/>
        <v>1.3226963428321557E-2</v>
      </c>
      <c r="FB1143">
        <f t="shared" ca="1" si="858"/>
        <v>1.4783076772829975E-2</v>
      </c>
      <c r="FC1143">
        <f t="shared" si="861"/>
        <v>1137</v>
      </c>
      <c r="FD1143">
        <v>0.7888454354762271</v>
      </c>
      <c r="FE1143">
        <v>0.78589230576783231</v>
      </c>
      <c r="FF1143">
        <v>0.79041143909523737</v>
      </c>
      <c r="FH1143">
        <f t="shared" si="860"/>
        <v>1142</v>
      </c>
      <c r="FI1143">
        <v>2.2471059493412059E-2</v>
      </c>
      <c r="FJ1143">
        <v>1.6776197854654156E-2</v>
      </c>
      <c r="FK1143">
        <v>9.4712646090834955E-3</v>
      </c>
      <c r="FL1143">
        <v>7.204907716293181E-3</v>
      </c>
      <c r="FM1143">
        <v>1.753174432256548E-2</v>
      </c>
      <c r="FN1143">
        <v>1.3604512138805307E-2</v>
      </c>
      <c r="FO1143">
        <v>7.368246746673723E-3</v>
      </c>
      <c r="FP1143">
        <v>5.7062253477564613E-3</v>
      </c>
    </row>
    <row r="1144" spans="113:172">
      <c r="DI1144">
        <f t="shared" si="859"/>
        <v>1143</v>
      </c>
      <c r="DJ1144">
        <f t="shared" ca="1" si="828"/>
        <v>7.5193116388869718E-2</v>
      </c>
      <c r="DK1144">
        <f t="shared" ca="1" si="829"/>
        <v>-1.4381685625803384</v>
      </c>
      <c r="DL1144">
        <f t="shared" ca="1" si="830"/>
        <v>2.6802253780682896</v>
      </c>
      <c r="DM1144">
        <f t="shared" ca="1" si="831"/>
        <v>0.72544776976443615</v>
      </c>
      <c r="DN1144">
        <f t="shared" ca="1" si="832"/>
        <v>0.59910261125916464</v>
      </c>
      <c r="DO1144">
        <f t="shared" ca="1" si="833"/>
        <v>3.0344408377158913</v>
      </c>
      <c r="DP1144">
        <f t="shared" ca="1" si="834"/>
        <v>1.132158833561562</v>
      </c>
      <c r="DQ1144">
        <f t="shared" ca="1" si="835"/>
        <v>0.8656889651428421</v>
      </c>
      <c r="DR1144">
        <f t="shared" ca="1" si="836"/>
        <v>1.1062413499752837</v>
      </c>
      <c r="DS1144">
        <f t="shared" ca="1" si="837"/>
        <v>-3.7423231065444535E-3</v>
      </c>
      <c r="DT1144">
        <f t="shared" ca="1" si="838"/>
        <v>0.74038801316501068</v>
      </c>
      <c r="DU1144">
        <f t="shared" ca="1" si="839"/>
        <v>0.64454208931526136</v>
      </c>
      <c r="DV1144">
        <f t="shared" ca="1" si="840"/>
        <v>-2.0134378574310657E-3</v>
      </c>
      <c r="DW1144">
        <f t="shared" ca="1" si="841"/>
        <v>0.33000182718741655</v>
      </c>
      <c r="DX1144">
        <f t="shared" ca="1" si="842"/>
        <v>0.17768253922076838</v>
      </c>
      <c r="DZ1144">
        <f t="shared" ca="1" si="843"/>
        <v>0.69527021960357382</v>
      </c>
      <c r="EA1144">
        <f t="shared" ca="1" si="844"/>
        <v>23.5</v>
      </c>
      <c r="EB1144">
        <f t="shared" ca="1" si="845"/>
        <v>0.31861394184963587</v>
      </c>
      <c r="EC1144">
        <f t="shared" ca="1" si="846"/>
        <v>27.5</v>
      </c>
      <c r="ED1144">
        <f t="shared" ca="1" si="847"/>
        <v>0.93784974458251158</v>
      </c>
      <c r="EE1144">
        <f t="shared" ca="1" si="848"/>
        <v>42.5</v>
      </c>
      <c r="EF1144">
        <f t="shared" ca="1" si="849"/>
        <v>0.67893386869574091</v>
      </c>
      <c r="EG1144">
        <f t="shared" ca="1" si="850"/>
        <v>38.5</v>
      </c>
      <c r="EU1144">
        <f t="shared" ca="1" si="851"/>
        <v>1.4042630944145386E-2</v>
      </c>
      <c r="EV1144">
        <f t="shared" ca="1" si="852"/>
        <v>7.7647488749980368E-3</v>
      </c>
      <c r="EW1144">
        <f t="shared" ca="1" si="853"/>
        <v>7.560959115777378E-3</v>
      </c>
      <c r="EX1144">
        <f t="shared" ca="1" si="854"/>
        <v>4.1807656287239621E-3</v>
      </c>
      <c r="EY1144">
        <f t="shared" ca="1" si="855"/>
        <v>1.2000066443178784E-2</v>
      </c>
      <c r="EZ1144">
        <f t="shared" ca="1" si="856"/>
        <v>8.5714760308419884E-3</v>
      </c>
      <c r="FA1144">
        <f t="shared" ca="1" si="857"/>
        <v>6.461183244391577E-3</v>
      </c>
      <c r="FB1144">
        <f t="shared" ca="1" si="858"/>
        <v>4.6151308888511267E-3</v>
      </c>
      <c r="FC1144">
        <f t="shared" si="861"/>
        <v>1138</v>
      </c>
      <c r="FD1144">
        <v>0.78887236288896256</v>
      </c>
      <c r="FE1144">
        <v>0.78619672871590407</v>
      </c>
      <c r="FF1144">
        <v>0.79046499160152728</v>
      </c>
      <c r="FH1144">
        <f t="shared" si="860"/>
        <v>1143</v>
      </c>
      <c r="FI1144">
        <v>2.2472782753311549E-2</v>
      </c>
      <c r="FJ1144">
        <v>1.677649263526718E-2</v>
      </c>
      <c r="FK1144">
        <v>9.4757998185294109E-3</v>
      </c>
      <c r="FL1144">
        <v>7.2083691266134958E-3</v>
      </c>
      <c r="FM1144">
        <v>1.7532033633992087E-2</v>
      </c>
      <c r="FN1144">
        <v>1.3604813013702904E-2</v>
      </c>
      <c r="FO1144">
        <v>7.3804269027794526E-3</v>
      </c>
      <c r="FP1144">
        <v>5.7068187786725099E-3</v>
      </c>
    </row>
    <row r="1145" spans="113:172">
      <c r="DI1145">
        <f t="shared" si="859"/>
        <v>1144</v>
      </c>
      <c r="DJ1145">
        <f t="shared" ca="1" si="828"/>
        <v>0.71221329231476638</v>
      </c>
      <c r="DK1145">
        <f t="shared" ca="1" si="829"/>
        <v>0.55986222664147078</v>
      </c>
      <c r="DL1145">
        <f t="shared" ca="1" si="830"/>
        <v>3.4860239834844422</v>
      </c>
      <c r="DM1145">
        <f t="shared" ca="1" si="831"/>
        <v>0.96033127077849922</v>
      </c>
      <c r="DN1145">
        <f t="shared" ca="1" si="832"/>
        <v>1.7545432930578744</v>
      </c>
      <c r="DO1145">
        <f t="shared" ca="1" si="833"/>
        <v>3.3291694810445329</v>
      </c>
      <c r="DP1145">
        <f t="shared" ca="1" si="834"/>
        <v>0.95500475522169936</v>
      </c>
      <c r="DQ1145">
        <f t="shared" ca="1" si="835"/>
        <v>0.91517021347342897</v>
      </c>
      <c r="DR1145">
        <f t="shared" ca="1" si="836"/>
        <v>1.3732984861075028</v>
      </c>
      <c r="DS1145">
        <f t="shared" ca="1" si="837"/>
        <v>-3.1972985280547825E-3</v>
      </c>
      <c r="DT1145">
        <f t="shared" ca="1" si="838"/>
        <v>0.5393845716432395</v>
      </c>
      <c r="DU1145">
        <f t="shared" ca="1" si="839"/>
        <v>9.8883390517465974E-2</v>
      </c>
      <c r="DV1145">
        <f t="shared" ca="1" si="840"/>
        <v>-2.8486450904749595E-3</v>
      </c>
      <c r="DW1145">
        <f t="shared" ca="1" si="841"/>
        <v>0.33423418018293205</v>
      </c>
      <c r="DX1145">
        <f t="shared" ca="1" si="842"/>
        <v>0.29784152821164867</v>
      </c>
      <c r="DZ1145">
        <f t="shared" ca="1" si="843"/>
        <v>0.54574361409867667</v>
      </c>
      <c r="EA1145">
        <f t="shared" ca="1" si="844"/>
        <v>21.5</v>
      </c>
      <c r="EB1145">
        <f t="shared" ca="1" si="845"/>
        <v>0.77940346575662045</v>
      </c>
      <c r="EC1145">
        <f t="shared" ca="1" si="846"/>
        <v>29.5</v>
      </c>
      <c r="ED1145">
        <f t="shared" ca="1" si="847"/>
        <v>0.63436283132895133</v>
      </c>
      <c r="EE1145">
        <f t="shared" ca="1" si="848"/>
        <v>29.5</v>
      </c>
      <c r="EF1145">
        <f t="shared" ca="1" si="849"/>
        <v>0.11563724509016726</v>
      </c>
      <c r="EG1145">
        <f t="shared" ca="1" si="850"/>
        <v>24.5</v>
      </c>
      <c r="EU1145">
        <f t="shared" ca="1" si="851"/>
        <v>1.5545775822461956E-2</v>
      </c>
      <c r="EV1145">
        <f t="shared" ca="1" si="852"/>
        <v>1.1329972209590916E-2</v>
      </c>
      <c r="EW1145">
        <f t="shared" ca="1" si="853"/>
        <v>1.3853094335425519E-2</v>
      </c>
      <c r="EX1145">
        <f t="shared" ca="1" si="854"/>
        <v>1.0096322990225379E-2</v>
      </c>
      <c r="EY1145">
        <f t="shared" ca="1" si="855"/>
        <v>1.1329972209590916E-2</v>
      </c>
      <c r="EZ1145">
        <f t="shared" ca="1" si="856"/>
        <v>1.3642211436038042E-2</v>
      </c>
      <c r="FA1145">
        <f t="shared" ca="1" si="857"/>
        <v>1.0096322990225379E-2</v>
      </c>
      <c r="FB1145">
        <f t="shared" ca="1" si="858"/>
        <v>1.2156797069863211E-2</v>
      </c>
      <c r="FC1145">
        <f t="shared" si="861"/>
        <v>1139</v>
      </c>
      <c r="FD1145">
        <v>0.78894143242487713</v>
      </c>
      <c r="FE1145">
        <v>0.78624733827248838</v>
      </c>
      <c r="FF1145">
        <v>0.79057453676076039</v>
      </c>
      <c r="FH1145">
        <f t="shared" si="860"/>
        <v>1144</v>
      </c>
      <c r="FI1145">
        <v>2.2476746935205478E-2</v>
      </c>
      <c r="FJ1145">
        <v>1.6776636336182624E-2</v>
      </c>
      <c r="FK1145">
        <v>9.4787610804459351E-3</v>
      </c>
      <c r="FL1145">
        <v>7.2083719403569077E-3</v>
      </c>
      <c r="FM1145">
        <v>1.7533339369497917E-2</v>
      </c>
      <c r="FN1145">
        <v>1.3611404569564453E-2</v>
      </c>
      <c r="FO1145">
        <v>7.3844488211926677E-3</v>
      </c>
      <c r="FP1145">
        <v>5.7073159743344908E-3</v>
      </c>
    </row>
    <row r="1146" spans="113:172">
      <c r="DI1146">
        <f t="shared" si="859"/>
        <v>1145</v>
      </c>
      <c r="DJ1146">
        <f t="shared" ca="1" si="828"/>
        <v>0.28630456698383377</v>
      </c>
      <c r="DK1146">
        <f t="shared" ca="1" si="829"/>
        <v>-0.56421306996780674</v>
      </c>
      <c r="DL1146">
        <f t="shared" ca="1" si="830"/>
        <v>3.0326884737031912</v>
      </c>
      <c r="DM1146">
        <f t="shared" ca="1" si="831"/>
        <v>0.84269634084524103</v>
      </c>
      <c r="DN1146">
        <f t="shared" ca="1" si="832"/>
        <v>1.0056014662418096</v>
      </c>
      <c r="DO1146">
        <f t="shared" ca="1" si="833"/>
        <v>3.1381301555068957</v>
      </c>
      <c r="DP1146">
        <f t="shared" ca="1" si="834"/>
        <v>1.0347683854500724</v>
      </c>
      <c r="DQ1146">
        <f t="shared" ca="1" si="835"/>
        <v>0.12888963639026185</v>
      </c>
      <c r="DR1146">
        <f t="shared" ca="1" si="836"/>
        <v>-1.1316555576242555</v>
      </c>
      <c r="DS1146">
        <f t="shared" ca="1" si="837"/>
        <v>-8.3095435764138775E-3</v>
      </c>
      <c r="DT1146">
        <f t="shared" ca="1" si="838"/>
        <v>0.91935372057221265</v>
      </c>
      <c r="DU1146">
        <f t="shared" ca="1" si="839"/>
        <v>1.400737585555992</v>
      </c>
      <c r="DV1146">
        <f t="shared" ca="1" si="840"/>
        <v>-8.5597450268755501E-4</v>
      </c>
      <c r="DW1146">
        <f t="shared" ca="1" si="841"/>
        <v>0.79981845076943614</v>
      </c>
      <c r="DX1146">
        <f t="shared" ca="1" si="842"/>
        <v>8.2687157380846088E-2</v>
      </c>
      <c r="DZ1146">
        <f t="shared" ca="1" si="843"/>
        <v>0.58436171566175377</v>
      </c>
      <c r="EA1146">
        <f t="shared" ca="1" si="844"/>
        <v>22.5</v>
      </c>
      <c r="EB1146">
        <f t="shared" ca="1" si="845"/>
        <v>0.1003378842365219</v>
      </c>
      <c r="EC1146">
        <f t="shared" ca="1" si="846"/>
        <v>24.5</v>
      </c>
      <c r="ED1146">
        <f t="shared" ca="1" si="847"/>
        <v>0.11694879105873346</v>
      </c>
      <c r="EE1146">
        <f t="shared" ca="1" si="848"/>
        <v>15.5</v>
      </c>
      <c r="EF1146">
        <f t="shared" ca="1" si="849"/>
        <v>0.39107284448338309</v>
      </c>
      <c r="EG1146">
        <f t="shared" ca="1" si="850"/>
        <v>32.5</v>
      </c>
      <c r="EU1146">
        <f t="shared" ca="1" si="851"/>
        <v>3.5547486700863828E-2</v>
      </c>
      <c r="EV1146">
        <f t="shared" ca="1" si="852"/>
        <v>5.1601190372221689E-2</v>
      </c>
      <c r="EW1146">
        <f t="shared" ca="1" si="853"/>
        <v>3.6749847724820484E-3</v>
      </c>
      <c r="EX1146">
        <f t="shared" ca="1" si="854"/>
        <v>5.3346553148932961E-3</v>
      </c>
      <c r="EY1146">
        <f t="shared" ca="1" si="855"/>
        <v>3.2645651051813718E-2</v>
      </c>
      <c r="EZ1146">
        <f t="shared" ca="1" si="856"/>
        <v>2.460979848521342E-2</v>
      </c>
      <c r="FA1146">
        <f t="shared" ca="1" si="857"/>
        <v>3.3749860155447382E-3</v>
      </c>
      <c r="FB1146">
        <f t="shared" ca="1" si="858"/>
        <v>2.5442202271029565E-3</v>
      </c>
      <c r="FC1146">
        <f t="shared" si="861"/>
        <v>1140</v>
      </c>
      <c r="FD1146">
        <v>0.78922101147986812</v>
      </c>
      <c r="FE1146">
        <v>0.78625713695726474</v>
      </c>
      <c r="FF1146">
        <v>0.79066414817107578</v>
      </c>
      <c r="FH1146">
        <f t="shared" si="860"/>
        <v>1145</v>
      </c>
      <c r="FI1146">
        <v>2.2498806487365956E-2</v>
      </c>
      <c r="FJ1146">
        <v>1.6778369481314021E-2</v>
      </c>
      <c r="FK1146">
        <v>9.4839069178390654E-3</v>
      </c>
      <c r="FL1146">
        <v>7.2088881123213884E-3</v>
      </c>
      <c r="FM1146">
        <v>1.7533824348809297E-2</v>
      </c>
      <c r="FN1146">
        <v>1.3611686363920289E-2</v>
      </c>
      <c r="FO1146">
        <v>7.3917162656403166E-3</v>
      </c>
      <c r="FP1146">
        <v>5.7084583086109593E-3</v>
      </c>
    </row>
    <row r="1147" spans="113:172">
      <c r="DI1147">
        <f t="shared" si="859"/>
        <v>1146</v>
      </c>
      <c r="DJ1147">
        <f t="shared" ca="1" si="828"/>
        <v>0.96537680956660665</v>
      </c>
      <c r="DK1147">
        <f t="shared" ca="1" si="829"/>
        <v>1.8168088916324638</v>
      </c>
      <c r="DL1147">
        <f t="shared" ca="1" si="830"/>
        <v>3.9929460365358409</v>
      </c>
      <c r="DM1147">
        <f t="shared" ca="1" si="831"/>
        <v>0.42399729197039293</v>
      </c>
      <c r="DN1147">
        <f t="shared" ca="1" si="832"/>
        <v>-0.19167781611712364</v>
      </c>
      <c r="DO1147">
        <f t="shared" ca="1" si="833"/>
        <v>2.8327293641605058</v>
      </c>
      <c r="DP1147">
        <f t="shared" ca="1" si="834"/>
        <v>0.70943342039706003</v>
      </c>
      <c r="DQ1147">
        <f t="shared" ca="1" si="835"/>
        <v>0.39916848416067019</v>
      </c>
      <c r="DR1147">
        <f t="shared" ca="1" si="836"/>
        <v>-0.25549996799997332</v>
      </c>
      <c r="DS1147">
        <f t="shared" ca="1" si="837"/>
        <v>-6.5214380876696208E-3</v>
      </c>
      <c r="DT1147">
        <f t="shared" ca="1" si="838"/>
        <v>0.59753459331280601</v>
      </c>
      <c r="DU1147">
        <f t="shared" ca="1" si="839"/>
        <v>0.24697081168037049</v>
      </c>
      <c r="DV1147">
        <f t="shared" ca="1" si="840"/>
        <v>-2.6219765052392118E-3</v>
      </c>
      <c r="DW1147">
        <f t="shared" ca="1" si="841"/>
        <v>0.91503381531479988</v>
      </c>
      <c r="DX1147">
        <f t="shared" ca="1" si="842"/>
        <v>0.36890526246399702</v>
      </c>
      <c r="DZ1147">
        <f t="shared" ca="1" si="843"/>
        <v>0.9082789968316094</v>
      </c>
      <c r="EA1147">
        <f t="shared" ca="1" si="844"/>
        <v>27.5</v>
      </c>
      <c r="EB1147">
        <f t="shared" ca="1" si="845"/>
        <v>0.96324715859980192</v>
      </c>
      <c r="EC1147">
        <f t="shared" ca="1" si="846"/>
        <v>30.5</v>
      </c>
      <c r="ED1147">
        <f t="shared" ca="1" si="847"/>
        <v>0.3503659426132737</v>
      </c>
      <c r="EE1147">
        <f t="shared" ca="1" si="848"/>
        <v>22.5</v>
      </c>
      <c r="EF1147">
        <f t="shared" ca="1" si="849"/>
        <v>0.34414210385234978</v>
      </c>
      <c r="EG1147">
        <f t="shared" ca="1" si="850"/>
        <v>31.5</v>
      </c>
      <c r="EU1147">
        <f t="shared" ca="1" si="851"/>
        <v>3.3273956920538181E-2</v>
      </c>
      <c r="EV1147">
        <f t="shared" ca="1" si="852"/>
        <v>4.0668169569546664E-2</v>
      </c>
      <c r="EW1147">
        <f t="shared" ca="1" si="853"/>
        <v>1.3414736816872618E-2</v>
      </c>
      <c r="EX1147">
        <f t="shared" ca="1" si="854"/>
        <v>1.6395789442844311E-2</v>
      </c>
      <c r="EY1147">
        <f t="shared" ca="1" si="855"/>
        <v>3.0001108698845896E-2</v>
      </c>
      <c r="EZ1147">
        <f t="shared" ca="1" si="856"/>
        <v>2.9048692549676187E-2</v>
      </c>
      <c r="FA1147">
        <f t="shared" ca="1" si="857"/>
        <v>1.2095254507016295E-2</v>
      </c>
      <c r="FB1147">
        <f t="shared" ca="1" si="858"/>
        <v>1.1711278173460222E-2</v>
      </c>
      <c r="FC1147">
        <f t="shared" si="861"/>
        <v>1141</v>
      </c>
      <c r="FD1147">
        <v>0.78923815784249118</v>
      </c>
      <c r="FE1147">
        <v>0.78635698819266719</v>
      </c>
      <c r="FF1147">
        <v>0.79067224895983113</v>
      </c>
      <c r="FH1147">
        <f t="shared" si="860"/>
        <v>1146</v>
      </c>
      <c r="FI1147">
        <v>2.2500727255268686E-2</v>
      </c>
      <c r="FJ1147">
        <v>1.6795906779875074E-2</v>
      </c>
      <c r="FK1147">
        <v>9.4868599538067821E-3</v>
      </c>
      <c r="FL1147">
        <v>7.2121371087762653E-3</v>
      </c>
      <c r="FM1147">
        <v>1.7542933367247885E-2</v>
      </c>
      <c r="FN1147">
        <v>1.3626902376475311E-2</v>
      </c>
      <c r="FO1147">
        <v>7.39224032319923E-3</v>
      </c>
      <c r="FP1147">
        <v>5.7084894035797397E-3</v>
      </c>
    </row>
    <row r="1148" spans="113:172">
      <c r="DI1148">
        <f t="shared" si="859"/>
        <v>1147</v>
      </c>
      <c r="DJ1148">
        <f t="shared" ca="1" si="828"/>
        <v>9.5818094167841039E-2</v>
      </c>
      <c r="DK1148">
        <f t="shared" ca="1" si="829"/>
        <v>-1.3057541159119119</v>
      </c>
      <c r="DL1148">
        <f t="shared" ca="1" si="830"/>
        <v>2.7336276464607234</v>
      </c>
      <c r="DM1148">
        <f t="shared" ca="1" si="831"/>
        <v>0.19006859667575338</v>
      </c>
      <c r="DN1148">
        <f t="shared" ca="1" si="832"/>
        <v>-0.87764353955008412</v>
      </c>
      <c r="DO1148">
        <f t="shared" ca="1" si="833"/>
        <v>2.6577539195339441</v>
      </c>
      <c r="DP1148">
        <f t="shared" ca="1" si="834"/>
        <v>0.97224430802599826</v>
      </c>
      <c r="DQ1148">
        <f t="shared" ca="1" si="835"/>
        <v>0.90340641161014767</v>
      </c>
      <c r="DR1148">
        <f t="shared" ca="1" si="836"/>
        <v>1.3012082656267316</v>
      </c>
      <c r="DS1148">
        <f t="shared" ca="1" si="837"/>
        <v>-3.344424130462602E-3</v>
      </c>
      <c r="DT1148">
        <f t="shared" ca="1" si="838"/>
        <v>0.67712173430704081</v>
      </c>
      <c r="DU1148">
        <f t="shared" ca="1" si="839"/>
        <v>0.45966522863271442</v>
      </c>
      <c r="DV1148">
        <f t="shared" ca="1" si="840"/>
        <v>-2.296417844013725E-3</v>
      </c>
      <c r="DW1148">
        <f t="shared" ca="1" si="841"/>
        <v>0.34339912808511031</v>
      </c>
      <c r="DX1148">
        <f t="shared" ca="1" si="842"/>
        <v>0.23591888551227669</v>
      </c>
      <c r="DZ1148">
        <f t="shared" ca="1" si="843"/>
        <v>0.37182186578722831</v>
      </c>
      <c r="EA1148">
        <f t="shared" ca="1" si="844"/>
        <v>19.5</v>
      </c>
      <c r="EB1148">
        <f t="shared" ca="1" si="845"/>
        <v>0.41955339605153785</v>
      </c>
      <c r="EC1148">
        <f t="shared" ca="1" si="846"/>
        <v>27.5</v>
      </c>
      <c r="ED1148">
        <f t="shared" ca="1" si="847"/>
        <v>8.6071042080991589E-2</v>
      </c>
      <c r="EE1148">
        <f t="shared" ca="1" si="848"/>
        <v>14.5</v>
      </c>
      <c r="EF1148">
        <f t="shared" ca="1" si="849"/>
        <v>0.81697047487830998</v>
      </c>
      <c r="EG1148">
        <f t="shared" ca="1" si="850"/>
        <v>42.5</v>
      </c>
      <c r="EU1148">
        <f t="shared" ca="1" si="851"/>
        <v>1.7610211696672325E-2</v>
      </c>
      <c r="EV1148">
        <f t="shared" ca="1" si="852"/>
        <v>2.3682698488628296E-2</v>
      </c>
      <c r="EW1148">
        <f t="shared" ca="1" si="853"/>
        <v>1.2098404385244958E-2</v>
      </c>
      <c r="EX1148">
        <f t="shared" ca="1" si="854"/>
        <v>1.627026796636391E-2</v>
      </c>
      <c r="EY1148">
        <f t="shared" ca="1" si="855"/>
        <v>1.2487241021276739E-2</v>
      </c>
      <c r="EZ1148">
        <f t="shared" ca="1" si="856"/>
        <v>8.0799794843555359E-3</v>
      </c>
      <c r="FA1148">
        <f t="shared" ca="1" si="857"/>
        <v>8.5788685640827891E-3</v>
      </c>
      <c r="FB1148">
        <f t="shared" ca="1" si="858"/>
        <v>5.5510326002888629E-3</v>
      </c>
      <c r="FC1148">
        <f t="shared" si="861"/>
        <v>1142</v>
      </c>
      <c r="FD1148">
        <v>0.78927765732822996</v>
      </c>
      <c r="FE1148">
        <v>0.78637347770315247</v>
      </c>
      <c r="FF1148">
        <v>0.79077409003367416</v>
      </c>
      <c r="FH1148">
        <f t="shared" si="860"/>
        <v>1147</v>
      </c>
      <c r="FI1148">
        <v>2.2500875253111792E-2</v>
      </c>
      <c r="FJ1148">
        <v>1.6797238775114343E-2</v>
      </c>
      <c r="FK1148">
        <v>9.4971237948523225E-3</v>
      </c>
      <c r="FL1148">
        <v>7.223029487844374E-3</v>
      </c>
      <c r="FM1148">
        <v>1.7543147245315988E-2</v>
      </c>
      <c r="FN1148">
        <v>1.3627005560416188E-2</v>
      </c>
      <c r="FO1148">
        <v>7.3982534627183892E-3</v>
      </c>
      <c r="FP1148">
        <v>5.7090426022138475E-3</v>
      </c>
    </row>
    <row r="1149" spans="113:172">
      <c r="DI1149">
        <f t="shared" si="859"/>
        <v>1148</v>
      </c>
      <c r="DJ1149">
        <f t="shared" ca="1" si="828"/>
        <v>0.26050081858390062</v>
      </c>
      <c r="DK1149">
        <f t="shared" ca="1" si="829"/>
        <v>-0.64180217515304605</v>
      </c>
      <c r="DL1149">
        <f t="shared" ca="1" si="830"/>
        <v>3.0013970676392718</v>
      </c>
      <c r="DM1149">
        <f t="shared" ca="1" si="831"/>
        <v>0.40929120453291823</v>
      </c>
      <c r="DN1149">
        <f t="shared" ca="1" si="832"/>
        <v>-0.22936863878460712</v>
      </c>
      <c r="DO1149">
        <f t="shared" ca="1" si="833"/>
        <v>2.8231152271427278</v>
      </c>
      <c r="DP1149">
        <f t="shared" ca="1" si="834"/>
        <v>0.94060038159603776</v>
      </c>
      <c r="DQ1149">
        <f t="shared" ca="1" si="835"/>
        <v>0.60569893080471271</v>
      </c>
      <c r="DR1149">
        <f t="shared" ca="1" si="836"/>
        <v>0.26812625311357652</v>
      </c>
      <c r="DS1149">
        <f t="shared" ca="1" si="837"/>
        <v>-5.4527935100266685E-3</v>
      </c>
      <c r="DT1149">
        <f t="shared" ca="1" si="838"/>
        <v>0.44385823984469308</v>
      </c>
      <c r="DU1149">
        <f t="shared" ca="1" si="839"/>
        <v>-0.1411942610342144</v>
      </c>
      <c r="DV1149">
        <f t="shared" ca="1" si="840"/>
        <v>-3.2161176360605654E-3</v>
      </c>
      <c r="DW1149">
        <f t="shared" ca="1" si="841"/>
        <v>0.5780370501948795</v>
      </c>
      <c r="DX1149">
        <f t="shared" ca="1" si="842"/>
        <v>0.34133790042065471</v>
      </c>
      <c r="DZ1149">
        <f t="shared" ca="1" si="843"/>
        <v>0.11944774160315763</v>
      </c>
      <c r="EA1149">
        <f t="shared" ca="1" si="844"/>
        <v>14.5</v>
      </c>
      <c r="EB1149">
        <f t="shared" ca="1" si="845"/>
        <v>7.1811073494124855E-2</v>
      </c>
      <c r="EC1149">
        <f t="shared" ca="1" si="846"/>
        <v>23.5</v>
      </c>
      <c r="ED1149">
        <f t="shared" ca="1" si="847"/>
        <v>0.29531068768337354</v>
      </c>
      <c r="EE1149">
        <f t="shared" ca="1" si="848"/>
        <v>21.5</v>
      </c>
      <c r="EF1149">
        <f t="shared" ca="1" si="849"/>
        <v>0.72396142618063175</v>
      </c>
      <c r="EG1149">
        <f t="shared" ca="1" si="850"/>
        <v>40.5</v>
      </c>
      <c r="EU1149">
        <f t="shared" ca="1" si="851"/>
        <v>3.9864624151371E-2</v>
      </c>
      <c r="EV1149">
        <f t="shared" ca="1" si="852"/>
        <v>2.6885444195110676E-2</v>
      </c>
      <c r="EW1149">
        <f t="shared" ca="1" si="853"/>
        <v>2.3540544856596877E-2</v>
      </c>
      <c r="EX1149">
        <f t="shared" ca="1" si="854"/>
        <v>1.5876181414914172E-2</v>
      </c>
      <c r="EY1149">
        <f t="shared" ca="1" si="855"/>
        <v>2.459732128488849E-2</v>
      </c>
      <c r="EZ1149">
        <f t="shared" ca="1" si="856"/>
        <v>1.4272519757898259E-2</v>
      </c>
      <c r="FA1149">
        <f t="shared" ca="1" si="857"/>
        <v>1.4525017039176797E-2</v>
      </c>
      <c r="FB1149">
        <f t="shared" ca="1" si="858"/>
        <v>8.4280963066828314E-3</v>
      </c>
      <c r="FC1149">
        <f t="shared" si="861"/>
        <v>1143</v>
      </c>
      <c r="FD1149">
        <v>0.78934355076743401</v>
      </c>
      <c r="FE1149">
        <v>0.786427981465045</v>
      </c>
      <c r="FF1149">
        <v>0.79112435600730846</v>
      </c>
      <c r="FH1149">
        <f t="shared" si="860"/>
        <v>1148</v>
      </c>
      <c r="FI1149">
        <v>2.250091786540704E-2</v>
      </c>
      <c r="FJ1149">
        <v>1.6798173994876226E-2</v>
      </c>
      <c r="FK1149">
        <v>9.518988360366137E-3</v>
      </c>
      <c r="FL1149">
        <v>7.224335834598786E-3</v>
      </c>
      <c r="FM1149">
        <v>1.7543428382619852E-2</v>
      </c>
      <c r="FN1149">
        <v>1.3630403409070175E-2</v>
      </c>
      <c r="FO1149">
        <v>7.4009776469215211E-3</v>
      </c>
      <c r="FP1149">
        <v>5.7104262928589829E-3</v>
      </c>
    </row>
    <row r="1150" spans="113:172">
      <c r="DI1150">
        <f t="shared" si="859"/>
        <v>1149</v>
      </c>
      <c r="DJ1150">
        <f t="shared" ca="1" si="828"/>
        <v>0.39718633504409251</v>
      </c>
      <c r="DK1150">
        <f t="shared" ca="1" si="829"/>
        <v>-0.26063671943386957</v>
      </c>
      <c r="DL1150">
        <f t="shared" ca="1" si="830"/>
        <v>3.1551197201169896</v>
      </c>
      <c r="DM1150">
        <f t="shared" ca="1" si="831"/>
        <v>0.69910989558909864</v>
      </c>
      <c r="DN1150">
        <f t="shared" ca="1" si="832"/>
        <v>0.52184219422786371</v>
      </c>
      <c r="DO1150">
        <f t="shared" ca="1" si="833"/>
        <v>3.0147333284916251</v>
      </c>
      <c r="DP1150">
        <f t="shared" ca="1" si="834"/>
        <v>0.9555052092856372</v>
      </c>
      <c r="DQ1150">
        <f t="shared" ca="1" si="835"/>
        <v>0.87192577359244328</v>
      </c>
      <c r="DR1150">
        <f t="shared" ca="1" si="836"/>
        <v>1.1355416222820036</v>
      </c>
      <c r="DS1150">
        <f t="shared" ca="1" si="837"/>
        <v>-3.6825255336546724E-3</v>
      </c>
      <c r="DT1150">
        <f t="shared" ca="1" si="838"/>
        <v>1.1256958224946212E-2</v>
      </c>
      <c r="DU1150">
        <f t="shared" ca="1" si="839"/>
        <v>-2.2815839286066524</v>
      </c>
      <c r="DV1150">
        <f t="shared" ca="1" si="840"/>
        <v>-6.4922844704343946E-3</v>
      </c>
      <c r="DW1150">
        <f t="shared" ca="1" si="841"/>
        <v>0.38465916904341668</v>
      </c>
      <c r="DX1150">
        <f t="shared" ca="1" si="842"/>
        <v>0.67715780191927877</v>
      </c>
      <c r="DZ1150">
        <f t="shared" ca="1" si="843"/>
        <v>0.90688000616987718</v>
      </c>
      <c r="EA1150">
        <f t="shared" ca="1" si="844"/>
        <v>27.5</v>
      </c>
      <c r="EB1150">
        <f t="shared" ca="1" si="845"/>
        <v>0.98714081293647582</v>
      </c>
      <c r="EC1150">
        <f t="shared" ca="1" si="846"/>
        <v>31.5</v>
      </c>
      <c r="ED1150">
        <f t="shared" ca="1" si="847"/>
        <v>0.62430839936720273</v>
      </c>
      <c r="EE1150">
        <f t="shared" ca="1" si="848"/>
        <v>29.5</v>
      </c>
      <c r="EF1150">
        <f t="shared" ca="1" si="849"/>
        <v>0.75737329292085187</v>
      </c>
      <c r="EG1150">
        <f t="shared" ca="1" si="850"/>
        <v>40.5</v>
      </c>
      <c r="EU1150">
        <f t="shared" ca="1" si="851"/>
        <v>1.3987606147033333E-2</v>
      </c>
      <c r="EV1150">
        <f t="shared" ca="1" si="852"/>
        <v>1.3039293865878531E-2</v>
      </c>
      <c r="EW1150">
        <f t="shared" ca="1" si="853"/>
        <v>2.4623920069791954E-2</v>
      </c>
      <c r="EX1150">
        <f t="shared" ca="1" si="854"/>
        <v>2.295450175997555E-2</v>
      </c>
      <c r="EY1150">
        <f t="shared" ca="1" si="855"/>
        <v>1.2211402191854497E-2</v>
      </c>
      <c r="EZ1150">
        <f t="shared" ca="1" si="856"/>
        <v>9.4977572603312764E-3</v>
      </c>
      <c r="FA1150">
        <f t="shared" ca="1" si="857"/>
        <v>2.14970730768025E-2</v>
      </c>
      <c r="FB1150">
        <f t="shared" ca="1" si="858"/>
        <v>1.6719945726401945E-2</v>
      </c>
      <c r="FC1150">
        <f t="shared" si="861"/>
        <v>1144</v>
      </c>
      <c r="FD1150">
        <v>0.78939070556382218</v>
      </c>
      <c r="FE1150">
        <v>0.78647278290958245</v>
      </c>
      <c r="FF1150">
        <v>0.79114764287286354</v>
      </c>
      <c r="FH1150">
        <f t="shared" si="860"/>
        <v>1149</v>
      </c>
      <c r="FI1150">
        <v>2.2506460649332063E-2</v>
      </c>
      <c r="FJ1150">
        <v>1.6801970994008496E-2</v>
      </c>
      <c r="FK1150">
        <v>9.52029946469902E-3</v>
      </c>
      <c r="FL1150">
        <v>7.2248616168649861E-3</v>
      </c>
      <c r="FM1150">
        <v>1.7553665491668823E-2</v>
      </c>
      <c r="FN1150">
        <v>1.3636558958804217E-2</v>
      </c>
      <c r="FO1150">
        <v>7.4108766504339509E-3</v>
      </c>
      <c r="FP1150">
        <v>5.7111130659634191E-3</v>
      </c>
    </row>
    <row r="1151" spans="113:172">
      <c r="DI1151">
        <f t="shared" si="859"/>
        <v>1150</v>
      </c>
      <c r="DJ1151">
        <f t="shared" ca="1" si="828"/>
        <v>0.77454256742803573</v>
      </c>
      <c r="DK1151">
        <f t="shared" ca="1" si="829"/>
        <v>0.75389068373495527</v>
      </c>
      <c r="DL1151">
        <f t="shared" ca="1" si="830"/>
        <v>3.564274959885998</v>
      </c>
      <c r="DM1151">
        <f t="shared" ca="1" si="831"/>
        <v>0.78419558027788927</v>
      </c>
      <c r="DN1151">
        <f t="shared" ca="1" si="832"/>
        <v>0.7864415670140783</v>
      </c>
      <c r="DO1151">
        <f t="shared" ca="1" si="833"/>
        <v>3.0822270695337779</v>
      </c>
      <c r="DP1151">
        <f t="shared" ca="1" si="834"/>
        <v>0.86475569483908776</v>
      </c>
      <c r="DQ1151">
        <f t="shared" ca="1" si="835"/>
        <v>4.8190137453174131E-2</v>
      </c>
      <c r="DR1151">
        <f t="shared" ca="1" si="836"/>
        <v>-1.6626611906794277</v>
      </c>
      <c r="DS1151">
        <f t="shared" ca="1" si="837"/>
        <v>-9.3932484551640556E-3</v>
      </c>
      <c r="DT1151">
        <f t="shared" ca="1" si="838"/>
        <v>0.34229230219454654</v>
      </c>
      <c r="DU1151">
        <f t="shared" ca="1" si="839"/>
        <v>-0.40621503974755446</v>
      </c>
      <c r="DV1151">
        <f t="shared" ca="1" si="840"/>
        <v>-3.6217691390531557E-3</v>
      </c>
      <c r="DW1151">
        <f t="shared" ca="1" si="841"/>
        <v>1.0803532741405775</v>
      </c>
      <c r="DX1151">
        <f t="shared" ca="1" si="842"/>
        <v>0.41794409593688897</v>
      </c>
      <c r="DZ1151">
        <f t="shared" ca="1" si="843"/>
        <v>0.38962459242581193</v>
      </c>
      <c r="EA1151">
        <f t="shared" ca="1" si="844"/>
        <v>19.5</v>
      </c>
      <c r="EB1151">
        <f t="shared" ca="1" si="845"/>
        <v>0.4994898819635285</v>
      </c>
      <c r="EC1151">
        <f t="shared" ca="1" si="846"/>
        <v>28.5</v>
      </c>
      <c r="ED1151">
        <f t="shared" ca="1" si="847"/>
        <v>0.91143094147315873</v>
      </c>
      <c r="EE1151">
        <f t="shared" ca="1" si="848"/>
        <v>40.5</v>
      </c>
      <c r="EF1151">
        <f t="shared" ca="1" si="849"/>
        <v>0.80411570165475688</v>
      </c>
      <c r="EG1151">
        <f t="shared" ca="1" si="850"/>
        <v>42.5</v>
      </c>
      <c r="EU1151">
        <f t="shared" ca="1" si="851"/>
        <v>5.5402732007209098E-2</v>
      </c>
      <c r="EV1151">
        <f t="shared" ca="1" si="852"/>
        <v>2.667538948495253E-2</v>
      </c>
      <c r="EW1151">
        <f t="shared" ca="1" si="853"/>
        <v>2.1433030560866102E-2</v>
      </c>
      <c r="EX1151">
        <f t="shared" ca="1" si="854"/>
        <v>1.0319607307083678E-2</v>
      </c>
      <c r="EY1151">
        <f t="shared" ca="1" si="855"/>
        <v>3.7907132425985174E-2</v>
      </c>
      <c r="EZ1151">
        <f t="shared" ca="1" si="856"/>
        <v>2.5420077038601822E-2</v>
      </c>
      <c r="FA1151">
        <f t="shared" ca="1" si="857"/>
        <v>1.4664705120592595E-2</v>
      </c>
      <c r="FB1151">
        <f t="shared" ca="1" si="858"/>
        <v>9.8339787279267989E-3</v>
      </c>
      <c r="FC1151">
        <f t="shared" si="861"/>
        <v>1145</v>
      </c>
      <c r="FD1151">
        <v>0.7894443413741683</v>
      </c>
      <c r="FE1151">
        <v>0.7868448438390625</v>
      </c>
      <c r="FF1151">
        <v>0.79117410300415836</v>
      </c>
      <c r="FH1151">
        <f t="shared" si="860"/>
        <v>1150</v>
      </c>
      <c r="FI1151">
        <v>2.2525052379581568E-2</v>
      </c>
      <c r="FJ1151">
        <v>1.680554643281679E-2</v>
      </c>
      <c r="FK1151">
        <v>9.5350769448916458E-3</v>
      </c>
      <c r="FL1151">
        <v>7.2269982600427322E-3</v>
      </c>
      <c r="FM1151">
        <v>1.7569577530292813E-2</v>
      </c>
      <c r="FN1151">
        <v>1.3637567162712224E-2</v>
      </c>
      <c r="FO1151">
        <v>7.4148613678158776E-3</v>
      </c>
      <c r="FP1151">
        <v>5.7165573624504192E-3</v>
      </c>
    </row>
    <row r="1152" spans="113:172">
      <c r="DI1152">
        <f t="shared" si="859"/>
        <v>1151</v>
      </c>
      <c r="DJ1152">
        <f t="shared" ca="1" si="828"/>
        <v>0.54120365943042725</v>
      </c>
      <c r="DK1152">
        <f t="shared" ca="1" si="829"/>
        <v>0.10346656899130077</v>
      </c>
      <c r="DL1152">
        <f t="shared" ca="1" si="830"/>
        <v>3.3019612621107988</v>
      </c>
      <c r="DM1152">
        <f t="shared" ca="1" si="831"/>
        <v>0.92138626914926114</v>
      </c>
      <c r="DN1152">
        <f t="shared" ca="1" si="832"/>
        <v>1.4144580310648536</v>
      </c>
      <c r="DO1152">
        <f t="shared" ca="1" si="833"/>
        <v>3.2424208755451724</v>
      </c>
      <c r="DP1152">
        <f t="shared" ca="1" si="834"/>
        <v>0.9819681753239089</v>
      </c>
      <c r="DQ1152">
        <f t="shared" ca="1" si="835"/>
        <v>0.35135246399406794</v>
      </c>
      <c r="DR1152">
        <f t="shared" ca="1" si="836"/>
        <v>-0.38167165406118586</v>
      </c>
      <c r="DS1152">
        <f t="shared" ca="1" si="837"/>
        <v>-6.7789360561148352E-3</v>
      </c>
      <c r="DT1152">
        <f t="shared" ca="1" si="838"/>
        <v>0.41921083978851947</v>
      </c>
      <c r="DU1152">
        <f t="shared" ca="1" si="839"/>
        <v>-0.20391275227364847</v>
      </c>
      <c r="DV1152">
        <f t="shared" ca="1" si="840"/>
        <v>-3.312117090745676E-3</v>
      </c>
      <c r="DW1152">
        <f t="shared" ca="1" si="841"/>
        <v>0.68796434193309608</v>
      </c>
      <c r="DX1152">
        <f t="shared" ca="1" si="842"/>
        <v>0.33672553419357598</v>
      </c>
      <c r="DZ1152">
        <f t="shared" ca="1" si="843"/>
        <v>0.30177144430153358</v>
      </c>
      <c r="EA1152">
        <f t="shared" ca="1" si="844"/>
        <v>18.5</v>
      </c>
      <c r="EB1152">
        <f t="shared" ca="1" si="845"/>
        <v>0.44828686148489805</v>
      </c>
      <c r="EC1152">
        <f t="shared" ca="1" si="846"/>
        <v>28.5</v>
      </c>
      <c r="ED1152">
        <f t="shared" ca="1" si="847"/>
        <v>0.58804673797886986</v>
      </c>
      <c r="EE1152">
        <f t="shared" ca="1" si="848"/>
        <v>28.5</v>
      </c>
      <c r="EF1152">
        <f t="shared" ca="1" si="849"/>
        <v>0.10838706438635448</v>
      </c>
      <c r="EG1152">
        <f t="shared" ca="1" si="850"/>
        <v>24.5</v>
      </c>
      <c r="EU1152">
        <f t="shared" ca="1" si="851"/>
        <v>3.7187261726113301E-2</v>
      </c>
      <c r="EV1152">
        <f t="shared" ca="1" si="852"/>
        <v>2.4139099716950739E-2</v>
      </c>
      <c r="EW1152">
        <f t="shared" ca="1" si="853"/>
        <v>1.8201380226679782E-2</v>
      </c>
      <c r="EX1152">
        <f t="shared" ca="1" si="854"/>
        <v>1.1814931024335999E-2</v>
      </c>
      <c r="EY1152">
        <f t="shared" ca="1" si="855"/>
        <v>2.4139099716950739E-2</v>
      </c>
      <c r="EZ1152">
        <f t="shared" ca="1" si="856"/>
        <v>2.8080177221759022E-2</v>
      </c>
      <c r="FA1152">
        <f t="shared" ca="1" si="857"/>
        <v>1.1814931024335999E-2</v>
      </c>
      <c r="FB1152">
        <f t="shared" ca="1" si="858"/>
        <v>1.3743899354839837E-2</v>
      </c>
      <c r="FC1152">
        <f t="shared" si="861"/>
        <v>1146</v>
      </c>
      <c r="FD1152">
        <v>0.78946923041410177</v>
      </c>
      <c r="FE1152">
        <v>0.78686063843483556</v>
      </c>
      <c r="FF1152">
        <v>0.79121396681924472</v>
      </c>
      <c r="FH1152">
        <f t="shared" si="860"/>
        <v>1151</v>
      </c>
      <c r="FI1152">
        <v>2.2526740047191355E-2</v>
      </c>
      <c r="FJ1152">
        <v>1.6818492570943967E-2</v>
      </c>
      <c r="FK1152">
        <v>9.5384219620820061E-3</v>
      </c>
      <c r="FL1152">
        <v>7.2276693288512326E-3</v>
      </c>
      <c r="FM1152">
        <v>1.7572531360706141E-2</v>
      </c>
      <c r="FN1152">
        <v>1.3638699968697857E-2</v>
      </c>
      <c r="FO1152">
        <v>7.424905133446332E-3</v>
      </c>
      <c r="FP1152">
        <v>5.7172655018287097E-3</v>
      </c>
    </row>
    <row r="1153" spans="113:172">
      <c r="DI1153">
        <f t="shared" si="859"/>
        <v>1152</v>
      </c>
      <c r="DJ1153">
        <f t="shared" ca="1" si="828"/>
        <v>0.83018969112512253</v>
      </c>
      <c r="DK1153">
        <f t="shared" ca="1" si="829"/>
        <v>0.95491513008846018</v>
      </c>
      <c r="DL1153">
        <f t="shared" ca="1" si="830"/>
        <v>3.6453473935041494</v>
      </c>
      <c r="DM1153">
        <f t="shared" ca="1" si="831"/>
        <v>0.24796974043737219</v>
      </c>
      <c r="DN1153">
        <f t="shared" ca="1" si="832"/>
        <v>-0.68089255249292813</v>
      </c>
      <c r="DO1153">
        <f t="shared" ca="1" si="833"/>
        <v>2.7079409628001159</v>
      </c>
      <c r="DP1153">
        <f t="shared" ca="1" si="834"/>
        <v>0.74284853279705221</v>
      </c>
      <c r="DQ1153">
        <f t="shared" ca="1" si="835"/>
        <v>0.44769884890961453</v>
      </c>
      <c r="DR1153">
        <f t="shared" ca="1" si="836"/>
        <v>-0.13147735668422694</v>
      </c>
      <c r="DS1153">
        <f t="shared" ca="1" si="837"/>
        <v>-6.2683260666447013E-3</v>
      </c>
      <c r="DT1153">
        <f t="shared" ca="1" si="838"/>
        <v>0.35273603305799384</v>
      </c>
      <c r="DU1153">
        <f t="shared" ca="1" si="839"/>
        <v>-0.37794417372221012</v>
      </c>
      <c r="DV1153">
        <f t="shared" ca="1" si="840"/>
        <v>-3.5784966101980219E-3</v>
      </c>
      <c r="DW1153">
        <f t="shared" ca="1" si="841"/>
        <v>0.84027271198169728</v>
      </c>
      <c r="DX1153">
        <f t="shared" ca="1" si="842"/>
        <v>0.48056784082629633</v>
      </c>
      <c r="DZ1153">
        <f t="shared" ca="1" si="843"/>
        <v>0.48233718854292373</v>
      </c>
      <c r="EA1153">
        <f t="shared" ca="1" si="844"/>
        <v>21.5</v>
      </c>
      <c r="EB1153">
        <f t="shared" ca="1" si="845"/>
        <v>0.64340291160018781</v>
      </c>
      <c r="EC1153">
        <f t="shared" ca="1" si="846"/>
        <v>29.5</v>
      </c>
      <c r="ED1153">
        <f t="shared" ca="1" si="847"/>
        <v>0.5246468387766392</v>
      </c>
      <c r="EE1153">
        <f t="shared" ca="1" si="848"/>
        <v>26.5</v>
      </c>
      <c r="EF1153">
        <f t="shared" ca="1" si="849"/>
        <v>0.75187723936284567</v>
      </c>
      <c r="EG1153">
        <f t="shared" ca="1" si="850"/>
        <v>40.5</v>
      </c>
      <c r="EU1153">
        <f t="shared" ca="1" si="851"/>
        <v>3.9082451720078945E-2</v>
      </c>
      <c r="EV1153">
        <f t="shared" ca="1" si="852"/>
        <v>3.1708404225724428E-2</v>
      </c>
      <c r="EW1153">
        <f t="shared" ca="1" si="853"/>
        <v>2.2351992596571921E-2</v>
      </c>
      <c r="EX1153">
        <f t="shared" ca="1" si="854"/>
        <v>1.8134635502879106E-2</v>
      </c>
      <c r="EY1153">
        <f t="shared" ca="1" si="855"/>
        <v>2.8483820745142281E-2</v>
      </c>
      <c r="EZ1153">
        <f t="shared" ca="1" si="856"/>
        <v>2.0747474369918452E-2</v>
      </c>
      <c r="FA1153">
        <f t="shared" ca="1" si="857"/>
        <v>1.6290435282247332E-2</v>
      </c>
      <c r="FB1153">
        <f t="shared" ca="1" si="858"/>
        <v>1.1865872612994972E-2</v>
      </c>
      <c r="FC1153">
        <f t="shared" si="861"/>
        <v>1147</v>
      </c>
      <c r="FD1153">
        <v>0.78949722315326643</v>
      </c>
      <c r="FE1153">
        <v>0.78686152564510858</v>
      </c>
      <c r="FF1153">
        <v>0.7913163813137033</v>
      </c>
      <c r="FH1153">
        <f t="shared" si="860"/>
        <v>1152</v>
      </c>
      <c r="FI1153">
        <v>2.2535657960087396E-2</v>
      </c>
      <c r="FJ1153">
        <v>1.6820148130893026E-2</v>
      </c>
      <c r="FK1153">
        <v>9.5459194595662218E-3</v>
      </c>
      <c r="FL1153">
        <v>7.2282757563047187E-3</v>
      </c>
      <c r="FM1153">
        <v>1.7573160497949134E-2</v>
      </c>
      <c r="FN1153">
        <v>1.3647251498396457E-2</v>
      </c>
      <c r="FO1153">
        <v>7.431351506616629E-3</v>
      </c>
      <c r="FP1153">
        <v>5.7183228251478941E-3</v>
      </c>
    </row>
    <row r="1154" spans="113:172">
      <c r="DI1154">
        <f t="shared" si="859"/>
        <v>1153</v>
      </c>
      <c r="DJ1154">
        <f t="shared" ref="DJ1154:DJ1217" ca="1" si="862">RAND()</f>
        <v>0.57084859444429359</v>
      </c>
      <c r="DK1154">
        <f t="shared" ref="DK1154:DK1217" ca="1" si="863">NORMSINV(DJ1154)</f>
        <v>0.17853503257116876</v>
      </c>
      <c r="DL1154">
        <f t="shared" ref="DL1154:DL1217" ca="1" si="864">$CL$2+DK1154*$CL$7</f>
        <v>3.3322361025135088</v>
      </c>
      <c r="DM1154">
        <f t="shared" ref="DM1154:DM1217" ca="1" si="865">RAND()</f>
        <v>0.83628225324014061</v>
      </c>
      <c r="DN1154">
        <f t="shared" ref="DN1154:DN1217" ca="1" si="866">NORMSINV(DM1154)</f>
        <v>0.97929246282065874</v>
      </c>
      <c r="DO1154">
        <f t="shared" ref="DO1154:DO1217" ca="1" si="867">$AQ$2+DN1154*$AQ$7</f>
        <v>3.1314192814587587</v>
      </c>
      <c r="DP1154">
        <f t="shared" ref="DP1154:DP1217" ca="1" si="868">DO1154/DL1154</f>
        <v>0.93973511633726259</v>
      </c>
      <c r="DQ1154">
        <f t="shared" ref="DQ1154:DQ1217" ca="1" si="869">RAND()</f>
        <v>0.1603861224661145</v>
      </c>
      <c r="DR1154">
        <f t="shared" ref="DR1154:DR1217" ca="1" si="870">NORMSINV(DQ1154)</f>
        <v>-0.99287218797369126</v>
      </c>
      <c r="DS1154">
        <f t="shared" ref="DS1154:DS1217" ca="1" si="871">$DH$3+DR1154*$DH$4</f>
        <v>-8.0263070052416126E-3</v>
      </c>
      <c r="DT1154">
        <f t="shared" ref="DT1154:DT1217" ca="1" si="872">RAND()</f>
        <v>4.1355653934354697E-2</v>
      </c>
      <c r="DU1154">
        <f t="shared" ref="DU1154:DU1217" ca="1" si="873">NORMSINV(DT1154)</f>
        <v>-1.7351665588144543</v>
      </c>
      <c r="DV1154">
        <f t="shared" ref="DV1154:DV1217" ca="1" si="874">$DH$9+DU1154*$DH$10</f>
        <v>-5.6559159849383324E-3</v>
      </c>
      <c r="DW1154">
        <f t="shared" ref="DW1154:DW1217" ca="1" si="875">100-EXP(LN(100)+DS1154/DP1154)</f>
        <v>0.85046602752521494</v>
      </c>
      <c r="DX1154">
        <f t="shared" ref="DX1154:DX1217" ca="1" si="876">100-EXP(LN(100)+DV1154/DP1154)</f>
        <v>0.60005522356971142</v>
      </c>
      <c r="DZ1154">
        <f t="shared" ref="DZ1154:DZ1217" ca="1" si="877">RAND()</f>
        <v>0.10948536737439163</v>
      </c>
      <c r="EA1154">
        <f t="shared" ref="EA1154:EA1217" ca="1" si="878">LOOKUP(DZ1154,EK$3:EK$36,EI$3:EI$36)+1</f>
        <v>14.5</v>
      </c>
      <c r="EB1154">
        <f t="shared" ref="EB1154:EB1217" ca="1" si="879">RAND()</f>
        <v>0.25461566562407989</v>
      </c>
      <c r="EC1154">
        <f t="shared" ref="EC1154:EC1217" ca="1" si="880">LOOKUP(EB1154,EM$3:EM$36,EI$3:EI$36)+1</f>
        <v>26.5</v>
      </c>
      <c r="ED1154">
        <f t="shared" ref="ED1154:ED1217" ca="1" si="881">RAND()</f>
        <v>2.557080079539209E-2</v>
      </c>
      <c r="EE1154">
        <f t="shared" ref="EE1154:EE1217" ca="1" si="882">LOOKUP(ED1154,EQ$5:EQ$54,$EO$5:$EO$54)+1</f>
        <v>10.5</v>
      </c>
      <c r="EF1154">
        <f t="shared" ref="EF1154:EF1217" ca="1" si="883">RAND()</f>
        <v>0.52006921132481043</v>
      </c>
      <c r="EG1154">
        <f t="shared" ref="EG1154:EG1217" ca="1" si="884">LOOKUP(EF1154,ES$3:ES$54,$EO$3:$EO$54)+1</f>
        <v>35.5</v>
      </c>
      <c r="EU1154">
        <f t="shared" ref="EU1154:EU1217" ca="1" si="885">DW1154/EA1154</f>
        <v>5.8652829484497584E-2</v>
      </c>
      <c r="EV1154">
        <f t="shared" ref="EV1154:EV1217" ca="1" si="886">DW1154/EE1154</f>
        <v>8.0996764526210949E-2</v>
      </c>
      <c r="EW1154">
        <f t="shared" ref="EW1154:EW1217" ca="1" si="887">DX1154/EA1154</f>
        <v>4.138311886687665E-2</v>
      </c>
      <c r="EX1154">
        <f t="shared" ref="EX1154:EX1217" ca="1" si="888">DX1154/EE1154</f>
        <v>5.7148116530448705E-2</v>
      </c>
      <c r="EY1154">
        <f t="shared" ref="EY1154:EY1217" ca="1" si="889">DW1154/EC1154</f>
        <v>3.209305764246094E-2</v>
      </c>
      <c r="EZ1154">
        <f t="shared" ref="EZ1154:EZ1217" ca="1" si="890">DW1154/EG1154</f>
        <v>2.3956789507752534E-2</v>
      </c>
      <c r="FA1154">
        <f t="shared" ref="FA1154:FA1217" ca="1" si="891">DX1154/EC1154</f>
        <v>2.2643593342253261E-2</v>
      </c>
      <c r="FB1154">
        <f t="shared" ref="FB1154:FB1217" ca="1" si="892">DX1154/EG1154</f>
        <v>1.6902964044217223E-2</v>
      </c>
      <c r="FC1154">
        <f t="shared" si="861"/>
        <v>1148</v>
      </c>
      <c r="FD1154">
        <v>0.78971559588995155</v>
      </c>
      <c r="FE1154">
        <v>0.78721799132980119</v>
      </c>
      <c r="FF1154">
        <v>0.79139053047581032</v>
      </c>
      <c r="FH1154">
        <f t="shared" si="860"/>
        <v>1153</v>
      </c>
      <c r="FI1154">
        <v>2.254393685041425E-2</v>
      </c>
      <c r="FJ1154">
        <v>1.6825929614382694E-2</v>
      </c>
      <c r="FK1154">
        <v>9.5528579801162378E-3</v>
      </c>
      <c r="FL1154">
        <v>7.2291234325877066E-3</v>
      </c>
      <c r="FM1154">
        <v>1.7578150543080661E-2</v>
      </c>
      <c r="FN1154">
        <v>1.3656113515736479E-2</v>
      </c>
      <c r="FO1154">
        <v>7.4333043230646332E-3</v>
      </c>
      <c r="FP1154">
        <v>5.7235045202242204E-3</v>
      </c>
    </row>
    <row r="1155" spans="113:172">
      <c r="DI1155">
        <f t="shared" ref="DI1155:DI1218" si="893">1+DI1154</f>
        <v>1154</v>
      </c>
      <c r="DJ1155">
        <f t="shared" ca="1" si="862"/>
        <v>0.11147863845216488</v>
      </c>
      <c r="DK1155">
        <f t="shared" ca="1" si="863"/>
        <v>-1.2187021098160278</v>
      </c>
      <c r="DL1155">
        <f t="shared" ca="1" si="864"/>
        <v>2.7687354063056366</v>
      </c>
      <c r="DM1155">
        <f t="shared" ca="1" si="865"/>
        <v>0.43787087204360819</v>
      </c>
      <c r="DN1155">
        <f t="shared" ca="1" si="866"/>
        <v>-0.15636954161685973</v>
      </c>
      <c r="DO1155">
        <f t="shared" ca="1" si="867"/>
        <v>2.841735763195667</v>
      </c>
      <c r="DP1155">
        <f t="shared" ca="1" si="868"/>
        <v>1.0263659563581902</v>
      </c>
      <c r="DQ1155">
        <f t="shared" ca="1" si="869"/>
        <v>0.82394474630731729</v>
      </c>
      <c r="DR1155">
        <f t="shared" ca="1" si="870"/>
        <v>0.93050339455725251</v>
      </c>
      <c r="DS1155">
        <f t="shared" ca="1" si="871"/>
        <v>-4.1009785855312718E-3</v>
      </c>
      <c r="DT1155">
        <f t="shared" ca="1" si="872"/>
        <v>0.91347233446885845</v>
      </c>
      <c r="DU1155">
        <f t="shared" ca="1" si="873"/>
        <v>1.3624518464165196</v>
      </c>
      <c r="DV1155">
        <f t="shared" ca="1" si="874"/>
        <v>-9.145762006393522E-4</v>
      </c>
      <c r="DW1155">
        <f t="shared" ca="1" si="875"/>
        <v>0.39876580715237253</v>
      </c>
      <c r="DX1155">
        <f t="shared" ca="1" si="876"/>
        <v>8.9068507660442719E-2</v>
      </c>
      <c r="DZ1155">
        <f t="shared" ca="1" si="877"/>
        <v>9.3180522089317153E-2</v>
      </c>
      <c r="EA1155">
        <f t="shared" ca="1" si="878"/>
        <v>14.5</v>
      </c>
      <c r="EB1155">
        <f t="shared" ca="1" si="879"/>
        <v>0.76592713567440485</v>
      </c>
      <c r="EC1155">
        <f t="shared" ca="1" si="880"/>
        <v>29.5</v>
      </c>
      <c r="ED1155">
        <f t="shared" ca="1" si="881"/>
        <v>0.99848051558665785</v>
      </c>
      <c r="EE1155">
        <f t="shared" ca="1" si="882"/>
        <v>52.5</v>
      </c>
      <c r="EF1155">
        <f t="shared" ca="1" si="883"/>
        <v>0.71811429346858979</v>
      </c>
      <c r="EG1155">
        <f t="shared" ca="1" si="884"/>
        <v>39.5</v>
      </c>
      <c r="EU1155">
        <f t="shared" ca="1" si="885"/>
        <v>2.7501090148439485E-2</v>
      </c>
      <c r="EV1155">
        <f t="shared" ca="1" si="886"/>
        <v>7.5955391838547145E-3</v>
      </c>
      <c r="EW1155">
        <f t="shared" ca="1" si="887"/>
        <v>6.1426557007201879E-3</v>
      </c>
      <c r="EX1155">
        <f t="shared" ca="1" si="888"/>
        <v>1.6965430030560517E-3</v>
      </c>
      <c r="EY1155">
        <f t="shared" ca="1" si="889"/>
        <v>1.3517484988216017E-2</v>
      </c>
      <c r="EZ1155">
        <f t="shared" ca="1" si="890"/>
        <v>1.0095336889933481E-2</v>
      </c>
      <c r="FA1155">
        <f t="shared" ca="1" si="891"/>
        <v>3.0192714461167022E-3</v>
      </c>
      <c r="FB1155">
        <f t="shared" ca="1" si="892"/>
        <v>2.254898928112474E-3</v>
      </c>
      <c r="FC1155">
        <f t="shared" si="861"/>
        <v>1149</v>
      </c>
      <c r="FD1155">
        <v>0.78977510905848081</v>
      </c>
      <c r="FE1155">
        <v>0.78753155313439105</v>
      </c>
      <c r="FF1155">
        <v>0.7914337056367482</v>
      </c>
      <c r="FH1155">
        <f t="shared" ref="FH1155:FH1218" si="894">FH1154+1</f>
        <v>1154</v>
      </c>
      <c r="FI1155">
        <v>2.254422441490905E-2</v>
      </c>
      <c r="FJ1155">
        <v>1.6834929647868844E-2</v>
      </c>
      <c r="FK1155">
        <v>9.5626388593676743E-3</v>
      </c>
      <c r="FL1155">
        <v>7.2304720808658443E-3</v>
      </c>
      <c r="FM1155">
        <v>1.7578821269626239E-2</v>
      </c>
      <c r="FN1155">
        <v>1.3658015294803613E-2</v>
      </c>
      <c r="FO1155">
        <v>7.4350503720481496E-3</v>
      </c>
      <c r="FP1155">
        <v>5.7253583646840822E-3</v>
      </c>
    </row>
    <row r="1156" spans="113:172">
      <c r="DI1156">
        <f t="shared" si="893"/>
        <v>1155</v>
      </c>
      <c r="DJ1156">
        <f t="shared" ca="1" si="862"/>
        <v>0.39722933360791335</v>
      </c>
      <c r="DK1156">
        <f t="shared" ca="1" si="863"/>
        <v>-0.2605252158793312</v>
      </c>
      <c r="DL1156">
        <f t="shared" ca="1" si="864"/>
        <v>3.155164689098064</v>
      </c>
      <c r="DM1156">
        <f t="shared" ca="1" si="865"/>
        <v>0.17436961870541268</v>
      </c>
      <c r="DN1156">
        <f t="shared" ca="1" si="866"/>
        <v>-0.93703756078570088</v>
      </c>
      <c r="DO1156">
        <f t="shared" ca="1" si="867"/>
        <v>2.6426037525228994</v>
      </c>
      <c r="DP1156">
        <f t="shared" ca="1" si="868"/>
        <v>0.83754859505552925</v>
      </c>
      <c r="DQ1156">
        <f t="shared" ca="1" si="869"/>
        <v>0.80181130251715338</v>
      </c>
      <c r="DR1156">
        <f t="shared" ca="1" si="870"/>
        <v>0.84810877531165429</v>
      </c>
      <c r="DS1156">
        <f t="shared" ca="1" si="871"/>
        <v>-4.2691339596004213E-3</v>
      </c>
      <c r="DT1156">
        <f t="shared" ca="1" si="872"/>
        <v>0.31482785084749398</v>
      </c>
      <c r="DU1156">
        <f t="shared" ca="1" si="873"/>
        <v>-0.48221150926402068</v>
      </c>
      <c r="DV1156">
        <f t="shared" ca="1" si="874"/>
        <v>-3.7380924033313515E-3</v>
      </c>
      <c r="DW1156">
        <f t="shared" ca="1" si="875"/>
        <v>0.50842090600747269</v>
      </c>
      <c r="DX1156">
        <f t="shared" ca="1" si="876"/>
        <v>0.44531899597210156</v>
      </c>
      <c r="DZ1156">
        <f t="shared" ca="1" si="877"/>
        <v>0.65975945666852187</v>
      </c>
      <c r="EA1156">
        <f t="shared" ca="1" si="878"/>
        <v>23.5</v>
      </c>
      <c r="EB1156">
        <f t="shared" ca="1" si="879"/>
        <v>0.65519086430309548</v>
      </c>
      <c r="EC1156">
        <f t="shared" ca="1" si="880"/>
        <v>29.5</v>
      </c>
      <c r="ED1156">
        <f t="shared" ca="1" si="881"/>
        <v>0.29631709869755185</v>
      </c>
      <c r="EE1156">
        <f t="shared" ca="1" si="882"/>
        <v>21.5</v>
      </c>
      <c r="EF1156">
        <f t="shared" ca="1" si="883"/>
        <v>0.81860880055918295</v>
      </c>
      <c r="EG1156">
        <f t="shared" ca="1" si="884"/>
        <v>42.5</v>
      </c>
      <c r="EU1156">
        <f t="shared" ca="1" si="885"/>
        <v>2.1634932170530752E-2</v>
      </c>
      <c r="EV1156">
        <f t="shared" ca="1" si="886"/>
        <v>2.3647484000347566E-2</v>
      </c>
      <c r="EW1156">
        <f t="shared" ca="1" si="887"/>
        <v>1.8949744509451132E-2</v>
      </c>
      <c r="EX1156">
        <f t="shared" ca="1" si="888"/>
        <v>2.0712511440562863E-2</v>
      </c>
      <c r="EY1156">
        <f t="shared" ca="1" si="889"/>
        <v>1.723460698330416E-2</v>
      </c>
      <c r="EZ1156">
        <f t="shared" ca="1" si="890"/>
        <v>1.1962844847234652E-2</v>
      </c>
      <c r="FA1156">
        <f t="shared" ca="1" si="891"/>
        <v>1.5095559185494968E-2</v>
      </c>
      <c r="FB1156">
        <f t="shared" ca="1" si="892"/>
        <v>1.0478094022872978E-2</v>
      </c>
      <c r="FC1156">
        <f t="shared" si="861"/>
        <v>1150</v>
      </c>
      <c r="FD1156">
        <v>0.78979740729897818</v>
      </c>
      <c r="FE1156">
        <v>0.78758387045510436</v>
      </c>
      <c r="FF1156">
        <v>0.79151770053852144</v>
      </c>
      <c r="FH1156">
        <f t="shared" si="894"/>
        <v>1155</v>
      </c>
      <c r="FI1156">
        <v>2.2544803799273826E-2</v>
      </c>
      <c r="FJ1156">
        <v>1.6837761985592808E-2</v>
      </c>
      <c r="FK1156">
        <v>9.5668823304391835E-3</v>
      </c>
      <c r="FL1156">
        <v>7.2352066454718722E-3</v>
      </c>
      <c r="FM1156">
        <v>1.7579574687364558E-2</v>
      </c>
      <c r="FN1156">
        <v>1.366729852948893E-2</v>
      </c>
      <c r="FO1156">
        <v>7.4370310869318152E-3</v>
      </c>
      <c r="FP1156">
        <v>5.7268451281033876E-3</v>
      </c>
    </row>
    <row r="1157" spans="113:172">
      <c r="DI1157">
        <f t="shared" si="893"/>
        <v>1156</v>
      </c>
      <c r="DJ1157">
        <f t="shared" ca="1" si="862"/>
        <v>1.6569450043525613E-2</v>
      </c>
      <c r="DK1157">
        <f t="shared" ca="1" si="863"/>
        <v>-2.1303964082602675</v>
      </c>
      <c r="DL1157">
        <f t="shared" ca="1" si="864"/>
        <v>2.4010523864967408</v>
      </c>
      <c r="DM1157">
        <f t="shared" ca="1" si="865"/>
        <v>0.27744210027369465</v>
      </c>
      <c r="DN1157">
        <f t="shared" ca="1" si="866"/>
        <v>-0.59045715726689196</v>
      </c>
      <c r="DO1157">
        <f t="shared" ca="1" si="867"/>
        <v>2.7310091321693699</v>
      </c>
      <c r="DP1157">
        <f t="shared" ca="1" si="868"/>
        <v>1.1374217187131235</v>
      </c>
      <c r="DQ1157">
        <f t="shared" ca="1" si="869"/>
        <v>0.19501001500523607</v>
      </c>
      <c r="DR1157">
        <f t="shared" ca="1" si="870"/>
        <v>-0.8595810402513715</v>
      </c>
      <c r="DS1157">
        <f t="shared" ca="1" si="871"/>
        <v>-7.7542792562141733E-3</v>
      </c>
      <c r="DT1157">
        <f t="shared" ca="1" si="872"/>
        <v>0.16721512021350682</v>
      </c>
      <c r="DU1157">
        <f t="shared" ca="1" si="873"/>
        <v>-0.96522876884053277</v>
      </c>
      <c r="DV1157">
        <f t="shared" ca="1" si="874"/>
        <v>-4.4774181206197663E-3</v>
      </c>
      <c r="DW1157">
        <f t="shared" ca="1" si="875"/>
        <v>0.67942320879539864</v>
      </c>
      <c r="DX1157">
        <f t="shared" ca="1" si="876"/>
        <v>0.39287249439655625</v>
      </c>
      <c r="DZ1157">
        <f t="shared" ca="1" si="877"/>
        <v>4.9195130339112048E-2</v>
      </c>
      <c r="EA1157">
        <f t="shared" ca="1" si="878"/>
        <v>12.5</v>
      </c>
      <c r="EB1157">
        <f t="shared" ca="1" si="879"/>
        <v>0.9040281566226851</v>
      </c>
      <c r="EC1157">
        <f t="shared" ca="1" si="880"/>
        <v>30.5</v>
      </c>
      <c r="ED1157">
        <f t="shared" ca="1" si="881"/>
        <v>0.23719591036194321</v>
      </c>
      <c r="EE1157">
        <f t="shared" ca="1" si="882"/>
        <v>19.5</v>
      </c>
      <c r="EF1157">
        <f t="shared" ca="1" si="883"/>
        <v>0.27989267627469605</v>
      </c>
      <c r="EG1157">
        <f t="shared" ca="1" si="884"/>
        <v>29.5</v>
      </c>
      <c r="EU1157">
        <f t="shared" ca="1" si="885"/>
        <v>5.4353856703631888E-2</v>
      </c>
      <c r="EV1157">
        <f t="shared" ca="1" si="886"/>
        <v>3.4842215835661466E-2</v>
      </c>
      <c r="EW1157">
        <f t="shared" ca="1" si="887"/>
        <v>3.1429799551724501E-2</v>
      </c>
      <c r="EX1157">
        <f t="shared" ca="1" si="888"/>
        <v>2.0147307404951603E-2</v>
      </c>
      <c r="EY1157">
        <f t="shared" ca="1" si="889"/>
        <v>2.2276170780177004E-2</v>
      </c>
      <c r="EZ1157">
        <f t="shared" ca="1" si="890"/>
        <v>2.3031295213403344E-2</v>
      </c>
      <c r="FA1157">
        <f t="shared" ca="1" si="891"/>
        <v>1.2881065390051025E-2</v>
      </c>
      <c r="FB1157">
        <f t="shared" ca="1" si="892"/>
        <v>1.3317711674459535E-2</v>
      </c>
      <c r="FC1157">
        <f t="shared" si="861"/>
        <v>1151</v>
      </c>
      <c r="FD1157">
        <v>0.7898978506284231</v>
      </c>
      <c r="FE1157">
        <v>0.78782946056845005</v>
      </c>
      <c r="FF1157">
        <v>0.79161581732369057</v>
      </c>
      <c r="FH1157">
        <f t="shared" si="894"/>
        <v>1156</v>
      </c>
      <c r="FI1157">
        <v>2.2547653426135246E-2</v>
      </c>
      <c r="FJ1157">
        <v>1.6847346306726494E-2</v>
      </c>
      <c r="FK1157">
        <v>9.5714015222883083E-3</v>
      </c>
      <c r="FL1157">
        <v>7.2394405439223132E-3</v>
      </c>
      <c r="FM1157">
        <v>1.7587986889847636E-2</v>
      </c>
      <c r="FN1157">
        <v>1.3670489470200147E-2</v>
      </c>
      <c r="FO1157">
        <v>7.4416121628404297E-3</v>
      </c>
      <c r="FP1157">
        <v>5.7345014732268895E-3</v>
      </c>
    </row>
    <row r="1158" spans="113:172">
      <c r="DI1158">
        <f t="shared" si="893"/>
        <v>1157</v>
      </c>
      <c r="DJ1158">
        <f t="shared" ca="1" si="862"/>
        <v>0.48993716817643329</v>
      </c>
      <c r="DK1158">
        <f t="shared" ca="1" si="863"/>
        <v>-2.5226454092952745E-2</v>
      </c>
      <c r="DL1158">
        <f t="shared" ca="1" si="864"/>
        <v>3.2500598304174115</v>
      </c>
      <c r="DM1158">
        <f t="shared" ca="1" si="865"/>
        <v>0.84414125860733513</v>
      </c>
      <c r="DN1158">
        <f t="shared" ca="1" si="866"/>
        <v>1.0116248015384133</v>
      </c>
      <c r="DO1158">
        <f t="shared" ca="1" si="867"/>
        <v>3.139666581797095</v>
      </c>
      <c r="DP1158">
        <f t="shared" ca="1" si="868"/>
        <v>0.96603347188038124</v>
      </c>
      <c r="DQ1158">
        <f t="shared" ca="1" si="869"/>
        <v>0.85739521265785967</v>
      </c>
      <c r="DR1158">
        <f t="shared" ca="1" si="870"/>
        <v>1.0686895659321598</v>
      </c>
      <c r="DS1158">
        <f t="shared" ca="1" si="871"/>
        <v>-3.8189608087457749E-3</v>
      </c>
      <c r="DT1158">
        <f t="shared" ca="1" si="872"/>
        <v>0.9092640912760066</v>
      </c>
      <c r="DU1158">
        <f t="shared" ca="1" si="873"/>
        <v>1.3362370108360322</v>
      </c>
      <c r="DV1158">
        <f t="shared" ca="1" si="874"/>
        <v>-9.54701686292048E-4</v>
      </c>
      <c r="DW1158">
        <f t="shared" ca="1" si="875"/>
        <v>0.39454348378279747</v>
      </c>
      <c r="DX1158">
        <f t="shared" ca="1" si="876"/>
        <v>9.8778160179975316E-2</v>
      </c>
      <c r="DZ1158">
        <f t="shared" ca="1" si="877"/>
        <v>0.50960259776435546</v>
      </c>
      <c r="EA1158">
        <f t="shared" ca="1" si="878"/>
        <v>21.5</v>
      </c>
      <c r="EB1158">
        <f t="shared" ca="1" si="879"/>
        <v>0.60591904638100358</v>
      </c>
      <c r="EC1158">
        <f t="shared" ca="1" si="880"/>
        <v>28.5</v>
      </c>
      <c r="ED1158">
        <f t="shared" ca="1" si="881"/>
        <v>0.88506544686789379</v>
      </c>
      <c r="EE1158">
        <f t="shared" ca="1" si="882"/>
        <v>38.5</v>
      </c>
      <c r="EF1158">
        <f t="shared" ca="1" si="883"/>
        <v>0.11265594390829414</v>
      </c>
      <c r="EG1158">
        <f t="shared" ca="1" si="884"/>
        <v>24.5</v>
      </c>
      <c r="EU1158">
        <f t="shared" ca="1" si="885"/>
        <v>1.835085971082779E-2</v>
      </c>
      <c r="EV1158">
        <f t="shared" ca="1" si="886"/>
        <v>1.0247882695657077E-2</v>
      </c>
      <c r="EW1158">
        <f t="shared" ca="1" si="887"/>
        <v>4.5943330316267593E-3</v>
      </c>
      <c r="EX1158">
        <f t="shared" ca="1" si="888"/>
        <v>2.5656664981811772E-3</v>
      </c>
      <c r="EY1158">
        <f t="shared" ca="1" si="889"/>
        <v>1.3843631009922718E-2</v>
      </c>
      <c r="EZ1158">
        <f t="shared" ca="1" si="890"/>
        <v>1.6103815664603977E-2</v>
      </c>
      <c r="FA1158">
        <f t="shared" ca="1" si="891"/>
        <v>3.4659003571921162E-3</v>
      </c>
      <c r="FB1158">
        <f t="shared" ca="1" si="892"/>
        <v>4.0317616399989922E-3</v>
      </c>
      <c r="FC1158">
        <f t="shared" si="861"/>
        <v>1152</v>
      </c>
      <c r="FD1158">
        <v>0.78992136826301163</v>
      </c>
      <c r="FE1158">
        <v>0.78805114589199743</v>
      </c>
      <c r="FF1158">
        <v>0.79162040986829485</v>
      </c>
      <c r="FH1158">
        <f t="shared" si="894"/>
        <v>1157</v>
      </c>
      <c r="FI1158">
        <v>2.254938407946731E-2</v>
      </c>
      <c r="FJ1158">
        <v>1.6847699964192504E-2</v>
      </c>
      <c r="FK1158">
        <v>9.5732892837462474E-3</v>
      </c>
      <c r="FL1158">
        <v>7.2406130732215771E-3</v>
      </c>
      <c r="FM1158">
        <v>1.7600714067949559E-2</v>
      </c>
      <c r="FN1158">
        <v>1.3670668714740661E-2</v>
      </c>
      <c r="FO1158">
        <v>7.4451854650486766E-3</v>
      </c>
      <c r="FP1158">
        <v>5.7353782857939711E-3</v>
      </c>
    </row>
    <row r="1159" spans="113:172">
      <c r="DI1159">
        <f t="shared" si="893"/>
        <v>1158</v>
      </c>
      <c r="DJ1159">
        <f t="shared" ca="1" si="862"/>
        <v>0.85218968826089214</v>
      </c>
      <c r="DK1159">
        <f t="shared" ca="1" si="863"/>
        <v>1.045870938647794</v>
      </c>
      <c r="DL1159">
        <f t="shared" ca="1" si="864"/>
        <v>3.6820295427918266</v>
      </c>
      <c r="DM1159">
        <f t="shared" ca="1" si="865"/>
        <v>0.27410410250831418</v>
      </c>
      <c r="DN1159">
        <f t="shared" ca="1" si="866"/>
        <v>-0.60044725161503965</v>
      </c>
      <c r="DO1159">
        <f t="shared" ca="1" si="867"/>
        <v>2.7284608689825736</v>
      </c>
      <c r="DP1159">
        <f t="shared" ca="1" si="868"/>
        <v>0.7410209063433455</v>
      </c>
      <c r="DQ1159">
        <f t="shared" ca="1" si="869"/>
        <v>0.32318885619765503</v>
      </c>
      <c r="DR1159">
        <f t="shared" ca="1" si="870"/>
        <v>-0.45880011469290838</v>
      </c>
      <c r="DS1159">
        <f t="shared" ca="1" si="871"/>
        <v>-6.936343970219588E-3</v>
      </c>
      <c r="DT1159">
        <f t="shared" ca="1" si="872"/>
        <v>0.95526635110013292</v>
      </c>
      <c r="DU1159">
        <f t="shared" ca="1" si="873"/>
        <v>1.6982144312021723</v>
      </c>
      <c r="DV1159">
        <f t="shared" ca="1" si="874"/>
        <v>-4.006444333710178E-4</v>
      </c>
      <c r="DW1159">
        <f t="shared" ca="1" si="875"/>
        <v>0.93168506590281197</v>
      </c>
      <c r="DX1159">
        <f t="shared" ca="1" si="876"/>
        <v>5.4051935937152962E-2</v>
      </c>
      <c r="DZ1159">
        <f t="shared" ca="1" si="877"/>
        <v>0.39786771573391366</v>
      </c>
      <c r="EA1159">
        <f t="shared" ca="1" si="878"/>
        <v>19.5</v>
      </c>
      <c r="EB1159">
        <f t="shared" ca="1" si="879"/>
        <v>0.33391385248056071</v>
      </c>
      <c r="EC1159">
        <f t="shared" ca="1" si="880"/>
        <v>27.5</v>
      </c>
      <c r="ED1159">
        <f t="shared" ca="1" si="881"/>
        <v>0.43142421516636587</v>
      </c>
      <c r="EE1159">
        <f t="shared" ca="1" si="882"/>
        <v>24.5</v>
      </c>
      <c r="EF1159">
        <f t="shared" ca="1" si="883"/>
        <v>0.32931823303044006</v>
      </c>
      <c r="EG1159">
        <f t="shared" ca="1" si="884"/>
        <v>30.5</v>
      </c>
      <c r="EU1159">
        <f t="shared" ca="1" si="885"/>
        <v>4.777872132834933E-2</v>
      </c>
      <c r="EV1159">
        <f t="shared" ca="1" si="886"/>
        <v>3.8027961873584162E-2</v>
      </c>
      <c r="EW1159">
        <f t="shared" ca="1" si="887"/>
        <v>2.7718941506232287E-3</v>
      </c>
      <c r="EX1159">
        <f t="shared" ca="1" si="888"/>
        <v>2.2062014668225698E-3</v>
      </c>
      <c r="EY1159">
        <f t="shared" ca="1" si="889"/>
        <v>3.3879456941920433E-2</v>
      </c>
      <c r="EZ1159">
        <f t="shared" ca="1" si="890"/>
        <v>3.0547051341075802E-2</v>
      </c>
      <c r="FA1159">
        <f t="shared" ca="1" si="891"/>
        <v>1.9655249431691987E-3</v>
      </c>
      <c r="FB1159">
        <f t="shared" ca="1" si="892"/>
        <v>1.772194620890261E-3</v>
      </c>
      <c r="FC1159">
        <f t="shared" si="861"/>
        <v>1153</v>
      </c>
      <c r="FD1159">
        <v>0.78999837384763594</v>
      </c>
      <c r="FE1159">
        <v>0.78815813234173537</v>
      </c>
      <c r="FF1159">
        <v>0.79163260407873703</v>
      </c>
      <c r="FH1159">
        <f t="shared" si="894"/>
        <v>1158</v>
      </c>
      <c r="FI1159">
        <v>2.255904196535782E-2</v>
      </c>
      <c r="FJ1159">
        <v>1.6850422920530246E-2</v>
      </c>
      <c r="FK1159">
        <v>9.5774283015846468E-3</v>
      </c>
      <c r="FL1159">
        <v>7.2414701792469279E-3</v>
      </c>
      <c r="FM1159">
        <v>1.7612711058118239E-2</v>
      </c>
      <c r="FN1159">
        <v>1.368085836045149E-2</v>
      </c>
      <c r="FO1159">
        <v>7.4467651786453088E-3</v>
      </c>
      <c r="FP1159">
        <v>5.7412627196024709E-3</v>
      </c>
    </row>
    <row r="1160" spans="113:172">
      <c r="DI1160">
        <f t="shared" si="893"/>
        <v>1159</v>
      </c>
      <c r="DJ1160">
        <f t="shared" ca="1" si="862"/>
        <v>0.10067852817170331</v>
      </c>
      <c r="DK1160">
        <f t="shared" ca="1" si="863"/>
        <v>-1.2776948087999118</v>
      </c>
      <c r="DL1160">
        <f t="shared" ca="1" si="864"/>
        <v>2.7449438637391363</v>
      </c>
      <c r="DM1160">
        <f t="shared" ca="1" si="865"/>
        <v>0.57148162847300377</v>
      </c>
      <c r="DN1160">
        <f t="shared" ca="1" si="866"/>
        <v>0.18014753807986045</v>
      </c>
      <c r="DO1160">
        <f t="shared" ca="1" si="867"/>
        <v>2.9275742003550134</v>
      </c>
      <c r="DP1160">
        <f t="shared" ca="1" si="868"/>
        <v>1.0665333593988693</v>
      </c>
      <c r="DQ1160">
        <f t="shared" ca="1" si="869"/>
        <v>0.97056966632799035</v>
      </c>
      <c r="DR1160">
        <f t="shared" ca="1" si="870"/>
        <v>1.8892326070324641</v>
      </c>
      <c r="DS1160">
        <f t="shared" ca="1" si="871"/>
        <v>-2.1443524025247527E-3</v>
      </c>
      <c r="DT1160">
        <f t="shared" ca="1" si="872"/>
        <v>0.23109891331553456</v>
      </c>
      <c r="DU1160">
        <f t="shared" ca="1" si="873"/>
        <v>-0.73523263531314753</v>
      </c>
      <c r="DV1160">
        <f t="shared" ca="1" si="874"/>
        <v>-4.1253767535208317E-3</v>
      </c>
      <c r="DW1160">
        <f t="shared" ca="1" si="875"/>
        <v>0.2008561785582117</v>
      </c>
      <c r="DX1160">
        <f t="shared" ca="1" si="876"/>
        <v>0.38605529456341969</v>
      </c>
      <c r="DZ1160">
        <f t="shared" ca="1" si="877"/>
        <v>0.86643376535195693</v>
      </c>
      <c r="EA1160">
        <f t="shared" ca="1" si="878"/>
        <v>26.5</v>
      </c>
      <c r="EB1160">
        <f t="shared" ca="1" si="879"/>
        <v>0.3915315962475705</v>
      </c>
      <c r="EC1160">
        <f t="shared" ca="1" si="880"/>
        <v>27.5</v>
      </c>
      <c r="ED1160">
        <f t="shared" ca="1" si="881"/>
        <v>0.63548076188673641</v>
      </c>
      <c r="EE1160">
        <f t="shared" ca="1" si="882"/>
        <v>29.5</v>
      </c>
      <c r="EF1160">
        <f t="shared" ca="1" si="883"/>
        <v>1.4267640099746792E-2</v>
      </c>
      <c r="EG1160">
        <f t="shared" ca="1" si="884"/>
        <v>17.5</v>
      </c>
      <c r="EU1160">
        <f t="shared" ca="1" si="885"/>
        <v>7.5794784361589316E-3</v>
      </c>
      <c r="EV1160">
        <f t="shared" ca="1" si="886"/>
        <v>6.8086840189224302E-3</v>
      </c>
      <c r="EW1160">
        <f t="shared" ca="1" si="887"/>
        <v>1.4568124323147913E-2</v>
      </c>
      <c r="EX1160">
        <f t="shared" ca="1" si="888"/>
        <v>1.3086620154692193E-2</v>
      </c>
      <c r="EY1160">
        <f t="shared" ca="1" si="889"/>
        <v>7.3038610384804255E-3</v>
      </c>
      <c r="EZ1160">
        <f t="shared" ca="1" si="890"/>
        <v>1.1477495917612096E-2</v>
      </c>
      <c r="FA1160">
        <f t="shared" ca="1" si="891"/>
        <v>1.4038374347760715E-2</v>
      </c>
      <c r="FB1160">
        <f t="shared" ca="1" si="892"/>
        <v>2.2060302546481125E-2</v>
      </c>
      <c r="FC1160">
        <f t="shared" ref="FC1160:FC1223" si="895">FC1159+1</f>
        <v>1154</v>
      </c>
      <c r="FD1160">
        <v>0.79010315141191756</v>
      </c>
      <c r="FE1160">
        <v>0.78828281943050615</v>
      </c>
      <c r="FF1160">
        <v>0.79165064598001167</v>
      </c>
      <c r="FH1160">
        <f t="shared" si="894"/>
        <v>1159</v>
      </c>
      <c r="FI1160">
        <v>2.2573196165801182E-2</v>
      </c>
      <c r="FJ1160">
        <v>1.6853019259895397E-2</v>
      </c>
      <c r="FK1160">
        <v>9.5811379155254974E-3</v>
      </c>
      <c r="FL1160">
        <v>7.24362825288826E-3</v>
      </c>
      <c r="FM1160">
        <v>1.7613653829828182E-2</v>
      </c>
      <c r="FN1160">
        <v>1.3687849966365557E-2</v>
      </c>
      <c r="FO1160">
        <v>7.4481625757843164E-3</v>
      </c>
      <c r="FP1160">
        <v>5.7454503383834628E-3</v>
      </c>
    </row>
    <row r="1161" spans="113:172">
      <c r="DI1161">
        <f t="shared" si="893"/>
        <v>1160</v>
      </c>
      <c r="DJ1161">
        <f t="shared" ca="1" si="862"/>
        <v>0.57726197419212077</v>
      </c>
      <c r="DK1161">
        <f t="shared" ca="1" si="863"/>
        <v>0.19489384648796171</v>
      </c>
      <c r="DL1161">
        <f t="shared" ca="1" si="864"/>
        <v>3.3388335531191364</v>
      </c>
      <c r="DM1161">
        <f t="shared" ca="1" si="865"/>
        <v>0.88157152703286368</v>
      </c>
      <c r="DN1161">
        <f t="shared" ca="1" si="866"/>
        <v>1.1828794024256912</v>
      </c>
      <c r="DO1161">
        <f t="shared" ca="1" si="867"/>
        <v>3.1833500326036925</v>
      </c>
      <c r="DP1161">
        <f t="shared" ca="1" si="868"/>
        <v>0.95343178447149868</v>
      </c>
      <c r="DQ1161">
        <f t="shared" ca="1" si="869"/>
        <v>0.52437520398462212</v>
      </c>
      <c r="DR1161">
        <f t="shared" ca="1" si="870"/>
        <v>6.1137640989031308E-2</v>
      </c>
      <c r="DS1161">
        <f t="shared" ca="1" si="871"/>
        <v>-5.8752270113710718E-3</v>
      </c>
      <c r="DT1161">
        <f t="shared" ca="1" si="872"/>
        <v>2.4680738700723737E-2</v>
      </c>
      <c r="DU1161">
        <f t="shared" ca="1" si="873"/>
        <v>-1.9654560525181637</v>
      </c>
      <c r="DV1161">
        <f t="shared" ca="1" si="874"/>
        <v>-6.0084063809663253E-3</v>
      </c>
      <c r="DW1161">
        <f t="shared" ca="1" si="875"/>
        <v>0.61432418158874214</v>
      </c>
      <c r="DX1161">
        <f t="shared" ca="1" si="876"/>
        <v>0.62820582207133668</v>
      </c>
      <c r="DZ1161">
        <f t="shared" ca="1" si="877"/>
        <v>0.76972976420245853</v>
      </c>
      <c r="EA1161">
        <f t="shared" ca="1" si="878"/>
        <v>25.5</v>
      </c>
      <c r="EB1161">
        <f t="shared" ca="1" si="879"/>
        <v>0.85384087575808576</v>
      </c>
      <c r="EC1161">
        <f t="shared" ca="1" si="880"/>
        <v>30.5</v>
      </c>
      <c r="ED1161">
        <f t="shared" ca="1" si="881"/>
        <v>0.56176897131776116</v>
      </c>
      <c r="EE1161">
        <f t="shared" ca="1" si="882"/>
        <v>27.5</v>
      </c>
      <c r="EF1161">
        <f t="shared" ca="1" si="883"/>
        <v>0.11084363318717472</v>
      </c>
      <c r="EG1161">
        <f t="shared" ca="1" si="884"/>
        <v>24.5</v>
      </c>
      <c r="EU1161">
        <f t="shared" ca="1" si="885"/>
        <v>2.4091144376029102E-2</v>
      </c>
      <c r="EV1161">
        <f t="shared" ca="1" si="886"/>
        <v>2.2339061148681533E-2</v>
      </c>
      <c r="EW1161">
        <f t="shared" ca="1" si="887"/>
        <v>2.4635522434170064E-2</v>
      </c>
      <c r="EX1161">
        <f t="shared" ca="1" si="888"/>
        <v>2.2843848075321332E-2</v>
      </c>
      <c r="EY1161">
        <f t="shared" ca="1" si="889"/>
        <v>2.0141776445532528E-2</v>
      </c>
      <c r="EZ1161">
        <f t="shared" ca="1" si="890"/>
        <v>2.5074456391377231E-2</v>
      </c>
      <c r="FA1161">
        <f t="shared" ca="1" si="891"/>
        <v>2.0596912199060218E-2</v>
      </c>
      <c r="FB1161">
        <f t="shared" ca="1" si="892"/>
        <v>2.5641053962095376E-2</v>
      </c>
      <c r="FC1161">
        <f t="shared" si="895"/>
        <v>1155</v>
      </c>
      <c r="FD1161">
        <v>0.79026735753105382</v>
      </c>
      <c r="FE1161">
        <v>0.78830191550190998</v>
      </c>
      <c r="FF1161">
        <v>0.79168147381833709</v>
      </c>
      <c r="FH1161">
        <f t="shared" si="894"/>
        <v>1160</v>
      </c>
      <c r="FI1161">
        <v>2.2582961824608266E-2</v>
      </c>
      <c r="FJ1161">
        <v>1.6870682477396749E-2</v>
      </c>
      <c r="FK1161">
        <v>9.5890092453351262E-3</v>
      </c>
      <c r="FL1161">
        <v>7.2514461304132799E-3</v>
      </c>
      <c r="FM1161">
        <v>1.7618878919295575E-2</v>
      </c>
      <c r="FN1161">
        <v>1.368997334674139E-2</v>
      </c>
      <c r="FO1161">
        <v>7.4507939299380422E-3</v>
      </c>
      <c r="FP1161">
        <v>5.7462090621711853E-3</v>
      </c>
    </row>
    <row r="1162" spans="113:172">
      <c r="DI1162">
        <f t="shared" si="893"/>
        <v>1161</v>
      </c>
      <c r="DJ1162">
        <f t="shared" ca="1" si="862"/>
        <v>0.90454792503552994</v>
      </c>
      <c r="DK1162">
        <f t="shared" ca="1" si="863"/>
        <v>1.3079090784273957</v>
      </c>
      <c r="DL1162">
        <f t="shared" ca="1" si="864"/>
        <v>3.7877085787402587</v>
      </c>
      <c r="DM1162">
        <f t="shared" ca="1" si="865"/>
        <v>0.5242046542601182</v>
      </c>
      <c r="DN1162">
        <f t="shared" ca="1" si="866"/>
        <v>6.0709342108762887E-2</v>
      </c>
      <c r="DO1162">
        <f t="shared" ca="1" si="867"/>
        <v>2.8971080258341524</v>
      </c>
      <c r="DP1162">
        <f t="shared" ca="1" si="868"/>
        <v>0.7648708884561789</v>
      </c>
      <c r="DQ1162">
        <f t="shared" ca="1" si="869"/>
        <v>0.24729637976261576</v>
      </c>
      <c r="DR1162">
        <f t="shared" ca="1" si="870"/>
        <v>-0.68302228720478397</v>
      </c>
      <c r="DS1162">
        <f t="shared" ca="1" si="871"/>
        <v>-7.3939486492453493E-3</v>
      </c>
      <c r="DT1162">
        <f t="shared" ca="1" si="872"/>
        <v>0.99613962085998331</v>
      </c>
      <c r="DU1162">
        <f t="shared" ca="1" si="873"/>
        <v>2.6640434792977405</v>
      </c>
      <c r="DV1162">
        <f t="shared" ca="1" si="874"/>
        <v>1.0776924989102437E-3</v>
      </c>
      <c r="DW1162">
        <f t="shared" ca="1" si="875"/>
        <v>0.96203493598892464</v>
      </c>
      <c r="DX1162">
        <f t="shared" ca="1" si="876"/>
        <v>-0.14099792511429143</v>
      </c>
      <c r="DZ1162">
        <f t="shared" ca="1" si="877"/>
        <v>0.3040835863525968</v>
      </c>
      <c r="EA1162">
        <f t="shared" ca="1" si="878"/>
        <v>18.5</v>
      </c>
      <c r="EB1162">
        <f t="shared" ca="1" si="879"/>
        <v>0.2098270150494157</v>
      </c>
      <c r="EC1162">
        <f t="shared" ca="1" si="880"/>
        <v>25.5</v>
      </c>
      <c r="ED1162">
        <f t="shared" ca="1" si="881"/>
        <v>0.33491376035000986</v>
      </c>
      <c r="EE1162">
        <f t="shared" ca="1" si="882"/>
        <v>22.5</v>
      </c>
      <c r="EF1162">
        <f t="shared" ca="1" si="883"/>
        <v>0.52822666263508999</v>
      </c>
      <c r="EG1162">
        <f t="shared" ca="1" si="884"/>
        <v>35.5</v>
      </c>
      <c r="EU1162">
        <f t="shared" ca="1" si="885"/>
        <v>5.2001888431833766E-2</v>
      </c>
      <c r="EV1162">
        <f t="shared" ca="1" si="886"/>
        <v>4.2757108266174432E-2</v>
      </c>
      <c r="EW1162">
        <f t="shared" ca="1" si="887"/>
        <v>-7.6215094656373744E-3</v>
      </c>
      <c r="EX1162">
        <f t="shared" ca="1" si="888"/>
        <v>-6.2665744495240634E-3</v>
      </c>
      <c r="EY1162">
        <f t="shared" ca="1" si="889"/>
        <v>3.7726860234859792E-2</v>
      </c>
      <c r="EZ1162">
        <f t="shared" ca="1" si="890"/>
        <v>2.7099575661659849E-2</v>
      </c>
      <c r="FA1162">
        <f t="shared" ca="1" si="891"/>
        <v>-5.5293303966388796E-3</v>
      </c>
      <c r="FB1162">
        <f t="shared" ca="1" si="892"/>
        <v>-3.9717725384307446E-3</v>
      </c>
      <c r="FC1162">
        <f t="shared" si="895"/>
        <v>1156</v>
      </c>
      <c r="FD1162">
        <v>0.7903337005701323</v>
      </c>
      <c r="FE1162">
        <v>0.78875345148690024</v>
      </c>
      <c r="FF1162">
        <v>0.79176873043780172</v>
      </c>
      <c r="FH1162">
        <f t="shared" si="894"/>
        <v>1161</v>
      </c>
      <c r="FI1162">
        <v>2.2587143456282193E-2</v>
      </c>
      <c r="FJ1162">
        <v>1.6891977819901947E-2</v>
      </c>
      <c r="FK1162">
        <v>9.5904359900713092E-3</v>
      </c>
      <c r="FL1162">
        <v>7.2535720411656106E-3</v>
      </c>
      <c r="FM1162">
        <v>1.7619140268775688E-2</v>
      </c>
      <c r="FN1162">
        <v>1.3701688039535141E-2</v>
      </c>
      <c r="FO1162">
        <v>7.4509538835439921E-3</v>
      </c>
      <c r="FP1162">
        <v>5.7491829051213635E-3</v>
      </c>
    </row>
    <row r="1163" spans="113:172">
      <c r="DI1163">
        <f t="shared" si="893"/>
        <v>1162</v>
      </c>
      <c r="DJ1163">
        <f t="shared" ca="1" si="862"/>
        <v>0.13606948465957469</v>
      </c>
      <c r="DK1163">
        <f t="shared" ca="1" si="863"/>
        <v>-1.0981500592860298</v>
      </c>
      <c r="DL1163">
        <f t="shared" ca="1" si="864"/>
        <v>2.8173536131526715</v>
      </c>
      <c r="DM1163">
        <f t="shared" ca="1" si="865"/>
        <v>0.55174219374895017</v>
      </c>
      <c r="DN1163">
        <f t="shared" ca="1" si="866"/>
        <v>0.13006422683733115</v>
      </c>
      <c r="DO1163">
        <f t="shared" ca="1" si="867"/>
        <v>2.9147989998549426</v>
      </c>
      <c r="DP1163">
        <f t="shared" ca="1" si="868"/>
        <v>1.034587559846003</v>
      </c>
      <c r="DQ1163">
        <f t="shared" ca="1" si="869"/>
        <v>0.78818889095953448</v>
      </c>
      <c r="DR1163">
        <f t="shared" ca="1" si="870"/>
        <v>0.80015289452311644</v>
      </c>
      <c r="DS1163">
        <f t="shared" ca="1" si="871"/>
        <v>-4.3670049024683681E-3</v>
      </c>
      <c r="DT1163">
        <f t="shared" ca="1" si="872"/>
        <v>0.90086523773686467</v>
      </c>
      <c r="DU1163">
        <f t="shared" ca="1" si="873"/>
        <v>1.28649740317816</v>
      </c>
      <c r="DV1163">
        <f t="shared" ca="1" si="874"/>
        <v>-1.0308351377996449E-3</v>
      </c>
      <c r="DW1163">
        <f t="shared" ca="1" si="875"/>
        <v>0.42121145072989918</v>
      </c>
      <c r="DX1163">
        <f t="shared" ca="1" si="876"/>
        <v>9.9587681134437389E-2</v>
      </c>
      <c r="DZ1163">
        <f t="shared" ca="1" si="877"/>
        <v>2.3141674112727273E-2</v>
      </c>
      <c r="EA1163">
        <f t="shared" ca="1" si="878"/>
        <v>11.5</v>
      </c>
      <c r="EB1163">
        <f t="shared" ca="1" si="879"/>
        <v>0.52214592450011765</v>
      </c>
      <c r="EC1163">
        <f t="shared" ca="1" si="880"/>
        <v>28.5</v>
      </c>
      <c r="ED1163">
        <f t="shared" ca="1" si="881"/>
        <v>0.37131414688330544</v>
      </c>
      <c r="EE1163">
        <f t="shared" ca="1" si="882"/>
        <v>23.5</v>
      </c>
      <c r="EF1163">
        <f t="shared" ca="1" si="883"/>
        <v>0.70043121257382723</v>
      </c>
      <c r="EG1163">
        <f t="shared" ca="1" si="884"/>
        <v>39.5</v>
      </c>
      <c r="EU1163">
        <f t="shared" ca="1" si="885"/>
        <v>3.6627082672165148E-2</v>
      </c>
      <c r="EV1163">
        <f t="shared" ca="1" si="886"/>
        <v>1.7923891520421242E-2</v>
      </c>
      <c r="EW1163">
        <f t="shared" ca="1" si="887"/>
        <v>8.659798359516295E-3</v>
      </c>
      <c r="EX1163">
        <f t="shared" ca="1" si="888"/>
        <v>4.237773665295208E-3</v>
      </c>
      <c r="EY1163">
        <f t="shared" ca="1" si="889"/>
        <v>1.4779349148417515E-2</v>
      </c>
      <c r="EZ1163">
        <f t="shared" ca="1" si="890"/>
        <v>1.0663581031136689E-2</v>
      </c>
      <c r="FA1163">
        <f t="shared" ca="1" si="891"/>
        <v>3.4943046012083294E-3</v>
      </c>
      <c r="FB1163">
        <f t="shared" ca="1" si="892"/>
        <v>2.5212071173275289E-3</v>
      </c>
      <c r="FC1163">
        <f t="shared" si="895"/>
        <v>1157</v>
      </c>
      <c r="FD1163">
        <v>0.79050087360535815</v>
      </c>
      <c r="FE1163">
        <v>0.78893523597651583</v>
      </c>
      <c r="FF1163">
        <v>0.79183786234000053</v>
      </c>
      <c r="FH1163">
        <f t="shared" si="894"/>
        <v>1162</v>
      </c>
      <c r="FI1163">
        <v>2.258811828864974E-2</v>
      </c>
      <c r="FJ1163">
        <v>1.6900558608735676E-2</v>
      </c>
      <c r="FK1163">
        <v>9.6006257320482291E-3</v>
      </c>
      <c r="FL1163">
        <v>7.2612645969766416E-3</v>
      </c>
      <c r="FM1163">
        <v>1.7623856107553591E-2</v>
      </c>
      <c r="FN1163">
        <v>1.370587230204218E-2</v>
      </c>
      <c r="FO1163">
        <v>7.4590122034604439E-3</v>
      </c>
      <c r="FP1163">
        <v>5.7504080053715776E-3</v>
      </c>
    </row>
    <row r="1164" spans="113:172">
      <c r="DI1164">
        <f t="shared" si="893"/>
        <v>1163</v>
      </c>
      <c r="DJ1164">
        <f t="shared" ca="1" si="862"/>
        <v>0.29679148533204502</v>
      </c>
      <c r="DK1164">
        <f t="shared" ca="1" si="863"/>
        <v>-0.53365106589301781</v>
      </c>
      <c r="DL1164">
        <f t="shared" ca="1" si="864"/>
        <v>3.0450140196332312</v>
      </c>
      <c r="DM1164">
        <f t="shared" ca="1" si="865"/>
        <v>8.7569747307181034E-2</v>
      </c>
      <c r="DN1164">
        <f t="shared" ca="1" si="866"/>
        <v>-1.3558732668341853</v>
      </c>
      <c r="DO1164">
        <f t="shared" ca="1" si="867"/>
        <v>2.5357675632093155</v>
      </c>
      <c r="DP1164">
        <f t="shared" ca="1" si="868"/>
        <v>0.83276055442094354</v>
      </c>
      <c r="DQ1164">
        <f t="shared" ca="1" si="869"/>
        <v>0.40487929892273056</v>
      </c>
      <c r="DR1164">
        <f t="shared" ca="1" si="870"/>
        <v>-0.24073746761558851</v>
      </c>
      <c r="DS1164">
        <f t="shared" ca="1" si="871"/>
        <v>-6.4913099822537469E-3</v>
      </c>
      <c r="DT1164">
        <f t="shared" ca="1" si="872"/>
        <v>0.89507015725306616</v>
      </c>
      <c r="DU1164">
        <f t="shared" ca="1" si="873"/>
        <v>1.2539513595093297</v>
      </c>
      <c r="DV1164">
        <f t="shared" ca="1" si="874"/>
        <v>-1.0806514261481285E-3</v>
      </c>
      <c r="DW1164">
        <f t="shared" ca="1" si="875"/>
        <v>0.77646280240588794</v>
      </c>
      <c r="DX1164">
        <f t="shared" ca="1" si="876"/>
        <v>0.12968320331360417</v>
      </c>
      <c r="DZ1164">
        <f t="shared" ca="1" si="877"/>
        <v>0.67410507069985171</v>
      </c>
      <c r="EA1164">
        <f t="shared" ca="1" si="878"/>
        <v>23.5</v>
      </c>
      <c r="EB1164">
        <f t="shared" ca="1" si="879"/>
        <v>0.44147421120049191</v>
      </c>
      <c r="EC1164">
        <f t="shared" ca="1" si="880"/>
        <v>27.5</v>
      </c>
      <c r="ED1164">
        <f t="shared" ca="1" si="881"/>
        <v>0.28629712837527488</v>
      </c>
      <c r="EE1164">
        <f t="shared" ca="1" si="882"/>
        <v>20.5</v>
      </c>
      <c r="EF1164">
        <f t="shared" ca="1" si="883"/>
        <v>0.82921064039647252</v>
      </c>
      <c r="EG1164">
        <f t="shared" ca="1" si="884"/>
        <v>43.5</v>
      </c>
      <c r="EU1164">
        <f t="shared" ca="1" si="885"/>
        <v>3.3040970315144171E-2</v>
      </c>
      <c r="EV1164">
        <f t="shared" ca="1" si="886"/>
        <v>3.7876234263701854E-2</v>
      </c>
      <c r="EW1164">
        <f t="shared" ca="1" si="887"/>
        <v>5.518434183557624E-3</v>
      </c>
      <c r="EX1164">
        <f t="shared" ca="1" si="888"/>
        <v>6.326009917736789E-3</v>
      </c>
      <c r="EY1164">
        <f t="shared" ca="1" si="889"/>
        <v>2.8235010996577742E-2</v>
      </c>
      <c r="EZ1164">
        <f t="shared" ca="1" si="890"/>
        <v>1.7849719595537654E-2</v>
      </c>
      <c r="FA1164">
        <f t="shared" ca="1" si="891"/>
        <v>4.7157528477674241E-3</v>
      </c>
      <c r="FB1164">
        <f t="shared" ca="1" si="892"/>
        <v>2.9812230646805555E-3</v>
      </c>
      <c r="FC1164">
        <f t="shared" si="895"/>
        <v>1158</v>
      </c>
      <c r="FD1164">
        <v>0.79050410989178266</v>
      </c>
      <c r="FE1164">
        <v>0.78895884991320897</v>
      </c>
      <c r="FF1164">
        <v>0.79185085085305607</v>
      </c>
      <c r="FH1164">
        <f t="shared" si="894"/>
        <v>1163</v>
      </c>
      <c r="FI1164">
        <v>2.2592631865602814E-2</v>
      </c>
      <c r="FJ1164">
        <v>1.6948760743989922E-2</v>
      </c>
      <c r="FK1164">
        <v>9.6019736562931775E-3</v>
      </c>
      <c r="FL1164">
        <v>7.2620270884240241E-3</v>
      </c>
      <c r="FM1164">
        <v>1.7626523664882886E-2</v>
      </c>
      <c r="FN1164">
        <v>1.3710529549253293E-2</v>
      </c>
      <c r="FO1164">
        <v>7.461199304585631E-3</v>
      </c>
      <c r="FP1164">
        <v>5.7588677760308403E-3</v>
      </c>
    </row>
    <row r="1165" spans="113:172">
      <c r="DI1165">
        <f t="shared" si="893"/>
        <v>1164</v>
      </c>
      <c r="DJ1165">
        <f t="shared" ca="1" si="862"/>
        <v>0.42078535206230172</v>
      </c>
      <c r="DK1165">
        <f t="shared" ca="1" si="863"/>
        <v>-0.19988476710358261</v>
      </c>
      <c r="DL1165">
        <f t="shared" ca="1" si="864"/>
        <v>3.1796207632080824</v>
      </c>
      <c r="DM1165">
        <f t="shared" ca="1" si="865"/>
        <v>0.37891088181841237</v>
      </c>
      <c r="DN1165">
        <f t="shared" ca="1" si="866"/>
        <v>-0.30834245582357733</v>
      </c>
      <c r="DO1165">
        <f t="shared" ca="1" si="867"/>
        <v>2.8029706655732443</v>
      </c>
      <c r="DP1165">
        <f t="shared" ca="1" si="868"/>
        <v>0.88154244619574806</v>
      </c>
      <c r="DQ1165">
        <f t="shared" ca="1" si="869"/>
        <v>2.184667223693193E-2</v>
      </c>
      <c r="DR1165">
        <f t="shared" ca="1" si="870"/>
        <v>-2.0170207832891185</v>
      </c>
      <c r="DS1165">
        <f t="shared" ca="1" si="871"/>
        <v>-1.0116444586123267E-2</v>
      </c>
      <c r="DT1165">
        <f t="shared" ca="1" si="872"/>
        <v>0.84443059762541495</v>
      </c>
      <c r="DU1165">
        <f t="shared" ca="1" si="873"/>
        <v>1.0128353665444729</v>
      </c>
      <c r="DV1165">
        <f t="shared" ca="1" si="874"/>
        <v>-1.4497132990193885E-3</v>
      </c>
      <c r="DW1165">
        <f t="shared" ca="1" si="875"/>
        <v>1.1410248781384382</v>
      </c>
      <c r="DX1165">
        <f t="shared" ca="1" si="876"/>
        <v>0.16431675161146586</v>
      </c>
      <c r="DZ1165">
        <f t="shared" ca="1" si="877"/>
        <v>0.46253500356314081</v>
      </c>
      <c r="EA1165">
        <f t="shared" ca="1" si="878"/>
        <v>20.5</v>
      </c>
      <c r="EB1165">
        <f t="shared" ca="1" si="879"/>
        <v>0.33455161377971665</v>
      </c>
      <c r="EC1165">
        <f t="shared" ca="1" si="880"/>
        <v>27.5</v>
      </c>
      <c r="ED1165">
        <f t="shared" ca="1" si="881"/>
        <v>0.44639806544693972</v>
      </c>
      <c r="EE1165">
        <f t="shared" ca="1" si="882"/>
        <v>24.5</v>
      </c>
      <c r="EF1165">
        <f t="shared" ca="1" si="883"/>
        <v>0.39908538556182482</v>
      </c>
      <c r="EG1165">
        <f t="shared" ca="1" si="884"/>
        <v>32.5</v>
      </c>
      <c r="EU1165">
        <f t="shared" ca="1" si="885"/>
        <v>5.5659750153094545E-2</v>
      </c>
      <c r="EV1165">
        <f t="shared" ca="1" si="886"/>
        <v>4.657244400565054E-2</v>
      </c>
      <c r="EW1165">
        <f t="shared" ca="1" si="887"/>
        <v>8.0154512981202852E-3</v>
      </c>
      <c r="EX1165">
        <f t="shared" ca="1" si="888"/>
        <v>6.706806188223096E-3</v>
      </c>
      <c r="EY1165">
        <f t="shared" ca="1" si="889"/>
        <v>4.149181375048866E-2</v>
      </c>
      <c r="EZ1165">
        <f t="shared" ca="1" si="890"/>
        <v>3.5108457788875023E-2</v>
      </c>
      <c r="FA1165">
        <f t="shared" ca="1" si="891"/>
        <v>5.9751546040533038E-3</v>
      </c>
      <c r="FB1165">
        <f t="shared" ca="1" si="892"/>
        <v>5.055900049583565E-3</v>
      </c>
      <c r="FC1165">
        <f t="shared" si="895"/>
        <v>1159</v>
      </c>
      <c r="FD1165">
        <v>0.79051287009258753</v>
      </c>
      <c r="FE1165">
        <v>0.7889861664505986</v>
      </c>
      <c r="FF1165">
        <v>0.79198608521734948</v>
      </c>
      <c r="FH1165">
        <f t="shared" si="894"/>
        <v>1164</v>
      </c>
      <c r="FI1165">
        <v>2.2612745195817154E-2</v>
      </c>
      <c r="FJ1165">
        <v>1.6956833684757061E-2</v>
      </c>
      <c r="FK1165">
        <v>9.6062148840156143E-3</v>
      </c>
      <c r="FL1165">
        <v>7.2645492960336094E-3</v>
      </c>
      <c r="FM1165">
        <v>1.7630734617660734E-2</v>
      </c>
      <c r="FN1165">
        <v>1.3715239683882424E-2</v>
      </c>
      <c r="FO1165">
        <v>7.462694712570119E-3</v>
      </c>
      <c r="FP1165">
        <v>5.7612202020814705E-3</v>
      </c>
    </row>
    <row r="1166" spans="113:172">
      <c r="DI1166">
        <f t="shared" si="893"/>
        <v>1165</v>
      </c>
      <c r="DJ1166">
        <f t="shared" ca="1" si="862"/>
        <v>0.88449593682411631</v>
      </c>
      <c r="DK1166">
        <f t="shared" ca="1" si="863"/>
        <v>1.1977660017060572</v>
      </c>
      <c r="DL1166">
        <f t="shared" ca="1" si="864"/>
        <v>3.7432882734591444</v>
      </c>
      <c r="DM1166">
        <f t="shared" ca="1" si="865"/>
        <v>0.50997544225393732</v>
      </c>
      <c r="DN1166">
        <f t="shared" ca="1" si="866"/>
        <v>2.500733181971964E-2</v>
      </c>
      <c r="DO1166">
        <f t="shared" ca="1" si="867"/>
        <v>2.8880011930712501</v>
      </c>
      <c r="DP1166">
        <f t="shared" ca="1" si="868"/>
        <v>0.77151450331728533</v>
      </c>
      <c r="DQ1166">
        <f t="shared" ca="1" si="869"/>
        <v>0.1768403009053281</v>
      </c>
      <c r="DR1166">
        <f t="shared" ca="1" si="870"/>
        <v>-0.92747377497449812</v>
      </c>
      <c r="DS1166">
        <f t="shared" ca="1" si="871"/>
        <v>-7.8928384037467939E-3</v>
      </c>
      <c r="DT1166">
        <f t="shared" ca="1" si="872"/>
        <v>0.92577294372419683</v>
      </c>
      <c r="DU1166">
        <f t="shared" ca="1" si="873"/>
        <v>1.44501343289748</v>
      </c>
      <c r="DV1166">
        <f t="shared" ca="1" si="874"/>
        <v>-7.8820410329644847E-4</v>
      </c>
      <c r="DW1166">
        <f t="shared" ca="1" si="875"/>
        <v>1.0178165897562934</v>
      </c>
      <c r="DX1166">
        <f t="shared" ca="1" si="876"/>
        <v>0.10211105683916344</v>
      </c>
      <c r="DZ1166">
        <f t="shared" ca="1" si="877"/>
        <v>0.23775905045345835</v>
      </c>
      <c r="EA1166">
        <f t="shared" ca="1" si="878"/>
        <v>17.5</v>
      </c>
      <c r="EB1166">
        <f t="shared" ca="1" si="879"/>
        <v>0.58718912808221124</v>
      </c>
      <c r="EC1166">
        <f t="shared" ca="1" si="880"/>
        <v>28.5</v>
      </c>
      <c r="ED1166">
        <f t="shared" ca="1" si="881"/>
        <v>0.14471292497346289</v>
      </c>
      <c r="EE1166">
        <f t="shared" ca="1" si="882"/>
        <v>16.5</v>
      </c>
      <c r="EF1166">
        <f t="shared" ca="1" si="883"/>
        <v>0.39410675399499207</v>
      </c>
      <c r="EG1166">
        <f t="shared" ca="1" si="884"/>
        <v>32.5</v>
      </c>
      <c r="EU1166">
        <f t="shared" ca="1" si="885"/>
        <v>5.8160947986073908E-2</v>
      </c>
      <c r="EV1166">
        <f t="shared" ca="1" si="886"/>
        <v>6.1685853924623842E-2</v>
      </c>
      <c r="EW1166">
        <f t="shared" ca="1" si="887"/>
        <v>5.8349175336664819E-3</v>
      </c>
      <c r="EX1166">
        <f t="shared" ca="1" si="888"/>
        <v>6.1885488993432391E-3</v>
      </c>
      <c r="EY1166">
        <f t="shared" ca="1" si="889"/>
        <v>3.5712862798466437E-2</v>
      </c>
      <c r="EZ1166">
        <f t="shared" ca="1" si="890"/>
        <v>3.1317433530962877E-2</v>
      </c>
      <c r="FA1166">
        <f t="shared" ca="1" si="891"/>
        <v>3.5828440996197699E-3</v>
      </c>
      <c r="FB1166">
        <f t="shared" ca="1" si="892"/>
        <v>3.1418786719742595E-3</v>
      </c>
      <c r="FC1166">
        <f t="shared" si="895"/>
        <v>1160</v>
      </c>
      <c r="FD1166">
        <v>0.79053717838608317</v>
      </c>
      <c r="FE1166">
        <v>0.78916342325859956</v>
      </c>
      <c r="FF1166">
        <v>0.79210420165754469</v>
      </c>
      <c r="FH1166">
        <f t="shared" si="894"/>
        <v>1165</v>
      </c>
      <c r="FI1166">
        <v>2.2618009078886028E-2</v>
      </c>
      <c r="FJ1166">
        <v>1.6961869866523274E-2</v>
      </c>
      <c r="FK1166">
        <v>9.6101441840005467E-3</v>
      </c>
      <c r="FL1166">
        <v>7.2663501635802799E-3</v>
      </c>
      <c r="FM1166">
        <v>1.7632038389228041E-2</v>
      </c>
      <c r="FN1166">
        <v>1.3719065876372075E-2</v>
      </c>
      <c r="FO1166">
        <v>7.4638733165915804E-3</v>
      </c>
      <c r="FP1166">
        <v>5.7647250846901109E-3</v>
      </c>
    </row>
    <row r="1167" spans="113:172">
      <c r="DI1167">
        <f t="shared" si="893"/>
        <v>1166</v>
      </c>
      <c r="DJ1167">
        <f t="shared" ca="1" si="862"/>
        <v>0.26718423354208687</v>
      </c>
      <c r="DK1167">
        <f t="shared" ca="1" si="863"/>
        <v>-0.62135136099893384</v>
      </c>
      <c r="DL1167">
        <f t="shared" ca="1" si="864"/>
        <v>3.0096448071705666</v>
      </c>
      <c r="DM1167">
        <f t="shared" ca="1" si="865"/>
        <v>0.54720598163904488</v>
      </c>
      <c r="DN1167">
        <f t="shared" ca="1" si="866"/>
        <v>0.118605337209365</v>
      </c>
      <c r="DO1167">
        <f t="shared" ca="1" si="867"/>
        <v>2.9118760778501147</v>
      </c>
      <c r="DP1167">
        <f t="shared" ca="1" si="868"/>
        <v>0.96751486119308328</v>
      </c>
      <c r="DQ1167">
        <f t="shared" ca="1" si="869"/>
        <v>0.55490564221597616</v>
      </c>
      <c r="DR1167">
        <f t="shared" ca="1" si="870"/>
        <v>0.13806541907839615</v>
      </c>
      <c r="DS1167">
        <f t="shared" ca="1" si="871"/>
        <v>-5.7182286610010409E-3</v>
      </c>
      <c r="DT1167">
        <f t="shared" ca="1" si="872"/>
        <v>0.24901827969678791</v>
      </c>
      <c r="DU1167">
        <f t="shared" ca="1" si="873"/>
        <v>-0.67758231962266025</v>
      </c>
      <c r="DV1167">
        <f t="shared" ca="1" si="874"/>
        <v>-4.0371348529371085E-3</v>
      </c>
      <c r="DW1167">
        <f t="shared" ca="1" si="875"/>
        <v>0.58927920669496814</v>
      </c>
      <c r="DX1167">
        <f t="shared" ca="1" si="876"/>
        <v>0.41639915533835392</v>
      </c>
      <c r="DZ1167">
        <f t="shared" ca="1" si="877"/>
        <v>0.60309453359549847</v>
      </c>
      <c r="EA1167">
        <f t="shared" ca="1" si="878"/>
        <v>22.5</v>
      </c>
      <c r="EB1167">
        <f t="shared" ca="1" si="879"/>
        <v>2.4552732498665186E-2</v>
      </c>
      <c r="EC1167">
        <f t="shared" ca="1" si="880"/>
        <v>21.5</v>
      </c>
      <c r="ED1167">
        <f t="shared" ca="1" si="881"/>
        <v>0.53127661500556478</v>
      </c>
      <c r="EE1167">
        <f t="shared" ca="1" si="882"/>
        <v>27.5</v>
      </c>
      <c r="EF1167">
        <f t="shared" ca="1" si="883"/>
        <v>0.88624803394594243</v>
      </c>
      <c r="EG1167">
        <f t="shared" ca="1" si="884"/>
        <v>45.5</v>
      </c>
      <c r="EU1167">
        <f t="shared" ca="1" si="885"/>
        <v>2.6190186964220805E-2</v>
      </c>
      <c r="EV1167">
        <f t="shared" ca="1" si="886"/>
        <v>2.1428334788907932E-2</v>
      </c>
      <c r="EW1167">
        <f t="shared" ca="1" si="887"/>
        <v>1.8506629126149064E-2</v>
      </c>
      <c r="EX1167">
        <f t="shared" ca="1" si="888"/>
        <v>1.5141787466849233E-2</v>
      </c>
      <c r="EY1167">
        <f t="shared" ca="1" si="889"/>
        <v>2.7408335195114798E-2</v>
      </c>
      <c r="EZ1167">
        <f t="shared" ca="1" si="890"/>
        <v>1.2951191355933365E-2</v>
      </c>
      <c r="FA1167">
        <f t="shared" ca="1" si="891"/>
        <v>1.9367402573876927E-2</v>
      </c>
      <c r="FB1167">
        <f t="shared" ca="1" si="892"/>
        <v>9.151629787656131E-3</v>
      </c>
      <c r="FC1167">
        <f t="shared" si="895"/>
        <v>1161</v>
      </c>
      <c r="FD1167">
        <v>0.7907202581187508</v>
      </c>
      <c r="FE1167">
        <v>0.7893538906953651</v>
      </c>
      <c r="FF1167">
        <v>0.79212270712134403</v>
      </c>
      <c r="FH1167">
        <f t="shared" si="894"/>
        <v>1166</v>
      </c>
      <c r="FI1167">
        <v>2.2625905806449333E-2</v>
      </c>
      <c r="FJ1167">
        <v>1.6970958090697385E-2</v>
      </c>
      <c r="FK1167">
        <v>9.6191671471826477E-3</v>
      </c>
      <c r="FL1167">
        <v>7.2703976337983338E-3</v>
      </c>
      <c r="FM1167">
        <v>1.7645515689097366E-2</v>
      </c>
      <c r="FN1167">
        <v>1.371909505989697E-2</v>
      </c>
      <c r="FO1167">
        <v>7.4651831917116E-3</v>
      </c>
      <c r="FP1167">
        <v>5.7673971912348904E-3</v>
      </c>
    </row>
    <row r="1168" spans="113:172">
      <c r="DI1168">
        <f t="shared" si="893"/>
        <v>1167</v>
      </c>
      <c r="DJ1168">
        <f t="shared" ca="1" si="862"/>
        <v>0.24663470964488754</v>
      </c>
      <c r="DK1168">
        <f t="shared" ca="1" si="863"/>
        <v>-0.68511806862316948</v>
      </c>
      <c r="DL1168">
        <f t="shared" ca="1" si="864"/>
        <v>2.9839279241511605</v>
      </c>
      <c r="DM1168">
        <f t="shared" ca="1" si="865"/>
        <v>0.14764513977718563</v>
      </c>
      <c r="DN1168">
        <f t="shared" ca="1" si="866"/>
        <v>-1.0465866113772351</v>
      </c>
      <c r="DO1168">
        <f t="shared" ca="1" si="867"/>
        <v>2.6146600912277811</v>
      </c>
      <c r="DP1168">
        <f t="shared" ca="1" si="868"/>
        <v>0.87624773710697945</v>
      </c>
      <c r="DQ1168">
        <f t="shared" ca="1" si="869"/>
        <v>0.80856872720803619</v>
      </c>
      <c r="DR1168">
        <f t="shared" ca="1" si="870"/>
        <v>0.87263410394295149</v>
      </c>
      <c r="DS1168">
        <f t="shared" ca="1" si="871"/>
        <v>-4.2190813487876719E-3</v>
      </c>
      <c r="DT1168">
        <f t="shared" ca="1" si="872"/>
        <v>0.65966509060414791</v>
      </c>
      <c r="DU1168">
        <f t="shared" ca="1" si="873"/>
        <v>0.41154927331129465</v>
      </c>
      <c r="DV1168">
        <f t="shared" ca="1" si="874"/>
        <v>-2.3700660677070462E-3</v>
      </c>
      <c r="DW1168">
        <f t="shared" ca="1" si="875"/>
        <v>0.48033679733309498</v>
      </c>
      <c r="DX1168">
        <f t="shared" ca="1" si="876"/>
        <v>0.27011352953576306</v>
      </c>
      <c r="DZ1168">
        <f t="shared" ca="1" si="877"/>
        <v>0.46337485952810376</v>
      </c>
      <c r="EA1168">
        <f t="shared" ca="1" si="878"/>
        <v>20.5</v>
      </c>
      <c r="EB1168">
        <f t="shared" ca="1" si="879"/>
        <v>0.68054248048877652</v>
      </c>
      <c r="EC1168">
        <f t="shared" ca="1" si="880"/>
        <v>29.5</v>
      </c>
      <c r="ED1168">
        <f t="shared" ca="1" si="881"/>
        <v>0.17742451451440999</v>
      </c>
      <c r="EE1168">
        <f t="shared" ca="1" si="882"/>
        <v>17.5</v>
      </c>
      <c r="EF1168">
        <f t="shared" ca="1" si="883"/>
        <v>0.63790753348832885</v>
      </c>
      <c r="EG1168">
        <f t="shared" ca="1" si="884"/>
        <v>37.5</v>
      </c>
      <c r="EU1168">
        <f t="shared" ca="1" si="885"/>
        <v>2.3431063284541219E-2</v>
      </c>
      <c r="EV1168">
        <f t="shared" ca="1" si="886"/>
        <v>2.7447816990462569E-2</v>
      </c>
      <c r="EW1168">
        <f t="shared" ca="1" si="887"/>
        <v>1.3176269733451857E-2</v>
      </c>
      <c r="EX1168">
        <f t="shared" ca="1" si="888"/>
        <v>1.5435058830615031E-2</v>
      </c>
      <c r="EY1168">
        <f t="shared" ca="1" si="889"/>
        <v>1.6282603299426948E-2</v>
      </c>
      <c r="EZ1168">
        <f t="shared" ca="1" si="890"/>
        <v>1.2808981262215866E-2</v>
      </c>
      <c r="FA1168">
        <f t="shared" ca="1" si="891"/>
        <v>9.1563908317207812E-3</v>
      </c>
      <c r="FB1168">
        <f t="shared" ca="1" si="892"/>
        <v>7.203027454287015E-3</v>
      </c>
      <c r="FC1168">
        <f t="shared" si="895"/>
        <v>1162</v>
      </c>
      <c r="FD1168">
        <v>0.79080964445277813</v>
      </c>
      <c r="FE1168">
        <v>0.78940704535283257</v>
      </c>
      <c r="FF1168">
        <v>0.79218051060906913</v>
      </c>
      <c r="FH1168">
        <f t="shared" si="894"/>
        <v>1167</v>
      </c>
      <c r="FI1168">
        <v>2.2629245656472455E-2</v>
      </c>
      <c r="FJ1168">
        <v>1.6977952220415381E-2</v>
      </c>
      <c r="FK1168">
        <v>9.6216661294339506E-3</v>
      </c>
      <c r="FL1168">
        <v>7.2811708705854284E-3</v>
      </c>
      <c r="FM1168">
        <v>1.7646452587082834E-2</v>
      </c>
      <c r="FN1168">
        <v>1.3728344940009686E-2</v>
      </c>
      <c r="FO1168">
        <v>7.4728856000544439E-3</v>
      </c>
      <c r="FP1168">
        <v>5.767981491074655E-3</v>
      </c>
    </row>
    <row r="1169" spans="113:172">
      <c r="DI1169">
        <f t="shared" si="893"/>
        <v>1168</v>
      </c>
      <c r="DJ1169">
        <f t="shared" ca="1" si="862"/>
        <v>9.1377484975438961E-3</v>
      </c>
      <c r="DK1169">
        <f t="shared" ca="1" si="863"/>
        <v>-2.3599885932314004</v>
      </c>
      <c r="DL1169">
        <f t="shared" ca="1" si="864"/>
        <v>2.3084586870091357</v>
      </c>
      <c r="DM1169">
        <f t="shared" ca="1" si="865"/>
        <v>0.19122421060686978</v>
      </c>
      <c r="DN1169">
        <f t="shared" ca="1" si="866"/>
        <v>-0.87339388812107166</v>
      </c>
      <c r="DO1169">
        <f t="shared" ca="1" si="867"/>
        <v>2.6588379163327609</v>
      </c>
      <c r="DP1169">
        <f t="shared" ca="1" si="868"/>
        <v>1.1517805933870016</v>
      </c>
      <c r="DQ1169">
        <f t="shared" ca="1" si="869"/>
        <v>0.63413427035903824</v>
      </c>
      <c r="DR1169">
        <f t="shared" ca="1" si="870"/>
        <v>0.34282321609674737</v>
      </c>
      <c r="DS1169">
        <f t="shared" ca="1" si="871"/>
        <v>-5.3003479272050024E-3</v>
      </c>
      <c r="DT1169">
        <f t="shared" ca="1" si="872"/>
        <v>0.45855836018223606</v>
      </c>
      <c r="DU1169">
        <f t="shared" ca="1" si="873"/>
        <v>-0.10406631758057952</v>
      </c>
      <c r="DV1169">
        <f t="shared" ca="1" si="874"/>
        <v>-3.1592881069266191E-3</v>
      </c>
      <c r="DW1169">
        <f t="shared" ca="1" si="875"/>
        <v>0.45913005307097876</v>
      </c>
      <c r="DX1169">
        <f t="shared" ca="1" si="876"/>
        <v>0.27392015315376739</v>
      </c>
      <c r="DZ1169">
        <f t="shared" ca="1" si="877"/>
        <v>0.55837525042252656</v>
      </c>
      <c r="EA1169">
        <f t="shared" ca="1" si="878"/>
        <v>22.5</v>
      </c>
      <c r="EB1169">
        <f t="shared" ca="1" si="879"/>
        <v>0.40389920605233964</v>
      </c>
      <c r="EC1169">
        <f t="shared" ca="1" si="880"/>
        <v>27.5</v>
      </c>
      <c r="ED1169">
        <f t="shared" ca="1" si="881"/>
        <v>0.83081718589483167</v>
      </c>
      <c r="EE1169">
        <f t="shared" ca="1" si="882"/>
        <v>36.5</v>
      </c>
      <c r="EF1169">
        <f t="shared" ca="1" si="883"/>
        <v>0.58568936112547254</v>
      </c>
      <c r="EG1169">
        <f t="shared" ca="1" si="884"/>
        <v>36.5</v>
      </c>
      <c r="EU1169">
        <f t="shared" ca="1" si="885"/>
        <v>2.0405780136487944E-2</v>
      </c>
      <c r="EV1169">
        <f t="shared" ca="1" si="886"/>
        <v>1.2578905563588458E-2</v>
      </c>
      <c r="EW1169">
        <f t="shared" ca="1" si="887"/>
        <v>1.2174229029056328E-2</v>
      </c>
      <c r="EX1169">
        <f t="shared" ca="1" si="888"/>
        <v>7.5046617302402027E-3</v>
      </c>
      <c r="EY1169">
        <f t="shared" ca="1" si="889"/>
        <v>1.6695638293490137E-2</v>
      </c>
      <c r="EZ1169">
        <f t="shared" ca="1" si="890"/>
        <v>1.2578905563588458E-2</v>
      </c>
      <c r="FA1169">
        <f t="shared" ca="1" si="891"/>
        <v>9.9607328419551774E-3</v>
      </c>
      <c r="FB1169">
        <f t="shared" ca="1" si="892"/>
        <v>7.5046617302402027E-3</v>
      </c>
      <c r="FC1169">
        <f t="shared" si="895"/>
        <v>1163</v>
      </c>
      <c r="FD1169">
        <v>0.79090406616577291</v>
      </c>
      <c r="FE1169">
        <v>0.78950591530128678</v>
      </c>
      <c r="FF1169">
        <v>0.79222561997770802</v>
      </c>
      <c r="FH1169">
        <f t="shared" si="894"/>
        <v>1168</v>
      </c>
      <c r="FI1169">
        <v>2.2631026602322551E-2</v>
      </c>
      <c r="FJ1169">
        <v>1.6981199088005775E-2</v>
      </c>
      <c r="FK1169">
        <v>9.6315141045540554E-3</v>
      </c>
      <c r="FL1169">
        <v>7.2825547979685091E-3</v>
      </c>
      <c r="FM1169">
        <v>1.7653342122975688E-2</v>
      </c>
      <c r="FN1169">
        <v>1.3730738695565773E-2</v>
      </c>
      <c r="FO1169">
        <v>7.4736801359151402E-3</v>
      </c>
      <c r="FP1169">
        <v>5.7685908117386586E-3</v>
      </c>
    </row>
    <row r="1170" spans="113:172">
      <c r="DI1170">
        <f t="shared" si="893"/>
        <v>1169</v>
      </c>
      <c r="DJ1170">
        <f t="shared" ca="1" si="862"/>
        <v>0.78726755513298752</v>
      </c>
      <c r="DK1170">
        <f t="shared" ca="1" si="863"/>
        <v>0.79697613819926172</v>
      </c>
      <c r="DL1170">
        <f t="shared" ca="1" si="864"/>
        <v>3.5816511681548309</v>
      </c>
      <c r="DM1170">
        <f t="shared" ca="1" si="865"/>
        <v>0.28172131570731307</v>
      </c>
      <c r="DN1170">
        <f t="shared" ca="1" si="866"/>
        <v>-0.57773561303631826</v>
      </c>
      <c r="DO1170">
        <f t="shared" ca="1" si="867"/>
        <v>2.7342541308362729</v>
      </c>
      <c r="DP1170">
        <f t="shared" ca="1" si="868"/>
        <v>0.76340603885355096</v>
      </c>
      <c r="DQ1170">
        <f t="shared" ca="1" si="869"/>
        <v>0.38700848269857913</v>
      </c>
      <c r="DR1170">
        <f t="shared" ca="1" si="870"/>
        <v>-0.28712453649230163</v>
      </c>
      <c r="DS1170">
        <f t="shared" ca="1" si="871"/>
        <v>-6.5859792093265063E-3</v>
      </c>
      <c r="DT1170">
        <f t="shared" ca="1" si="872"/>
        <v>0.45511176797501385</v>
      </c>
      <c r="DU1170">
        <f t="shared" ca="1" si="873"/>
        <v>-0.1127565887309438</v>
      </c>
      <c r="DV1170">
        <f t="shared" ca="1" si="874"/>
        <v>-3.1725897867823389E-3</v>
      </c>
      <c r="DW1170">
        <f t="shared" ca="1" si="875"/>
        <v>0.85899920214022529</v>
      </c>
      <c r="DX1170">
        <f t="shared" ca="1" si="876"/>
        <v>0.41472117956760712</v>
      </c>
      <c r="DZ1170">
        <f t="shared" ca="1" si="877"/>
        <v>0.67652491301350226</v>
      </c>
      <c r="EA1170">
        <f t="shared" ca="1" si="878"/>
        <v>23.5</v>
      </c>
      <c r="EB1170">
        <f t="shared" ca="1" si="879"/>
        <v>0.37325303982769675</v>
      </c>
      <c r="EC1170">
        <f t="shared" ca="1" si="880"/>
        <v>27.5</v>
      </c>
      <c r="ED1170">
        <f t="shared" ca="1" si="881"/>
        <v>0.25725993809869263</v>
      </c>
      <c r="EE1170">
        <f t="shared" ca="1" si="882"/>
        <v>20.5</v>
      </c>
      <c r="EF1170">
        <f t="shared" ca="1" si="883"/>
        <v>0.96642146116910244</v>
      </c>
      <c r="EG1170">
        <f t="shared" ca="1" si="884"/>
        <v>49.5</v>
      </c>
      <c r="EU1170">
        <f t="shared" ca="1" si="885"/>
        <v>3.6553157537881929E-2</v>
      </c>
      <c r="EV1170">
        <f t="shared" ca="1" si="886"/>
        <v>4.1902400104401237E-2</v>
      </c>
      <c r="EW1170">
        <f t="shared" ca="1" si="887"/>
        <v>1.7647709768834344E-2</v>
      </c>
      <c r="EX1170">
        <f t="shared" ca="1" si="888"/>
        <v>2.0230301442322299E-2</v>
      </c>
      <c r="EY1170">
        <f t="shared" ca="1" si="889"/>
        <v>3.1236334623280921E-2</v>
      </c>
      <c r="EZ1170">
        <f t="shared" ca="1" si="890"/>
        <v>1.7353519235156066E-2</v>
      </c>
      <c r="FA1170">
        <f t="shared" ca="1" si="891"/>
        <v>1.5080770166094805E-2</v>
      </c>
      <c r="FB1170">
        <f t="shared" ca="1" si="892"/>
        <v>8.378205647830447E-3</v>
      </c>
      <c r="FC1170">
        <f t="shared" si="895"/>
        <v>1164</v>
      </c>
      <c r="FD1170">
        <v>0.79121892911474956</v>
      </c>
      <c r="FE1170">
        <v>0.78954270761626766</v>
      </c>
      <c r="FF1170">
        <v>0.79225420734100549</v>
      </c>
      <c r="FH1170">
        <f t="shared" si="894"/>
        <v>1169</v>
      </c>
      <c r="FI1170">
        <v>2.263358483179808E-2</v>
      </c>
      <c r="FJ1170">
        <v>1.6997449157005379E-2</v>
      </c>
      <c r="FK1170">
        <v>9.6320868791634796E-3</v>
      </c>
      <c r="FL1170">
        <v>7.2839335086442832E-3</v>
      </c>
      <c r="FM1170">
        <v>1.765953082810235E-2</v>
      </c>
      <c r="FN1170">
        <v>1.3732434444757618E-2</v>
      </c>
      <c r="FO1170">
        <v>7.4743174264970177E-3</v>
      </c>
      <c r="FP1170">
        <v>5.7735628578969309E-3</v>
      </c>
    </row>
    <row r="1171" spans="113:172">
      <c r="DI1171">
        <f t="shared" si="893"/>
        <v>1170</v>
      </c>
      <c r="DJ1171">
        <f t="shared" ca="1" si="862"/>
        <v>0.59034280406595308</v>
      </c>
      <c r="DK1171">
        <f t="shared" ca="1" si="863"/>
        <v>0.22842688346077011</v>
      </c>
      <c r="DL1171">
        <f t="shared" ca="1" si="864"/>
        <v>3.3523573058930269</v>
      </c>
      <c r="DM1171">
        <f t="shared" ca="1" si="865"/>
        <v>0.68056979494873016</v>
      </c>
      <c r="DN1171">
        <f t="shared" ca="1" si="866"/>
        <v>0.46929273129846216</v>
      </c>
      <c r="DO1171">
        <f t="shared" ca="1" si="867"/>
        <v>3.0013290645074968</v>
      </c>
      <c r="DP1171">
        <f t="shared" ca="1" si="868"/>
        <v>0.8952891325848632</v>
      </c>
      <c r="DQ1171">
        <f t="shared" ca="1" si="869"/>
        <v>0.50285417292000112</v>
      </c>
      <c r="DR1171">
        <f t="shared" ca="1" si="870"/>
        <v>7.1544115753063228E-3</v>
      </c>
      <c r="DS1171">
        <f t="shared" ca="1" si="871"/>
        <v>-5.9853988917516051E-3</v>
      </c>
      <c r="DT1171">
        <f t="shared" ca="1" si="872"/>
        <v>0.88127165658920714</v>
      </c>
      <c r="DU1171">
        <f t="shared" ca="1" si="873"/>
        <v>1.1813676919370111</v>
      </c>
      <c r="DV1171">
        <f t="shared" ca="1" si="874"/>
        <v>-1.1917509179931562E-3</v>
      </c>
      <c r="DW1171">
        <f t="shared" ca="1" si="875"/>
        <v>0.66631389610107306</v>
      </c>
      <c r="DX1171">
        <f t="shared" ca="1" si="876"/>
        <v>0.13302496765048488</v>
      </c>
      <c r="DZ1171">
        <f t="shared" ca="1" si="877"/>
        <v>0.55506522946771586</v>
      </c>
      <c r="EA1171">
        <f t="shared" ca="1" si="878"/>
        <v>22.5</v>
      </c>
      <c r="EB1171">
        <f t="shared" ca="1" si="879"/>
        <v>0.94514499607031977</v>
      </c>
      <c r="EC1171">
        <f t="shared" ca="1" si="880"/>
        <v>30.5</v>
      </c>
      <c r="ED1171">
        <f t="shared" ca="1" si="881"/>
        <v>0.31820342901626542</v>
      </c>
      <c r="EE1171">
        <f t="shared" ca="1" si="882"/>
        <v>21.5</v>
      </c>
      <c r="EF1171">
        <f t="shared" ca="1" si="883"/>
        <v>0.57045075846782534</v>
      </c>
      <c r="EG1171">
        <f t="shared" ca="1" si="884"/>
        <v>36.5</v>
      </c>
      <c r="EU1171">
        <f t="shared" ca="1" si="885"/>
        <v>2.961395093782547E-2</v>
      </c>
      <c r="EV1171">
        <f t="shared" ca="1" si="886"/>
        <v>3.0991344004701073E-2</v>
      </c>
      <c r="EW1171">
        <f t="shared" ca="1" si="887"/>
        <v>5.9122207844659949E-3</v>
      </c>
      <c r="EX1171">
        <f t="shared" ca="1" si="888"/>
        <v>6.1872077976969711E-3</v>
      </c>
      <c r="EY1171">
        <f t="shared" ca="1" si="889"/>
        <v>2.184635724921551E-2</v>
      </c>
      <c r="EZ1171">
        <f t="shared" ca="1" si="890"/>
        <v>1.8255175235645838E-2</v>
      </c>
      <c r="FA1171">
        <f t="shared" ca="1" si="891"/>
        <v>4.3614743491962255E-3</v>
      </c>
      <c r="FB1171">
        <f t="shared" ca="1" si="892"/>
        <v>3.6445196616571199E-3</v>
      </c>
      <c r="FC1171">
        <f t="shared" si="895"/>
        <v>1165</v>
      </c>
      <c r="FD1171">
        <v>0.79127783928765694</v>
      </c>
      <c r="FE1171">
        <v>0.78970615406608935</v>
      </c>
      <c r="FF1171">
        <v>0.79235835764063389</v>
      </c>
      <c r="FH1171">
        <f t="shared" si="894"/>
        <v>1170</v>
      </c>
      <c r="FI1171">
        <v>2.2636892580944243E-2</v>
      </c>
      <c r="FJ1171">
        <v>1.7005585517618955E-2</v>
      </c>
      <c r="FK1171">
        <v>9.6344469754721263E-3</v>
      </c>
      <c r="FL1171">
        <v>7.2867072323830138E-3</v>
      </c>
      <c r="FM1171">
        <v>1.7661767309086324E-2</v>
      </c>
      <c r="FN1171">
        <v>1.3732823626252885E-2</v>
      </c>
      <c r="FO1171">
        <v>7.4771240576330528E-3</v>
      </c>
      <c r="FP1171">
        <v>5.7812397550824597E-3</v>
      </c>
    </row>
    <row r="1172" spans="113:172">
      <c r="DI1172">
        <f t="shared" si="893"/>
        <v>1171</v>
      </c>
      <c r="DJ1172">
        <f t="shared" ca="1" si="862"/>
        <v>0.98962949863746807</v>
      </c>
      <c r="DK1172">
        <f t="shared" ca="1" si="863"/>
        <v>2.3126661274709859</v>
      </c>
      <c r="DL1172">
        <f t="shared" ca="1" si="864"/>
        <v>4.1929234699565789</v>
      </c>
      <c r="DM1172">
        <f t="shared" ca="1" si="865"/>
        <v>0.84655971840528021</v>
      </c>
      <c r="DN1172">
        <f t="shared" ca="1" si="866"/>
        <v>1.0217894510740302</v>
      </c>
      <c r="DO1172">
        <f t="shared" ca="1" si="867"/>
        <v>3.1422593703449935</v>
      </c>
      <c r="DP1172">
        <f t="shared" ca="1" si="868"/>
        <v>0.74941968124630098</v>
      </c>
      <c r="DQ1172">
        <f t="shared" ca="1" si="869"/>
        <v>0.26450154306726059</v>
      </c>
      <c r="DR1172">
        <f t="shared" ca="1" si="870"/>
        <v>-0.62952854630447175</v>
      </c>
      <c r="DS1172">
        <f t="shared" ca="1" si="871"/>
        <v>-7.2847757433710291E-3</v>
      </c>
      <c r="DT1172">
        <f t="shared" ca="1" si="872"/>
        <v>0.65423571868644248</v>
      </c>
      <c r="DU1172">
        <f t="shared" ca="1" si="873"/>
        <v>0.39678154275337063</v>
      </c>
      <c r="DV1172">
        <f t="shared" ca="1" si="874"/>
        <v>-2.3926701522837173E-3</v>
      </c>
      <c r="DW1172">
        <f t="shared" ca="1" si="875"/>
        <v>0.96734637940639345</v>
      </c>
      <c r="DX1172">
        <f t="shared" ca="1" si="876"/>
        <v>0.31876060076764645</v>
      </c>
      <c r="DZ1172">
        <f t="shared" ca="1" si="877"/>
        <v>0.55045621432348746</v>
      </c>
      <c r="EA1172">
        <f t="shared" ca="1" si="878"/>
        <v>21.5</v>
      </c>
      <c r="EB1172">
        <f t="shared" ca="1" si="879"/>
        <v>0.96104834431820874</v>
      </c>
      <c r="EC1172">
        <f t="shared" ca="1" si="880"/>
        <v>30.5</v>
      </c>
      <c r="ED1172">
        <f t="shared" ca="1" si="881"/>
        <v>0.3516012479463333</v>
      </c>
      <c r="EE1172">
        <f t="shared" ca="1" si="882"/>
        <v>22.5</v>
      </c>
      <c r="EF1172">
        <f t="shared" ca="1" si="883"/>
        <v>0.21857104373095559</v>
      </c>
      <c r="EG1172">
        <f t="shared" ca="1" si="884"/>
        <v>28.5</v>
      </c>
      <c r="EU1172">
        <f t="shared" ca="1" si="885"/>
        <v>4.4992854856111326E-2</v>
      </c>
      <c r="EV1172">
        <f t="shared" ca="1" si="886"/>
        <v>4.2993172418061928E-2</v>
      </c>
      <c r="EW1172">
        <f t="shared" ca="1" si="887"/>
        <v>1.4826074454309137E-2</v>
      </c>
      <c r="EX1172">
        <f t="shared" ca="1" si="888"/>
        <v>1.4167137811895398E-2</v>
      </c>
      <c r="EY1172">
        <f t="shared" ca="1" si="889"/>
        <v>3.1716274734635848E-2</v>
      </c>
      <c r="EZ1172">
        <f t="shared" ca="1" si="890"/>
        <v>3.3941978224785736E-2</v>
      </c>
      <c r="FA1172">
        <f t="shared" ca="1" si="891"/>
        <v>1.0451167238283491E-2</v>
      </c>
      <c r="FB1172">
        <f t="shared" ca="1" si="892"/>
        <v>1.1184582483075314E-2</v>
      </c>
      <c r="FC1172">
        <f t="shared" si="895"/>
        <v>1166</v>
      </c>
      <c r="FD1172">
        <v>0.79147075152481139</v>
      </c>
      <c r="FE1172">
        <v>0.78972387311937831</v>
      </c>
      <c r="FF1172">
        <v>0.79244333831518809</v>
      </c>
      <c r="FH1172">
        <f t="shared" si="894"/>
        <v>1171</v>
      </c>
      <c r="FI1172">
        <v>2.2654123403411924E-2</v>
      </c>
      <c r="FJ1172">
        <v>1.7011331581983778E-2</v>
      </c>
      <c r="FK1172">
        <v>9.6408931616910228E-3</v>
      </c>
      <c r="FL1172">
        <v>7.2928459034183541E-3</v>
      </c>
      <c r="FM1172">
        <v>1.7662264900980249E-2</v>
      </c>
      <c r="FN1172">
        <v>1.3736275358292136E-2</v>
      </c>
      <c r="FO1172">
        <v>7.4871336516342596E-3</v>
      </c>
      <c r="FP1172">
        <v>5.7863583901502699E-3</v>
      </c>
    </row>
    <row r="1173" spans="113:172">
      <c r="DI1173">
        <f t="shared" si="893"/>
        <v>1172</v>
      </c>
      <c r="DJ1173">
        <f t="shared" ca="1" si="862"/>
        <v>0.29024731378147095</v>
      </c>
      <c r="DK1173">
        <f t="shared" ca="1" si="863"/>
        <v>-0.55266236653435086</v>
      </c>
      <c r="DL1173">
        <f t="shared" ca="1" si="864"/>
        <v>3.0373468307057272</v>
      </c>
      <c r="DM1173">
        <f t="shared" ca="1" si="865"/>
        <v>0.37643632771172109</v>
      </c>
      <c r="DN1173">
        <f t="shared" ca="1" si="866"/>
        <v>-0.31485380737943114</v>
      </c>
      <c r="DO1173">
        <f t="shared" ca="1" si="867"/>
        <v>2.8013097565880205</v>
      </c>
      <c r="DP1173">
        <f t="shared" ca="1" si="868"/>
        <v>0.92228840258494171</v>
      </c>
      <c r="DQ1173">
        <f t="shared" ca="1" si="869"/>
        <v>3.029018405751005E-2</v>
      </c>
      <c r="DR1173">
        <f t="shared" ca="1" si="870"/>
        <v>-1.8765458272342963</v>
      </c>
      <c r="DS1173">
        <f t="shared" ca="1" si="871"/>
        <v>-9.8297557343629879E-3</v>
      </c>
      <c r="DT1173">
        <f t="shared" ca="1" si="872"/>
        <v>0.8647790516552325</v>
      </c>
      <c r="DU1173">
        <f t="shared" ca="1" si="873"/>
        <v>1.1020454872920444</v>
      </c>
      <c r="DV1173">
        <f t="shared" ca="1" si="874"/>
        <v>-1.3131646867215359E-3</v>
      </c>
      <c r="DW1173">
        <f t="shared" ca="1" si="875"/>
        <v>1.0601411132279566</v>
      </c>
      <c r="DX1173">
        <f t="shared" ca="1" si="876"/>
        <v>0.14227982019313856</v>
      </c>
      <c r="DZ1173">
        <f t="shared" ca="1" si="877"/>
        <v>0.17085846674451011</v>
      </c>
      <c r="EA1173">
        <f t="shared" ca="1" si="878"/>
        <v>16.5</v>
      </c>
      <c r="EB1173">
        <f t="shared" ca="1" si="879"/>
        <v>0.52220766900458226</v>
      </c>
      <c r="EC1173">
        <f t="shared" ca="1" si="880"/>
        <v>28.5</v>
      </c>
      <c r="ED1173">
        <f t="shared" ca="1" si="881"/>
        <v>0.77628101744202116</v>
      </c>
      <c r="EE1173">
        <f t="shared" ca="1" si="882"/>
        <v>33.5</v>
      </c>
      <c r="EF1173">
        <f t="shared" ca="1" si="883"/>
        <v>7.2686930156390606E-2</v>
      </c>
      <c r="EG1173">
        <f t="shared" ca="1" si="884"/>
        <v>22.5</v>
      </c>
      <c r="EU1173">
        <f t="shared" ca="1" si="885"/>
        <v>6.425097655927009E-2</v>
      </c>
      <c r="EV1173">
        <f t="shared" ca="1" si="886"/>
        <v>3.1646003379939003E-2</v>
      </c>
      <c r="EW1173">
        <f t="shared" ca="1" si="887"/>
        <v>8.6230194056447617E-3</v>
      </c>
      <c r="EX1173">
        <f t="shared" ca="1" si="888"/>
        <v>4.2471588117354792E-3</v>
      </c>
      <c r="EY1173">
        <f t="shared" ca="1" si="889"/>
        <v>3.719793379747216E-2</v>
      </c>
      <c r="EZ1173">
        <f t="shared" ca="1" si="890"/>
        <v>4.7117382810131406E-2</v>
      </c>
      <c r="FA1173">
        <f t="shared" ca="1" si="891"/>
        <v>4.9922743927417043E-3</v>
      </c>
      <c r="FB1173">
        <f t="shared" ca="1" si="892"/>
        <v>6.3235475641394917E-3</v>
      </c>
      <c r="FC1173">
        <f t="shared" si="895"/>
        <v>1167</v>
      </c>
      <c r="FD1173">
        <v>0.79149440281919947</v>
      </c>
      <c r="FE1173">
        <v>0.78981750355033187</v>
      </c>
      <c r="FF1173">
        <v>0.79245891150343251</v>
      </c>
      <c r="FH1173">
        <f t="shared" si="894"/>
        <v>1172</v>
      </c>
      <c r="FI1173">
        <v>2.2660953865805803E-2</v>
      </c>
      <c r="FJ1173">
        <v>1.7012263591132344E-2</v>
      </c>
      <c r="FK1173">
        <v>9.6468232569755924E-3</v>
      </c>
      <c r="FL1173">
        <v>7.2947259839037651E-3</v>
      </c>
      <c r="FM1173">
        <v>1.7665474719350285E-2</v>
      </c>
      <c r="FN1173">
        <v>1.374170524015814E-2</v>
      </c>
      <c r="FO1173">
        <v>7.4911221474430727E-3</v>
      </c>
      <c r="FP1173">
        <v>5.7899381920663018E-3</v>
      </c>
    </row>
    <row r="1174" spans="113:172">
      <c r="DI1174">
        <f t="shared" si="893"/>
        <v>1173</v>
      </c>
      <c r="DJ1174">
        <f t="shared" ca="1" si="862"/>
        <v>0.23536365689109129</v>
      </c>
      <c r="DK1174">
        <f t="shared" ca="1" si="863"/>
        <v>-0.72129616859653423</v>
      </c>
      <c r="DL1174">
        <f t="shared" ca="1" si="864"/>
        <v>2.9693374270164803</v>
      </c>
      <c r="DM1174">
        <f t="shared" ca="1" si="865"/>
        <v>0.80515583051347761</v>
      </c>
      <c r="DN1174">
        <f t="shared" ca="1" si="866"/>
        <v>0.8601827009709837</v>
      </c>
      <c r="DO1174">
        <f t="shared" ca="1" si="867"/>
        <v>3.101036883582216</v>
      </c>
      <c r="DP1174">
        <f t="shared" ca="1" si="868"/>
        <v>1.0443531460478253</v>
      </c>
      <c r="DQ1174">
        <f t="shared" ca="1" si="869"/>
        <v>0.41021897943882024</v>
      </c>
      <c r="DR1174">
        <f t="shared" ca="1" si="870"/>
        <v>-0.22698171699846587</v>
      </c>
      <c r="DS1174">
        <f t="shared" ca="1" si="871"/>
        <v>-6.4632365059539244E-3</v>
      </c>
      <c r="DT1174">
        <f t="shared" ca="1" si="872"/>
        <v>0.7089737155067779</v>
      </c>
      <c r="DU1174">
        <f t="shared" ca="1" si="873"/>
        <v>0.55038903327462152</v>
      </c>
      <c r="DV1174">
        <f t="shared" ca="1" si="874"/>
        <v>-2.157552326038612E-3</v>
      </c>
      <c r="DW1174">
        <f t="shared" ca="1" si="875"/>
        <v>0.61696352993202197</v>
      </c>
      <c r="DX1174">
        <f t="shared" ca="1" si="876"/>
        <v>0.2063789629545596</v>
      </c>
      <c r="DZ1174">
        <f t="shared" ca="1" si="877"/>
        <v>0.67152498873473032</v>
      </c>
      <c r="EA1174">
        <f t="shared" ca="1" si="878"/>
        <v>23.5</v>
      </c>
      <c r="EB1174">
        <f t="shared" ca="1" si="879"/>
        <v>0.83944077283162444</v>
      </c>
      <c r="EC1174">
        <f t="shared" ca="1" si="880"/>
        <v>30.5</v>
      </c>
      <c r="ED1174">
        <f t="shared" ca="1" si="881"/>
        <v>0.55404085140493486</v>
      </c>
      <c r="EE1174">
        <f t="shared" ca="1" si="882"/>
        <v>27.5</v>
      </c>
      <c r="EF1174">
        <f t="shared" ca="1" si="883"/>
        <v>0.14177746514927092</v>
      </c>
      <c r="EG1174">
        <f t="shared" ca="1" si="884"/>
        <v>25.5</v>
      </c>
      <c r="EU1174">
        <f t="shared" ca="1" si="885"/>
        <v>2.6253767231149871E-2</v>
      </c>
      <c r="EV1174">
        <f t="shared" ca="1" si="886"/>
        <v>2.2435037452073526E-2</v>
      </c>
      <c r="EW1174">
        <f t="shared" ca="1" si="887"/>
        <v>8.7820835299812598E-3</v>
      </c>
      <c r="EX1174">
        <f t="shared" ca="1" si="888"/>
        <v>7.5046895619839855E-3</v>
      </c>
      <c r="EY1174">
        <f t="shared" ca="1" si="889"/>
        <v>2.0228312456787606E-2</v>
      </c>
      <c r="EZ1174">
        <f t="shared" ca="1" si="890"/>
        <v>2.4194648232628312E-2</v>
      </c>
      <c r="FA1174">
        <f t="shared" ca="1" si="891"/>
        <v>6.766523375559331E-3</v>
      </c>
      <c r="FB1174">
        <f t="shared" ca="1" si="892"/>
        <v>8.0932926648846909E-3</v>
      </c>
      <c r="FC1174">
        <f t="shared" si="895"/>
        <v>1168</v>
      </c>
      <c r="FD1174">
        <v>0.7916048992281528</v>
      </c>
      <c r="FE1174">
        <v>0.78986598669397279</v>
      </c>
      <c r="FF1174">
        <v>0.79248757464003616</v>
      </c>
      <c r="FH1174">
        <f t="shared" si="894"/>
        <v>1173</v>
      </c>
      <c r="FI1174">
        <v>2.2672977686169712E-2</v>
      </c>
      <c r="FJ1174">
        <v>1.7021952808812954E-2</v>
      </c>
      <c r="FK1174">
        <v>9.6474395115959E-3</v>
      </c>
      <c r="FL1174">
        <v>7.3056357109882973E-3</v>
      </c>
      <c r="FM1174">
        <v>1.7670756045308697E-2</v>
      </c>
      <c r="FN1174">
        <v>1.3751739396817985E-2</v>
      </c>
      <c r="FO1174">
        <v>7.4924824577818775E-3</v>
      </c>
      <c r="FP1174">
        <v>5.7907162386976298E-3</v>
      </c>
    </row>
    <row r="1175" spans="113:172">
      <c r="DI1175">
        <f t="shared" si="893"/>
        <v>1174</v>
      </c>
      <c r="DJ1175">
        <f t="shared" ca="1" si="862"/>
        <v>0.6394281772645356</v>
      </c>
      <c r="DK1175">
        <f t="shared" ca="1" si="863"/>
        <v>0.3569307543413478</v>
      </c>
      <c r="DL1175">
        <f t="shared" ca="1" si="864"/>
        <v>3.404182453185415</v>
      </c>
      <c r="DM1175">
        <f t="shared" ca="1" si="865"/>
        <v>0.31849482649559779</v>
      </c>
      <c r="DN1175">
        <f t="shared" ca="1" si="866"/>
        <v>-0.47191192906019097</v>
      </c>
      <c r="DO1175">
        <f t="shared" ca="1" si="867"/>
        <v>2.7612475293738505</v>
      </c>
      <c r="DP1175">
        <f t="shared" ca="1" si="868"/>
        <v>0.8111338235675507</v>
      </c>
      <c r="DQ1175">
        <f t="shared" ca="1" si="869"/>
        <v>0.92947558793642937</v>
      </c>
      <c r="DR1175">
        <f t="shared" ca="1" si="870"/>
        <v>1.4718965176574859</v>
      </c>
      <c r="DS1175">
        <f t="shared" ca="1" si="871"/>
        <v>-2.9960743579624505E-3</v>
      </c>
      <c r="DT1175">
        <f t="shared" ca="1" si="872"/>
        <v>0.82169807770215186</v>
      </c>
      <c r="DU1175">
        <f t="shared" ca="1" si="873"/>
        <v>0.92185570868202138</v>
      </c>
      <c r="DV1175">
        <f t="shared" ca="1" si="874"/>
        <v>-1.5889704362628593E-3</v>
      </c>
      <c r="DW1175">
        <f t="shared" ca="1" si="875"/>
        <v>0.36868736048896267</v>
      </c>
      <c r="DX1175">
        <f t="shared" ca="1" si="876"/>
        <v>0.19570323037497417</v>
      </c>
      <c r="DZ1175">
        <f t="shared" ca="1" si="877"/>
        <v>0.99043150912535638</v>
      </c>
      <c r="EA1175">
        <f t="shared" ca="1" si="878"/>
        <v>30.5</v>
      </c>
      <c r="EB1175">
        <f t="shared" ca="1" si="879"/>
        <v>0.8650786754192259</v>
      </c>
      <c r="EC1175">
        <f t="shared" ca="1" si="880"/>
        <v>30.5</v>
      </c>
      <c r="ED1175">
        <f t="shared" ca="1" si="881"/>
        <v>8.590278475518609E-2</v>
      </c>
      <c r="EE1175">
        <f t="shared" ca="1" si="882"/>
        <v>14.5</v>
      </c>
      <c r="EF1175">
        <f t="shared" ca="1" si="883"/>
        <v>0.34747494301280035</v>
      </c>
      <c r="EG1175">
        <f t="shared" ca="1" si="884"/>
        <v>31.5</v>
      </c>
      <c r="EU1175">
        <f t="shared" ca="1" si="885"/>
        <v>1.2088110179965989E-2</v>
      </c>
      <c r="EV1175">
        <f t="shared" ca="1" si="886"/>
        <v>2.5426714516480185E-2</v>
      </c>
      <c r="EW1175">
        <f t="shared" ca="1" si="887"/>
        <v>6.4164993565565299E-3</v>
      </c>
      <c r="EX1175">
        <f t="shared" ca="1" si="888"/>
        <v>1.3496774508618909E-2</v>
      </c>
      <c r="EY1175">
        <f t="shared" ca="1" si="889"/>
        <v>1.2088110179965989E-2</v>
      </c>
      <c r="EZ1175">
        <f t="shared" ca="1" si="890"/>
        <v>1.1704360650443259E-2</v>
      </c>
      <c r="FA1175">
        <f t="shared" ca="1" si="891"/>
        <v>6.4164993565565299E-3</v>
      </c>
      <c r="FB1175">
        <f t="shared" ca="1" si="892"/>
        <v>6.2128009642848942E-3</v>
      </c>
      <c r="FC1175">
        <f t="shared" si="895"/>
        <v>1169</v>
      </c>
      <c r="FD1175">
        <v>0.79175865646885768</v>
      </c>
      <c r="FE1175">
        <v>0.78990805514630924</v>
      </c>
      <c r="FF1175">
        <v>0.79257221786558718</v>
      </c>
      <c r="FH1175">
        <f t="shared" si="894"/>
        <v>1174</v>
      </c>
      <c r="FI1175">
        <v>2.270953147956092E-2</v>
      </c>
      <c r="FJ1175">
        <v>1.7026968275493676E-2</v>
      </c>
      <c r="FK1175">
        <v>9.6477918006698613E-3</v>
      </c>
      <c r="FL1175">
        <v>7.3071265582694321E-3</v>
      </c>
      <c r="FM1175">
        <v>1.7686390064252884E-2</v>
      </c>
      <c r="FN1175">
        <v>1.3752037411300197E-2</v>
      </c>
      <c r="FO1175">
        <v>7.4940905158345141E-3</v>
      </c>
      <c r="FP1175">
        <v>5.7914573373635215E-3</v>
      </c>
    </row>
    <row r="1176" spans="113:172">
      <c r="DI1176">
        <f t="shared" si="893"/>
        <v>1175</v>
      </c>
      <c r="DJ1176">
        <f t="shared" ca="1" si="862"/>
        <v>0.98266525581777486</v>
      </c>
      <c r="DK1176">
        <f t="shared" ca="1" si="863"/>
        <v>2.1121977858336525</v>
      </c>
      <c r="DL1176">
        <f t="shared" ca="1" si="864"/>
        <v>4.1120753113632036</v>
      </c>
      <c r="DM1176">
        <f t="shared" ca="1" si="865"/>
        <v>0.49481121243343273</v>
      </c>
      <c r="DN1176">
        <f t="shared" ca="1" si="866"/>
        <v>-1.300672835161194E-2</v>
      </c>
      <c r="DO1176">
        <f t="shared" ca="1" si="867"/>
        <v>2.8783046049571213</v>
      </c>
      <c r="DP1176">
        <f t="shared" ca="1" si="868"/>
        <v>0.6999639809619459</v>
      </c>
      <c r="DQ1176">
        <f t="shared" ca="1" si="869"/>
        <v>0.81660157049834425</v>
      </c>
      <c r="DR1176">
        <f t="shared" ca="1" si="870"/>
        <v>0.90248957094966431</v>
      </c>
      <c r="DS1176">
        <f t="shared" ca="1" si="871"/>
        <v>-4.1581507046692927E-3</v>
      </c>
      <c r="DT1176">
        <f t="shared" ca="1" si="872"/>
        <v>0.58880444178927016</v>
      </c>
      <c r="DU1176">
        <f t="shared" ca="1" si="873"/>
        <v>0.22447063164576458</v>
      </c>
      <c r="DV1176">
        <f t="shared" ca="1" si="874"/>
        <v>-2.656416189149862E-3</v>
      </c>
      <c r="DW1176">
        <f t="shared" ca="1" si="875"/>
        <v>0.59229109599073126</v>
      </c>
      <c r="DX1176">
        <f t="shared" ca="1" si="876"/>
        <v>0.37878833507210175</v>
      </c>
      <c r="DZ1176">
        <f t="shared" ca="1" si="877"/>
        <v>0.44210990697878261</v>
      </c>
      <c r="EA1176">
        <f t="shared" ca="1" si="878"/>
        <v>20.5</v>
      </c>
      <c r="EB1176">
        <f t="shared" ca="1" si="879"/>
        <v>0.9808384191885855</v>
      </c>
      <c r="EC1176">
        <f t="shared" ca="1" si="880"/>
        <v>31.5</v>
      </c>
      <c r="ED1176">
        <f t="shared" ca="1" si="881"/>
        <v>0.92754435855277517</v>
      </c>
      <c r="EE1176">
        <f t="shared" ca="1" si="882"/>
        <v>41.5</v>
      </c>
      <c r="EF1176">
        <f t="shared" ca="1" si="883"/>
        <v>0.68450122511528377</v>
      </c>
      <c r="EG1176">
        <f t="shared" ca="1" si="884"/>
        <v>39.5</v>
      </c>
      <c r="EU1176">
        <f t="shared" ca="1" si="885"/>
        <v>2.889224858491372E-2</v>
      </c>
      <c r="EV1176">
        <f t="shared" ca="1" si="886"/>
        <v>1.4272074602186295E-2</v>
      </c>
      <c r="EW1176">
        <f t="shared" ca="1" si="887"/>
        <v>1.847747975961472E-2</v>
      </c>
      <c r="EX1176">
        <f t="shared" ca="1" si="888"/>
        <v>9.1274297607735356E-3</v>
      </c>
      <c r="EY1176">
        <f t="shared" ca="1" si="889"/>
        <v>1.8802891936213692E-2</v>
      </c>
      <c r="EZ1176">
        <f t="shared" ca="1" si="890"/>
        <v>1.4994711290904589E-2</v>
      </c>
      <c r="FA1176">
        <f t="shared" ca="1" si="891"/>
        <v>1.2025026510225452E-2</v>
      </c>
      <c r="FB1176">
        <f t="shared" ca="1" si="892"/>
        <v>9.5895781030911828E-3</v>
      </c>
      <c r="FC1176">
        <f t="shared" si="895"/>
        <v>1170</v>
      </c>
      <c r="FD1176">
        <v>0.7917923252966218</v>
      </c>
      <c r="FE1176">
        <v>0.78995655386190089</v>
      </c>
      <c r="FF1176">
        <v>0.79265358437096212</v>
      </c>
      <c r="FH1176">
        <f t="shared" si="894"/>
        <v>1175</v>
      </c>
      <c r="FI1176">
        <v>2.2716837578960106E-2</v>
      </c>
      <c r="FJ1176">
        <v>1.7032404773106156E-2</v>
      </c>
      <c r="FK1176">
        <v>9.6537013454149178E-3</v>
      </c>
      <c r="FL1176">
        <v>7.3076900726184012E-3</v>
      </c>
      <c r="FM1176">
        <v>1.7698538294120211E-2</v>
      </c>
      <c r="FN1176">
        <v>1.3756620550329741E-2</v>
      </c>
      <c r="FO1176">
        <v>7.4949900079591663E-3</v>
      </c>
      <c r="FP1176">
        <v>5.7962640358977403E-3</v>
      </c>
    </row>
    <row r="1177" spans="113:172">
      <c r="DI1177">
        <f t="shared" si="893"/>
        <v>1176</v>
      </c>
      <c r="DJ1177">
        <f t="shared" ca="1" si="862"/>
        <v>0.41369192260647392</v>
      </c>
      <c r="DK1177">
        <f t="shared" ca="1" si="863"/>
        <v>-0.21805809738099108</v>
      </c>
      <c r="DL1177">
        <f t="shared" ca="1" si="864"/>
        <v>3.1722915247037018</v>
      </c>
      <c r="DM1177">
        <f t="shared" ca="1" si="865"/>
        <v>0.5580226898693883</v>
      </c>
      <c r="DN1177">
        <f t="shared" ca="1" si="866"/>
        <v>0.14595790392306746</v>
      </c>
      <c r="DO1177">
        <f t="shared" ca="1" si="867"/>
        <v>2.91885314297001</v>
      </c>
      <c r="DP1177">
        <f t="shared" ca="1" si="868"/>
        <v>0.92010873535421256</v>
      </c>
      <c r="DQ1177">
        <f t="shared" ca="1" si="869"/>
        <v>0.18971492275295443</v>
      </c>
      <c r="DR1177">
        <f t="shared" ca="1" si="870"/>
        <v>-0.87894730954464384</v>
      </c>
      <c r="DS1177">
        <f t="shared" ca="1" si="871"/>
        <v>-7.7938029810295907E-3</v>
      </c>
      <c r="DT1177">
        <f t="shared" ca="1" si="872"/>
        <v>0.90853224083496031</v>
      </c>
      <c r="DU1177">
        <f t="shared" ca="1" si="873"/>
        <v>1.331770792731596</v>
      </c>
      <c r="DV1177">
        <f t="shared" ca="1" si="874"/>
        <v>-9.6153786002737933E-4</v>
      </c>
      <c r="DW1177">
        <f t="shared" ca="1" si="875"/>
        <v>0.84347500348660276</v>
      </c>
      <c r="DX1177">
        <f t="shared" ca="1" si="876"/>
        <v>0.10444804857010581</v>
      </c>
      <c r="DZ1177">
        <f t="shared" ca="1" si="877"/>
        <v>0.20134727468842151</v>
      </c>
      <c r="EA1177">
        <f t="shared" ca="1" si="878"/>
        <v>16.5</v>
      </c>
      <c r="EB1177">
        <f t="shared" ca="1" si="879"/>
        <v>8.1273881744385434E-2</v>
      </c>
      <c r="EC1177">
        <f t="shared" ca="1" si="880"/>
        <v>23.5</v>
      </c>
      <c r="ED1177">
        <f t="shared" ca="1" si="881"/>
        <v>0.80747628185423026</v>
      </c>
      <c r="EE1177">
        <f t="shared" ca="1" si="882"/>
        <v>35.5</v>
      </c>
      <c r="EF1177">
        <f t="shared" ca="1" si="883"/>
        <v>0.25680722131897671</v>
      </c>
      <c r="EG1177">
        <f t="shared" ca="1" si="884"/>
        <v>29.5</v>
      </c>
      <c r="EU1177">
        <f t="shared" ca="1" si="885"/>
        <v>5.111969718100623E-2</v>
      </c>
      <c r="EV1177">
        <f t="shared" ca="1" si="886"/>
        <v>2.375985925314374E-2</v>
      </c>
      <c r="EW1177">
        <f t="shared" ca="1" si="887"/>
        <v>6.3301847618245947E-3</v>
      </c>
      <c r="EX1177">
        <f t="shared" ca="1" si="888"/>
        <v>2.9421985512705861E-3</v>
      </c>
      <c r="EY1177">
        <f t="shared" ca="1" si="889"/>
        <v>3.5892553339855436E-2</v>
      </c>
      <c r="EZ1177">
        <f t="shared" ca="1" si="890"/>
        <v>2.8592372999545857E-2</v>
      </c>
      <c r="FA1177">
        <f t="shared" ca="1" si="891"/>
        <v>4.4445978114938641E-3</v>
      </c>
      <c r="FB1177">
        <f t="shared" ca="1" si="892"/>
        <v>3.5406118159357902E-3</v>
      </c>
      <c r="FC1177">
        <f t="shared" si="895"/>
        <v>1171</v>
      </c>
      <c r="FD1177">
        <v>0.79195100783884165</v>
      </c>
      <c r="FE1177">
        <v>0.79017671293660852</v>
      </c>
      <c r="FF1177">
        <v>0.7927152481382318</v>
      </c>
      <c r="FH1177">
        <f t="shared" si="894"/>
        <v>1176</v>
      </c>
      <c r="FI1177">
        <v>2.2730826703938917E-2</v>
      </c>
      <c r="FJ1177">
        <v>1.7034481831328642E-2</v>
      </c>
      <c r="FK1177">
        <v>9.6566793731430144E-3</v>
      </c>
      <c r="FL1177">
        <v>7.3087224961401907E-3</v>
      </c>
      <c r="FM1177">
        <v>1.7703465899614412E-2</v>
      </c>
      <c r="FN1177">
        <v>1.3756716116668989E-2</v>
      </c>
      <c r="FO1177">
        <v>7.4992897930030722E-3</v>
      </c>
      <c r="FP1177">
        <v>5.796718246261442E-3</v>
      </c>
    </row>
    <row r="1178" spans="113:172">
      <c r="DI1178">
        <f t="shared" si="893"/>
        <v>1177</v>
      </c>
      <c r="DJ1178">
        <f t="shared" ca="1" si="862"/>
        <v>1.3813161497070681E-2</v>
      </c>
      <c r="DK1178">
        <f t="shared" ca="1" si="863"/>
        <v>-2.2025522442879666</v>
      </c>
      <c r="DL1178">
        <f t="shared" ca="1" si="864"/>
        <v>2.3719521982727136</v>
      </c>
      <c r="DM1178">
        <f t="shared" ca="1" si="865"/>
        <v>5.2259265204663841E-2</v>
      </c>
      <c r="DN1178">
        <f t="shared" ca="1" si="866"/>
        <v>-1.6233316350446283</v>
      </c>
      <c r="DO1178">
        <f t="shared" ca="1" si="867"/>
        <v>2.4675445524989406</v>
      </c>
      <c r="DP1178">
        <f t="shared" ca="1" si="868"/>
        <v>1.0403011301390637</v>
      </c>
      <c r="DQ1178">
        <f t="shared" ca="1" si="869"/>
        <v>0.23407425483499278</v>
      </c>
      <c r="DR1178">
        <f t="shared" ca="1" si="870"/>
        <v>-0.72549483939845927</v>
      </c>
      <c r="DS1178">
        <f t="shared" ca="1" si="871"/>
        <v>-7.4806289199619413E-3</v>
      </c>
      <c r="DT1178">
        <f t="shared" ca="1" si="872"/>
        <v>0.18144798611701685</v>
      </c>
      <c r="DU1178">
        <f t="shared" ca="1" si="873"/>
        <v>-0.90986071079600994</v>
      </c>
      <c r="DV1178">
        <f t="shared" ca="1" si="874"/>
        <v>-4.3926695357254632E-3</v>
      </c>
      <c r="DW1178">
        <f t="shared" ca="1" si="875"/>
        <v>0.71650381699396348</v>
      </c>
      <c r="DX1178">
        <f t="shared" ca="1" si="876"/>
        <v>0.42135958798620265</v>
      </c>
      <c r="DZ1178">
        <f t="shared" ca="1" si="877"/>
        <v>0.28161400313767393</v>
      </c>
      <c r="EA1178">
        <f t="shared" ca="1" si="878"/>
        <v>18.5</v>
      </c>
      <c r="EB1178">
        <f t="shared" ca="1" si="879"/>
        <v>0.58633826540888112</v>
      </c>
      <c r="EC1178">
        <f t="shared" ca="1" si="880"/>
        <v>28.5</v>
      </c>
      <c r="ED1178">
        <f t="shared" ca="1" si="881"/>
        <v>0.96901959990784214</v>
      </c>
      <c r="EE1178">
        <f t="shared" ca="1" si="882"/>
        <v>45.5</v>
      </c>
      <c r="EF1178">
        <f t="shared" ca="1" si="883"/>
        <v>0.94817570490221748</v>
      </c>
      <c r="EG1178">
        <f t="shared" ca="1" si="884"/>
        <v>48.5</v>
      </c>
      <c r="EU1178">
        <f t="shared" ca="1" si="885"/>
        <v>3.8729936053727758E-2</v>
      </c>
      <c r="EV1178">
        <f t="shared" ca="1" si="886"/>
        <v>1.5747336637229967E-2</v>
      </c>
      <c r="EW1178">
        <f t="shared" ca="1" si="887"/>
        <v>2.2776193945200144E-2</v>
      </c>
      <c r="EX1178">
        <f t="shared" ca="1" si="888"/>
        <v>9.2606502854110477E-3</v>
      </c>
      <c r="EY1178">
        <f t="shared" ca="1" si="889"/>
        <v>2.5140484806805738E-2</v>
      </c>
      <c r="EZ1178">
        <f t="shared" ca="1" si="890"/>
        <v>1.4773274577195123E-2</v>
      </c>
      <c r="FA1178">
        <f t="shared" ca="1" si="891"/>
        <v>1.4784546946884304E-2</v>
      </c>
      <c r="FB1178">
        <f t="shared" ca="1" si="892"/>
        <v>8.6878265564165492E-3</v>
      </c>
      <c r="FC1178">
        <f t="shared" si="895"/>
        <v>1172</v>
      </c>
      <c r="FD1178">
        <v>0.79204669493578128</v>
      </c>
      <c r="FE1178">
        <v>0.79022059043038739</v>
      </c>
      <c r="FF1178">
        <v>0.79283668553834319</v>
      </c>
      <c r="FH1178">
        <f t="shared" si="894"/>
        <v>1177</v>
      </c>
      <c r="FI1178">
        <v>2.2735352722512432E-2</v>
      </c>
      <c r="FJ1178">
        <v>1.7038561762974622E-2</v>
      </c>
      <c r="FK1178">
        <v>9.6572525525406468E-3</v>
      </c>
      <c r="FL1178">
        <v>7.3135499948152492E-3</v>
      </c>
      <c r="FM1178">
        <v>1.7707523306958114E-2</v>
      </c>
      <c r="FN1178">
        <v>1.3769486777031228E-2</v>
      </c>
      <c r="FO1178">
        <v>7.505672037721416E-3</v>
      </c>
      <c r="FP1178">
        <v>5.7993339067229496E-3</v>
      </c>
    </row>
    <row r="1179" spans="113:172">
      <c r="DI1179">
        <f t="shared" si="893"/>
        <v>1178</v>
      </c>
      <c r="DJ1179">
        <f t="shared" ca="1" si="862"/>
        <v>0.58960440111796353</v>
      </c>
      <c r="DK1179">
        <f t="shared" ca="1" si="863"/>
        <v>0.22652746834471094</v>
      </c>
      <c r="DL1179">
        <f t="shared" ca="1" si="864"/>
        <v>3.3515912786326445</v>
      </c>
      <c r="DM1179">
        <f t="shared" ca="1" si="865"/>
        <v>0.3199609298613213</v>
      </c>
      <c r="DN1179">
        <f t="shared" ca="1" si="866"/>
        <v>-0.46780805510074841</v>
      </c>
      <c r="DO1179">
        <f t="shared" ca="1" si="867"/>
        <v>2.762294341402812</v>
      </c>
      <c r="DP1179">
        <f t="shared" ca="1" si="868"/>
        <v>0.82417398535830744</v>
      </c>
      <c r="DQ1179">
        <f t="shared" ca="1" si="869"/>
        <v>0.43575443509138245</v>
      </c>
      <c r="DR1179">
        <f t="shared" ca="1" si="870"/>
        <v>-0.16174220135943884</v>
      </c>
      <c r="DS1179">
        <f t="shared" ca="1" si="871"/>
        <v>-6.3300921907448121E-3</v>
      </c>
      <c r="DT1179">
        <f t="shared" ca="1" si="872"/>
        <v>0.81142253527488784</v>
      </c>
      <c r="DU1179">
        <f t="shared" ca="1" si="873"/>
        <v>0.88315056058659991</v>
      </c>
      <c r="DV1179">
        <f t="shared" ca="1" si="874"/>
        <v>-1.6482140984944963E-3</v>
      </c>
      <c r="DW1179">
        <f t="shared" ca="1" si="875"/>
        <v>0.76511090996069697</v>
      </c>
      <c r="DX1179">
        <f t="shared" ca="1" si="876"/>
        <v>0.19978392252009769</v>
      </c>
      <c r="DZ1179">
        <f t="shared" ca="1" si="877"/>
        <v>0.25967014412002531</v>
      </c>
      <c r="EA1179">
        <f t="shared" ca="1" si="878"/>
        <v>17.5</v>
      </c>
      <c r="EB1179">
        <f t="shared" ca="1" si="879"/>
        <v>0.51801208291510714</v>
      </c>
      <c r="EC1179">
        <f t="shared" ca="1" si="880"/>
        <v>28.5</v>
      </c>
      <c r="ED1179">
        <f t="shared" ca="1" si="881"/>
        <v>0.71289118932432438</v>
      </c>
      <c r="EE1179">
        <f t="shared" ca="1" si="882"/>
        <v>31.5</v>
      </c>
      <c r="EF1179">
        <f t="shared" ca="1" si="883"/>
        <v>0.98000343055192307</v>
      </c>
      <c r="EG1179">
        <f t="shared" ca="1" si="884"/>
        <v>50.5</v>
      </c>
      <c r="EU1179">
        <f t="shared" ca="1" si="885"/>
        <v>4.3720623426325544E-2</v>
      </c>
      <c r="EV1179">
        <f t="shared" ca="1" si="886"/>
        <v>2.4289235236847524E-2</v>
      </c>
      <c r="EW1179">
        <f t="shared" ca="1" si="887"/>
        <v>1.1416224144005583E-2</v>
      </c>
      <c r="EX1179">
        <f t="shared" ca="1" si="888"/>
        <v>6.3423467466697681E-3</v>
      </c>
      <c r="EY1179">
        <f t="shared" ca="1" si="889"/>
        <v>2.6845996840726208E-2</v>
      </c>
      <c r="EZ1179">
        <f t="shared" ca="1" si="890"/>
        <v>1.5150711088330633E-2</v>
      </c>
      <c r="FA1179">
        <f t="shared" ca="1" si="891"/>
        <v>7.0099621936876386E-3</v>
      </c>
      <c r="FB1179">
        <f t="shared" ca="1" si="892"/>
        <v>3.9561172776256971E-3</v>
      </c>
      <c r="FC1179">
        <f t="shared" si="895"/>
        <v>1173</v>
      </c>
      <c r="FD1179">
        <v>0.79261973383620787</v>
      </c>
      <c r="FE1179">
        <v>0.79023693304898679</v>
      </c>
      <c r="FF1179">
        <v>0.79291021702080811</v>
      </c>
      <c r="FH1179">
        <f t="shared" si="894"/>
        <v>1178</v>
      </c>
      <c r="FI1179">
        <v>2.2743965722541244E-2</v>
      </c>
      <c r="FJ1179">
        <v>1.7041035536018562E-2</v>
      </c>
      <c r="FK1179">
        <v>9.6654113727790477E-3</v>
      </c>
      <c r="FL1179">
        <v>7.3137198591933733E-3</v>
      </c>
      <c r="FM1179">
        <v>1.7712972467332048E-2</v>
      </c>
      <c r="FN1179">
        <v>1.3776800015664194E-2</v>
      </c>
      <c r="FO1179">
        <v>7.5154508655037424E-3</v>
      </c>
      <c r="FP1179">
        <v>5.8007328602263227E-3</v>
      </c>
    </row>
    <row r="1180" spans="113:172">
      <c r="DI1180">
        <f t="shared" si="893"/>
        <v>1179</v>
      </c>
      <c r="DJ1180">
        <f t="shared" ca="1" si="862"/>
        <v>0.83953532408746967</v>
      </c>
      <c r="DK1180">
        <f t="shared" ca="1" si="863"/>
        <v>0.99254989680766181</v>
      </c>
      <c r="DL1180">
        <f t="shared" ca="1" si="864"/>
        <v>3.6605253590795983</v>
      </c>
      <c r="DM1180">
        <f t="shared" ca="1" si="865"/>
        <v>0.16661649043106674</v>
      </c>
      <c r="DN1180">
        <f t="shared" ca="1" si="866"/>
        <v>-0.96762241029551732</v>
      </c>
      <c r="DO1180">
        <f t="shared" ca="1" si="867"/>
        <v>2.6348021999685907</v>
      </c>
      <c r="DP1180">
        <f t="shared" ca="1" si="868"/>
        <v>0.71978799257139547</v>
      </c>
      <c r="DQ1180">
        <f t="shared" ca="1" si="869"/>
        <v>0.46906012578412626</v>
      </c>
      <c r="DR1180">
        <f t="shared" ca="1" si="870"/>
        <v>-7.7632672922881868E-2</v>
      </c>
      <c r="DS1180">
        <f t="shared" ca="1" si="871"/>
        <v>-6.1584369376891388E-3</v>
      </c>
      <c r="DT1180">
        <f t="shared" ca="1" si="872"/>
        <v>0.12536781942915698</v>
      </c>
      <c r="DU1180">
        <f t="shared" ca="1" si="873"/>
        <v>-1.1485644115948244</v>
      </c>
      <c r="DV1180">
        <f t="shared" ca="1" si="874"/>
        <v>-4.7580390568212772E-3</v>
      </c>
      <c r="DW1180">
        <f t="shared" ca="1" si="875"/>
        <v>0.85194063801456821</v>
      </c>
      <c r="DX1180">
        <f t="shared" ca="1" si="876"/>
        <v>0.65885338272742899</v>
      </c>
      <c r="DZ1180">
        <f t="shared" ca="1" si="877"/>
        <v>0.91792782779416582</v>
      </c>
      <c r="EA1180">
        <f t="shared" ca="1" si="878"/>
        <v>27.5</v>
      </c>
      <c r="EB1180">
        <f t="shared" ca="1" si="879"/>
        <v>0.32681329370178247</v>
      </c>
      <c r="EC1180">
        <f t="shared" ca="1" si="880"/>
        <v>27.5</v>
      </c>
      <c r="ED1180">
        <f t="shared" ca="1" si="881"/>
        <v>0.22218876549775768</v>
      </c>
      <c r="EE1180">
        <f t="shared" ca="1" si="882"/>
        <v>19.5</v>
      </c>
      <c r="EF1180">
        <f t="shared" ca="1" si="883"/>
        <v>0.44775483171542096</v>
      </c>
      <c r="EG1180">
        <f t="shared" ca="1" si="884"/>
        <v>33.5</v>
      </c>
      <c r="EU1180">
        <f t="shared" ca="1" si="885"/>
        <v>3.0979659564166116E-2</v>
      </c>
      <c r="EV1180">
        <f t="shared" ca="1" si="886"/>
        <v>4.3689263487926573E-2</v>
      </c>
      <c r="EW1180">
        <f t="shared" ca="1" si="887"/>
        <v>2.3958304826451962E-2</v>
      </c>
      <c r="EX1180">
        <f t="shared" ca="1" si="888"/>
        <v>3.3787352960380976E-2</v>
      </c>
      <c r="EY1180">
        <f t="shared" ca="1" si="889"/>
        <v>3.0979659564166116E-2</v>
      </c>
      <c r="EZ1180">
        <f t="shared" ca="1" si="890"/>
        <v>2.5431063821330393E-2</v>
      </c>
      <c r="FA1180">
        <f t="shared" ca="1" si="891"/>
        <v>2.3958304826451962E-2</v>
      </c>
      <c r="FB1180">
        <f t="shared" ca="1" si="892"/>
        <v>1.9667265156042658E-2</v>
      </c>
      <c r="FC1180">
        <f t="shared" si="895"/>
        <v>1174</v>
      </c>
      <c r="FD1180">
        <v>0.79262066517584018</v>
      </c>
      <c r="FE1180">
        <v>0.79026241334170855</v>
      </c>
      <c r="FF1180">
        <v>0.79295941318225338</v>
      </c>
      <c r="FH1180">
        <f t="shared" si="894"/>
        <v>1179</v>
      </c>
      <c r="FI1180">
        <v>2.2751802493992421E-2</v>
      </c>
      <c r="FJ1180">
        <v>1.7041618943201095E-2</v>
      </c>
      <c r="FK1180">
        <v>9.6666688484834725E-3</v>
      </c>
      <c r="FL1180">
        <v>7.3146791897081296E-3</v>
      </c>
      <c r="FM1180">
        <v>1.7714677840792215E-2</v>
      </c>
      <c r="FN1180">
        <v>1.3783762483508526E-2</v>
      </c>
      <c r="FO1180">
        <v>7.5261862038774044E-3</v>
      </c>
      <c r="FP1180">
        <v>5.8044446583246636E-3</v>
      </c>
    </row>
    <row r="1181" spans="113:172">
      <c r="DI1181">
        <f t="shared" si="893"/>
        <v>1180</v>
      </c>
      <c r="DJ1181">
        <f t="shared" ca="1" si="862"/>
        <v>0.19481331341729624</v>
      </c>
      <c r="DK1181">
        <f t="shared" ca="1" si="863"/>
        <v>-0.86029467615757094</v>
      </c>
      <c r="DL1181">
        <f t="shared" ca="1" si="864"/>
        <v>2.9132798306311747</v>
      </c>
      <c r="DM1181">
        <f t="shared" ca="1" si="865"/>
        <v>0.31496477746097917</v>
      </c>
      <c r="DN1181">
        <f t="shared" ca="1" si="866"/>
        <v>-0.48182600405967491</v>
      </c>
      <c r="DO1181">
        <f t="shared" ca="1" si="867"/>
        <v>2.7587186571258115</v>
      </c>
      <c r="DP1181">
        <f t="shared" ca="1" si="868"/>
        <v>0.94694599129123935</v>
      </c>
      <c r="DQ1181">
        <f t="shared" ca="1" si="869"/>
        <v>0.96346189725520093</v>
      </c>
      <c r="DR1181">
        <f t="shared" ca="1" si="870"/>
        <v>1.7923544552048516</v>
      </c>
      <c r="DS1181">
        <f t="shared" ca="1" si="871"/>
        <v>-2.3420665495025037E-3</v>
      </c>
      <c r="DT1181">
        <f t="shared" ca="1" si="872"/>
        <v>0.25879980794908253</v>
      </c>
      <c r="DU1181">
        <f t="shared" ca="1" si="873"/>
        <v>-0.64704995050788305</v>
      </c>
      <c r="DV1181">
        <f t="shared" ca="1" si="874"/>
        <v>-3.9904007761546586E-3</v>
      </c>
      <c r="DW1181">
        <f t="shared" ca="1" si="875"/>
        <v>0.24702281431503081</v>
      </c>
      <c r="DX1181">
        <f t="shared" ca="1" si="876"/>
        <v>0.42051024010727645</v>
      </c>
      <c r="DZ1181">
        <f t="shared" ca="1" si="877"/>
        <v>0.3510223980621574</v>
      </c>
      <c r="EA1181">
        <f t="shared" ca="1" si="878"/>
        <v>19.5</v>
      </c>
      <c r="EB1181">
        <f t="shared" ca="1" si="879"/>
        <v>0.77664597590562767</v>
      </c>
      <c r="EC1181">
        <f t="shared" ca="1" si="880"/>
        <v>29.5</v>
      </c>
      <c r="ED1181">
        <f t="shared" ca="1" si="881"/>
        <v>0.55603857168190896</v>
      </c>
      <c r="EE1181">
        <f t="shared" ca="1" si="882"/>
        <v>27.5</v>
      </c>
      <c r="EF1181">
        <f t="shared" ca="1" si="883"/>
        <v>0.43209493879092986</v>
      </c>
      <c r="EG1181">
        <f t="shared" ca="1" si="884"/>
        <v>33.5</v>
      </c>
      <c r="EU1181">
        <f t="shared" ca="1" si="885"/>
        <v>1.2667836631540043E-2</v>
      </c>
      <c r="EV1181">
        <f t="shared" ca="1" si="886"/>
        <v>8.9826477932738475E-3</v>
      </c>
      <c r="EW1181">
        <f t="shared" ca="1" si="887"/>
        <v>2.156462769780905E-2</v>
      </c>
      <c r="EX1181">
        <f t="shared" ca="1" si="888"/>
        <v>1.5291281458446417E-2</v>
      </c>
      <c r="EY1181">
        <f t="shared" ca="1" si="889"/>
        <v>8.3736547225434169E-3</v>
      </c>
      <c r="EZ1181">
        <f t="shared" ca="1" si="890"/>
        <v>7.3738153526874866E-3</v>
      </c>
      <c r="FA1181">
        <f t="shared" ca="1" si="891"/>
        <v>1.4254584410416151E-2</v>
      </c>
      <c r="FB1181">
        <f t="shared" ca="1" si="892"/>
        <v>1.2552544480814222E-2</v>
      </c>
      <c r="FC1181">
        <f t="shared" si="895"/>
        <v>1175</v>
      </c>
      <c r="FD1181">
        <v>0.7926572795416158</v>
      </c>
      <c r="FE1181">
        <v>0.79026769916006101</v>
      </c>
      <c r="FF1181">
        <v>0.79309831962871424</v>
      </c>
      <c r="FH1181">
        <f t="shared" si="894"/>
        <v>1180</v>
      </c>
      <c r="FI1181">
        <v>2.2754507719503641E-2</v>
      </c>
      <c r="FJ1181">
        <v>1.7047166783502234E-2</v>
      </c>
      <c r="FK1181">
        <v>9.6763551885409686E-3</v>
      </c>
      <c r="FL1181">
        <v>7.3147748000018543E-3</v>
      </c>
      <c r="FM1181">
        <v>1.7720507595575297E-2</v>
      </c>
      <c r="FN1181">
        <v>1.3784160554495788E-2</v>
      </c>
      <c r="FO1181">
        <v>7.5274293619394597E-3</v>
      </c>
      <c r="FP1181">
        <v>5.8153000168935974E-3</v>
      </c>
    </row>
    <row r="1182" spans="113:172">
      <c r="DI1182">
        <f t="shared" si="893"/>
        <v>1181</v>
      </c>
      <c r="DJ1182">
        <f t="shared" ca="1" si="862"/>
        <v>0.64355192129219496</v>
      </c>
      <c r="DK1182">
        <f t="shared" ca="1" si="863"/>
        <v>0.3679692574306147</v>
      </c>
      <c r="DL1182">
        <f t="shared" ca="1" si="864"/>
        <v>3.4086342416379232</v>
      </c>
      <c r="DM1182">
        <f t="shared" ca="1" si="865"/>
        <v>2.993591685475927E-2</v>
      </c>
      <c r="DN1182">
        <f t="shared" ca="1" si="866"/>
        <v>-1.8817362615858149</v>
      </c>
      <c r="DO1182">
        <f t="shared" ca="1" si="867"/>
        <v>2.4016309610787658</v>
      </c>
      <c r="DP1182">
        <f t="shared" ca="1" si="868"/>
        <v>0.70457279685271534</v>
      </c>
      <c r="DQ1182">
        <f t="shared" ca="1" si="869"/>
        <v>0.46318578962138357</v>
      </c>
      <c r="DR1182">
        <f t="shared" ca="1" si="870"/>
        <v>-9.2410900373300853E-2</v>
      </c>
      <c r="DS1182">
        <f t="shared" ca="1" si="871"/>
        <v>-6.1885971397479273E-3</v>
      </c>
      <c r="DT1182">
        <f t="shared" ca="1" si="872"/>
        <v>0.8069880843782653</v>
      </c>
      <c r="DU1182">
        <f t="shared" ca="1" si="873"/>
        <v>0.86685067699764251</v>
      </c>
      <c r="DV1182">
        <f t="shared" ca="1" si="874"/>
        <v>-1.6731633583546705E-3</v>
      </c>
      <c r="DW1182">
        <f t="shared" ca="1" si="875"/>
        <v>0.874501240318736</v>
      </c>
      <c r="DX1182">
        <f t="shared" ca="1" si="876"/>
        <v>0.23719029317139473</v>
      </c>
      <c r="DZ1182">
        <f t="shared" ca="1" si="877"/>
        <v>0.68778009309991539</v>
      </c>
      <c r="EA1182">
        <f t="shared" ca="1" si="878"/>
        <v>23.5</v>
      </c>
      <c r="EB1182">
        <f t="shared" ca="1" si="879"/>
        <v>0.12276722942342122</v>
      </c>
      <c r="EC1182">
        <f t="shared" ca="1" si="880"/>
        <v>24.5</v>
      </c>
      <c r="ED1182">
        <f t="shared" ca="1" si="881"/>
        <v>0.76384840732653281</v>
      </c>
      <c r="EE1182">
        <f t="shared" ca="1" si="882"/>
        <v>33.5</v>
      </c>
      <c r="EF1182">
        <f t="shared" ca="1" si="883"/>
        <v>0.50851958863960101</v>
      </c>
      <c r="EG1182">
        <f t="shared" ca="1" si="884"/>
        <v>34.5</v>
      </c>
      <c r="EU1182">
        <f t="shared" ca="1" si="885"/>
        <v>3.7212818736967489E-2</v>
      </c>
      <c r="EV1182">
        <f t="shared" ca="1" si="886"/>
        <v>2.610451463638018E-2</v>
      </c>
      <c r="EW1182">
        <f t="shared" ca="1" si="887"/>
        <v>1.0093203964740201E-2</v>
      </c>
      <c r="EX1182">
        <f t="shared" ca="1" si="888"/>
        <v>7.080307258847604E-3</v>
      </c>
      <c r="EY1182">
        <f t="shared" ca="1" si="889"/>
        <v>3.5693928176274939E-2</v>
      </c>
      <c r="EZ1182">
        <f t="shared" ca="1" si="890"/>
        <v>2.5347862038224232E-2</v>
      </c>
      <c r="FA1182">
        <f t="shared" ca="1" si="891"/>
        <v>9.681236455975295E-3</v>
      </c>
      <c r="FB1182">
        <f t="shared" ca="1" si="892"/>
        <v>6.8750809614897025E-3</v>
      </c>
      <c r="FC1182">
        <f t="shared" si="895"/>
        <v>1176</v>
      </c>
      <c r="FD1182">
        <v>0.79276408321923764</v>
      </c>
      <c r="FE1182">
        <v>0.79035132182808698</v>
      </c>
      <c r="FF1182">
        <v>0.79320958053813084</v>
      </c>
      <c r="FH1182">
        <f t="shared" si="894"/>
        <v>1181</v>
      </c>
      <c r="FI1182">
        <v>2.2757423737504071E-2</v>
      </c>
      <c r="FJ1182">
        <v>1.7050759264885137E-2</v>
      </c>
      <c r="FK1182">
        <v>9.6886456200447751E-3</v>
      </c>
      <c r="FL1182">
        <v>7.3186502947294226E-3</v>
      </c>
      <c r="FM1182">
        <v>1.7724095013397896E-2</v>
      </c>
      <c r="FN1182">
        <v>1.3786957694094326E-2</v>
      </c>
      <c r="FO1182">
        <v>7.5278517543311968E-3</v>
      </c>
      <c r="FP1182">
        <v>5.8240624392043791E-3</v>
      </c>
    </row>
    <row r="1183" spans="113:172">
      <c r="DI1183">
        <f t="shared" si="893"/>
        <v>1182</v>
      </c>
      <c r="DJ1183">
        <f t="shared" ca="1" si="862"/>
        <v>0.99830790226538291</v>
      </c>
      <c r="DK1183">
        <f t="shared" ca="1" si="863"/>
        <v>2.9304976559025437</v>
      </c>
      <c r="DL1183">
        <f t="shared" ca="1" si="864"/>
        <v>4.4420926953148037</v>
      </c>
      <c r="DM1183">
        <f t="shared" ca="1" si="865"/>
        <v>0.86268569782948412</v>
      </c>
      <c r="DN1183">
        <f t="shared" ca="1" si="866"/>
        <v>1.0924653686957222</v>
      </c>
      <c r="DO1183">
        <f t="shared" ca="1" si="867"/>
        <v>3.1602873121033026</v>
      </c>
      <c r="DP1183">
        <f t="shared" ca="1" si="868"/>
        <v>0.71144109969531788</v>
      </c>
      <c r="DQ1183">
        <f t="shared" ca="1" si="869"/>
        <v>0.28062459365803516</v>
      </c>
      <c r="DR1183">
        <f t="shared" ca="1" si="870"/>
        <v>-0.58098704133154255</v>
      </c>
      <c r="DS1183">
        <f t="shared" ca="1" si="871"/>
        <v>-7.1857096271447755E-3</v>
      </c>
      <c r="DT1183">
        <f t="shared" ca="1" si="872"/>
        <v>0.338103613622871</v>
      </c>
      <c r="DU1183">
        <f t="shared" ca="1" si="873"/>
        <v>-0.4176442658363051</v>
      </c>
      <c r="DV1183">
        <f t="shared" ca="1" si="874"/>
        <v>-3.6392631739113005E-3</v>
      </c>
      <c r="DW1183">
        <f t="shared" ca="1" si="875"/>
        <v>1.0049381294762014</v>
      </c>
      <c r="DX1183">
        <f t="shared" ca="1" si="876"/>
        <v>0.51022790109406913</v>
      </c>
      <c r="DZ1183">
        <f t="shared" ca="1" si="877"/>
        <v>0.2943818254530246</v>
      </c>
      <c r="EA1183">
        <f t="shared" ca="1" si="878"/>
        <v>18.5</v>
      </c>
      <c r="EB1183">
        <f t="shared" ca="1" si="879"/>
        <v>0.6980620159059443</v>
      </c>
      <c r="EC1183">
        <f t="shared" ca="1" si="880"/>
        <v>29.5</v>
      </c>
      <c r="ED1183">
        <f t="shared" ca="1" si="881"/>
        <v>8.2532940542794586E-2</v>
      </c>
      <c r="EE1183">
        <f t="shared" ca="1" si="882"/>
        <v>14.5</v>
      </c>
      <c r="EF1183">
        <f t="shared" ca="1" si="883"/>
        <v>0.79103101547837262</v>
      </c>
      <c r="EG1183">
        <f t="shared" ca="1" si="884"/>
        <v>41.5</v>
      </c>
      <c r="EU1183">
        <f t="shared" ca="1" si="885"/>
        <v>5.4320979971686563E-2</v>
      </c>
      <c r="EV1183">
        <f t="shared" ca="1" si="886"/>
        <v>6.9306077894910445E-2</v>
      </c>
      <c r="EW1183">
        <f t="shared" ca="1" si="887"/>
        <v>2.7579886545625359E-2</v>
      </c>
      <c r="EX1183">
        <f t="shared" ca="1" si="888"/>
        <v>3.5188131109935801E-2</v>
      </c>
      <c r="EY1183">
        <f t="shared" ca="1" si="889"/>
        <v>3.4065699304278017E-2</v>
      </c>
      <c r="EZ1183">
        <f t="shared" ca="1" si="890"/>
        <v>2.4215376613884371E-2</v>
      </c>
      <c r="FA1183">
        <f t="shared" ca="1" si="891"/>
        <v>1.729586105403624E-2</v>
      </c>
      <c r="FB1183">
        <f t="shared" ca="1" si="892"/>
        <v>1.2294648219134195E-2</v>
      </c>
      <c r="FC1183">
        <f t="shared" si="895"/>
        <v>1177</v>
      </c>
      <c r="FD1183">
        <v>0.79289391957955424</v>
      </c>
      <c r="FE1183">
        <v>0.79047816959524686</v>
      </c>
      <c r="FF1183">
        <v>0.79329831405957951</v>
      </c>
      <c r="FH1183">
        <f t="shared" si="894"/>
        <v>1182</v>
      </c>
      <c r="FI1183">
        <v>2.2760792805654472E-2</v>
      </c>
      <c r="FJ1183">
        <v>1.7061265093059483E-2</v>
      </c>
      <c r="FK1183">
        <v>9.6888547807320764E-3</v>
      </c>
      <c r="FL1183">
        <v>7.3228969664984427E-3</v>
      </c>
      <c r="FM1183">
        <v>1.774461389220457E-2</v>
      </c>
      <c r="FN1183">
        <v>1.3795344206502488E-2</v>
      </c>
      <c r="FO1183">
        <v>7.52806408817189E-3</v>
      </c>
      <c r="FP1183">
        <v>5.8275121686365882E-3</v>
      </c>
    </row>
    <row r="1184" spans="113:172">
      <c r="DI1184">
        <f t="shared" si="893"/>
        <v>1183</v>
      </c>
      <c r="DJ1184">
        <f t="shared" ca="1" si="862"/>
        <v>0.7748239539931927</v>
      </c>
      <c r="DK1184">
        <f t="shared" ca="1" si="863"/>
        <v>0.75482816523120078</v>
      </c>
      <c r="DL1184">
        <f t="shared" ca="1" si="864"/>
        <v>3.5646530427896015</v>
      </c>
      <c r="DM1184">
        <f t="shared" ca="1" si="865"/>
        <v>5.239526893855917E-2</v>
      </c>
      <c r="DN1184">
        <f t="shared" ca="1" si="866"/>
        <v>-1.6220598312470753</v>
      </c>
      <c r="DO1184">
        <f t="shared" ca="1" si="867"/>
        <v>2.4678689629284309</v>
      </c>
      <c r="DP1184">
        <f t="shared" ca="1" si="868"/>
        <v>0.69231673694591689</v>
      </c>
      <c r="DQ1184">
        <f t="shared" ca="1" si="869"/>
        <v>0.32718743976133968</v>
      </c>
      <c r="DR1184">
        <f t="shared" ca="1" si="870"/>
        <v>-0.44769285417939142</v>
      </c>
      <c r="DS1184">
        <f t="shared" ca="1" si="871"/>
        <v>-6.9136756750853316E-3</v>
      </c>
      <c r="DT1184">
        <f t="shared" ca="1" si="872"/>
        <v>0.80420532450736126</v>
      </c>
      <c r="DU1184">
        <f t="shared" ca="1" si="873"/>
        <v>0.85673862646251475</v>
      </c>
      <c r="DV1184">
        <f t="shared" ca="1" si="874"/>
        <v>-1.6886412711350433E-3</v>
      </c>
      <c r="DW1184">
        <f t="shared" ca="1" si="875"/>
        <v>0.99365925289291113</v>
      </c>
      <c r="DX1184">
        <f t="shared" ca="1" si="876"/>
        <v>0.24361444090098416</v>
      </c>
      <c r="DZ1184">
        <f t="shared" ca="1" si="877"/>
        <v>0.18813825254365124</v>
      </c>
      <c r="EA1184">
        <f t="shared" ca="1" si="878"/>
        <v>16.5</v>
      </c>
      <c r="EB1184">
        <f t="shared" ca="1" si="879"/>
        <v>0.70915751940613969</v>
      </c>
      <c r="EC1184">
        <f t="shared" ca="1" si="880"/>
        <v>29.5</v>
      </c>
      <c r="ED1184">
        <f t="shared" ca="1" si="881"/>
        <v>0.6224433148482893</v>
      </c>
      <c r="EE1184">
        <f t="shared" ca="1" si="882"/>
        <v>29.5</v>
      </c>
      <c r="EF1184">
        <f t="shared" ca="1" si="883"/>
        <v>0.40325815659814612</v>
      </c>
      <c r="EG1184">
        <f t="shared" ca="1" si="884"/>
        <v>32.5</v>
      </c>
      <c r="EU1184">
        <f t="shared" ca="1" si="885"/>
        <v>6.0221772902600675E-2</v>
      </c>
      <c r="EV1184">
        <f t="shared" ca="1" si="886"/>
        <v>3.3683364504844444E-2</v>
      </c>
      <c r="EW1184">
        <f t="shared" ca="1" si="887"/>
        <v>1.4764511569756616E-2</v>
      </c>
      <c r="EX1184">
        <f t="shared" ca="1" si="888"/>
        <v>8.2581166407113271E-3</v>
      </c>
      <c r="EY1184">
        <f t="shared" ca="1" si="889"/>
        <v>3.3683364504844444E-2</v>
      </c>
      <c r="EZ1184">
        <f t="shared" ca="1" si="890"/>
        <v>3.0574130858243419E-2</v>
      </c>
      <c r="FA1184">
        <f t="shared" ca="1" si="891"/>
        <v>8.2581166407113271E-3</v>
      </c>
      <c r="FB1184">
        <f t="shared" ca="1" si="892"/>
        <v>7.4958289507995124E-3</v>
      </c>
      <c r="FC1184">
        <f t="shared" si="895"/>
        <v>1178</v>
      </c>
      <c r="FD1184">
        <v>0.79293628339429045</v>
      </c>
      <c r="FE1184">
        <v>0.79068083377193477</v>
      </c>
      <c r="FF1184">
        <v>0.79334272360422597</v>
      </c>
      <c r="FH1184">
        <f t="shared" si="894"/>
        <v>1183</v>
      </c>
      <c r="FI1184">
        <v>2.2761399345785183E-2</v>
      </c>
      <c r="FJ1184">
        <v>1.7071183466040488E-2</v>
      </c>
      <c r="FK1184">
        <v>9.6967421750263089E-3</v>
      </c>
      <c r="FL1184">
        <v>7.3290387233519083E-3</v>
      </c>
      <c r="FM1184">
        <v>1.7749435425426022E-2</v>
      </c>
      <c r="FN1184">
        <v>1.3800720591484015E-2</v>
      </c>
      <c r="FO1184">
        <v>7.5294210623064253E-3</v>
      </c>
      <c r="FP1184">
        <v>5.8363658209166294E-3</v>
      </c>
    </row>
    <row r="1185" spans="113:172">
      <c r="DI1185">
        <f t="shared" si="893"/>
        <v>1184</v>
      </c>
      <c r="DJ1185">
        <f t="shared" ca="1" si="862"/>
        <v>0.15185074686688016</v>
      </c>
      <c r="DK1185">
        <f t="shared" ca="1" si="863"/>
        <v>-1.0285280702134552</v>
      </c>
      <c r="DL1185">
        <f t="shared" ca="1" si="864"/>
        <v>2.8454319100455985</v>
      </c>
      <c r="DM1185">
        <f t="shared" ca="1" si="865"/>
        <v>0.86305988233703346</v>
      </c>
      <c r="DN1185">
        <f t="shared" ca="1" si="866"/>
        <v>1.0941704354456916</v>
      </c>
      <c r="DO1185">
        <f t="shared" ca="1" si="867"/>
        <v>3.1607222388095537</v>
      </c>
      <c r="DP1185">
        <f t="shared" ca="1" si="868"/>
        <v>1.1108057893252847</v>
      </c>
      <c r="DQ1185">
        <f t="shared" ca="1" si="869"/>
        <v>0.21087454636212777</v>
      </c>
      <c r="DR1185">
        <f t="shared" ca="1" si="870"/>
        <v>-0.80339045065730952</v>
      </c>
      <c r="DS1185">
        <f t="shared" ca="1" si="871"/>
        <v>-7.6396024763604898E-3</v>
      </c>
      <c r="DT1185">
        <f t="shared" ca="1" si="872"/>
        <v>0.30072539936961662</v>
      </c>
      <c r="DU1185">
        <f t="shared" ca="1" si="873"/>
        <v>-0.52231532787561652</v>
      </c>
      <c r="DV1185">
        <f t="shared" ca="1" si="874"/>
        <v>-3.7994769271204563E-3</v>
      </c>
      <c r="DW1185">
        <f t="shared" ca="1" si="875"/>
        <v>0.68539360044528053</v>
      </c>
      <c r="DX1185">
        <f t="shared" ca="1" si="876"/>
        <v>0.34146260031911879</v>
      </c>
      <c r="DZ1185">
        <f t="shared" ca="1" si="877"/>
        <v>4.3893071217291357E-3</v>
      </c>
      <c r="EA1185">
        <f t="shared" ca="1" si="878"/>
        <v>8.5</v>
      </c>
      <c r="EB1185">
        <f t="shared" ca="1" si="879"/>
        <v>0.28988406567817426</v>
      </c>
      <c r="EC1185">
        <f t="shared" ca="1" si="880"/>
        <v>26.5</v>
      </c>
      <c r="ED1185">
        <f t="shared" ca="1" si="881"/>
        <v>0.56350530428174128</v>
      </c>
      <c r="EE1185">
        <f t="shared" ca="1" si="882"/>
        <v>27.5</v>
      </c>
      <c r="EF1185">
        <f t="shared" ca="1" si="883"/>
        <v>0.67442171935556927</v>
      </c>
      <c r="EG1185">
        <f t="shared" ca="1" si="884"/>
        <v>38.5</v>
      </c>
      <c r="EU1185">
        <f t="shared" ca="1" si="885"/>
        <v>8.0634541228856535E-2</v>
      </c>
      <c r="EV1185">
        <f t="shared" ca="1" si="886"/>
        <v>2.4923403652555656E-2</v>
      </c>
      <c r="EW1185">
        <f t="shared" ca="1" si="887"/>
        <v>4.0172070625778683E-2</v>
      </c>
      <c r="EX1185">
        <f t="shared" ca="1" si="888"/>
        <v>1.2416821829786137E-2</v>
      </c>
      <c r="EY1185">
        <f t="shared" ca="1" si="889"/>
        <v>2.5863909450765304E-2</v>
      </c>
      <c r="EZ1185">
        <f t="shared" ca="1" si="890"/>
        <v>1.7802431180396896E-2</v>
      </c>
      <c r="FA1185">
        <f t="shared" ca="1" si="891"/>
        <v>1.288538114411769E-2</v>
      </c>
      <c r="FB1185">
        <f t="shared" ca="1" si="892"/>
        <v>8.8691584498472413E-3</v>
      </c>
      <c r="FC1185">
        <f t="shared" si="895"/>
        <v>1179</v>
      </c>
      <c r="FD1185">
        <v>0.79315185178970882</v>
      </c>
      <c r="FE1185">
        <v>0.7906979086448076</v>
      </c>
      <c r="FF1185">
        <v>0.79348207817614758</v>
      </c>
      <c r="FH1185">
        <f t="shared" si="894"/>
        <v>1184</v>
      </c>
      <c r="FI1185">
        <v>2.2781495813047416E-2</v>
      </c>
      <c r="FJ1185">
        <v>1.7075077569644138E-2</v>
      </c>
      <c r="FK1185">
        <v>9.6985629341832334E-3</v>
      </c>
      <c r="FL1185">
        <v>7.3311891916812283E-3</v>
      </c>
      <c r="FM1185">
        <v>1.7754400021850483E-2</v>
      </c>
      <c r="FN1185">
        <v>1.3803129460960155E-2</v>
      </c>
      <c r="FO1185">
        <v>7.5309701638366852E-3</v>
      </c>
      <c r="FP1185">
        <v>5.842023725497701E-3</v>
      </c>
    </row>
    <row r="1186" spans="113:172">
      <c r="DI1186">
        <f t="shared" si="893"/>
        <v>1185</v>
      </c>
      <c r="DJ1186">
        <f t="shared" ca="1" si="862"/>
        <v>4.3111388385340454E-2</v>
      </c>
      <c r="DK1186">
        <f t="shared" ca="1" si="863"/>
        <v>-1.7156682624483444</v>
      </c>
      <c r="DL1186">
        <f t="shared" ca="1" si="864"/>
        <v>2.5683107507445877</v>
      </c>
      <c r="DM1186">
        <f t="shared" ca="1" si="865"/>
        <v>0.15739971919489548</v>
      </c>
      <c r="DN1186">
        <f t="shared" ca="1" si="866"/>
        <v>-1.0052023197765321</v>
      </c>
      <c r="DO1186">
        <f t="shared" ca="1" si="867"/>
        <v>2.6252163545745111</v>
      </c>
      <c r="DP1186">
        <f t="shared" ca="1" si="868"/>
        <v>1.0221568218773471</v>
      </c>
      <c r="DQ1186">
        <f t="shared" ca="1" si="869"/>
        <v>0.15232327031637194</v>
      </c>
      <c r="DR1186">
        <f t="shared" ca="1" si="870"/>
        <v>-1.0265200014595952</v>
      </c>
      <c r="DS1186">
        <f t="shared" ca="1" si="871"/>
        <v>-8.0949772741880088E-3</v>
      </c>
      <c r="DT1186">
        <f t="shared" ca="1" si="872"/>
        <v>0.31113492952371491</v>
      </c>
      <c r="DU1186">
        <f t="shared" ca="1" si="873"/>
        <v>-0.49263592536807688</v>
      </c>
      <c r="DV1186">
        <f t="shared" ca="1" si="874"/>
        <v>-3.7540484354619662E-3</v>
      </c>
      <c r="DW1186">
        <f t="shared" ca="1" si="875"/>
        <v>0.78882295168642713</v>
      </c>
      <c r="DX1186">
        <f t="shared" ca="1" si="876"/>
        <v>0.36659376423939705</v>
      </c>
      <c r="DZ1186">
        <f t="shared" ca="1" si="877"/>
        <v>0.62737379663055592</v>
      </c>
      <c r="EA1186">
        <f t="shared" ca="1" si="878"/>
        <v>22.5</v>
      </c>
      <c r="EB1186">
        <f t="shared" ca="1" si="879"/>
        <v>0.48622894632688074</v>
      </c>
      <c r="EC1186">
        <f t="shared" ca="1" si="880"/>
        <v>28.5</v>
      </c>
      <c r="ED1186">
        <f t="shared" ca="1" si="881"/>
        <v>0.78808142900223643</v>
      </c>
      <c r="EE1186">
        <f t="shared" ca="1" si="882"/>
        <v>34.5</v>
      </c>
      <c r="EF1186">
        <f t="shared" ca="1" si="883"/>
        <v>0.73094034686803955</v>
      </c>
      <c r="EG1186">
        <f t="shared" ca="1" si="884"/>
        <v>40.5</v>
      </c>
      <c r="EU1186">
        <f t="shared" ca="1" si="885"/>
        <v>3.5058797852730098E-2</v>
      </c>
      <c r="EV1186">
        <f t="shared" ca="1" si="886"/>
        <v>2.286443338221528E-2</v>
      </c>
      <c r="EW1186">
        <f t="shared" ca="1" si="887"/>
        <v>1.6293056188417646E-2</v>
      </c>
      <c r="EX1186">
        <f t="shared" ca="1" si="888"/>
        <v>1.0625906209837596E-2</v>
      </c>
      <c r="EY1186">
        <f t="shared" ca="1" si="889"/>
        <v>2.7677998304786917E-2</v>
      </c>
      <c r="EZ1186">
        <f t="shared" ca="1" si="890"/>
        <v>1.9477109918183386E-2</v>
      </c>
      <c r="FA1186">
        <f t="shared" ca="1" si="891"/>
        <v>1.2862939096119195E-2</v>
      </c>
      <c r="FB1186">
        <f t="shared" ca="1" si="892"/>
        <v>9.0516978824542477E-3</v>
      </c>
      <c r="FC1186">
        <f t="shared" si="895"/>
        <v>1180</v>
      </c>
      <c r="FD1186">
        <v>0.79337184809635075</v>
      </c>
      <c r="FE1186">
        <v>0.79072951072783781</v>
      </c>
      <c r="FF1186">
        <v>0.79359218784527286</v>
      </c>
      <c r="FH1186">
        <f t="shared" si="894"/>
        <v>1185</v>
      </c>
      <c r="FI1186">
        <v>2.2789269942318734E-2</v>
      </c>
      <c r="FJ1186">
        <v>1.710643561464455E-2</v>
      </c>
      <c r="FK1186">
        <v>9.723256430720419E-3</v>
      </c>
      <c r="FL1186">
        <v>7.3316734820998153E-3</v>
      </c>
      <c r="FM1186">
        <v>1.7757896095168296E-2</v>
      </c>
      <c r="FN1186">
        <v>1.3810287202701737E-2</v>
      </c>
      <c r="FO1186">
        <v>7.5354498643491752E-3</v>
      </c>
      <c r="FP1186">
        <v>5.8446655404981564E-3</v>
      </c>
    </row>
    <row r="1187" spans="113:172">
      <c r="DI1187">
        <f t="shared" si="893"/>
        <v>1186</v>
      </c>
      <c r="DJ1187">
        <f t="shared" ca="1" si="862"/>
        <v>0.85037131697913182</v>
      </c>
      <c r="DK1187">
        <f t="shared" ca="1" si="863"/>
        <v>1.0380272558041623</v>
      </c>
      <c r="DL1187">
        <f t="shared" ca="1" si="864"/>
        <v>3.6788662138127037</v>
      </c>
      <c r="DM1187">
        <f t="shared" ca="1" si="865"/>
        <v>0.95967091071497368</v>
      </c>
      <c r="DN1187">
        <f t="shared" ca="1" si="866"/>
        <v>1.7468798684715594</v>
      </c>
      <c r="DO1187">
        <f t="shared" ca="1" si="867"/>
        <v>3.327214702433086</v>
      </c>
      <c r="DP1187">
        <f t="shared" ca="1" si="868"/>
        <v>0.90441307431640117</v>
      </c>
      <c r="DQ1187">
        <f t="shared" ca="1" si="869"/>
        <v>0.48880409698080385</v>
      </c>
      <c r="DR1187">
        <f t="shared" ca="1" si="870"/>
        <v>-2.8067651882833659E-2</v>
      </c>
      <c r="DS1187">
        <f t="shared" ca="1" si="871"/>
        <v>-6.0572819747795933E-3</v>
      </c>
      <c r="DT1187">
        <f t="shared" ca="1" si="872"/>
        <v>0.82866623837422959</v>
      </c>
      <c r="DU1187">
        <f t="shared" ca="1" si="873"/>
        <v>0.94890776829117529</v>
      </c>
      <c r="DV1187">
        <f t="shared" ca="1" si="874"/>
        <v>-1.5475634617125047E-3</v>
      </c>
      <c r="DW1187">
        <f t="shared" ca="1" si="875"/>
        <v>0.66750947263096805</v>
      </c>
      <c r="DX1187">
        <f t="shared" ca="1" si="876"/>
        <v>0.17096614628215434</v>
      </c>
      <c r="DZ1187">
        <f t="shared" ca="1" si="877"/>
        <v>0.39874075052518432</v>
      </c>
      <c r="EA1187">
        <f t="shared" ca="1" si="878"/>
        <v>19.5</v>
      </c>
      <c r="EB1187">
        <f t="shared" ca="1" si="879"/>
        <v>0.74388914697865904</v>
      </c>
      <c r="EC1187">
        <f t="shared" ca="1" si="880"/>
        <v>29.5</v>
      </c>
      <c r="ED1187">
        <f t="shared" ca="1" si="881"/>
        <v>0.85961223134966591</v>
      </c>
      <c r="EE1187">
        <f t="shared" ca="1" si="882"/>
        <v>37.5</v>
      </c>
      <c r="EF1187">
        <f t="shared" ca="1" si="883"/>
        <v>0.21382019712242539</v>
      </c>
      <c r="EG1187">
        <f t="shared" ca="1" si="884"/>
        <v>27.5</v>
      </c>
      <c r="EU1187">
        <f t="shared" ca="1" si="885"/>
        <v>3.423125500671631E-2</v>
      </c>
      <c r="EV1187">
        <f t="shared" ca="1" si="886"/>
        <v>1.7800252603492481E-2</v>
      </c>
      <c r="EW1187">
        <f t="shared" ca="1" si="887"/>
        <v>8.7674946811361204E-3</v>
      </c>
      <c r="EX1187">
        <f t="shared" ca="1" si="888"/>
        <v>4.559097234190782E-3</v>
      </c>
      <c r="EY1187">
        <f t="shared" ca="1" si="889"/>
        <v>2.2627439750202306E-2</v>
      </c>
      <c r="EZ1187">
        <f t="shared" ca="1" si="890"/>
        <v>2.42730717320352E-2</v>
      </c>
      <c r="FA1187">
        <f t="shared" ca="1" si="891"/>
        <v>5.7954625858357405E-3</v>
      </c>
      <c r="FB1187">
        <f t="shared" ca="1" si="892"/>
        <v>6.2169507738965213E-3</v>
      </c>
      <c r="FC1187">
        <f t="shared" si="895"/>
        <v>1181</v>
      </c>
      <c r="FD1187">
        <v>0.79337853495627231</v>
      </c>
      <c r="FE1187">
        <v>0.79081939367354026</v>
      </c>
      <c r="FF1187">
        <v>0.79363562815718292</v>
      </c>
      <c r="FH1187">
        <f t="shared" si="894"/>
        <v>1186</v>
      </c>
      <c r="FI1187">
        <v>2.2793591035313879E-2</v>
      </c>
      <c r="FJ1187">
        <v>1.7109726109159357E-2</v>
      </c>
      <c r="FK1187">
        <v>9.7249344782505895E-3</v>
      </c>
      <c r="FL1187">
        <v>7.3359301295852219E-3</v>
      </c>
      <c r="FM1187">
        <v>1.7758062167933894E-2</v>
      </c>
      <c r="FN1187">
        <v>1.3813164289206339E-2</v>
      </c>
      <c r="FO1187">
        <v>7.544054009582437E-3</v>
      </c>
      <c r="FP1187">
        <v>5.8454661270835161E-3</v>
      </c>
    </row>
    <row r="1188" spans="113:172">
      <c r="DI1188">
        <f t="shared" si="893"/>
        <v>1187</v>
      </c>
      <c r="DJ1188">
        <f t="shared" ca="1" si="862"/>
        <v>3.0193525791955667E-2</v>
      </c>
      <c r="DK1188">
        <f t="shared" ca="1" si="863"/>
        <v>-1.8779569718733944</v>
      </c>
      <c r="DL1188">
        <f t="shared" ca="1" si="864"/>
        <v>2.5028603000133329</v>
      </c>
      <c r="DM1188">
        <f t="shared" ca="1" si="865"/>
        <v>0.30443376684188372</v>
      </c>
      <c r="DN1188">
        <f t="shared" ca="1" si="866"/>
        <v>-0.5116906460440529</v>
      </c>
      <c r="DO1188">
        <f t="shared" ca="1" si="867"/>
        <v>2.7511008143804365</v>
      </c>
      <c r="DP1188">
        <f t="shared" ca="1" si="868"/>
        <v>1.0991827288026348</v>
      </c>
      <c r="DQ1188">
        <f t="shared" ca="1" si="869"/>
        <v>0.94352860661005988</v>
      </c>
      <c r="DR1188">
        <f t="shared" ca="1" si="870"/>
        <v>1.5851036484792309</v>
      </c>
      <c r="DS1188">
        <f t="shared" ca="1" si="871"/>
        <v>-2.7650351517021134E-3</v>
      </c>
      <c r="DT1188">
        <f t="shared" ca="1" si="872"/>
        <v>0.2632640004724538</v>
      </c>
      <c r="DU1188">
        <f t="shared" ca="1" si="873"/>
        <v>-0.63331493697333774</v>
      </c>
      <c r="DV1188">
        <f t="shared" ca="1" si="874"/>
        <v>-3.9693774099455572E-3</v>
      </c>
      <c r="DW1188">
        <f t="shared" ca="1" si="875"/>
        <v>0.25123759854803041</v>
      </c>
      <c r="DX1188">
        <f t="shared" ca="1" si="876"/>
        <v>0.36046953814228289</v>
      </c>
      <c r="DZ1188">
        <f t="shared" ca="1" si="877"/>
        <v>0.77246476128708874</v>
      </c>
      <c r="EA1188">
        <f t="shared" ca="1" si="878"/>
        <v>25.5</v>
      </c>
      <c r="EB1188">
        <f t="shared" ca="1" si="879"/>
        <v>0.19676539732172937</v>
      </c>
      <c r="EC1188">
        <f t="shared" ca="1" si="880"/>
        <v>25.5</v>
      </c>
      <c r="ED1188">
        <f t="shared" ca="1" si="881"/>
        <v>0.10109030685503506</v>
      </c>
      <c r="EE1188">
        <f t="shared" ca="1" si="882"/>
        <v>15.5</v>
      </c>
      <c r="EF1188">
        <f t="shared" ca="1" si="883"/>
        <v>0.23886099273010863</v>
      </c>
      <c r="EG1188">
        <f t="shared" ca="1" si="884"/>
        <v>28.5</v>
      </c>
      <c r="EU1188">
        <f t="shared" ca="1" si="885"/>
        <v>9.8524548450207999E-3</v>
      </c>
      <c r="EV1188">
        <f t="shared" ca="1" si="886"/>
        <v>1.6208877325679379E-2</v>
      </c>
      <c r="EW1188">
        <f t="shared" ca="1" si="887"/>
        <v>1.4136060319305211E-2</v>
      </c>
      <c r="EX1188">
        <f t="shared" ca="1" si="888"/>
        <v>2.3256099234985991E-2</v>
      </c>
      <c r="EY1188">
        <f t="shared" ca="1" si="889"/>
        <v>9.8524548450207999E-3</v>
      </c>
      <c r="EZ1188">
        <f t="shared" ca="1" si="890"/>
        <v>8.815354335018611E-3</v>
      </c>
      <c r="FA1188">
        <f t="shared" ca="1" si="891"/>
        <v>1.4136060319305211E-2</v>
      </c>
      <c r="FB1188">
        <f t="shared" ca="1" si="892"/>
        <v>1.2648053969904663E-2</v>
      </c>
      <c r="FC1188">
        <f t="shared" si="895"/>
        <v>1182</v>
      </c>
      <c r="FD1188">
        <v>0.79343726984413654</v>
      </c>
      <c r="FE1188">
        <v>0.79102127984824711</v>
      </c>
      <c r="FF1188">
        <v>0.79368040806166895</v>
      </c>
      <c r="FH1188">
        <f t="shared" si="894"/>
        <v>1187</v>
      </c>
      <c r="FI1188">
        <v>2.279474525113569E-2</v>
      </c>
      <c r="FJ1188">
        <v>1.71304508448301E-2</v>
      </c>
      <c r="FK1188">
        <v>9.7452778685147429E-3</v>
      </c>
      <c r="FL1188">
        <v>7.336031877037805E-3</v>
      </c>
      <c r="FM1188">
        <v>1.7759212318167166E-2</v>
      </c>
      <c r="FN1188">
        <v>1.381429999023839E-2</v>
      </c>
      <c r="FO1188">
        <v>7.547229917337462E-3</v>
      </c>
      <c r="FP1188">
        <v>5.8492943477338379E-3</v>
      </c>
    </row>
    <row r="1189" spans="113:172">
      <c r="DI1189">
        <f t="shared" si="893"/>
        <v>1188</v>
      </c>
      <c r="DJ1189">
        <f t="shared" ca="1" si="862"/>
        <v>0.19495085729057759</v>
      </c>
      <c r="DK1189">
        <f t="shared" ca="1" si="863"/>
        <v>-0.8597956191621372</v>
      </c>
      <c r="DL1189">
        <f t="shared" ca="1" si="864"/>
        <v>2.9134810985160904</v>
      </c>
      <c r="DM1189">
        <f t="shared" ca="1" si="865"/>
        <v>0.25755281524508788</v>
      </c>
      <c r="DN1189">
        <f t="shared" ca="1" si="866"/>
        <v>-0.65090838175084142</v>
      </c>
      <c r="DO1189">
        <f t="shared" ca="1" si="867"/>
        <v>2.7155892948204081</v>
      </c>
      <c r="DP1189">
        <f t="shared" ca="1" si="868"/>
        <v>0.93207719665781474</v>
      </c>
      <c r="DQ1189">
        <f t="shared" ca="1" si="869"/>
        <v>0.97541493680414804</v>
      </c>
      <c r="DR1189">
        <f t="shared" ca="1" si="870"/>
        <v>1.9671135072841701</v>
      </c>
      <c r="DS1189">
        <f t="shared" ca="1" si="871"/>
        <v>-1.9854088691414438E-3</v>
      </c>
      <c r="DT1189">
        <f t="shared" ca="1" si="872"/>
        <v>0.51179201720331435</v>
      </c>
      <c r="DU1189">
        <f t="shared" ca="1" si="873"/>
        <v>2.9562509158483262E-2</v>
      </c>
      <c r="DV1189">
        <f t="shared" ca="1" si="874"/>
        <v>-2.9547504300206505E-3</v>
      </c>
      <c r="DW1189">
        <f t="shared" ca="1" si="875"/>
        <v>0.21278235606126827</v>
      </c>
      <c r="DX1189">
        <f t="shared" ca="1" si="876"/>
        <v>0.31650511373621271</v>
      </c>
      <c r="DZ1189">
        <f t="shared" ca="1" si="877"/>
        <v>0.59034427230273678</v>
      </c>
      <c r="EA1189">
        <f t="shared" ca="1" si="878"/>
        <v>22.5</v>
      </c>
      <c r="EB1189">
        <f t="shared" ca="1" si="879"/>
        <v>0.37200661768588894</v>
      </c>
      <c r="EC1189">
        <f t="shared" ca="1" si="880"/>
        <v>27.5</v>
      </c>
      <c r="ED1189">
        <f t="shared" ca="1" si="881"/>
        <v>0.45737588564706066</v>
      </c>
      <c r="EE1189">
        <f t="shared" ca="1" si="882"/>
        <v>25.5</v>
      </c>
      <c r="EF1189">
        <f t="shared" ca="1" si="883"/>
        <v>0.50173324482435255</v>
      </c>
      <c r="EG1189">
        <f t="shared" ca="1" si="884"/>
        <v>34.5</v>
      </c>
      <c r="EU1189">
        <f t="shared" ca="1" si="885"/>
        <v>9.456993602723035E-3</v>
      </c>
      <c r="EV1189">
        <f t="shared" ca="1" si="886"/>
        <v>8.3444061200497362E-3</v>
      </c>
      <c r="EW1189">
        <f t="shared" ca="1" si="887"/>
        <v>1.4066893943831676E-2</v>
      </c>
      <c r="EX1189">
        <f t="shared" ca="1" si="888"/>
        <v>1.2411965244557361E-2</v>
      </c>
      <c r="EY1189">
        <f t="shared" ca="1" si="889"/>
        <v>7.7375402204097558E-3</v>
      </c>
      <c r="EZ1189">
        <f t="shared" ca="1" si="890"/>
        <v>6.1676045235150223E-3</v>
      </c>
      <c r="FA1189">
        <f t="shared" ca="1" si="891"/>
        <v>1.1509276863135007E-2</v>
      </c>
      <c r="FB1189">
        <f t="shared" ca="1" si="892"/>
        <v>9.1740612677163099E-3</v>
      </c>
      <c r="FC1189">
        <f t="shared" si="895"/>
        <v>1183</v>
      </c>
      <c r="FD1189">
        <v>0.79351622675552191</v>
      </c>
      <c r="FE1189">
        <v>0.79110876337022773</v>
      </c>
      <c r="FF1189">
        <v>0.79373867715454138</v>
      </c>
      <c r="FH1189">
        <f t="shared" si="894"/>
        <v>1188</v>
      </c>
      <c r="FI1189">
        <v>2.280401996704608E-2</v>
      </c>
      <c r="FJ1189">
        <v>1.7131139528429828E-2</v>
      </c>
      <c r="FK1189">
        <v>9.7488589372200715E-3</v>
      </c>
      <c r="FL1189">
        <v>7.3385295109044532E-3</v>
      </c>
      <c r="FM1189">
        <v>1.7772176704165969E-2</v>
      </c>
      <c r="FN1189">
        <v>1.3827137626888416E-2</v>
      </c>
      <c r="FO1189">
        <v>7.5472813523531123E-3</v>
      </c>
      <c r="FP1189">
        <v>5.8507546580441076E-3</v>
      </c>
    </row>
    <row r="1190" spans="113:172">
      <c r="DI1190">
        <f t="shared" si="893"/>
        <v>1189</v>
      </c>
      <c r="DJ1190">
        <f t="shared" ca="1" si="862"/>
        <v>6.0431298833466984E-2</v>
      </c>
      <c r="DK1190">
        <f t="shared" ca="1" si="863"/>
        <v>-1.5511631206666978</v>
      </c>
      <c r="DL1190">
        <f t="shared" ca="1" si="864"/>
        <v>2.6346550806450626</v>
      </c>
      <c r="DM1190">
        <f t="shared" ca="1" si="865"/>
        <v>0.6704890398124661</v>
      </c>
      <c r="DN1190">
        <f t="shared" ca="1" si="866"/>
        <v>0.44126395128342566</v>
      </c>
      <c r="DO1190">
        <f t="shared" ca="1" si="867"/>
        <v>2.9941795115809642</v>
      </c>
      <c r="DP1190">
        <f t="shared" ca="1" si="868"/>
        <v>1.1364597717466214</v>
      </c>
      <c r="DQ1190">
        <f t="shared" ca="1" si="869"/>
        <v>0.67187157797699237</v>
      </c>
      <c r="DR1190">
        <f t="shared" ca="1" si="870"/>
        <v>0.445087054087003</v>
      </c>
      <c r="DS1190">
        <f t="shared" ca="1" si="871"/>
        <v>-5.0916423820074374E-3</v>
      </c>
      <c r="DT1190">
        <f t="shared" ca="1" si="872"/>
        <v>0.17087042078748116</v>
      </c>
      <c r="DU1190">
        <f t="shared" ca="1" si="873"/>
        <v>-0.95073120811971457</v>
      </c>
      <c r="DV1190">
        <f t="shared" ca="1" si="874"/>
        <v>-4.4552275689027348E-3</v>
      </c>
      <c r="DW1190">
        <f t="shared" ca="1" si="875"/>
        <v>0.44702448483813839</v>
      </c>
      <c r="DX1190">
        <f t="shared" ca="1" si="876"/>
        <v>0.39125943879196257</v>
      </c>
      <c r="DZ1190">
        <f t="shared" ca="1" si="877"/>
        <v>0.36290173444107587</v>
      </c>
      <c r="EA1190">
        <f t="shared" ca="1" si="878"/>
        <v>19.5</v>
      </c>
      <c r="EB1190">
        <f t="shared" ca="1" si="879"/>
        <v>0.74633840316090616</v>
      </c>
      <c r="EC1190">
        <f t="shared" ca="1" si="880"/>
        <v>29.5</v>
      </c>
      <c r="ED1190">
        <f t="shared" ca="1" si="881"/>
        <v>0.97450301338161172</v>
      </c>
      <c r="EE1190">
        <f t="shared" ca="1" si="882"/>
        <v>46.5</v>
      </c>
      <c r="EF1190">
        <f t="shared" ca="1" si="883"/>
        <v>9.8845648045810641E-2</v>
      </c>
      <c r="EG1190">
        <f t="shared" ca="1" si="884"/>
        <v>23.5</v>
      </c>
      <c r="EU1190">
        <f t="shared" ca="1" si="885"/>
        <v>2.2924332555801969E-2</v>
      </c>
      <c r="EV1190">
        <f t="shared" ca="1" si="886"/>
        <v>9.6134297814653418E-3</v>
      </c>
      <c r="EW1190">
        <f t="shared" ca="1" si="887"/>
        <v>2.006458660471603E-2</v>
      </c>
      <c r="EX1190">
        <f t="shared" ca="1" si="888"/>
        <v>8.4141814793970444E-3</v>
      </c>
      <c r="EY1190">
        <f t="shared" ca="1" si="889"/>
        <v>1.5153372367394521E-2</v>
      </c>
      <c r="EZ1190">
        <f t="shared" ca="1" si="890"/>
        <v>1.9022318503750569E-2</v>
      </c>
      <c r="FA1190">
        <f t="shared" ca="1" si="891"/>
        <v>1.3263031823456358E-2</v>
      </c>
      <c r="FB1190">
        <f t="shared" ca="1" si="892"/>
        <v>1.6649337820934577E-2</v>
      </c>
      <c r="FC1190">
        <f t="shared" si="895"/>
        <v>1184</v>
      </c>
      <c r="FD1190">
        <v>0.79367810477497691</v>
      </c>
      <c r="FE1190">
        <v>0.79114294853740497</v>
      </c>
      <c r="FF1190">
        <v>0.7937565863406727</v>
      </c>
      <c r="FH1190">
        <f t="shared" si="894"/>
        <v>1189</v>
      </c>
      <c r="FI1190">
        <v>2.2806906758876543E-2</v>
      </c>
      <c r="FJ1190">
        <v>1.7143345740124136E-2</v>
      </c>
      <c r="FK1190">
        <v>9.7510018042869205E-3</v>
      </c>
      <c r="FL1190">
        <v>7.3449612817048518E-3</v>
      </c>
      <c r="FM1190">
        <v>1.7778780968096743E-2</v>
      </c>
      <c r="FN1190">
        <v>1.3833105476785694E-2</v>
      </c>
      <c r="FO1190">
        <v>7.547444325476875E-3</v>
      </c>
      <c r="FP1190">
        <v>5.8557215925258404E-3</v>
      </c>
    </row>
    <row r="1191" spans="113:172">
      <c r="DI1191">
        <f t="shared" si="893"/>
        <v>1190</v>
      </c>
      <c r="DJ1191">
        <f t="shared" ca="1" si="862"/>
        <v>0.36471996299466447</v>
      </c>
      <c r="DK1191">
        <f t="shared" ca="1" si="863"/>
        <v>-0.34587065109510495</v>
      </c>
      <c r="DL1191">
        <f t="shared" ca="1" si="864"/>
        <v>3.1207451831292445</v>
      </c>
      <c r="DM1191">
        <f t="shared" ca="1" si="865"/>
        <v>0.83457556483370166</v>
      </c>
      <c r="DN1191">
        <f t="shared" ca="1" si="866"/>
        <v>0.97240547285216272</v>
      </c>
      <c r="DO1191">
        <f t="shared" ca="1" si="867"/>
        <v>3.1296625550062394</v>
      </c>
      <c r="DP1191">
        <f t="shared" ca="1" si="868"/>
        <v>1.0028574495364768</v>
      </c>
      <c r="DQ1191">
        <f t="shared" ca="1" si="869"/>
        <v>0.83071091852193923</v>
      </c>
      <c r="DR1191">
        <f t="shared" ca="1" si="870"/>
        <v>0.95697838910975364</v>
      </c>
      <c r="DS1191">
        <f t="shared" ca="1" si="871"/>
        <v>-4.0469469915604996E-3</v>
      </c>
      <c r="DT1191">
        <f t="shared" ca="1" si="872"/>
        <v>0.15937357166426125</v>
      </c>
      <c r="DU1191">
        <f t="shared" ca="1" si="873"/>
        <v>-0.99703577907981278</v>
      </c>
      <c r="DV1191">
        <f t="shared" ca="1" si="874"/>
        <v>-4.5261032145656292E-3</v>
      </c>
      <c r="DW1191">
        <f t="shared" ca="1" si="875"/>
        <v>0.40272846443465937</v>
      </c>
      <c r="DX1191">
        <f t="shared" ca="1" si="876"/>
        <v>0.45030377392870946</v>
      </c>
      <c r="DZ1191">
        <f t="shared" ca="1" si="877"/>
        <v>0.29375429754317861</v>
      </c>
      <c r="EA1191">
        <f t="shared" ca="1" si="878"/>
        <v>18.5</v>
      </c>
      <c r="EB1191">
        <f t="shared" ca="1" si="879"/>
        <v>0.96257852304002722</v>
      </c>
      <c r="EC1191">
        <f t="shared" ca="1" si="880"/>
        <v>30.5</v>
      </c>
      <c r="ED1191">
        <f t="shared" ca="1" si="881"/>
        <v>0.7955140327896868</v>
      </c>
      <c r="EE1191">
        <f t="shared" ca="1" si="882"/>
        <v>34.5</v>
      </c>
      <c r="EF1191">
        <f t="shared" ca="1" si="883"/>
        <v>0.10468289460264124</v>
      </c>
      <c r="EG1191">
        <f t="shared" ca="1" si="884"/>
        <v>24.5</v>
      </c>
      <c r="EU1191">
        <f t="shared" ca="1" si="885"/>
        <v>2.1769106185657264E-2</v>
      </c>
      <c r="EV1191">
        <f t="shared" ca="1" si="886"/>
        <v>1.1673288824193025E-2</v>
      </c>
      <c r="EW1191">
        <f t="shared" ca="1" si="887"/>
        <v>2.4340744536686998E-2</v>
      </c>
      <c r="EX1191">
        <f t="shared" ca="1" si="888"/>
        <v>1.3052283302281434E-2</v>
      </c>
      <c r="EY1191">
        <f t="shared" ca="1" si="889"/>
        <v>1.3204211948677356E-2</v>
      </c>
      <c r="EZ1191">
        <f t="shared" ca="1" si="890"/>
        <v>1.6437896507537117E-2</v>
      </c>
      <c r="FA1191">
        <f t="shared" ca="1" si="891"/>
        <v>1.4764058161597031E-2</v>
      </c>
      <c r="FB1191">
        <f t="shared" ca="1" si="892"/>
        <v>1.8379745874641203E-2</v>
      </c>
      <c r="FC1191">
        <f t="shared" si="895"/>
        <v>1185</v>
      </c>
      <c r="FD1191">
        <v>0.79369629063971325</v>
      </c>
      <c r="FE1191">
        <v>0.79127918108501127</v>
      </c>
      <c r="FF1191">
        <v>0.79376803388090111</v>
      </c>
      <c r="FH1191">
        <f t="shared" si="894"/>
        <v>1190</v>
      </c>
      <c r="FI1191">
        <v>2.281150760938019E-2</v>
      </c>
      <c r="FJ1191">
        <v>1.7144492681874752E-2</v>
      </c>
      <c r="FK1191">
        <v>9.7554456449758763E-3</v>
      </c>
      <c r="FL1191">
        <v>7.3450021772533177E-3</v>
      </c>
      <c r="FM1191">
        <v>1.7781195718131314E-2</v>
      </c>
      <c r="FN1191">
        <v>1.3835215411341443E-2</v>
      </c>
      <c r="FO1191">
        <v>7.5504598505247347E-3</v>
      </c>
      <c r="FP1191">
        <v>5.8603001984093997E-3</v>
      </c>
    </row>
    <row r="1192" spans="113:172">
      <c r="DI1192">
        <f t="shared" si="893"/>
        <v>1191</v>
      </c>
      <c r="DJ1192">
        <f t="shared" ca="1" si="862"/>
        <v>0.16896738536629829</v>
      </c>
      <c r="DK1192">
        <f t="shared" ca="1" si="863"/>
        <v>-0.95825384658971813</v>
      </c>
      <c r="DL1192">
        <f t="shared" ca="1" si="864"/>
        <v>2.8737732507787737</v>
      </c>
      <c r="DM1192">
        <f t="shared" ca="1" si="865"/>
        <v>0.44080614791484329</v>
      </c>
      <c r="DN1192">
        <f t="shared" ca="1" si="866"/>
        <v>-0.14892565672500246</v>
      </c>
      <c r="DO1192">
        <f t="shared" ca="1" si="867"/>
        <v>2.8436345418433571</v>
      </c>
      <c r="DP1192">
        <f t="shared" ca="1" si="868"/>
        <v>0.98951249583548417</v>
      </c>
      <c r="DQ1192">
        <f t="shared" ca="1" si="869"/>
        <v>0.94038692758995368</v>
      </c>
      <c r="DR1192">
        <f t="shared" ca="1" si="870"/>
        <v>1.5580299657948022</v>
      </c>
      <c r="DS1192">
        <f t="shared" ca="1" si="871"/>
        <v>-2.8202885806385275E-3</v>
      </c>
      <c r="DT1192">
        <f t="shared" ca="1" si="872"/>
        <v>0.96023067367333237</v>
      </c>
      <c r="DU1192">
        <f t="shared" ca="1" si="873"/>
        <v>1.7533692095120723</v>
      </c>
      <c r="DV1192">
        <f t="shared" ca="1" si="874"/>
        <v>-3.1622230304879668E-4</v>
      </c>
      <c r="DW1192">
        <f t="shared" ca="1" si="875"/>
        <v>0.28461219472944776</v>
      </c>
      <c r="DX1192">
        <f t="shared" ca="1" si="876"/>
        <v>3.1952277669503815E-2</v>
      </c>
      <c r="DZ1192">
        <f t="shared" ca="1" si="877"/>
        <v>0.36588993500902234</v>
      </c>
      <c r="EA1192">
        <f t="shared" ca="1" si="878"/>
        <v>19.5</v>
      </c>
      <c r="EB1192">
        <f t="shared" ca="1" si="879"/>
        <v>0.7792236017559615</v>
      </c>
      <c r="EC1192">
        <f t="shared" ca="1" si="880"/>
        <v>29.5</v>
      </c>
      <c r="ED1192">
        <f t="shared" ca="1" si="881"/>
        <v>0.46179984980176059</v>
      </c>
      <c r="EE1192">
        <f t="shared" ca="1" si="882"/>
        <v>25.5</v>
      </c>
      <c r="EF1192">
        <f t="shared" ca="1" si="883"/>
        <v>0.82212081898155853</v>
      </c>
      <c r="EG1192">
        <f t="shared" ca="1" si="884"/>
        <v>42.5</v>
      </c>
      <c r="EU1192">
        <f t="shared" ca="1" si="885"/>
        <v>1.4595497165612707E-2</v>
      </c>
      <c r="EV1192">
        <f t="shared" ca="1" si="886"/>
        <v>1.1161262538409716E-2</v>
      </c>
      <c r="EW1192">
        <f t="shared" ca="1" si="887"/>
        <v>1.6385783420258366E-3</v>
      </c>
      <c r="EX1192">
        <f t="shared" ca="1" si="888"/>
        <v>1.2530304968432868E-3</v>
      </c>
      <c r="EY1192">
        <f t="shared" ca="1" si="889"/>
        <v>9.64787100777789E-3</v>
      </c>
      <c r="EZ1192">
        <f t="shared" ca="1" si="890"/>
        <v>6.69675752304583E-3</v>
      </c>
      <c r="FA1192">
        <f t="shared" ca="1" si="891"/>
        <v>1.0831280565933496E-3</v>
      </c>
      <c r="FB1192">
        <f t="shared" ca="1" si="892"/>
        <v>7.5181829810597211E-4</v>
      </c>
      <c r="FC1192">
        <f t="shared" si="895"/>
        <v>1186</v>
      </c>
      <c r="FD1192">
        <v>0.79386861225027805</v>
      </c>
      <c r="FE1192">
        <v>0.79129330890506089</v>
      </c>
      <c r="FF1192">
        <v>0.79379796089252652</v>
      </c>
      <c r="FH1192">
        <f t="shared" si="894"/>
        <v>1191</v>
      </c>
      <c r="FI1192">
        <v>2.2817797060024417E-2</v>
      </c>
      <c r="FJ1192">
        <v>1.7147989299657218E-2</v>
      </c>
      <c r="FK1192">
        <v>9.7574257993687154E-3</v>
      </c>
      <c r="FL1192">
        <v>7.3477836070757821E-3</v>
      </c>
      <c r="FM1192">
        <v>1.7806962798657292E-2</v>
      </c>
      <c r="FN1192">
        <v>1.3846451057157049E-2</v>
      </c>
      <c r="FO1192">
        <v>7.5528623668446922E-3</v>
      </c>
      <c r="FP1192">
        <v>5.8629902280180959E-3</v>
      </c>
    </row>
    <row r="1193" spans="113:172">
      <c r="DI1193">
        <f t="shared" si="893"/>
        <v>1192</v>
      </c>
      <c r="DJ1193">
        <f t="shared" ca="1" si="862"/>
        <v>0.71826568179148165</v>
      </c>
      <c r="DK1193">
        <f t="shared" ca="1" si="863"/>
        <v>0.57769710147973141</v>
      </c>
      <c r="DL1193">
        <f t="shared" ca="1" si="864"/>
        <v>3.4932167241318668</v>
      </c>
      <c r="DM1193">
        <f t="shared" ca="1" si="865"/>
        <v>3.9223063519884249E-2</v>
      </c>
      <c r="DN1193">
        <f t="shared" ca="1" si="866"/>
        <v>-1.7597740357979745</v>
      </c>
      <c r="DO1193">
        <f t="shared" ca="1" si="867"/>
        <v>2.4327409625786558</v>
      </c>
      <c r="DP1193">
        <f t="shared" ca="1" si="868"/>
        <v>0.69641856051265749</v>
      </c>
      <c r="DQ1193">
        <f t="shared" ca="1" si="869"/>
        <v>0.69400273465096873</v>
      </c>
      <c r="DR1193">
        <f t="shared" ca="1" si="870"/>
        <v>0.50722845635259439</v>
      </c>
      <c r="DS1193">
        <f t="shared" ca="1" si="871"/>
        <v>-4.9648208633351456E-3</v>
      </c>
      <c r="DT1193">
        <f t="shared" ca="1" si="872"/>
        <v>0.58577300495778517</v>
      </c>
      <c r="DU1193">
        <f t="shared" ca="1" si="873"/>
        <v>0.21668480557663633</v>
      </c>
      <c r="DV1193">
        <f t="shared" ca="1" si="874"/>
        <v>-2.6683334888510939E-3</v>
      </c>
      <c r="DW1193">
        <f t="shared" ca="1" si="875"/>
        <v>0.71037244430530677</v>
      </c>
      <c r="DX1193">
        <f t="shared" ca="1" si="876"/>
        <v>0.38241774291937247</v>
      </c>
      <c r="DZ1193">
        <f t="shared" ca="1" si="877"/>
        <v>3.1109495159078016E-2</v>
      </c>
      <c r="EA1193">
        <f t="shared" ca="1" si="878"/>
        <v>11.5</v>
      </c>
      <c r="EB1193">
        <f t="shared" ca="1" si="879"/>
        <v>0.57503987905077225</v>
      </c>
      <c r="EC1193">
        <f t="shared" ca="1" si="880"/>
        <v>28.5</v>
      </c>
      <c r="ED1193">
        <f t="shared" ca="1" si="881"/>
        <v>0.80792227490857815</v>
      </c>
      <c r="EE1193">
        <f t="shared" ca="1" si="882"/>
        <v>35.5</v>
      </c>
      <c r="EF1193">
        <f t="shared" ca="1" si="883"/>
        <v>0.3562265559298643</v>
      </c>
      <c r="EG1193">
        <f t="shared" ca="1" si="884"/>
        <v>31.5</v>
      </c>
      <c r="EU1193">
        <f t="shared" ca="1" si="885"/>
        <v>6.1771516896113633E-2</v>
      </c>
      <c r="EV1193">
        <f t="shared" ca="1" si="886"/>
        <v>2.001049138888188E-2</v>
      </c>
      <c r="EW1193">
        <f t="shared" ca="1" si="887"/>
        <v>3.325371677559761E-2</v>
      </c>
      <c r="EX1193">
        <f t="shared" ca="1" si="888"/>
        <v>1.0772330786461197E-2</v>
      </c>
      <c r="EY1193">
        <f t="shared" ca="1" si="889"/>
        <v>2.492534892299322E-2</v>
      </c>
      <c r="EZ1193">
        <f t="shared" ca="1" si="890"/>
        <v>2.2551506168422438E-2</v>
      </c>
      <c r="FA1193">
        <f t="shared" ca="1" si="891"/>
        <v>1.3418166418223595E-2</v>
      </c>
      <c r="FB1193">
        <f t="shared" ca="1" si="892"/>
        <v>1.2140245806964205E-2</v>
      </c>
      <c r="FC1193">
        <f t="shared" si="895"/>
        <v>1187</v>
      </c>
      <c r="FD1193">
        <v>0.79424491190204927</v>
      </c>
      <c r="FE1193">
        <v>0.79130928361349406</v>
      </c>
      <c r="FF1193">
        <v>0.79382066358218817</v>
      </c>
      <c r="FH1193">
        <f t="shared" si="894"/>
        <v>1192</v>
      </c>
      <c r="FI1193">
        <v>2.2822979234571928E-2</v>
      </c>
      <c r="FJ1193">
        <v>1.7148022994089469E-2</v>
      </c>
      <c r="FK1193">
        <v>9.7614163954806987E-3</v>
      </c>
      <c r="FL1193">
        <v>7.3479831821212224E-3</v>
      </c>
      <c r="FM1193">
        <v>1.7807096065131523E-2</v>
      </c>
      <c r="FN1193">
        <v>1.3847514618351594E-2</v>
      </c>
      <c r="FO1193">
        <v>7.554786525773528E-3</v>
      </c>
      <c r="FP1193">
        <v>5.8630390452358034E-3</v>
      </c>
    </row>
    <row r="1194" spans="113:172">
      <c r="DI1194">
        <f t="shared" si="893"/>
        <v>1193</v>
      </c>
      <c r="DJ1194">
        <f t="shared" ca="1" si="862"/>
        <v>0.20902500386592493</v>
      </c>
      <c r="DK1194">
        <f t="shared" ca="1" si="863"/>
        <v>-0.8098089154900372</v>
      </c>
      <c r="DL1194">
        <f t="shared" ca="1" si="864"/>
        <v>2.9336405556804204</v>
      </c>
      <c r="DM1194">
        <f t="shared" ca="1" si="865"/>
        <v>0.38565765628754001</v>
      </c>
      <c r="DN1194">
        <f t="shared" ca="1" si="866"/>
        <v>-0.29065484123575736</v>
      </c>
      <c r="DO1194">
        <f t="shared" ca="1" si="867"/>
        <v>2.8074824044563451</v>
      </c>
      <c r="DP1194">
        <f t="shared" ca="1" si="868"/>
        <v>0.95699604337014132</v>
      </c>
      <c r="DQ1194">
        <f t="shared" ca="1" si="869"/>
        <v>0.60967791721268871</v>
      </c>
      <c r="DR1194">
        <f t="shared" ca="1" si="870"/>
        <v>0.27847967452760036</v>
      </c>
      <c r="DS1194">
        <f t="shared" ca="1" si="871"/>
        <v>-5.431663690304081E-3</v>
      </c>
      <c r="DT1194">
        <f t="shared" ca="1" si="872"/>
        <v>0.97142913205681136</v>
      </c>
      <c r="DU1194">
        <f t="shared" ca="1" si="873"/>
        <v>1.9022250760335142</v>
      </c>
      <c r="DV1194">
        <f t="shared" ca="1" si="874"/>
        <v>-8.8377504324537587E-5</v>
      </c>
      <c r="DW1194">
        <f t="shared" ca="1" si="875"/>
        <v>0.56596665004965985</v>
      </c>
      <c r="DX1194">
        <f t="shared" ca="1" si="876"/>
        <v>9.2344607148930891E-3</v>
      </c>
      <c r="DZ1194">
        <f t="shared" ca="1" si="877"/>
        <v>0.41551765084217029</v>
      </c>
      <c r="EA1194">
        <f t="shared" ca="1" si="878"/>
        <v>20.5</v>
      </c>
      <c r="EB1194">
        <f t="shared" ca="1" si="879"/>
        <v>0.78619238095074739</v>
      </c>
      <c r="EC1194">
        <f t="shared" ca="1" si="880"/>
        <v>29.5</v>
      </c>
      <c r="ED1194">
        <f t="shared" ca="1" si="881"/>
        <v>0.27936262417805935</v>
      </c>
      <c r="EE1194">
        <f t="shared" ca="1" si="882"/>
        <v>20.5</v>
      </c>
      <c r="EF1194">
        <f t="shared" ca="1" si="883"/>
        <v>0.51926206453068957</v>
      </c>
      <c r="EG1194">
        <f t="shared" ca="1" si="884"/>
        <v>35.5</v>
      </c>
      <c r="EU1194">
        <f t="shared" ca="1" si="885"/>
        <v>2.7608129270715116E-2</v>
      </c>
      <c r="EV1194">
        <f t="shared" ca="1" si="886"/>
        <v>2.7608129270715116E-2</v>
      </c>
      <c r="EW1194">
        <f t="shared" ca="1" si="887"/>
        <v>4.5046149828746775E-4</v>
      </c>
      <c r="EX1194">
        <f t="shared" ca="1" si="888"/>
        <v>4.5046149828746775E-4</v>
      </c>
      <c r="EY1194">
        <f t="shared" ca="1" si="889"/>
        <v>1.9185310171174912E-2</v>
      </c>
      <c r="EZ1194">
        <f t="shared" ca="1" si="890"/>
        <v>1.5942722536610138E-2</v>
      </c>
      <c r="FA1194">
        <f t="shared" ca="1" si="891"/>
        <v>3.1303256660654541E-4</v>
      </c>
      <c r="FB1194">
        <f t="shared" ca="1" si="892"/>
        <v>2.6012565394065038E-4</v>
      </c>
      <c r="FC1194">
        <f t="shared" si="895"/>
        <v>1188</v>
      </c>
      <c r="FD1194">
        <v>0.79425756252898438</v>
      </c>
      <c r="FE1194">
        <v>0.7913269905602387</v>
      </c>
      <c r="FF1194">
        <v>0.79390655406904731</v>
      </c>
      <c r="FH1194">
        <f t="shared" si="894"/>
        <v>1193</v>
      </c>
      <c r="FI1194">
        <v>2.2831742431330276E-2</v>
      </c>
      <c r="FJ1194">
        <v>1.7148478617922323E-2</v>
      </c>
      <c r="FK1194">
        <v>9.7730743339018936E-3</v>
      </c>
      <c r="FL1194">
        <v>7.3504751729220035E-3</v>
      </c>
      <c r="FM1194">
        <v>1.7820996705556747E-2</v>
      </c>
      <c r="FN1194">
        <v>1.385015375888494E-2</v>
      </c>
      <c r="FO1194">
        <v>7.5574067666609197E-3</v>
      </c>
      <c r="FP1194">
        <v>5.8633545402182567E-3</v>
      </c>
    </row>
    <row r="1195" spans="113:172">
      <c r="DI1195">
        <f t="shared" si="893"/>
        <v>1194</v>
      </c>
      <c r="DJ1195">
        <f t="shared" ca="1" si="862"/>
        <v>6.8869603371971344E-2</v>
      </c>
      <c r="DK1195">
        <f t="shared" ca="1" si="863"/>
        <v>-1.4842628315529613</v>
      </c>
      <c r="DL1195">
        <f t="shared" ca="1" si="864"/>
        <v>2.6616357257685452</v>
      </c>
      <c r="DM1195">
        <f t="shared" ca="1" si="865"/>
        <v>0.19004119532234043</v>
      </c>
      <c r="DN1195">
        <f t="shared" ca="1" si="866"/>
        <v>-0.87774449752448369</v>
      </c>
      <c r="DO1195">
        <f t="shared" ca="1" si="867"/>
        <v>2.6577281672756961</v>
      </c>
      <c r="DP1195">
        <f t="shared" ca="1" si="868"/>
        <v>0.99853189583570046</v>
      </c>
      <c r="DQ1195">
        <f t="shared" ca="1" si="869"/>
        <v>0.50736382609051889</v>
      </c>
      <c r="DR1195">
        <f t="shared" ca="1" si="870"/>
        <v>1.8459422976687859E-2</v>
      </c>
      <c r="DS1195">
        <f t="shared" ca="1" si="871"/>
        <v>-5.9623270159609191E-3</v>
      </c>
      <c r="DT1195">
        <f t="shared" ca="1" si="872"/>
        <v>0.77496656762703431</v>
      </c>
      <c r="DU1195">
        <f t="shared" ca="1" si="873"/>
        <v>0.75530355730261656</v>
      </c>
      <c r="DV1195">
        <f t="shared" ca="1" si="874"/>
        <v>-1.8439018830034321E-3</v>
      </c>
      <c r="DW1195">
        <f t="shared" ca="1" si="875"/>
        <v>0.59533016550155082</v>
      </c>
      <c r="DX1195">
        <f t="shared" ca="1" si="876"/>
        <v>0.18449089624903081</v>
      </c>
      <c r="DZ1195">
        <f t="shared" ca="1" si="877"/>
        <v>0.18091449940059467</v>
      </c>
      <c r="EA1195">
        <f t="shared" ca="1" si="878"/>
        <v>16.5</v>
      </c>
      <c r="EB1195">
        <f t="shared" ca="1" si="879"/>
        <v>0.57765715760766545</v>
      </c>
      <c r="EC1195">
        <f t="shared" ca="1" si="880"/>
        <v>28.5</v>
      </c>
      <c r="ED1195">
        <f t="shared" ca="1" si="881"/>
        <v>0.99702069033003049</v>
      </c>
      <c r="EE1195">
        <f t="shared" ca="1" si="882"/>
        <v>52.5</v>
      </c>
      <c r="EF1195">
        <f t="shared" ca="1" si="883"/>
        <v>0.74465031478097998</v>
      </c>
      <c r="EG1195">
        <f t="shared" ca="1" si="884"/>
        <v>40.5</v>
      </c>
      <c r="EU1195">
        <f t="shared" ca="1" si="885"/>
        <v>3.6080616091003083E-2</v>
      </c>
      <c r="EV1195">
        <f t="shared" ca="1" si="886"/>
        <v>1.1339622200029539E-2</v>
      </c>
      <c r="EW1195">
        <f t="shared" ca="1" si="887"/>
        <v>1.1181266439335201E-2</v>
      </c>
      <c r="EX1195">
        <f t="shared" ca="1" si="888"/>
        <v>3.5141123095053487E-3</v>
      </c>
      <c r="EY1195">
        <f t="shared" ca="1" si="889"/>
        <v>2.088877773689652E-2</v>
      </c>
      <c r="EZ1195">
        <f t="shared" ca="1" si="890"/>
        <v>1.4699510259297551E-2</v>
      </c>
      <c r="FA1195">
        <f t="shared" ca="1" si="891"/>
        <v>6.473364780667748E-3</v>
      </c>
      <c r="FB1195">
        <f t="shared" ca="1" si="892"/>
        <v>4.5553307715810081E-3</v>
      </c>
      <c r="FC1195">
        <f t="shared" si="895"/>
        <v>1189</v>
      </c>
      <c r="FD1195">
        <v>0.79429850317296535</v>
      </c>
      <c r="FE1195">
        <v>0.79149790920148244</v>
      </c>
      <c r="FF1195">
        <v>0.7939794779049576</v>
      </c>
      <c r="FH1195">
        <f t="shared" si="894"/>
        <v>1194</v>
      </c>
      <c r="FI1195">
        <v>2.2842420661870422E-2</v>
      </c>
      <c r="FJ1195">
        <v>1.7157424423555473E-2</v>
      </c>
      <c r="FK1195">
        <v>9.7979632679929245E-3</v>
      </c>
      <c r="FL1195">
        <v>7.3527285063492466E-3</v>
      </c>
      <c r="FM1195">
        <v>1.7822024392836137E-2</v>
      </c>
      <c r="FN1195">
        <v>1.3855852495320158E-2</v>
      </c>
      <c r="FO1195">
        <v>7.5610699634257915E-3</v>
      </c>
      <c r="FP1195">
        <v>5.8678803025064763E-3</v>
      </c>
    </row>
    <row r="1196" spans="113:172">
      <c r="DI1196">
        <f t="shared" si="893"/>
        <v>1195</v>
      </c>
      <c r="DJ1196">
        <f t="shared" ca="1" si="862"/>
        <v>0.47054178485279952</v>
      </c>
      <c r="DK1196">
        <f t="shared" ca="1" si="863"/>
        <v>-7.3908025733350202E-2</v>
      </c>
      <c r="DL1196">
        <f t="shared" ca="1" si="864"/>
        <v>3.2304267282906034</v>
      </c>
      <c r="DM1196">
        <f t="shared" ca="1" si="865"/>
        <v>0.40179122563933412</v>
      </c>
      <c r="DN1196">
        <f t="shared" ca="1" si="866"/>
        <v>-0.24871344073632878</v>
      </c>
      <c r="DO1196">
        <f t="shared" ca="1" si="867"/>
        <v>2.8181807745788654</v>
      </c>
      <c r="DP1196">
        <f t="shared" ca="1" si="868"/>
        <v>0.87238653330178451</v>
      </c>
      <c r="DQ1196">
        <f t="shared" ca="1" si="869"/>
        <v>0.57858218726791844</v>
      </c>
      <c r="DR1196">
        <f t="shared" ca="1" si="870"/>
        <v>0.19826769516542297</v>
      </c>
      <c r="DS1196">
        <f t="shared" ca="1" si="871"/>
        <v>-5.5953646154126638E-3</v>
      </c>
      <c r="DT1196">
        <f t="shared" ca="1" si="872"/>
        <v>0.22798919825318276</v>
      </c>
      <c r="DU1196">
        <f t="shared" ca="1" si="873"/>
        <v>-0.74548529664237129</v>
      </c>
      <c r="DV1196">
        <f t="shared" ca="1" si="874"/>
        <v>-4.1410698908592152E-3</v>
      </c>
      <c r="DW1196">
        <f t="shared" ca="1" si="875"/>
        <v>0.63933345635797423</v>
      </c>
      <c r="DX1196">
        <f t="shared" ca="1" si="876"/>
        <v>0.47355808352097029</v>
      </c>
      <c r="DZ1196">
        <f t="shared" ca="1" si="877"/>
        <v>0.56689601838682635</v>
      </c>
      <c r="EA1196">
        <f t="shared" ca="1" si="878"/>
        <v>22.5</v>
      </c>
      <c r="EB1196">
        <f t="shared" ca="1" si="879"/>
        <v>0.9582202927124257</v>
      </c>
      <c r="EC1196">
        <f t="shared" ca="1" si="880"/>
        <v>30.5</v>
      </c>
      <c r="ED1196">
        <f t="shared" ca="1" si="881"/>
        <v>0.86723126713536525</v>
      </c>
      <c r="EE1196">
        <f t="shared" ca="1" si="882"/>
        <v>37.5</v>
      </c>
      <c r="EF1196">
        <f t="shared" ca="1" si="883"/>
        <v>0.79991710718906273</v>
      </c>
      <c r="EG1196">
        <f t="shared" ca="1" si="884"/>
        <v>42.5</v>
      </c>
      <c r="EU1196">
        <f t="shared" ca="1" si="885"/>
        <v>2.8414820282576633E-2</v>
      </c>
      <c r="EV1196">
        <f t="shared" ca="1" si="886"/>
        <v>1.7048892169545981E-2</v>
      </c>
      <c r="EW1196">
        <f t="shared" ca="1" si="887"/>
        <v>2.1047025934265346E-2</v>
      </c>
      <c r="EX1196">
        <f t="shared" ca="1" si="888"/>
        <v>1.2628215560559208E-2</v>
      </c>
      <c r="EY1196">
        <f t="shared" ca="1" si="889"/>
        <v>2.0961752667474565E-2</v>
      </c>
      <c r="EZ1196">
        <f t="shared" ca="1" si="890"/>
        <v>1.5043140149599394E-2</v>
      </c>
      <c r="FA1196">
        <f t="shared" ca="1" si="891"/>
        <v>1.5526494541671158E-2</v>
      </c>
      <c r="FB1196">
        <f t="shared" ca="1" si="892"/>
        <v>1.1142543141669889E-2</v>
      </c>
      <c r="FC1196">
        <f t="shared" si="895"/>
        <v>1190</v>
      </c>
      <c r="FD1196">
        <v>0.79435983590221892</v>
      </c>
      <c r="FE1196">
        <v>0.79153791960053521</v>
      </c>
      <c r="FF1196">
        <v>0.79402347096736592</v>
      </c>
      <c r="FH1196">
        <f t="shared" si="894"/>
        <v>1195</v>
      </c>
      <c r="FI1196">
        <v>2.2846285749631937E-2</v>
      </c>
      <c r="FJ1196">
        <v>1.7158317699813293E-2</v>
      </c>
      <c r="FK1196">
        <v>9.7992170500747471E-3</v>
      </c>
      <c r="FL1196">
        <v>7.3557068466723347E-3</v>
      </c>
      <c r="FM1196">
        <v>1.782819266899591E-2</v>
      </c>
      <c r="FN1196">
        <v>1.3858952593192532E-2</v>
      </c>
      <c r="FO1196">
        <v>7.5651504201320304E-3</v>
      </c>
      <c r="FP1196">
        <v>5.8693484431612004E-3</v>
      </c>
    </row>
    <row r="1197" spans="113:172">
      <c r="DI1197">
        <f t="shared" si="893"/>
        <v>1196</v>
      </c>
      <c r="DJ1197">
        <f t="shared" ca="1" si="862"/>
        <v>0.83832888069166245</v>
      </c>
      <c r="DK1197">
        <f t="shared" ca="1" si="863"/>
        <v>0.98761295605916244</v>
      </c>
      <c r="DL1197">
        <f t="shared" ca="1" si="864"/>
        <v>3.6585343086955788</v>
      </c>
      <c r="DM1197">
        <f t="shared" ca="1" si="865"/>
        <v>0.93384818003374992</v>
      </c>
      <c r="DN1197">
        <f t="shared" ca="1" si="866"/>
        <v>1.505079495556104</v>
      </c>
      <c r="DO1197">
        <f t="shared" ca="1" si="867"/>
        <v>3.2655365072748621</v>
      </c>
      <c r="DP1197">
        <f t="shared" ca="1" si="868"/>
        <v>0.8925805340989581</v>
      </c>
      <c r="DQ1197">
        <f t="shared" ca="1" si="869"/>
        <v>0.97932750918103495</v>
      </c>
      <c r="DR1197">
        <f t="shared" ca="1" si="870"/>
        <v>2.0400536584065581</v>
      </c>
      <c r="DS1197">
        <f t="shared" ca="1" si="871"/>
        <v>-1.8365486825304023E-3</v>
      </c>
      <c r="DT1197">
        <f t="shared" ca="1" si="872"/>
        <v>0.35474897610743072</v>
      </c>
      <c r="DU1197">
        <f t="shared" ca="1" si="873"/>
        <v>-0.37253044027715843</v>
      </c>
      <c r="DV1197">
        <f t="shared" ca="1" si="874"/>
        <v>-3.5702101312304162E-3</v>
      </c>
      <c r="DW1197">
        <f t="shared" ca="1" si="875"/>
        <v>0.20554566138338259</v>
      </c>
      <c r="DX1197">
        <f t="shared" ca="1" si="876"/>
        <v>0.39918856722759699</v>
      </c>
      <c r="DZ1197">
        <f t="shared" ca="1" si="877"/>
        <v>5.4140327869152571E-2</v>
      </c>
      <c r="EA1197">
        <f t="shared" ca="1" si="878"/>
        <v>12.5</v>
      </c>
      <c r="EB1197">
        <f t="shared" ca="1" si="879"/>
        <v>0.13722578204465474</v>
      </c>
      <c r="EC1197">
        <f t="shared" ca="1" si="880"/>
        <v>24.5</v>
      </c>
      <c r="ED1197">
        <f t="shared" ca="1" si="881"/>
        <v>0.64434017771498375</v>
      </c>
      <c r="EE1197">
        <f t="shared" ca="1" si="882"/>
        <v>29.5</v>
      </c>
      <c r="EF1197">
        <f t="shared" ca="1" si="883"/>
        <v>0.60523284274223732</v>
      </c>
      <c r="EG1197">
        <f t="shared" ca="1" si="884"/>
        <v>37.5</v>
      </c>
      <c r="EU1197">
        <f t="shared" ca="1" si="885"/>
        <v>1.6443652910670608E-2</v>
      </c>
      <c r="EV1197">
        <f t="shared" ca="1" si="886"/>
        <v>6.9676495384197491E-3</v>
      </c>
      <c r="EW1197">
        <f t="shared" ca="1" si="887"/>
        <v>3.1935085378207759E-2</v>
      </c>
      <c r="EX1197">
        <f t="shared" ca="1" si="888"/>
        <v>1.3531815838223627E-2</v>
      </c>
      <c r="EY1197">
        <f t="shared" ca="1" si="889"/>
        <v>8.3896188319747995E-3</v>
      </c>
      <c r="EZ1197">
        <f t="shared" ca="1" si="890"/>
        <v>5.4812176368902029E-3</v>
      </c>
      <c r="FA1197">
        <f t="shared" ca="1" si="891"/>
        <v>1.6293410907248857E-2</v>
      </c>
      <c r="FB1197">
        <f t="shared" ca="1" si="892"/>
        <v>1.0645028459402586E-2</v>
      </c>
      <c r="FC1197">
        <f t="shared" si="895"/>
        <v>1191</v>
      </c>
      <c r="FD1197">
        <v>0.79436265803547168</v>
      </c>
      <c r="FE1197">
        <v>0.79162641832206382</v>
      </c>
      <c r="FF1197">
        <v>0.79411634994818403</v>
      </c>
      <c r="FH1197">
        <f t="shared" si="894"/>
        <v>1196</v>
      </c>
      <c r="FI1197">
        <v>2.2850667102565406E-2</v>
      </c>
      <c r="FJ1197">
        <v>1.7162586429263424E-2</v>
      </c>
      <c r="FK1197">
        <v>9.8060356583019731E-3</v>
      </c>
      <c r="FL1197">
        <v>7.3621837426357476E-3</v>
      </c>
      <c r="FM1197">
        <v>1.7830529422108696E-2</v>
      </c>
      <c r="FN1197">
        <v>1.3860293473351706E-2</v>
      </c>
      <c r="FO1197">
        <v>7.5657214492989974E-3</v>
      </c>
      <c r="FP1197">
        <v>5.8774074491240976E-3</v>
      </c>
    </row>
    <row r="1198" spans="113:172">
      <c r="DI1198">
        <f t="shared" si="893"/>
        <v>1197</v>
      </c>
      <c r="DJ1198">
        <f t="shared" ca="1" si="862"/>
        <v>0.40885441790798982</v>
      </c>
      <c r="DK1198">
        <f t="shared" ca="1" si="863"/>
        <v>-0.23049282811260469</v>
      </c>
      <c r="DL1198">
        <f t="shared" ca="1" si="864"/>
        <v>3.1672766426827086</v>
      </c>
      <c r="DM1198">
        <f t="shared" ca="1" si="865"/>
        <v>0.80662041541522989</v>
      </c>
      <c r="DN1198">
        <f t="shared" ca="1" si="866"/>
        <v>0.865509563483432</v>
      </c>
      <c r="DO1198">
        <f t="shared" ca="1" si="867"/>
        <v>3.1023956542973412</v>
      </c>
      <c r="DP1198">
        <f t="shared" ca="1" si="868"/>
        <v>0.97951521268744857</v>
      </c>
      <c r="DQ1198">
        <f t="shared" ca="1" si="869"/>
        <v>0.15576494613884262</v>
      </c>
      <c r="DR1198">
        <f t="shared" ca="1" si="870"/>
        <v>-1.0120170688761383</v>
      </c>
      <c r="DS1198">
        <f t="shared" ca="1" si="871"/>
        <v>-8.0653789087122042E-3</v>
      </c>
      <c r="DT1198">
        <f t="shared" ca="1" si="872"/>
        <v>0.11799970110019053</v>
      </c>
      <c r="DU1198">
        <f t="shared" ca="1" si="873"/>
        <v>-1.1850456399442453</v>
      </c>
      <c r="DV1198">
        <f t="shared" ca="1" si="874"/>
        <v>-4.813878697708324E-3</v>
      </c>
      <c r="DW1198">
        <f t="shared" ca="1" si="875"/>
        <v>0.8200244755916799</v>
      </c>
      <c r="DX1198">
        <f t="shared" ca="1" si="876"/>
        <v>0.49024956025635902</v>
      </c>
      <c r="DZ1198">
        <f t="shared" ca="1" si="877"/>
        <v>0.14735451230804397</v>
      </c>
      <c r="EA1198">
        <f t="shared" ca="1" si="878"/>
        <v>15.5</v>
      </c>
      <c r="EB1198">
        <f t="shared" ca="1" si="879"/>
        <v>9.862107374687179E-3</v>
      </c>
      <c r="EC1198">
        <f t="shared" ca="1" si="880"/>
        <v>19.5</v>
      </c>
      <c r="ED1198">
        <f t="shared" ca="1" si="881"/>
        <v>0.13676096360586953</v>
      </c>
      <c r="EE1198">
        <f t="shared" ca="1" si="882"/>
        <v>16.5</v>
      </c>
      <c r="EF1198">
        <f t="shared" ca="1" si="883"/>
        <v>0.14500672566103234</v>
      </c>
      <c r="EG1198">
        <f t="shared" ca="1" si="884"/>
        <v>25.5</v>
      </c>
      <c r="EU1198">
        <f t="shared" ca="1" si="885"/>
        <v>5.2904804876882573E-2</v>
      </c>
      <c r="EV1198">
        <f t="shared" ca="1" si="886"/>
        <v>4.9698453066162419E-2</v>
      </c>
      <c r="EW1198">
        <f t="shared" ca="1" si="887"/>
        <v>3.1629003887507036E-2</v>
      </c>
      <c r="EX1198">
        <f t="shared" ca="1" si="888"/>
        <v>2.9712094560991456E-2</v>
      </c>
      <c r="EY1198">
        <f t="shared" ca="1" si="889"/>
        <v>4.2052537209829738E-2</v>
      </c>
      <c r="EZ1198">
        <f t="shared" ca="1" si="890"/>
        <v>3.2157822572222744E-2</v>
      </c>
      <c r="FA1198">
        <f t="shared" ca="1" si="891"/>
        <v>2.5141003090069693E-2</v>
      </c>
      <c r="FB1198">
        <f t="shared" ca="1" si="892"/>
        <v>1.9225472951229765E-2</v>
      </c>
      <c r="FC1198">
        <f t="shared" si="895"/>
        <v>1192</v>
      </c>
      <c r="FD1198">
        <v>0.79445179154514312</v>
      </c>
      <c r="FE1198">
        <v>0.79171017955196998</v>
      </c>
      <c r="FF1198">
        <v>0.79415615315704358</v>
      </c>
      <c r="FH1198">
        <f t="shared" si="894"/>
        <v>1197</v>
      </c>
      <c r="FI1198">
        <v>2.2851457386038537E-2</v>
      </c>
      <c r="FJ1198">
        <v>1.7166268325465105E-2</v>
      </c>
      <c r="FK1198">
        <v>9.8128044712563096E-3</v>
      </c>
      <c r="FL1198">
        <v>7.372475960760478E-3</v>
      </c>
      <c r="FM1198">
        <v>1.7840386672577032E-2</v>
      </c>
      <c r="FN1198">
        <v>1.3870341950752162E-2</v>
      </c>
      <c r="FO1198">
        <v>7.5670241527379034E-3</v>
      </c>
      <c r="FP1198">
        <v>5.8819933298109028E-3</v>
      </c>
    </row>
    <row r="1199" spans="113:172">
      <c r="DI1199">
        <f t="shared" si="893"/>
        <v>1198</v>
      </c>
      <c r="DJ1199">
        <f t="shared" ca="1" si="862"/>
        <v>0.83445622191758373</v>
      </c>
      <c r="DK1199">
        <f t="shared" ca="1" si="863"/>
        <v>0.97192561378404041</v>
      </c>
      <c r="DL1199">
        <f t="shared" ca="1" si="864"/>
        <v>3.6522076601793652</v>
      </c>
      <c r="DM1199">
        <f t="shared" ca="1" si="865"/>
        <v>0.41324809896880876</v>
      </c>
      <c r="DN1199">
        <f t="shared" ca="1" si="866"/>
        <v>-0.21919750629864476</v>
      </c>
      <c r="DO1199">
        <f t="shared" ca="1" si="867"/>
        <v>2.8257096693550592</v>
      </c>
      <c r="DP1199">
        <f t="shared" ca="1" si="868"/>
        <v>0.77369906978845904</v>
      </c>
      <c r="DQ1199">
        <f t="shared" ca="1" si="869"/>
        <v>0.10928978103441001</v>
      </c>
      <c r="DR1199">
        <f t="shared" ca="1" si="870"/>
        <v>-1.230313950966774</v>
      </c>
      <c r="DS1199">
        <f t="shared" ca="1" si="871"/>
        <v>-8.510890936101554E-3</v>
      </c>
      <c r="DT1199">
        <f t="shared" ca="1" si="872"/>
        <v>0.1339701455356459</v>
      </c>
      <c r="DU1199">
        <f t="shared" ca="1" si="873"/>
        <v>-1.1078183094454257</v>
      </c>
      <c r="DV1199">
        <f t="shared" ca="1" si="874"/>
        <v>-4.6956714279197277E-3</v>
      </c>
      <c r="DW1199">
        <f t="shared" ca="1" si="875"/>
        <v>1.093997838879659</v>
      </c>
      <c r="DX1199">
        <f t="shared" ca="1" si="876"/>
        <v>0.60507387180373939</v>
      </c>
      <c r="DZ1199">
        <f t="shared" ca="1" si="877"/>
        <v>0.2423975448238771</v>
      </c>
      <c r="EA1199">
        <f t="shared" ca="1" si="878"/>
        <v>17.5</v>
      </c>
      <c r="EB1199">
        <f t="shared" ca="1" si="879"/>
        <v>0.50547716484718963</v>
      </c>
      <c r="EC1199">
        <f t="shared" ca="1" si="880"/>
        <v>28.5</v>
      </c>
      <c r="ED1199">
        <f t="shared" ca="1" si="881"/>
        <v>0.14663066874541641</v>
      </c>
      <c r="EE1199">
        <f t="shared" ca="1" si="882"/>
        <v>16.5</v>
      </c>
      <c r="EF1199">
        <f t="shared" ca="1" si="883"/>
        <v>0.90537369443576399</v>
      </c>
      <c r="EG1199">
        <f t="shared" ca="1" si="884"/>
        <v>46.5</v>
      </c>
      <c r="EU1199">
        <f t="shared" ca="1" si="885"/>
        <v>6.25141622216948E-2</v>
      </c>
      <c r="EV1199">
        <f t="shared" ca="1" si="886"/>
        <v>6.6302899326039944E-2</v>
      </c>
      <c r="EW1199">
        <f t="shared" ca="1" si="887"/>
        <v>3.4575649817356537E-2</v>
      </c>
      <c r="EX1199">
        <f t="shared" ca="1" si="888"/>
        <v>3.6671143745681173E-2</v>
      </c>
      <c r="EY1199">
        <f t="shared" ca="1" si="889"/>
        <v>3.8385889083496806E-2</v>
      </c>
      <c r="EZ1199">
        <f t="shared" ca="1" si="890"/>
        <v>2.3526835244723848E-2</v>
      </c>
      <c r="FA1199">
        <f t="shared" ca="1" si="891"/>
        <v>2.123066216855226E-2</v>
      </c>
      <c r="FB1199">
        <f t="shared" ca="1" si="892"/>
        <v>1.3012341329112675E-2</v>
      </c>
      <c r="FC1199">
        <f t="shared" si="895"/>
        <v>1193</v>
      </c>
      <c r="FD1199">
        <v>0.7944922802508777</v>
      </c>
      <c r="FE1199">
        <v>0.79174553171148521</v>
      </c>
      <c r="FF1199">
        <v>0.79417237548697606</v>
      </c>
      <c r="FH1199">
        <f t="shared" si="894"/>
        <v>1198</v>
      </c>
      <c r="FI1199">
        <v>2.2862076401513116E-2</v>
      </c>
      <c r="FJ1199">
        <v>1.7169046961596952E-2</v>
      </c>
      <c r="FK1199">
        <v>9.8145857731703114E-3</v>
      </c>
      <c r="FL1199">
        <v>7.3732712730587516E-3</v>
      </c>
      <c r="FM1199">
        <v>1.7841641962718795E-2</v>
      </c>
      <c r="FN1199">
        <v>1.3875122680266682E-2</v>
      </c>
      <c r="FO1199">
        <v>7.5729646450846079E-3</v>
      </c>
      <c r="FP1199">
        <v>5.8861176652827965E-3</v>
      </c>
    </row>
    <row r="1200" spans="113:172">
      <c r="DI1200">
        <f t="shared" si="893"/>
        <v>1199</v>
      </c>
      <c r="DJ1200">
        <f t="shared" ca="1" si="862"/>
        <v>0.70467759231509053</v>
      </c>
      <c r="DK1200">
        <f t="shared" ca="1" si="863"/>
        <v>0.53790184390450912</v>
      </c>
      <c r="DL1200">
        <f t="shared" ca="1" si="864"/>
        <v>3.4771674403924608</v>
      </c>
      <c r="DM1200">
        <f t="shared" ca="1" si="865"/>
        <v>0.61874296584591271</v>
      </c>
      <c r="DN1200">
        <f t="shared" ca="1" si="866"/>
        <v>0.30218102507449696</v>
      </c>
      <c r="DO1200">
        <f t="shared" ca="1" si="867"/>
        <v>2.9587023790916338</v>
      </c>
      <c r="DP1200">
        <f t="shared" ca="1" si="868"/>
        <v>0.8508944219142035</v>
      </c>
      <c r="DQ1200">
        <f t="shared" ca="1" si="869"/>
        <v>0.68163805054274196</v>
      </c>
      <c r="DR1200">
        <f t="shared" ca="1" si="870"/>
        <v>0.47228426667952361</v>
      </c>
      <c r="DS1200">
        <f t="shared" ca="1" si="871"/>
        <v>-5.0361368465852586E-3</v>
      </c>
      <c r="DT1200">
        <f t="shared" ca="1" si="872"/>
        <v>0.44214882879327688</v>
      </c>
      <c r="DU1200">
        <f t="shared" ca="1" si="873"/>
        <v>-0.14552338009249799</v>
      </c>
      <c r="DV1200">
        <f t="shared" ca="1" si="874"/>
        <v>-3.2227439604610611E-3</v>
      </c>
      <c r="DW1200">
        <f t="shared" ca="1" si="875"/>
        <v>0.59011582858121869</v>
      </c>
      <c r="DX1200">
        <f t="shared" ca="1" si="876"/>
        <v>0.37803146187511061</v>
      </c>
      <c r="DZ1200">
        <f t="shared" ca="1" si="877"/>
        <v>0.52177404636068681</v>
      </c>
      <c r="EA1200">
        <f t="shared" ca="1" si="878"/>
        <v>21.5</v>
      </c>
      <c r="EB1200">
        <f t="shared" ca="1" si="879"/>
        <v>0.89903424149526878</v>
      </c>
      <c r="EC1200">
        <f t="shared" ca="1" si="880"/>
        <v>30.5</v>
      </c>
      <c r="ED1200">
        <f t="shared" ca="1" si="881"/>
        <v>0.40627350687637431</v>
      </c>
      <c r="EE1200">
        <f t="shared" ca="1" si="882"/>
        <v>23.5</v>
      </c>
      <c r="EF1200">
        <f t="shared" ca="1" si="883"/>
        <v>0.28417340850169692</v>
      </c>
      <c r="EG1200">
        <f t="shared" ca="1" si="884"/>
        <v>29.5</v>
      </c>
      <c r="EU1200">
        <f t="shared" ca="1" si="885"/>
        <v>2.7447247840986917E-2</v>
      </c>
      <c r="EV1200">
        <f t="shared" ca="1" si="886"/>
        <v>2.5111311854519945E-2</v>
      </c>
      <c r="EW1200">
        <f t="shared" ca="1" si="887"/>
        <v>1.758285869186561E-2</v>
      </c>
      <c r="EX1200">
        <f t="shared" ca="1" si="888"/>
        <v>1.6086445186174921E-2</v>
      </c>
      <c r="EY1200">
        <f t="shared" ca="1" si="889"/>
        <v>1.9348059953482578E-2</v>
      </c>
      <c r="EZ1200">
        <f t="shared" ca="1" si="890"/>
        <v>2.0003926392583686E-2</v>
      </c>
      <c r="FA1200">
        <f t="shared" ca="1" si="891"/>
        <v>1.2394474159839693E-2</v>
      </c>
      <c r="FB1200">
        <f t="shared" ca="1" si="892"/>
        <v>1.2814625826274935E-2</v>
      </c>
      <c r="FC1200">
        <f t="shared" si="895"/>
        <v>1194</v>
      </c>
      <c r="FD1200">
        <v>0.79453615370659902</v>
      </c>
      <c r="FE1200">
        <v>0.79174805351805411</v>
      </c>
      <c r="FF1200">
        <v>0.79432094161852851</v>
      </c>
      <c r="FH1200">
        <f t="shared" si="894"/>
        <v>1199</v>
      </c>
      <c r="FI1200">
        <v>2.2896801965156852E-2</v>
      </c>
      <c r="FJ1200">
        <v>1.7173193619777673E-2</v>
      </c>
      <c r="FK1200">
        <v>9.8296578585810104E-3</v>
      </c>
      <c r="FL1200">
        <v>7.3741452906214517E-3</v>
      </c>
      <c r="FM1200">
        <v>1.7845834346895861E-2</v>
      </c>
      <c r="FN1200">
        <v>1.3877113449165984E-2</v>
      </c>
      <c r="FO1200">
        <v>7.574942677610795E-3</v>
      </c>
      <c r="FP1200">
        <v>5.8887408212507947E-3</v>
      </c>
    </row>
    <row r="1201" spans="113:172">
      <c r="DI1201">
        <f t="shared" si="893"/>
        <v>1200</v>
      </c>
      <c r="DJ1201">
        <f t="shared" ca="1" si="862"/>
        <v>0.72791910529490522</v>
      </c>
      <c r="DK1201">
        <f t="shared" ca="1" si="863"/>
        <v>0.60653162374485259</v>
      </c>
      <c r="DL1201">
        <f t="shared" ca="1" si="864"/>
        <v>3.5048455828834006</v>
      </c>
      <c r="DM1201">
        <f t="shared" ca="1" si="865"/>
        <v>0.4277065246498255</v>
      </c>
      <c r="DN1201">
        <f t="shared" ca="1" si="866"/>
        <v>-0.1822162137097959</v>
      </c>
      <c r="DO1201">
        <f t="shared" ca="1" si="867"/>
        <v>2.835142820156261</v>
      </c>
      <c r="DP1201">
        <f t="shared" ca="1" si="868"/>
        <v>0.80892089340604212</v>
      </c>
      <c r="DQ1201">
        <f t="shared" ca="1" si="869"/>
        <v>0.51101753400155991</v>
      </c>
      <c r="DR1201">
        <f t="shared" ca="1" si="870"/>
        <v>2.7620373704849176E-2</v>
      </c>
      <c r="DS1201">
        <f t="shared" ca="1" si="871"/>
        <v>-5.9436308546019926E-3</v>
      </c>
      <c r="DT1201">
        <f t="shared" ca="1" si="872"/>
        <v>0.50830229624134837</v>
      </c>
      <c r="DU1201">
        <f t="shared" ca="1" si="873"/>
        <v>2.0812272880414637E-2</v>
      </c>
      <c r="DV1201">
        <f t="shared" ca="1" si="874"/>
        <v>-2.9681438949216736E-3</v>
      </c>
      <c r="DW1201">
        <f t="shared" ca="1" si="875"/>
        <v>0.732067691692734</v>
      </c>
      <c r="DX1201">
        <f t="shared" ca="1" si="876"/>
        <v>0.36625399618532128</v>
      </c>
      <c r="DZ1201">
        <f t="shared" ca="1" si="877"/>
        <v>0.49630230646377882</v>
      </c>
      <c r="EA1201">
        <f t="shared" ca="1" si="878"/>
        <v>21.5</v>
      </c>
      <c r="EB1201">
        <f t="shared" ca="1" si="879"/>
        <v>0.27804793826884744</v>
      </c>
      <c r="EC1201">
        <f t="shared" ca="1" si="880"/>
        <v>26.5</v>
      </c>
      <c r="ED1201">
        <f t="shared" ca="1" si="881"/>
        <v>1.1593554350719515E-3</v>
      </c>
      <c r="EE1201">
        <f t="shared" ca="1" si="882"/>
        <v>5.5</v>
      </c>
      <c r="EF1201">
        <f t="shared" ca="1" si="883"/>
        <v>0.16124611237148745</v>
      </c>
      <c r="EG1201">
        <f t="shared" ca="1" si="884"/>
        <v>26.5</v>
      </c>
      <c r="EU1201">
        <f t="shared" ca="1" si="885"/>
        <v>3.4049660078731815E-2</v>
      </c>
      <c r="EV1201">
        <f t="shared" ca="1" si="886"/>
        <v>0.13310321667140618</v>
      </c>
      <c r="EW1201">
        <f t="shared" ca="1" si="887"/>
        <v>1.7035069590014943E-2</v>
      </c>
      <c r="EX1201">
        <f t="shared" ca="1" si="888"/>
        <v>6.6591635670058422E-2</v>
      </c>
      <c r="EY1201">
        <f t="shared" ca="1" si="889"/>
        <v>2.7625195912933359E-2</v>
      </c>
      <c r="EZ1201">
        <f t="shared" ca="1" si="890"/>
        <v>2.7625195912933359E-2</v>
      </c>
      <c r="FA1201">
        <f t="shared" ca="1" si="891"/>
        <v>1.3820905516427218E-2</v>
      </c>
      <c r="FB1201">
        <f t="shared" ca="1" si="892"/>
        <v>1.3820905516427218E-2</v>
      </c>
      <c r="FC1201">
        <f t="shared" si="895"/>
        <v>1195</v>
      </c>
      <c r="FD1201">
        <v>0.79455739144035442</v>
      </c>
      <c r="FE1201">
        <v>0.79179280425175891</v>
      </c>
      <c r="FF1201">
        <v>0.79442985914005571</v>
      </c>
      <c r="FH1201">
        <f t="shared" si="894"/>
        <v>1200</v>
      </c>
      <c r="FI1201">
        <v>2.2900106065324461E-2</v>
      </c>
      <c r="FJ1201">
        <v>1.7173879879537154E-2</v>
      </c>
      <c r="FK1201">
        <v>9.8324021730484719E-3</v>
      </c>
      <c r="FL1201">
        <v>7.3752190732916138E-3</v>
      </c>
      <c r="FM1201">
        <v>1.78504420559666E-2</v>
      </c>
      <c r="FN1201">
        <v>1.3877237276866402E-2</v>
      </c>
      <c r="FO1201">
        <v>7.5789918698438803E-3</v>
      </c>
      <c r="FP1201">
        <v>5.8953138186165731E-3</v>
      </c>
    </row>
    <row r="1202" spans="113:172">
      <c r="DI1202">
        <f t="shared" si="893"/>
        <v>1201</v>
      </c>
      <c r="DJ1202">
        <f t="shared" ca="1" si="862"/>
        <v>0.54264310995533815</v>
      </c>
      <c r="DK1202">
        <f t="shared" ca="1" si="863"/>
        <v>0.10709479036037603</v>
      </c>
      <c r="DL1202">
        <f t="shared" ca="1" si="864"/>
        <v>3.303424510692909</v>
      </c>
      <c r="DM1202">
        <f t="shared" ca="1" si="865"/>
        <v>0.76081922611459163</v>
      </c>
      <c r="DN1202">
        <f t="shared" ca="1" si="866"/>
        <v>0.70894026346723993</v>
      </c>
      <c r="DO1202">
        <f t="shared" ca="1" si="867"/>
        <v>3.0624581152201715</v>
      </c>
      <c r="DP1202">
        <f t="shared" ca="1" si="868"/>
        <v>0.92705557681347062</v>
      </c>
      <c r="DQ1202">
        <f t="shared" ca="1" si="869"/>
        <v>0.8763298801260635</v>
      </c>
      <c r="DR1202">
        <f t="shared" ca="1" si="870"/>
        <v>1.1568338730348096</v>
      </c>
      <c r="DS1202">
        <f t="shared" ca="1" si="871"/>
        <v>-3.6390711622054893E-3</v>
      </c>
      <c r="DT1202">
        <f t="shared" ca="1" si="872"/>
        <v>0.4638973085246656</v>
      </c>
      <c r="DU1202">
        <f t="shared" ca="1" si="873"/>
        <v>-9.0619902552198012E-2</v>
      </c>
      <c r="DV1202">
        <f t="shared" ca="1" si="874"/>
        <v>-3.1387064812419966E-3</v>
      </c>
      <c r="DW1202">
        <f t="shared" ca="1" si="875"/>
        <v>0.3917713425614977</v>
      </c>
      <c r="DX1202">
        <f t="shared" ca="1" si="876"/>
        <v>0.33799474756051495</v>
      </c>
      <c r="DZ1202">
        <f t="shared" ca="1" si="877"/>
        <v>6.4920020060127648E-2</v>
      </c>
      <c r="EA1202">
        <f t="shared" ca="1" si="878"/>
        <v>13.5</v>
      </c>
      <c r="EB1202">
        <f t="shared" ca="1" si="879"/>
        <v>0.77613110679433306</v>
      </c>
      <c r="EC1202">
        <f t="shared" ca="1" si="880"/>
        <v>29.5</v>
      </c>
      <c r="ED1202">
        <f t="shared" ca="1" si="881"/>
        <v>0.61011579884773637</v>
      </c>
      <c r="EE1202">
        <f t="shared" ca="1" si="882"/>
        <v>29.5</v>
      </c>
      <c r="EF1202">
        <f t="shared" ca="1" si="883"/>
        <v>0.7564740226181712</v>
      </c>
      <c r="EG1202">
        <f t="shared" ca="1" si="884"/>
        <v>40.5</v>
      </c>
      <c r="EU1202">
        <f t="shared" ca="1" si="885"/>
        <v>2.9020099448999831E-2</v>
      </c>
      <c r="EV1202">
        <f t="shared" ca="1" si="886"/>
        <v>1.3280384493610091E-2</v>
      </c>
      <c r="EW1202">
        <f t="shared" ca="1" si="887"/>
        <v>2.5036647967445553E-2</v>
      </c>
      <c r="EX1202">
        <f t="shared" ca="1" si="888"/>
        <v>1.1457449069847964E-2</v>
      </c>
      <c r="EY1202">
        <f t="shared" ca="1" si="889"/>
        <v>1.3280384493610091E-2</v>
      </c>
      <c r="EZ1202">
        <f t="shared" ca="1" si="890"/>
        <v>9.6733664829999431E-3</v>
      </c>
      <c r="FA1202">
        <f t="shared" ca="1" si="891"/>
        <v>1.1457449069847964E-2</v>
      </c>
      <c r="FB1202">
        <f t="shared" ca="1" si="892"/>
        <v>8.345549322481851E-3</v>
      </c>
      <c r="FC1202">
        <f t="shared" si="895"/>
        <v>1196</v>
      </c>
      <c r="FD1202">
        <v>0.7946501310923445</v>
      </c>
      <c r="FE1202">
        <v>0.79190438372354921</v>
      </c>
      <c r="FF1202">
        <v>0.7944355157157188</v>
      </c>
      <c r="FH1202">
        <f t="shared" si="894"/>
        <v>1201</v>
      </c>
      <c r="FI1202">
        <v>2.2901626745424244E-2</v>
      </c>
      <c r="FJ1202">
        <v>1.7175559756432306E-2</v>
      </c>
      <c r="FK1202">
        <v>9.8353776335673541E-3</v>
      </c>
      <c r="FL1202">
        <v>7.3844488211926677E-3</v>
      </c>
      <c r="FM1202">
        <v>1.7859977721646367E-2</v>
      </c>
      <c r="FN1202">
        <v>1.3877666330285348E-2</v>
      </c>
      <c r="FO1202">
        <v>7.5800238346118935E-3</v>
      </c>
      <c r="FP1202">
        <v>5.9031860772234858E-3</v>
      </c>
    </row>
    <row r="1203" spans="113:172">
      <c r="DI1203">
        <f t="shared" si="893"/>
        <v>1202</v>
      </c>
      <c r="DJ1203">
        <f t="shared" ca="1" si="862"/>
        <v>0.96915916820138426</v>
      </c>
      <c r="DK1203">
        <f t="shared" ca="1" si="863"/>
        <v>1.8685771763206636</v>
      </c>
      <c r="DL1203">
        <f t="shared" ca="1" si="864"/>
        <v>4.0138239988933604</v>
      </c>
      <c r="DM1203">
        <f t="shared" ca="1" si="865"/>
        <v>0.48227194419217456</v>
      </c>
      <c r="DN1203">
        <f t="shared" ca="1" si="866"/>
        <v>-4.4452281261243509E-2</v>
      </c>
      <c r="DO1203">
        <f t="shared" ca="1" si="867"/>
        <v>2.8702835050479965</v>
      </c>
      <c r="DP1203">
        <f t="shared" ca="1" si="868"/>
        <v>0.71509949261336669</v>
      </c>
      <c r="DQ1203">
        <f t="shared" ca="1" si="869"/>
        <v>0.83871965317667052</v>
      </c>
      <c r="DR1203">
        <f t="shared" ca="1" si="870"/>
        <v>0.98920941354408765</v>
      </c>
      <c r="DS1203">
        <f t="shared" ca="1" si="871"/>
        <v>-3.981168181973041E-3</v>
      </c>
      <c r="DT1203">
        <f t="shared" ca="1" si="872"/>
        <v>0.95653269930760798</v>
      </c>
      <c r="DU1203">
        <f t="shared" ca="1" si="873"/>
        <v>1.7117941996265258</v>
      </c>
      <c r="DV1203">
        <f t="shared" ca="1" si="874"/>
        <v>-3.7985869159494045E-4</v>
      </c>
      <c r="DW1203">
        <f t="shared" ca="1" si="875"/>
        <v>0.55518240412754949</v>
      </c>
      <c r="DX1203">
        <f t="shared" ca="1" si="876"/>
        <v>5.310559208666632E-2</v>
      </c>
      <c r="DZ1203">
        <f t="shared" ca="1" si="877"/>
        <v>0.21465945439801715</v>
      </c>
      <c r="EA1203">
        <f t="shared" ca="1" si="878"/>
        <v>17.5</v>
      </c>
      <c r="EB1203">
        <f t="shared" ca="1" si="879"/>
        <v>0.97663121159632271</v>
      </c>
      <c r="EC1203">
        <f t="shared" ca="1" si="880"/>
        <v>30.5</v>
      </c>
      <c r="ED1203">
        <f t="shared" ca="1" si="881"/>
        <v>0.65957908254320774</v>
      </c>
      <c r="EE1203">
        <f t="shared" ca="1" si="882"/>
        <v>30.5</v>
      </c>
      <c r="EF1203">
        <f t="shared" ca="1" si="883"/>
        <v>0.97730923587568119</v>
      </c>
      <c r="EG1203">
        <f t="shared" ca="1" si="884"/>
        <v>50.5</v>
      </c>
      <c r="EU1203">
        <f t="shared" ca="1" si="885"/>
        <v>3.1724708807288539E-2</v>
      </c>
      <c r="EV1203">
        <f t="shared" ca="1" si="886"/>
        <v>1.8202701774673754E-2</v>
      </c>
      <c r="EW1203">
        <f t="shared" ca="1" si="887"/>
        <v>3.0346052620952185E-3</v>
      </c>
      <c r="EX1203">
        <f t="shared" ca="1" si="888"/>
        <v>1.7411669536611908E-3</v>
      </c>
      <c r="EY1203">
        <f t="shared" ca="1" si="889"/>
        <v>1.8202701774673754E-2</v>
      </c>
      <c r="EZ1203">
        <f t="shared" ca="1" si="890"/>
        <v>1.0993710972822762E-2</v>
      </c>
      <c r="FA1203">
        <f t="shared" ca="1" si="891"/>
        <v>1.7411669536611908E-3</v>
      </c>
      <c r="FB1203">
        <f t="shared" ca="1" si="892"/>
        <v>1.0515958829042835E-3</v>
      </c>
      <c r="FC1203">
        <f t="shared" si="895"/>
        <v>1197</v>
      </c>
      <c r="FD1203">
        <v>0.79486924579438001</v>
      </c>
      <c r="FE1203">
        <v>0.79195308958874322</v>
      </c>
      <c r="FF1203">
        <v>0.79449479768297049</v>
      </c>
      <c r="FH1203">
        <f t="shared" si="894"/>
        <v>1202</v>
      </c>
      <c r="FI1203">
        <v>2.2902722588945459E-2</v>
      </c>
      <c r="FJ1203">
        <v>1.717660376408111E-2</v>
      </c>
      <c r="FK1203">
        <v>9.8361577888536073E-3</v>
      </c>
      <c r="FL1203">
        <v>7.3890458462139916E-3</v>
      </c>
      <c r="FM1203">
        <v>1.7860539519670159E-2</v>
      </c>
      <c r="FN1203">
        <v>1.3880119923323811E-2</v>
      </c>
      <c r="FO1203">
        <v>7.5848035179832182E-3</v>
      </c>
      <c r="FP1203">
        <v>5.9064411341574335E-3</v>
      </c>
    </row>
    <row r="1204" spans="113:172">
      <c r="DI1204">
        <f t="shared" si="893"/>
        <v>1203</v>
      </c>
      <c r="DJ1204">
        <f t="shared" ca="1" si="862"/>
        <v>0.62747520971653081</v>
      </c>
      <c r="DK1204">
        <f t="shared" ca="1" si="863"/>
        <v>0.32517374200357974</v>
      </c>
      <c r="DL1204">
        <f t="shared" ca="1" si="864"/>
        <v>3.3913749647362885</v>
      </c>
      <c r="DM1204">
        <f t="shared" ca="1" si="865"/>
        <v>0.48603872106477564</v>
      </c>
      <c r="DN1204">
        <f t="shared" ca="1" si="866"/>
        <v>-3.500288281485045E-2</v>
      </c>
      <c r="DO1204">
        <f t="shared" ca="1" si="867"/>
        <v>2.87269384806971</v>
      </c>
      <c r="DP1204">
        <f t="shared" ca="1" si="868"/>
        <v>0.84705875284807652</v>
      </c>
      <c r="DQ1204">
        <f t="shared" ca="1" si="869"/>
        <v>0.91405307067448494</v>
      </c>
      <c r="DR1204">
        <f t="shared" ca="1" si="870"/>
        <v>1.3661437182567182</v>
      </c>
      <c r="DS1204">
        <f t="shared" ca="1" si="871"/>
        <v>-3.2119003634093514E-3</v>
      </c>
      <c r="DT1204">
        <f t="shared" ca="1" si="872"/>
        <v>0.33655547942386721</v>
      </c>
      <c r="DU1204">
        <f t="shared" ca="1" si="873"/>
        <v>-0.42188226054597255</v>
      </c>
      <c r="DV1204">
        <f t="shared" ca="1" si="874"/>
        <v>-3.6457500197050437E-3</v>
      </c>
      <c r="DW1204">
        <f t="shared" ca="1" si="875"/>
        <v>0.37846472356525851</v>
      </c>
      <c r="DX1204">
        <f t="shared" ca="1" si="876"/>
        <v>0.42947618185858971</v>
      </c>
      <c r="DZ1204">
        <f t="shared" ca="1" si="877"/>
        <v>0.92714069174205882</v>
      </c>
      <c r="EA1204">
        <f t="shared" ca="1" si="878"/>
        <v>28.5</v>
      </c>
      <c r="EB1204">
        <f t="shared" ca="1" si="879"/>
        <v>0.87312530865294935</v>
      </c>
      <c r="EC1204">
        <f t="shared" ca="1" si="880"/>
        <v>30.5</v>
      </c>
      <c r="ED1204">
        <f t="shared" ca="1" si="881"/>
        <v>0.15001040541717536</v>
      </c>
      <c r="EE1204">
        <f t="shared" ca="1" si="882"/>
        <v>16.5</v>
      </c>
      <c r="EF1204">
        <f t="shared" ca="1" si="883"/>
        <v>0.654018829422923</v>
      </c>
      <c r="EG1204">
        <f t="shared" ca="1" si="884"/>
        <v>38.5</v>
      </c>
      <c r="EU1204">
        <f t="shared" ca="1" si="885"/>
        <v>1.3279463984745913E-2</v>
      </c>
      <c r="EV1204">
        <f t="shared" ca="1" si="886"/>
        <v>2.2937255973652031E-2</v>
      </c>
      <c r="EW1204">
        <f t="shared" ca="1" si="887"/>
        <v>1.5069339714336482E-2</v>
      </c>
      <c r="EX1204">
        <f t="shared" ca="1" si="888"/>
        <v>2.6028859506581195E-2</v>
      </c>
      <c r="EY1204">
        <f t="shared" ca="1" si="889"/>
        <v>1.2408679461156017E-2</v>
      </c>
      <c r="EZ1204">
        <f t="shared" ca="1" si="890"/>
        <v>9.8302525601365841E-3</v>
      </c>
      <c r="FA1204">
        <f t="shared" ca="1" si="891"/>
        <v>1.4081186290445564E-2</v>
      </c>
      <c r="FB1204">
        <f t="shared" ca="1" si="892"/>
        <v>1.1155225502820512E-2</v>
      </c>
      <c r="FC1204">
        <f t="shared" si="895"/>
        <v>1198</v>
      </c>
      <c r="FD1204">
        <v>0.79488113565882745</v>
      </c>
      <c r="FE1204">
        <v>0.79196750221798573</v>
      </c>
      <c r="FF1204">
        <v>0.79451884132746586</v>
      </c>
      <c r="FH1204">
        <f t="shared" si="894"/>
        <v>1203</v>
      </c>
      <c r="FI1204">
        <v>2.2906451164817553E-2</v>
      </c>
      <c r="FJ1204">
        <v>1.7176639889581541E-2</v>
      </c>
      <c r="FK1204">
        <v>9.8368220325262216E-3</v>
      </c>
      <c r="FL1204">
        <v>7.3930135912202589E-3</v>
      </c>
      <c r="FM1204">
        <v>1.7864837136918575E-2</v>
      </c>
      <c r="FN1204">
        <v>1.388090747893149E-2</v>
      </c>
      <c r="FO1204">
        <v>7.5911863872595844E-3</v>
      </c>
      <c r="FP1204">
        <v>5.9110350823198552E-3</v>
      </c>
    </row>
    <row r="1205" spans="113:172">
      <c r="DI1205">
        <f t="shared" si="893"/>
        <v>1204</v>
      </c>
      <c r="DJ1205">
        <f t="shared" ca="1" si="862"/>
        <v>0.62628406679698623</v>
      </c>
      <c r="DK1205">
        <f t="shared" ca="1" si="863"/>
        <v>0.32202749326944669</v>
      </c>
      <c r="DL1205">
        <f t="shared" ca="1" si="864"/>
        <v>3.390106093978174</v>
      </c>
      <c r="DM1205">
        <f t="shared" ca="1" si="865"/>
        <v>0.11389438901331594</v>
      </c>
      <c r="DN1205">
        <f t="shared" ca="1" si="866"/>
        <v>-1.2060744690399492</v>
      </c>
      <c r="DO1205">
        <f t="shared" ca="1" si="867"/>
        <v>2.5739780894108222</v>
      </c>
      <c r="DP1205">
        <f t="shared" ca="1" si="868"/>
        <v>0.75926181011944283</v>
      </c>
      <c r="DQ1205">
        <f t="shared" ca="1" si="869"/>
        <v>0.41988902655890836</v>
      </c>
      <c r="DR1205">
        <f t="shared" ca="1" si="870"/>
        <v>-0.20217738383588496</v>
      </c>
      <c r="DS1205">
        <f t="shared" ca="1" si="871"/>
        <v>-6.4126144876755593E-3</v>
      </c>
      <c r="DT1205">
        <f t="shared" ca="1" si="872"/>
        <v>0.3536415043156742</v>
      </c>
      <c r="DU1205">
        <f t="shared" ca="1" si="873"/>
        <v>-0.37550758207978707</v>
      </c>
      <c r="DV1205">
        <f t="shared" ca="1" si="874"/>
        <v>-3.5747670646630383E-3</v>
      </c>
      <c r="DW1205">
        <f t="shared" ca="1" si="875"/>
        <v>0.84102880936947599</v>
      </c>
      <c r="DX1205">
        <f t="shared" ca="1" si="876"/>
        <v>0.46971477092849057</v>
      </c>
      <c r="DZ1205">
        <f t="shared" ca="1" si="877"/>
        <v>0.23109478808201267</v>
      </c>
      <c r="EA1205">
        <f t="shared" ca="1" si="878"/>
        <v>17.5</v>
      </c>
      <c r="EB1205">
        <f t="shared" ca="1" si="879"/>
        <v>0.596477748408343</v>
      </c>
      <c r="EC1205">
        <f t="shared" ca="1" si="880"/>
        <v>28.5</v>
      </c>
      <c r="ED1205">
        <f t="shared" ca="1" si="881"/>
        <v>0.81519847708626436</v>
      </c>
      <c r="EE1205">
        <f t="shared" ca="1" si="882"/>
        <v>35.5</v>
      </c>
      <c r="EF1205">
        <f t="shared" ca="1" si="883"/>
        <v>0.75907798972891083</v>
      </c>
      <c r="EG1205">
        <f t="shared" ca="1" si="884"/>
        <v>41.5</v>
      </c>
      <c r="EU1205">
        <f t="shared" ca="1" si="885"/>
        <v>4.8058789106827197E-2</v>
      </c>
      <c r="EV1205">
        <f t="shared" ca="1" si="886"/>
        <v>2.3690952376604957E-2</v>
      </c>
      <c r="EW1205">
        <f t="shared" ca="1" si="887"/>
        <v>2.6840844053056603E-2</v>
      </c>
      <c r="EX1205">
        <f t="shared" ca="1" si="888"/>
        <v>1.3231401997985649E-2</v>
      </c>
      <c r="EY1205">
        <f t="shared" ca="1" si="889"/>
        <v>2.9509782784893895E-2</v>
      </c>
      <c r="EZ1205">
        <f t="shared" ca="1" si="890"/>
        <v>2.0265754442637975E-2</v>
      </c>
      <c r="FA1205">
        <f t="shared" ca="1" si="891"/>
        <v>1.6481220032578615E-2</v>
      </c>
      <c r="FB1205">
        <f t="shared" ca="1" si="892"/>
        <v>1.131842821514435E-2</v>
      </c>
      <c r="FC1205">
        <f t="shared" si="895"/>
        <v>1199</v>
      </c>
      <c r="FD1205">
        <v>0.79503041046776945</v>
      </c>
      <c r="FE1205">
        <v>0.79202026609451237</v>
      </c>
      <c r="FF1205">
        <v>0.79452225202751814</v>
      </c>
      <c r="FH1205">
        <f t="shared" si="894"/>
        <v>1204</v>
      </c>
      <c r="FI1205">
        <v>2.2908355906002952E-2</v>
      </c>
      <c r="FJ1205">
        <v>1.7182284680307434E-2</v>
      </c>
      <c r="FK1205">
        <v>9.8388248226522357E-3</v>
      </c>
      <c r="FL1205">
        <v>7.3942250910736399E-3</v>
      </c>
      <c r="FM1205">
        <v>1.7871357243648835E-2</v>
      </c>
      <c r="FN1205">
        <v>1.3880995817996174E-2</v>
      </c>
      <c r="FO1205">
        <v>7.5925793543424758E-3</v>
      </c>
      <c r="FP1205">
        <v>5.9165284393270859E-3</v>
      </c>
    </row>
    <row r="1206" spans="113:172">
      <c r="DI1206">
        <f t="shared" si="893"/>
        <v>1205</v>
      </c>
      <c r="DJ1206">
        <f t="shared" ca="1" si="862"/>
        <v>0.12533825560448841</v>
      </c>
      <c r="DK1206">
        <f t="shared" ca="1" si="863"/>
        <v>-1.1487077448575445</v>
      </c>
      <c r="DL1206">
        <f t="shared" ca="1" si="864"/>
        <v>2.7969638810492627</v>
      </c>
      <c r="DM1206">
        <f t="shared" ca="1" si="865"/>
        <v>0.65996045881214038</v>
      </c>
      <c r="DN1206">
        <f t="shared" ca="1" si="866"/>
        <v>0.41235521679654852</v>
      </c>
      <c r="DO1206">
        <f t="shared" ca="1" si="867"/>
        <v>2.9868055007555867</v>
      </c>
      <c r="DP1206">
        <f t="shared" ca="1" si="868"/>
        <v>1.0678741763497877</v>
      </c>
      <c r="DQ1206">
        <f t="shared" ca="1" si="869"/>
        <v>0.98385605253699904</v>
      </c>
      <c r="DR1206">
        <f t="shared" ca="1" si="870"/>
        <v>2.1408282003868049</v>
      </c>
      <c r="DS1206">
        <f t="shared" ca="1" si="871"/>
        <v>-1.6308825727954406E-3</v>
      </c>
      <c r="DT1206">
        <f t="shared" ca="1" si="872"/>
        <v>0.38479286885290254</v>
      </c>
      <c r="DU1206">
        <f t="shared" ca="1" si="873"/>
        <v>-0.29291681249129131</v>
      </c>
      <c r="DV1206">
        <f t="shared" ca="1" si="874"/>
        <v>-3.4483502984775966E-3</v>
      </c>
      <c r="DW1206">
        <f t="shared" ca="1" si="875"/>
        <v>0.15260579209645186</v>
      </c>
      <c r="DX1206">
        <f t="shared" ca="1" si="876"/>
        <v>0.32239646798147703</v>
      </c>
      <c r="DZ1206">
        <f t="shared" ca="1" si="877"/>
        <v>0.92527398765423463</v>
      </c>
      <c r="EA1206">
        <f t="shared" ca="1" si="878"/>
        <v>28.5</v>
      </c>
      <c r="EB1206">
        <f t="shared" ca="1" si="879"/>
        <v>0.94280477696360476</v>
      </c>
      <c r="EC1206">
        <f t="shared" ca="1" si="880"/>
        <v>30.5</v>
      </c>
      <c r="ED1206">
        <f t="shared" ca="1" si="881"/>
        <v>0.45885400396592502</v>
      </c>
      <c r="EE1206">
        <f t="shared" ca="1" si="882"/>
        <v>25.5</v>
      </c>
      <c r="EF1206">
        <f t="shared" ca="1" si="883"/>
        <v>0.45145464236798816</v>
      </c>
      <c r="EG1206">
        <f t="shared" ca="1" si="884"/>
        <v>33.5</v>
      </c>
      <c r="EU1206">
        <f t="shared" ca="1" si="885"/>
        <v>5.3545891963667318E-3</v>
      </c>
      <c r="EV1206">
        <f t="shared" ca="1" si="886"/>
        <v>5.9845408665275242E-3</v>
      </c>
      <c r="EW1206">
        <f t="shared" ca="1" si="887"/>
        <v>1.1312156771279896E-2</v>
      </c>
      <c r="EX1206">
        <f t="shared" ca="1" si="888"/>
        <v>1.2642998744371648E-2</v>
      </c>
      <c r="EY1206">
        <f t="shared" ca="1" si="889"/>
        <v>5.0034685933262905E-3</v>
      </c>
      <c r="EZ1206">
        <f t="shared" ca="1" si="890"/>
        <v>4.5553967789985633E-3</v>
      </c>
      <c r="FA1206">
        <f t="shared" ca="1" si="891"/>
        <v>1.057037599939269E-2</v>
      </c>
      <c r="FB1206">
        <f t="shared" ca="1" si="892"/>
        <v>9.6237751636261797E-3</v>
      </c>
      <c r="FC1206">
        <f t="shared" si="895"/>
        <v>1200</v>
      </c>
      <c r="FD1206">
        <v>0.79509954410071637</v>
      </c>
      <c r="FE1206">
        <v>0.79210802697892313</v>
      </c>
      <c r="FF1206">
        <v>0.79465121414262008</v>
      </c>
      <c r="FH1206">
        <f t="shared" si="894"/>
        <v>1205</v>
      </c>
      <c r="FI1206">
        <v>2.2908797139862384E-2</v>
      </c>
      <c r="FJ1206">
        <v>1.7205714635459859E-2</v>
      </c>
      <c r="FK1206">
        <v>9.8444878530179782E-3</v>
      </c>
      <c r="FL1206">
        <v>7.401816425663359E-3</v>
      </c>
      <c r="FM1206">
        <v>1.7880156922787382E-2</v>
      </c>
      <c r="FN1206">
        <v>1.3882876243174658E-2</v>
      </c>
      <c r="FO1206">
        <v>7.5933517833187865E-3</v>
      </c>
      <c r="FP1206">
        <v>5.9201562984036874E-3</v>
      </c>
    </row>
    <row r="1207" spans="113:172">
      <c r="DI1207">
        <f t="shared" si="893"/>
        <v>1206</v>
      </c>
      <c r="DJ1207">
        <f t="shared" ca="1" si="862"/>
        <v>0.24797422661094282</v>
      </c>
      <c r="DK1207">
        <f t="shared" ca="1" si="863"/>
        <v>-0.68087837378826799</v>
      </c>
      <c r="DL1207">
        <f t="shared" ca="1" si="864"/>
        <v>2.9856377777749299</v>
      </c>
      <c r="DM1207">
        <f t="shared" ca="1" si="865"/>
        <v>0.81172927394099137</v>
      </c>
      <c r="DN1207">
        <f t="shared" ca="1" si="866"/>
        <v>0.88428672577351697</v>
      </c>
      <c r="DO1207">
        <f t="shared" ca="1" si="867"/>
        <v>3.1071853139090342</v>
      </c>
      <c r="DP1207">
        <f t="shared" ca="1" si="868"/>
        <v>1.0407107442968813</v>
      </c>
      <c r="DQ1207">
        <f t="shared" ca="1" si="869"/>
        <v>0.15196411961421852</v>
      </c>
      <c r="DR1207">
        <f t="shared" ca="1" si="870"/>
        <v>-1.0280458954484684</v>
      </c>
      <c r="DS1207">
        <f t="shared" ca="1" si="871"/>
        <v>-8.0980914007758621E-3</v>
      </c>
      <c r="DT1207">
        <f t="shared" ca="1" si="872"/>
        <v>1.3554582033078688E-2</v>
      </c>
      <c r="DU1207">
        <f t="shared" ca="1" si="873"/>
        <v>-2.2099423427940632</v>
      </c>
      <c r="DV1207">
        <f t="shared" ca="1" si="874"/>
        <v>-6.382626966963378E-3</v>
      </c>
      <c r="DW1207">
        <f t="shared" ca="1" si="875"/>
        <v>0.77511125295283989</v>
      </c>
      <c r="DX1207">
        <f t="shared" ca="1" si="876"/>
        <v>0.61141818571719853</v>
      </c>
      <c r="DZ1207">
        <f t="shared" ca="1" si="877"/>
        <v>5.2193769052978567E-2</v>
      </c>
      <c r="EA1207">
        <f t="shared" ca="1" si="878"/>
        <v>12.5</v>
      </c>
      <c r="EB1207">
        <f t="shared" ca="1" si="879"/>
        <v>0.85829302811743169</v>
      </c>
      <c r="EC1207">
        <f t="shared" ca="1" si="880"/>
        <v>30.5</v>
      </c>
      <c r="ED1207">
        <f t="shared" ca="1" si="881"/>
        <v>1.6392692551696175E-2</v>
      </c>
      <c r="EE1207">
        <f t="shared" ca="1" si="882"/>
        <v>9.5</v>
      </c>
      <c r="EF1207">
        <f t="shared" ca="1" si="883"/>
        <v>0.22058034407830007</v>
      </c>
      <c r="EG1207">
        <f t="shared" ca="1" si="884"/>
        <v>28.5</v>
      </c>
      <c r="EU1207">
        <f t="shared" ca="1" si="885"/>
        <v>6.2008900236227189E-2</v>
      </c>
      <c r="EV1207">
        <f t="shared" ca="1" si="886"/>
        <v>8.1590658205562092E-2</v>
      </c>
      <c r="EW1207">
        <f t="shared" ca="1" si="887"/>
        <v>4.8913454857375881E-2</v>
      </c>
      <c r="EX1207">
        <f t="shared" ca="1" si="888"/>
        <v>6.4359809022863007E-2</v>
      </c>
      <c r="EY1207">
        <f t="shared" ca="1" si="889"/>
        <v>2.5413483703371799E-2</v>
      </c>
      <c r="EZ1207">
        <f t="shared" ca="1" si="890"/>
        <v>2.71968860685207E-2</v>
      </c>
      <c r="FA1207">
        <f t="shared" ca="1" si="891"/>
        <v>2.0046497892367166E-2</v>
      </c>
      <c r="FB1207">
        <f t="shared" ca="1" si="892"/>
        <v>2.1453269674287668E-2</v>
      </c>
      <c r="FC1207">
        <f t="shared" si="895"/>
        <v>1201</v>
      </c>
      <c r="FD1207">
        <v>0.79511859043989386</v>
      </c>
      <c r="FE1207">
        <v>0.79229227887938647</v>
      </c>
      <c r="FF1207">
        <v>0.79466102358987745</v>
      </c>
      <c r="FH1207">
        <f t="shared" si="894"/>
        <v>1206</v>
      </c>
      <c r="FI1207">
        <v>2.2913284004266531E-2</v>
      </c>
      <c r="FJ1207">
        <v>1.720891221335244E-2</v>
      </c>
      <c r="FK1207">
        <v>9.8590799889302916E-3</v>
      </c>
      <c r="FL1207">
        <v>7.402847326472276E-3</v>
      </c>
      <c r="FM1207">
        <v>1.7883957436347891E-2</v>
      </c>
      <c r="FN1207">
        <v>1.388387973494723E-2</v>
      </c>
      <c r="FO1207">
        <v>7.594272730058093E-3</v>
      </c>
      <c r="FP1207">
        <v>5.9240239093599125E-3</v>
      </c>
    </row>
    <row r="1208" spans="113:172">
      <c r="DI1208">
        <f t="shared" si="893"/>
        <v>1207</v>
      </c>
      <c r="DJ1208">
        <f t="shared" ca="1" si="862"/>
        <v>0.30828653895919977</v>
      </c>
      <c r="DK1208">
        <f t="shared" ca="1" si="863"/>
        <v>-0.50071306236728175</v>
      </c>
      <c r="DL1208">
        <f t="shared" ca="1" si="864"/>
        <v>3.0582977975656864</v>
      </c>
      <c r="DM1208">
        <f t="shared" ca="1" si="865"/>
        <v>0.70488746211097131</v>
      </c>
      <c r="DN1208">
        <f t="shared" ca="1" si="866"/>
        <v>0.53850989483266321</v>
      </c>
      <c r="DO1208">
        <f t="shared" ca="1" si="867"/>
        <v>3.018984908744982</v>
      </c>
      <c r="DP1208">
        <f t="shared" ca="1" si="868"/>
        <v>0.98714550007131541</v>
      </c>
      <c r="DQ1208">
        <f t="shared" ca="1" si="869"/>
        <v>0.77260712635287954</v>
      </c>
      <c r="DR1208">
        <f t="shared" ca="1" si="870"/>
        <v>0.74746031819722236</v>
      </c>
      <c r="DS1208">
        <f t="shared" ca="1" si="871"/>
        <v>-4.4745427485543702E-3</v>
      </c>
      <c r="DT1208">
        <f t="shared" ca="1" si="872"/>
        <v>0.25789165594224261</v>
      </c>
      <c r="DU1208">
        <f t="shared" ca="1" si="873"/>
        <v>-0.64985898778050011</v>
      </c>
      <c r="DV1208">
        <f t="shared" ca="1" si="874"/>
        <v>-3.9947004020071345E-3</v>
      </c>
      <c r="DW1208">
        <f t="shared" ca="1" si="875"/>
        <v>0.45225520736097735</v>
      </c>
      <c r="DX1208">
        <f t="shared" ca="1" si="876"/>
        <v>0.40385420169702968</v>
      </c>
      <c r="DZ1208">
        <f t="shared" ca="1" si="877"/>
        <v>0.92245491945400415</v>
      </c>
      <c r="EA1208">
        <f t="shared" ca="1" si="878"/>
        <v>28.5</v>
      </c>
      <c r="EB1208">
        <f t="shared" ca="1" si="879"/>
        <v>8.3216545985764334E-2</v>
      </c>
      <c r="EC1208">
        <f t="shared" ca="1" si="880"/>
        <v>23.5</v>
      </c>
      <c r="ED1208">
        <f t="shared" ca="1" si="881"/>
        <v>0.11636870272375699</v>
      </c>
      <c r="EE1208">
        <f t="shared" ca="1" si="882"/>
        <v>15.5</v>
      </c>
      <c r="EF1208">
        <f t="shared" ca="1" si="883"/>
        <v>0.44346853145565923</v>
      </c>
      <c r="EG1208">
        <f t="shared" ca="1" si="884"/>
        <v>33.5</v>
      </c>
      <c r="EU1208">
        <f t="shared" ca="1" si="885"/>
        <v>1.5868603767051837E-2</v>
      </c>
      <c r="EV1208">
        <f t="shared" ca="1" si="886"/>
        <v>2.9177755313611442E-2</v>
      </c>
      <c r="EW1208">
        <f t="shared" ca="1" si="887"/>
        <v>1.4170322866562444E-2</v>
      </c>
      <c r="EX1208">
        <f t="shared" ca="1" si="888"/>
        <v>2.6055109786905142E-2</v>
      </c>
      <c r="EY1208">
        <f t="shared" ca="1" si="889"/>
        <v>1.9244902440892653E-2</v>
      </c>
      <c r="EZ1208">
        <f t="shared" ca="1" si="890"/>
        <v>1.3500155443611264E-2</v>
      </c>
      <c r="FA1208">
        <f t="shared" ca="1" si="891"/>
        <v>1.7185285178597007E-2</v>
      </c>
      <c r="FB1208">
        <f t="shared" ca="1" si="892"/>
        <v>1.2055349304388946E-2</v>
      </c>
      <c r="FC1208">
        <f t="shared" si="895"/>
        <v>1202</v>
      </c>
      <c r="FD1208">
        <v>0.79527056645758953</v>
      </c>
      <c r="FE1208">
        <v>0.79235539349019957</v>
      </c>
      <c r="FF1208">
        <v>0.79469814557619589</v>
      </c>
      <c r="FH1208">
        <f t="shared" si="894"/>
        <v>1207</v>
      </c>
      <c r="FI1208">
        <v>2.2915584813488914E-2</v>
      </c>
      <c r="FJ1208">
        <v>1.7212557469784572E-2</v>
      </c>
      <c r="FK1208">
        <v>9.8644460060509937E-3</v>
      </c>
      <c r="FL1208">
        <v>7.4098228306474648E-3</v>
      </c>
      <c r="FM1208">
        <v>1.7886433903071465E-2</v>
      </c>
      <c r="FN1208">
        <v>1.389490037336304E-2</v>
      </c>
      <c r="FO1208">
        <v>7.595335199074911E-3</v>
      </c>
      <c r="FP1208">
        <v>5.9247083447445895E-3</v>
      </c>
    </row>
    <row r="1209" spans="113:172">
      <c r="DI1209">
        <f t="shared" si="893"/>
        <v>1208</v>
      </c>
      <c r="DJ1209">
        <f t="shared" ca="1" si="862"/>
        <v>0.22586255087554186</v>
      </c>
      <c r="DK1209">
        <f t="shared" ca="1" si="863"/>
        <v>-0.75254213379277091</v>
      </c>
      <c r="DL1209">
        <f t="shared" ca="1" si="864"/>
        <v>2.9567360420349127</v>
      </c>
      <c r="DM1209">
        <f t="shared" ca="1" si="865"/>
        <v>0.6150380076803259</v>
      </c>
      <c r="DN1209">
        <f t="shared" ca="1" si="866"/>
        <v>0.29247432910880256</v>
      </c>
      <c r="DO1209">
        <f t="shared" ca="1" si="867"/>
        <v>2.956226404878298</v>
      </c>
      <c r="DP1209">
        <f t="shared" ca="1" si="868"/>
        <v>0.99982763522026674</v>
      </c>
      <c r="DQ1209">
        <f t="shared" ca="1" si="869"/>
        <v>0.36598859644318882</v>
      </c>
      <c r="DR1209">
        <f t="shared" ca="1" si="870"/>
        <v>-0.34249661246333574</v>
      </c>
      <c r="DS1209">
        <f t="shared" ca="1" si="871"/>
        <v>-6.6989855225196102E-3</v>
      </c>
      <c r="DT1209">
        <f t="shared" ca="1" si="872"/>
        <v>0.96994386054117943</v>
      </c>
      <c r="DU1209">
        <f t="shared" ca="1" si="873"/>
        <v>1.8799691763011297</v>
      </c>
      <c r="DV1209">
        <f t="shared" ca="1" si="874"/>
        <v>-1.2244328294282267E-4</v>
      </c>
      <c r="DW1209">
        <f t="shared" ca="1" si="875"/>
        <v>0.66777444965740074</v>
      </c>
      <c r="DX1209">
        <f t="shared" ca="1" si="876"/>
        <v>1.2245689303284735E-2</v>
      </c>
      <c r="DZ1209">
        <f t="shared" ca="1" si="877"/>
        <v>0.49422823561690166</v>
      </c>
      <c r="EA1209">
        <f t="shared" ca="1" si="878"/>
        <v>21.5</v>
      </c>
      <c r="EB1209">
        <f t="shared" ca="1" si="879"/>
        <v>0.81139183690814787</v>
      </c>
      <c r="EC1209">
        <f t="shared" ca="1" si="880"/>
        <v>29.5</v>
      </c>
      <c r="ED1209">
        <f t="shared" ca="1" si="881"/>
        <v>0.18185146149982856</v>
      </c>
      <c r="EE1209">
        <f t="shared" ca="1" si="882"/>
        <v>18.5</v>
      </c>
      <c r="EF1209">
        <f t="shared" ca="1" si="883"/>
        <v>0.62727788901637127</v>
      </c>
      <c r="EG1209">
        <f t="shared" ca="1" si="884"/>
        <v>37.5</v>
      </c>
      <c r="EU1209">
        <f t="shared" ca="1" si="885"/>
        <v>3.1059276728251196E-2</v>
      </c>
      <c r="EV1209">
        <f t="shared" ca="1" si="886"/>
        <v>3.6095916197697336E-2</v>
      </c>
      <c r="EW1209">
        <f t="shared" ca="1" si="887"/>
        <v>5.6956694433882489E-4</v>
      </c>
      <c r="EX1209">
        <f t="shared" ca="1" si="888"/>
        <v>6.6192915152890456E-4</v>
      </c>
      <c r="EY1209">
        <f t="shared" ca="1" si="889"/>
        <v>2.2636422022284771E-2</v>
      </c>
      <c r="EZ1209">
        <f t="shared" ca="1" si="890"/>
        <v>1.7807318657530685E-2</v>
      </c>
      <c r="FA1209">
        <f t="shared" ca="1" si="891"/>
        <v>4.1510811197575373E-4</v>
      </c>
      <c r="FB1209">
        <f t="shared" ca="1" si="892"/>
        <v>3.2655171475425959E-4</v>
      </c>
      <c r="FC1209">
        <f t="shared" si="895"/>
        <v>1203</v>
      </c>
      <c r="FD1209">
        <v>0.79535968201709717</v>
      </c>
      <c r="FE1209">
        <v>0.79254680808966393</v>
      </c>
      <c r="FF1209">
        <v>0.79476418103016111</v>
      </c>
      <c r="FH1209">
        <f t="shared" si="894"/>
        <v>1208</v>
      </c>
      <c r="FI1209">
        <v>2.2917782308730244E-2</v>
      </c>
      <c r="FJ1209">
        <v>1.7218051492043713E-2</v>
      </c>
      <c r="FK1209">
        <v>9.877361639356522E-3</v>
      </c>
      <c r="FL1209">
        <v>7.4301039431331362E-3</v>
      </c>
      <c r="FM1209">
        <v>1.7887706491557642E-2</v>
      </c>
      <c r="FN1209">
        <v>1.3896207311843078E-2</v>
      </c>
      <c r="FO1209">
        <v>7.5968904984658704E-3</v>
      </c>
      <c r="FP1209">
        <v>5.9325633520236542E-3</v>
      </c>
    </row>
    <row r="1210" spans="113:172">
      <c r="DI1210">
        <f t="shared" si="893"/>
        <v>1209</v>
      </c>
      <c r="DJ1210">
        <f t="shared" ca="1" si="862"/>
        <v>0.43316636946150666</v>
      </c>
      <c r="DK1210">
        <f t="shared" ca="1" si="863"/>
        <v>-0.16831847670474409</v>
      </c>
      <c r="DL1210">
        <f t="shared" ca="1" si="864"/>
        <v>3.1923513341876482</v>
      </c>
      <c r="DM1210">
        <f t="shared" ca="1" si="865"/>
        <v>0.96702278109646489</v>
      </c>
      <c r="DN1210">
        <f t="shared" ca="1" si="866"/>
        <v>1.8387331992245026</v>
      </c>
      <c r="DO1210">
        <f t="shared" ca="1" si="867"/>
        <v>3.3506445573659143</v>
      </c>
      <c r="DP1210">
        <f t="shared" ca="1" si="868"/>
        <v>1.0495851510712704</v>
      </c>
      <c r="DQ1210">
        <f t="shared" ca="1" si="869"/>
        <v>0.51778891781295044</v>
      </c>
      <c r="DR1210">
        <f t="shared" ca="1" si="870"/>
        <v>4.4604991005663425E-2</v>
      </c>
      <c r="DS1210">
        <f t="shared" ca="1" si="871"/>
        <v>-5.9089677333716293E-3</v>
      </c>
      <c r="DT1210">
        <f t="shared" ca="1" si="872"/>
        <v>0.56239812539376466</v>
      </c>
      <c r="DU1210">
        <f t="shared" ca="1" si="873"/>
        <v>0.15705214879323059</v>
      </c>
      <c r="DV1210">
        <f t="shared" ca="1" si="874"/>
        <v>-2.7596096407402826E-3</v>
      </c>
      <c r="DW1210">
        <f t="shared" ca="1" si="875"/>
        <v>0.56139949263001654</v>
      </c>
      <c r="DX1210">
        <f t="shared" ca="1" si="876"/>
        <v>0.26257850346171097</v>
      </c>
      <c r="DZ1210">
        <f t="shared" ca="1" si="877"/>
        <v>0.51238085649115117</v>
      </c>
      <c r="EA1210">
        <f t="shared" ca="1" si="878"/>
        <v>21.5</v>
      </c>
      <c r="EB1210">
        <f t="shared" ca="1" si="879"/>
        <v>0.40878113475816424</v>
      </c>
      <c r="EC1210">
        <f t="shared" ca="1" si="880"/>
        <v>27.5</v>
      </c>
      <c r="ED1210">
        <f t="shared" ca="1" si="881"/>
        <v>0.71480304850625087</v>
      </c>
      <c r="EE1210">
        <f t="shared" ca="1" si="882"/>
        <v>31.5</v>
      </c>
      <c r="EF1210">
        <f t="shared" ca="1" si="883"/>
        <v>0.97729062938333167</v>
      </c>
      <c r="EG1210">
        <f t="shared" ca="1" si="884"/>
        <v>50.5</v>
      </c>
      <c r="EU1210">
        <f t="shared" ca="1" si="885"/>
        <v>2.6111604308372862E-2</v>
      </c>
      <c r="EV1210">
        <f t="shared" ca="1" si="886"/>
        <v>1.7822206115238621E-2</v>
      </c>
      <c r="EW1210">
        <f t="shared" ca="1" si="887"/>
        <v>1.2212953649381906E-2</v>
      </c>
      <c r="EX1210">
        <f t="shared" ca="1" si="888"/>
        <v>8.3358255067209827E-3</v>
      </c>
      <c r="EY1210">
        <f t="shared" ca="1" si="889"/>
        <v>2.0414527004727873E-2</v>
      </c>
      <c r="EZ1210">
        <f t="shared" ca="1" si="890"/>
        <v>1.1116821636237952E-2</v>
      </c>
      <c r="FA1210">
        <f t="shared" ca="1" si="891"/>
        <v>9.5483092167894905E-3</v>
      </c>
      <c r="FB1210">
        <f t="shared" ca="1" si="892"/>
        <v>5.1995743259744742E-3</v>
      </c>
      <c r="FC1210">
        <f t="shared" si="895"/>
        <v>1204</v>
      </c>
      <c r="FD1210">
        <v>0.79536508040353637</v>
      </c>
      <c r="FE1210">
        <v>0.79256601052517128</v>
      </c>
      <c r="FF1210">
        <v>0.79485782550902129</v>
      </c>
      <c r="FH1210">
        <f t="shared" si="894"/>
        <v>1209</v>
      </c>
      <c r="FI1210">
        <v>2.294142852103595E-2</v>
      </c>
      <c r="FJ1210">
        <v>1.7233678197533905E-2</v>
      </c>
      <c r="FK1210">
        <v>9.8774544465617224E-3</v>
      </c>
      <c r="FL1210">
        <v>7.4350503720481496E-3</v>
      </c>
      <c r="FM1210">
        <v>1.789146978151103E-2</v>
      </c>
      <c r="FN1210">
        <v>1.3896706546409293E-2</v>
      </c>
      <c r="FO1210">
        <v>7.6061423490569411E-3</v>
      </c>
      <c r="FP1210">
        <v>5.9376590464786825E-3</v>
      </c>
    </row>
    <row r="1211" spans="113:172">
      <c r="DI1211">
        <f t="shared" si="893"/>
        <v>1210</v>
      </c>
      <c r="DJ1211">
        <f t="shared" ca="1" si="862"/>
        <v>0.75038148120057446</v>
      </c>
      <c r="DK1211">
        <f t="shared" ca="1" si="863"/>
        <v>0.67569070662931896</v>
      </c>
      <c r="DL1211">
        <f t="shared" ca="1" si="864"/>
        <v>3.53273719138152</v>
      </c>
      <c r="DM1211">
        <f t="shared" ca="1" si="865"/>
        <v>0.42630149453946298</v>
      </c>
      <c r="DN1211">
        <f t="shared" ca="1" si="866"/>
        <v>-0.18579823451685717</v>
      </c>
      <c r="DO1211">
        <f t="shared" ca="1" si="867"/>
        <v>2.8342291219028843</v>
      </c>
      <c r="DP1211">
        <f t="shared" ca="1" si="868"/>
        <v>0.80227567700684932</v>
      </c>
      <c r="DQ1211">
        <f t="shared" ca="1" si="869"/>
        <v>0.61391521246403791</v>
      </c>
      <c r="DR1211">
        <f t="shared" ca="1" si="870"/>
        <v>0.28953816946010735</v>
      </c>
      <c r="DS1211">
        <f t="shared" ca="1" si="871"/>
        <v>-5.4090949185924882E-3</v>
      </c>
      <c r="DT1211">
        <f t="shared" ca="1" si="872"/>
        <v>0.37656341357047962</v>
      </c>
      <c r="DU1211">
        <f t="shared" ca="1" si="873"/>
        <v>-0.31451908039501986</v>
      </c>
      <c r="DV1211">
        <f t="shared" ca="1" si="874"/>
        <v>-3.4814156018313181E-3</v>
      </c>
      <c r="DW1211">
        <f t="shared" ca="1" si="875"/>
        <v>0.67195122724363898</v>
      </c>
      <c r="DX1211">
        <f t="shared" ca="1" si="876"/>
        <v>0.43300238855229622</v>
      </c>
      <c r="DZ1211">
        <f t="shared" ca="1" si="877"/>
        <v>0.18489675320857413</v>
      </c>
      <c r="EA1211">
        <f t="shared" ca="1" si="878"/>
        <v>16.5</v>
      </c>
      <c r="EB1211">
        <f t="shared" ca="1" si="879"/>
        <v>0.68365849778293475</v>
      </c>
      <c r="EC1211">
        <f t="shared" ca="1" si="880"/>
        <v>29.5</v>
      </c>
      <c r="ED1211">
        <f t="shared" ca="1" si="881"/>
        <v>0.99196250720855983</v>
      </c>
      <c r="EE1211">
        <f t="shared" ca="1" si="882"/>
        <v>50.5</v>
      </c>
      <c r="EF1211">
        <f t="shared" ca="1" si="883"/>
        <v>0.5956130955970762</v>
      </c>
      <c r="EG1211">
        <f t="shared" ca="1" si="884"/>
        <v>36.5</v>
      </c>
      <c r="EU1211">
        <f t="shared" ca="1" si="885"/>
        <v>4.0724316802644787E-2</v>
      </c>
      <c r="EV1211">
        <f t="shared" ca="1" si="886"/>
        <v>1.3305964895913644E-2</v>
      </c>
      <c r="EW1211">
        <f t="shared" ca="1" si="887"/>
        <v>2.6242569003169468E-2</v>
      </c>
      <c r="EX1211">
        <f t="shared" ca="1" si="888"/>
        <v>8.5743047238078466E-3</v>
      </c>
      <c r="EY1211">
        <f t="shared" ca="1" si="889"/>
        <v>2.2778007703174202E-2</v>
      </c>
      <c r="EZ1211">
        <f t="shared" ca="1" si="890"/>
        <v>1.8409622664209289E-2</v>
      </c>
      <c r="FA1211">
        <f t="shared" ca="1" si="891"/>
        <v>1.4678047069569364E-2</v>
      </c>
      <c r="FB1211">
        <f t="shared" ca="1" si="892"/>
        <v>1.1863079138419075E-2</v>
      </c>
      <c r="FC1211">
        <f t="shared" si="895"/>
        <v>1205</v>
      </c>
      <c r="FD1211">
        <v>0.79538788414619899</v>
      </c>
      <c r="FE1211">
        <v>0.79259523622243611</v>
      </c>
      <c r="FF1211">
        <v>0.79520810762911254</v>
      </c>
      <c r="FH1211">
        <f t="shared" si="894"/>
        <v>1210</v>
      </c>
      <c r="FI1211">
        <v>2.2943768065194388E-2</v>
      </c>
      <c r="FJ1211">
        <v>1.7247667826500876E-2</v>
      </c>
      <c r="FK1211">
        <v>9.8868748041307779E-3</v>
      </c>
      <c r="FL1211">
        <v>7.4372580215164401E-3</v>
      </c>
      <c r="FM1211">
        <v>1.7895539441702718E-2</v>
      </c>
      <c r="FN1211">
        <v>1.3898230829254605E-2</v>
      </c>
      <c r="FO1211">
        <v>7.6086179577672637E-3</v>
      </c>
      <c r="FP1211">
        <v>5.9386038018728604E-3</v>
      </c>
    </row>
    <row r="1212" spans="113:172">
      <c r="DI1212">
        <f t="shared" si="893"/>
        <v>1211</v>
      </c>
      <c r="DJ1212">
        <f t="shared" ca="1" si="862"/>
        <v>0.16538997107751285</v>
      </c>
      <c r="DK1212">
        <f t="shared" ca="1" si="863"/>
        <v>-0.97254408919732516</v>
      </c>
      <c r="DL1212">
        <f t="shared" ca="1" si="864"/>
        <v>2.8680100475156483</v>
      </c>
      <c r="DM1212">
        <f t="shared" ca="1" si="865"/>
        <v>0.85068458574546901</v>
      </c>
      <c r="DN1212">
        <f t="shared" ca="1" si="866"/>
        <v>1.0393740057588503</v>
      </c>
      <c r="DO1212">
        <f t="shared" ca="1" si="867"/>
        <v>3.1467448208120197</v>
      </c>
      <c r="DP1212">
        <f t="shared" ca="1" si="868"/>
        <v>1.0971875163191354</v>
      </c>
      <c r="DQ1212">
        <f t="shared" ca="1" si="869"/>
        <v>0.16907983015319461</v>
      </c>
      <c r="DR1212">
        <f t="shared" ca="1" si="870"/>
        <v>-0.95780784950975928</v>
      </c>
      <c r="DS1212">
        <f t="shared" ca="1" si="871"/>
        <v>-7.9547458158717756E-3</v>
      </c>
      <c r="DT1212">
        <f t="shared" ca="1" si="872"/>
        <v>0.47533466178035733</v>
      </c>
      <c r="DU1212">
        <f t="shared" ca="1" si="873"/>
        <v>-6.1866276408155452E-2</v>
      </c>
      <c r="DV1212">
        <f t="shared" ca="1" si="874"/>
        <v>-3.0946950202597836E-3</v>
      </c>
      <c r="DW1212">
        <f t="shared" ca="1" si="875"/>
        <v>0.72239054978005868</v>
      </c>
      <c r="DX1212">
        <f t="shared" ca="1" si="876"/>
        <v>0.28165966816420962</v>
      </c>
      <c r="DZ1212">
        <f t="shared" ca="1" si="877"/>
        <v>7.3378418786732347E-2</v>
      </c>
      <c r="EA1212">
        <f t="shared" ca="1" si="878"/>
        <v>13.5</v>
      </c>
      <c r="EB1212">
        <f t="shared" ca="1" si="879"/>
        <v>0.26796766582115961</v>
      </c>
      <c r="EC1212">
        <f t="shared" ca="1" si="880"/>
        <v>26.5</v>
      </c>
      <c r="ED1212">
        <f t="shared" ca="1" si="881"/>
        <v>0.95506847751472623</v>
      </c>
      <c r="EE1212">
        <f t="shared" ca="1" si="882"/>
        <v>43.5</v>
      </c>
      <c r="EF1212">
        <f t="shared" ca="1" si="883"/>
        <v>0.9111178277630565</v>
      </c>
      <c r="EG1212">
        <f t="shared" ca="1" si="884"/>
        <v>46.5</v>
      </c>
      <c r="EU1212">
        <f t="shared" ca="1" si="885"/>
        <v>5.351041109481916E-2</v>
      </c>
      <c r="EV1212">
        <f t="shared" ca="1" si="886"/>
        <v>1.6606679305288707E-2</v>
      </c>
      <c r="EW1212">
        <f t="shared" ca="1" si="887"/>
        <v>2.0863679123274786E-2</v>
      </c>
      <c r="EX1212">
        <f t="shared" ca="1" si="888"/>
        <v>6.4749349003266577E-3</v>
      </c>
      <c r="EY1212">
        <f t="shared" ca="1" si="889"/>
        <v>2.7260020746417309E-2</v>
      </c>
      <c r="EZ1212">
        <f t="shared" ca="1" si="890"/>
        <v>1.553528064043137E-2</v>
      </c>
      <c r="FA1212">
        <f t="shared" ca="1" si="891"/>
        <v>1.0628666723177721E-2</v>
      </c>
      <c r="FB1212">
        <f t="shared" ca="1" si="892"/>
        <v>6.0571971648217121E-3</v>
      </c>
      <c r="FC1212">
        <f t="shared" si="895"/>
        <v>1206</v>
      </c>
      <c r="FD1212">
        <v>0.79548928720203627</v>
      </c>
      <c r="FE1212">
        <v>0.79259523864718406</v>
      </c>
      <c r="FF1212">
        <v>0.79527749890927635</v>
      </c>
      <c r="FH1212">
        <f t="shared" si="894"/>
        <v>1211</v>
      </c>
      <c r="FI1212">
        <v>2.2955650185166938E-2</v>
      </c>
      <c r="FJ1212">
        <v>1.7255157502313524E-2</v>
      </c>
      <c r="FK1212">
        <v>9.8889968415150943E-3</v>
      </c>
      <c r="FL1212">
        <v>7.4373250561209124E-3</v>
      </c>
      <c r="FM1212">
        <v>1.7898665587082252E-2</v>
      </c>
      <c r="FN1212">
        <v>1.3906367830594063E-2</v>
      </c>
      <c r="FO1212">
        <v>7.608940867932441E-3</v>
      </c>
      <c r="FP1212">
        <v>5.9401834579691096E-3</v>
      </c>
    </row>
    <row r="1213" spans="113:172">
      <c r="DI1213">
        <f t="shared" si="893"/>
        <v>1212</v>
      </c>
      <c r="DJ1213">
        <f t="shared" ca="1" si="862"/>
        <v>0.51261841799735652</v>
      </c>
      <c r="DK1213">
        <f t="shared" ca="1" si="863"/>
        <v>3.1634959097649226E-2</v>
      </c>
      <c r="DL1213">
        <f t="shared" ca="1" si="864"/>
        <v>3.272991833116341</v>
      </c>
      <c r="DM1213">
        <f t="shared" ca="1" si="865"/>
        <v>0.75726339506369023</v>
      </c>
      <c r="DN1213">
        <f t="shared" ca="1" si="866"/>
        <v>0.69752674182004992</v>
      </c>
      <c r="DO1213">
        <f t="shared" ca="1" si="867"/>
        <v>3.0595467656341055</v>
      </c>
      <c r="DP1213">
        <f t="shared" ca="1" si="868"/>
        <v>0.93478594559186345</v>
      </c>
      <c r="DQ1213">
        <f t="shared" ca="1" si="869"/>
        <v>4.9847629197543597E-3</v>
      </c>
      <c r="DR1213">
        <f t="shared" ca="1" si="870"/>
        <v>-2.5768844951639647</v>
      </c>
      <c r="DS1213">
        <f t="shared" ca="1" si="871"/>
        <v>-1.1259044585492605E-2</v>
      </c>
      <c r="DT1213">
        <f t="shared" ca="1" si="872"/>
        <v>0.33176539475729072</v>
      </c>
      <c r="DU1213">
        <f t="shared" ca="1" si="873"/>
        <v>-0.43504358747522709</v>
      </c>
      <c r="DV1213">
        <f t="shared" ca="1" si="874"/>
        <v>-3.6658952780359152E-3</v>
      </c>
      <c r="DW1213">
        <f t="shared" ca="1" si="875"/>
        <v>1.1972271484170278</v>
      </c>
      <c r="DX1213">
        <f t="shared" ca="1" si="876"/>
        <v>0.39139618210761284</v>
      </c>
      <c r="DZ1213">
        <f t="shared" ca="1" si="877"/>
        <v>0.98891781845526694</v>
      </c>
      <c r="EA1213">
        <f t="shared" ca="1" si="878"/>
        <v>30.5</v>
      </c>
      <c r="EB1213">
        <f t="shared" ca="1" si="879"/>
        <v>0.52196258138068807</v>
      </c>
      <c r="EC1213">
        <f t="shared" ca="1" si="880"/>
        <v>28.5</v>
      </c>
      <c r="ED1213">
        <f t="shared" ca="1" si="881"/>
        <v>0.10824546913357169</v>
      </c>
      <c r="EE1213">
        <f t="shared" ca="1" si="882"/>
        <v>15.5</v>
      </c>
      <c r="EF1213">
        <f t="shared" ca="1" si="883"/>
        <v>0.18206773001975218</v>
      </c>
      <c r="EG1213">
        <f t="shared" ca="1" si="884"/>
        <v>26.5</v>
      </c>
      <c r="EU1213">
        <f t="shared" ca="1" si="885"/>
        <v>3.9253349128427144E-2</v>
      </c>
      <c r="EV1213">
        <f t="shared" ca="1" si="886"/>
        <v>7.7240461188195345E-2</v>
      </c>
      <c r="EW1213">
        <f t="shared" ca="1" si="887"/>
        <v>1.2832661708446323E-2</v>
      </c>
      <c r="EX1213">
        <f t="shared" ca="1" si="888"/>
        <v>2.5251366587587927E-2</v>
      </c>
      <c r="EY1213">
        <f t="shared" ca="1" si="889"/>
        <v>4.200797011989571E-2</v>
      </c>
      <c r="EZ1213">
        <f t="shared" ca="1" si="890"/>
        <v>4.5178382959133123E-2</v>
      </c>
      <c r="FA1213">
        <f t="shared" ca="1" si="891"/>
        <v>1.3733199372196941E-2</v>
      </c>
      <c r="FB1213">
        <f t="shared" ca="1" si="892"/>
        <v>1.4769667249343881E-2</v>
      </c>
      <c r="FC1213">
        <f t="shared" si="895"/>
        <v>1207</v>
      </c>
      <c r="FD1213">
        <v>0.79551636321723285</v>
      </c>
      <c r="FE1213">
        <v>0.79272782205610348</v>
      </c>
      <c r="FF1213">
        <v>0.79538490526274253</v>
      </c>
      <c r="FH1213">
        <f t="shared" si="894"/>
        <v>1212</v>
      </c>
      <c r="FI1213">
        <v>2.2979645425359733E-2</v>
      </c>
      <c r="FJ1213">
        <v>1.7256179705066568E-2</v>
      </c>
      <c r="FK1213">
        <v>9.8943253127567292E-3</v>
      </c>
      <c r="FL1213">
        <v>7.4494072200530954E-3</v>
      </c>
      <c r="FM1213">
        <v>1.7899595018704185E-2</v>
      </c>
      <c r="FN1213">
        <v>1.3919770559726381E-2</v>
      </c>
      <c r="FO1213">
        <v>7.609674867328455E-3</v>
      </c>
      <c r="FP1213">
        <v>5.9429785850469872E-3</v>
      </c>
    </row>
    <row r="1214" spans="113:172">
      <c r="DI1214">
        <f t="shared" si="893"/>
        <v>1213</v>
      </c>
      <c r="DJ1214">
        <f t="shared" ca="1" si="862"/>
        <v>0.20366663038842159</v>
      </c>
      <c r="DK1214">
        <f t="shared" ca="1" si="863"/>
        <v>-0.82859563151987614</v>
      </c>
      <c r="DL1214">
        <f t="shared" ca="1" si="864"/>
        <v>2.9260639409160953</v>
      </c>
      <c r="DM1214">
        <f t="shared" ca="1" si="865"/>
        <v>0.61828303293899967</v>
      </c>
      <c r="DN1214">
        <f t="shared" ca="1" si="866"/>
        <v>0.30097450709499918</v>
      </c>
      <c r="DO1214">
        <f t="shared" ca="1" si="867"/>
        <v>2.9583946217027424</v>
      </c>
      <c r="DP1214">
        <f t="shared" ca="1" si="868"/>
        <v>1.0110492051573299</v>
      </c>
      <c r="DQ1214">
        <f t="shared" ca="1" si="869"/>
        <v>0.83571961291572294</v>
      </c>
      <c r="DR1214">
        <f t="shared" ca="1" si="870"/>
        <v>0.97701692339615298</v>
      </c>
      <c r="DS1214">
        <f t="shared" ca="1" si="871"/>
        <v>-4.0060512721606318E-3</v>
      </c>
      <c r="DT1214">
        <f t="shared" ca="1" si="872"/>
        <v>0.39120700088278459</v>
      </c>
      <c r="DU1214">
        <f t="shared" ca="1" si="873"/>
        <v>-0.27617455226878163</v>
      </c>
      <c r="DV1214">
        <f t="shared" ca="1" si="874"/>
        <v>-3.4227239190830205E-3</v>
      </c>
      <c r="DW1214">
        <f t="shared" ca="1" si="875"/>
        <v>0.39544318838120773</v>
      </c>
      <c r="DX1214">
        <f t="shared" ca="1" si="876"/>
        <v>0.33795951056258389</v>
      </c>
      <c r="DZ1214">
        <f t="shared" ca="1" si="877"/>
        <v>0.79563132406621828</v>
      </c>
      <c r="EA1214">
        <f t="shared" ca="1" si="878"/>
        <v>25.5</v>
      </c>
      <c r="EB1214">
        <f t="shared" ca="1" si="879"/>
        <v>0.57711782809562528</v>
      </c>
      <c r="EC1214">
        <f t="shared" ca="1" si="880"/>
        <v>28.5</v>
      </c>
      <c r="ED1214">
        <f t="shared" ca="1" si="881"/>
        <v>0.18108869145765527</v>
      </c>
      <c r="EE1214">
        <f t="shared" ca="1" si="882"/>
        <v>17.5</v>
      </c>
      <c r="EF1214">
        <f t="shared" ca="1" si="883"/>
        <v>0.80845194360358152</v>
      </c>
      <c r="EG1214">
        <f t="shared" ca="1" si="884"/>
        <v>42.5</v>
      </c>
      <c r="EU1214">
        <f t="shared" ca="1" si="885"/>
        <v>1.5507576014949323E-2</v>
      </c>
      <c r="EV1214">
        <f t="shared" ca="1" si="886"/>
        <v>2.2596753621783299E-2</v>
      </c>
      <c r="EW1214">
        <f t="shared" ca="1" si="887"/>
        <v>1.3253314139709172E-2</v>
      </c>
      <c r="EX1214">
        <f t="shared" ca="1" si="888"/>
        <v>1.9311972032147649E-2</v>
      </c>
      <c r="EY1214">
        <f t="shared" ca="1" si="889"/>
        <v>1.3875199592323079E-2</v>
      </c>
      <c r="EZ1214">
        <f t="shared" ca="1" si="890"/>
        <v>9.3045456089695944E-3</v>
      </c>
      <c r="FA1214">
        <f t="shared" ca="1" si="891"/>
        <v>1.1858228440792417E-2</v>
      </c>
      <c r="FB1214">
        <f t="shared" ca="1" si="892"/>
        <v>7.9519884838255041E-3</v>
      </c>
      <c r="FC1214">
        <f t="shared" si="895"/>
        <v>1208</v>
      </c>
      <c r="FD1214">
        <v>0.79555433827658273</v>
      </c>
      <c r="FE1214">
        <v>0.79277472735990528</v>
      </c>
      <c r="FF1214">
        <v>0.79552067683346583</v>
      </c>
      <c r="FH1214">
        <f t="shared" si="894"/>
        <v>1213</v>
      </c>
      <c r="FI1214">
        <v>2.2984764952761513E-2</v>
      </c>
      <c r="FJ1214">
        <v>1.7256287491141869E-2</v>
      </c>
      <c r="FK1214">
        <v>9.9008820919662902E-3</v>
      </c>
      <c r="FL1214">
        <v>7.458373789137049E-3</v>
      </c>
      <c r="FM1214">
        <v>1.7902047278061741E-2</v>
      </c>
      <c r="FN1214">
        <v>1.3923148957586283E-2</v>
      </c>
      <c r="FO1214">
        <v>7.6125197206746093E-3</v>
      </c>
      <c r="FP1214">
        <v>5.9437209249011535E-3</v>
      </c>
    </row>
    <row r="1215" spans="113:172">
      <c r="DI1215">
        <f t="shared" si="893"/>
        <v>1214</v>
      </c>
      <c r="DJ1215">
        <f t="shared" ca="1" si="862"/>
        <v>0.5311101652226049</v>
      </c>
      <c r="DK1215">
        <f t="shared" ca="1" si="863"/>
        <v>7.8060824539301715E-2</v>
      </c>
      <c r="DL1215">
        <f t="shared" ca="1" si="864"/>
        <v>3.2917152170751498</v>
      </c>
      <c r="DM1215">
        <f t="shared" ca="1" si="865"/>
        <v>0.74831402747707121</v>
      </c>
      <c r="DN1215">
        <f t="shared" ca="1" si="866"/>
        <v>0.669193667795136</v>
      </c>
      <c r="DO1215">
        <f t="shared" ca="1" si="867"/>
        <v>3.0523195936985519</v>
      </c>
      <c r="DP1215">
        <f t="shared" ca="1" si="868"/>
        <v>0.92727328836505096</v>
      </c>
      <c r="DQ1215">
        <f t="shared" ca="1" si="869"/>
        <v>8.4301496709620061E-2</v>
      </c>
      <c r="DR1215">
        <f t="shared" ca="1" si="870"/>
        <v>-1.3767065481477903</v>
      </c>
      <c r="DS1215">
        <f t="shared" ca="1" si="871"/>
        <v>-8.8096568284051734E-3</v>
      </c>
      <c r="DT1215">
        <f t="shared" ca="1" si="872"/>
        <v>0.60580024234058172</v>
      </c>
      <c r="DU1215">
        <f t="shared" ca="1" si="873"/>
        <v>0.26838950727639677</v>
      </c>
      <c r="DV1215">
        <f t="shared" ca="1" si="874"/>
        <v>-2.5891921850706157E-3</v>
      </c>
      <c r="DW1215">
        <f t="shared" ca="1" si="875"/>
        <v>0.94556163971586216</v>
      </c>
      <c r="DX1215">
        <f t="shared" ca="1" si="876"/>
        <v>0.27883696480178344</v>
      </c>
      <c r="DZ1215">
        <f t="shared" ca="1" si="877"/>
        <v>0.90754591578755361</v>
      </c>
      <c r="EA1215">
        <f t="shared" ca="1" si="878"/>
        <v>27.5</v>
      </c>
      <c r="EB1215">
        <f t="shared" ca="1" si="879"/>
        <v>0.83577748705822552</v>
      </c>
      <c r="EC1215">
        <f t="shared" ca="1" si="880"/>
        <v>30.5</v>
      </c>
      <c r="ED1215">
        <f t="shared" ca="1" si="881"/>
        <v>0.46177903729303749</v>
      </c>
      <c r="EE1215">
        <f t="shared" ca="1" si="882"/>
        <v>25.5</v>
      </c>
      <c r="EF1215">
        <f t="shared" ca="1" si="883"/>
        <v>0.89353875916474013</v>
      </c>
      <c r="EG1215">
        <f t="shared" ca="1" si="884"/>
        <v>45.5</v>
      </c>
      <c r="EU1215">
        <f t="shared" ca="1" si="885"/>
        <v>3.4384059626031353E-2</v>
      </c>
      <c r="EV1215">
        <f t="shared" ca="1" si="886"/>
        <v>3.7080848616308316E-2</v>
      </c>
      <c r="EW1215">
        <f t="shared" ca="1" si="887"/>
        <v>1.0139525992792124E-2</v>
      </c>
      <c r="EX1215">
        <f t="shared" ca="1" si="888"/>
        <v>1.0934782933403272E-2</v>
      </c>
      <c r="EY1215">
        <f t="shared" ca="1" si="889"/>
        <v>3.1002020974290563E-2</v>
      </c>
      <c r="EZ1215">
        <f t="shared" ca="1" si="890"/>
        <v>2.0781574499249719E-2</v>
      </c>
      <c r="FA1215">
        <f t="shared" ca="1" si="891"/>
        <v>9.1421955672715879E-3</v>
      </c>
      <c r="FB1215">
        <f t="shared" ca="1" si="892"/>
        <v>6.1282849406985368E-3</v>
      </c>
      <c r="FC1215">
        <f t="shared" si="895"/>
        <v>1209</v>
      </c>
      <c r="FD1215">
        <v>0.79572770329262077</v>
      </c>
      <c r="FE1215">
        <v>0.79280179873334544</v>
      </c>
      <c r="FF1215">
        <v>0.79552138740048017</v>
      </c>
      <c r="FH1215">
        <f t="shared" si="894"/>
        <v>1214</v>
      </c>
      <c r="FI1215">
        <v>2.2986579839999764E-2</v>
      </c>
      <c r="FJ1215">
        <v>1.7266005271361035E-2</v>
      </c>
      <c r="FK1215">
        <v>9.9064500134373682E-3</v>
      </c>
      <c r="FL1215">
        <v>7.462694712570119E-3</v>
      </c>
      <c r="FM1215">
        <v>1.7906973302734355E-2</v>
      </c>
      <c r="FN1215">
        <v>1.3923632184859001E-2</v>
      </c>
      <c r="FO1215">
        <v>7.6223990255142914E-3</v>
      </c>
      <c r="FP1215">
        <v>5.9466123788278922E-3</v>
      </c>
    </row>
    <row r="1216" spans="113:172">
      <c r="DI1216">
        <f t="shared" si="893"/>
        <v>1215</v>
      </c>
      <c r="DJ1216">
        <f t="shared" ca="1" si="862"/>
        <v>0.13457578874450005</v>
      </c>
      <c r="DK1216">
        <f t="shared" ca="1" si="863"/>
        <v>-1.1050184896206092</v>
      </c>
      <c r="DL1216">
        <f t="shared" ca="1" si="864"/>
        <v>2.8145835999902826</v>
      </c>
      <c r="DM1216">
        <f t="shared" ca="1" si="865"/>
        <v>0.13016759061016181</v>
      </c>
      <c r="DN1216">
        <f t="shared" ca="1" si="866"/>
        <v>-1.1255992605909895</v>
      </c>
      <c r="DO1216">
        <f t="shared" ca="1" si="867"/>
        <v>2.5945056243863336</v>
      </c>
      <c r="DP1216">
        <f t="shared" ca="1" si="868"/>
        <v>0.9218079805464976</v>
      </c>
      <c r="DQ1216">
        <f t="shared" ca="1" si="869"/>
        <v>0.26574720224743453</v>
      </c>
      <c r="DR1216">
        <f t="shared" ca="1" si="870"/>
        <v>-0.62572641462709133</v>
      </c>
      <c r="DS1216">
        <f t="shared" ca="1" si="871"/>
        <v>-7.2770161483838337E-3</v>
      </c>
      <c r="DT1216">
        <f t="shared" ca="1" si="872"/>
        <v>0.2669687547110291</v>
      </c>
      <c r="DU1216">
        <f t="shared" ca="1" si="873"/>
        <v>-0.62200662853445321</v>
      </c>
      <c r="DV1216">
        <f t="shared" ca="1" si="874"/>
        <v>-3.9520684565238365E-3</v>
      </c>
      <c r="DW1216">
        <f t="shared" ca="1" si="875"/>
        <v>0.78632082944341164</v>
      </c>
      <c r="DX1216">
        <f t="shared" ca="1" si="876"/>
        <v>0.42781238392423404</v>
      </c>
      <c r="DZ1216">
        <f t="shared" ca="1" si="877"/>
        <v>0.59363478529018598</v>
      </c>
      <c r="EA1216">
        <f t="shared" ca="1" si="878"/>
        <v>22.5</v>
      </c>
      <c r="EB1216">
        <f t="shared" ca="1" si="879"/>
        <v>0.20730885658249276</v>
      </c>
      <c r="EC1216">
        <f t="shared" ca="1" si="880"/>
        <v>25.5</v>
      </c>
      <c r="ED1216">
        <f t="shared" ca="1" si="881"/>
        <v>0.83482598559596788</v>
      </c>
      <c r="EE1216">
        <f t="shared" ca="1" si="882"/>
        <v>36.5</v>
      </c>
      <c r="EF1216">
        <f t="shared" ca="1" si="883"/>
        <v>0.66567176085923441</v>
      </c>
      <c r="EG1216">
        <f t="shared" ca="1" si="884"/>
        <v>38.5</v>
      </c>
      <c r="EU1216">
        <f t="shared" ca="1" si="885"/>
        <v>3.4947592419707185E-2</v>
      </c>
      <c r="EV1216">
        <f t="shared" ca="1" si="886"/>
        <v>2.1543036423107169E-2</v>
      </c>
      <c r="EW1216">
        <f t="shared" ca="1" si="887"/>
        <v>1.9013883729965958E-2</v>
      </c>
      <c r="EX1216">
        <f t="shared" ca="1" si="888"/>
        <v>1.1720887230800933E-2</v>
      </c>
      <c r="EY1216">
        <f t="shared" ca="1" si="889"/>
        <v>3.0836110958565161E-2</v>
      </c>
      <c r="EZ1216">
        <f t="shared" ca="1" si="890"/>
        <v>2.0423917647880822E-2</v>
      </c>
      <c r="FA1216">
        <f t="shared" ca="1" si="891"/>
        <v>1.6776956232322903E-2</v>
      </c>
      <c r="FB1216">
        <f t="shared" ca="1" si="892"/>
        <v>1.1112009972058027E-2</v>
      </c>
      <c r="FC1216">
        <f t="shared" si="895"/>
        <v>1210</v>
      </c>
      <c r="FD1216">
        <v>0.79575515094732585</v>
      </c>
      <c r="FE1216">
        <v>0.79280356749536718</v>
      </c>
      <c r="FF1216">
        <v>0.79557181913459574</v>
      </c>
      <c r="FH1216">
        <f t="shared" si="894"/>
        <v>1215</v>
      </c>
      <c r="FI1216">
        <v>2.2986636401160214E-2</v>
      </c>
      <c r="FJ1216">
        <v>1.7280086542585369E-2</v>
      </c>
      <c r="FK1216">
        <v>9.9144642899125675E-3</v>
      </c>
      <c r="FL1216">
        <v>7.4684633472549599E-3</v>
      </c>
      <c r="FM1216">
        <v>1.79134790248766E-2</v>
      </c>
      <c r="FN1216">
        <v>1.3929491274236941E-2</v>
      </c>
      <c r="FO1216">
        <v>7.623475622962634E-3</v>
      </c>
      <c r="FP1216">
        <v>5.9567437944664289E-3</v>
      </c>
    </row>
    <row r="1217" spans="113:172">
      <c r="DI1217">
        <f t="shared" si="893"/>
        <v>1216</v>
      </c>
      <c r="DJ1217">
        <f t="shared" ca="1" si="862"/>
        <v>0.79832273933999254</v>
      </c>
      <c r="DK1217">
        <f t="shared" ca="1" si="863"/>
        <v>0.83564521998061303</v>
      </c>
      <c r="DL1217">
        <f t="shared" ca="1" si="864"/>
        <v>3.5972462692614924</v>
      </c>
      <c r="DM1217">
        <f t="shared" ca="1" si="865"/>
        <v>0.12361108992471426</v>
      </c>
      <c r="DN1217">
        <f t="shared" ca="1" si="866"/>
        <v>-1.1571228314873321</v>
      </c>
      <c r="DO1217">
        <f t="shared" ca="1" si="867"/>
        <v>2.586464623727875</v>
      </c>
      <c r="DP1217">
        <f t="shared" ca="1" si="868"/>
        <v>0.71901238617696062</v>
      </c>
      <c r="DQ1217">
        <f t="shared" ca="1" si="869"/>
        <v>0.60281210643070615</v>
      </c>
      <c r="DR1217">
        <f t="shared" ca="1" si="870"/>
        <v>0.26063267782136679</v>
      </c>
      <c r="DS1217">
        <f t="shared" ca="1" si="871"/>
        <v>-5.4680868018449225E-3</v>
      </c>
      <c r="DT1217">
        <f t="shared" ca="1" si="872"/>
        <v>0.4711909562047687</v>
      </c>
      <c r="DU1217">
        <f t="shared" ca="1" si="873"/>
        <v>-7.2276441755801252E-2</v>
      </c>
      <c r="DV1217">
        <f t="shared" ca="1" si="874"/>
        <v>-3.110629239607322E-3</v>
      </c>
      <c r="DW1217">
        <f t="shared" ca="1" si="875"/>
        <v>0.75761518497334635</v>
      </c>
      <c r="DX1217">
        <f t="shared" ca="1" si="876"/>
        <v>0.43169078977366837</v>
      </c>
      <c r="DZ1217">
        <f t="shared" ca="1" si="877"/>
        <v>0.17376578360234518</v>
      </c>
      <c r="EA1217">
        <f t="shared" ca="1" si="878"/>
        <v>16.5</v>
      </c>
      <c r="EB1217">
        <f t="shared" ca="1" si="879"/>
        <v>0.595722632849083</v>
      </c>
      <c r="EC1217">
        <f t="shared" ca="1" si="880"/>
        <v>28.5</v>
      </c>
      <c r="ED1217">
        <f t="shared" ca="1" si="881"/>
        <v>0.14057874568121154</v>
      </c>
      <c r="EE1217">
        <f t="shared" ca="1" si="882"/>
        <v>16.5</v>
      </c>
      <c r="EF1217">
        <f t="shared" ca="1" si="883"/>
        <v>3.3214039302027487E-2</v>
      </c>
      <c r="EG1217">
        <f t="shared" ca="1" si="884"/>
        <v>19.5</v>
      </c>
      <c r="EU1217">
        <f t="shared" ca="1" si="885"/>
        <v>4.5916071816566442E-2</v>
      </c>
      <c r="EV1217">
        <f t="shared" ca="1" si="886"/>
        <v>4.5916071816566442E-2</v>
      </c>
      <c r="EW1217">
        <f t="shared" ca="1" si="887"/>
        <v>2.6163078168101112E-2</v>
      </c>
      <c r="EX1217">
        <f t="shared" ca="1" si="888"/>
        <v>2.6163078168101112E-2</v>
      </c>
      <c r="EY1217">
        <f t="shared" ca="1" si="889"/>
        <v>2.6582988946433204E-2</v>
      </c>
      <c r="EZ1217">
        <f t="shared" ca="1" si="890"/>
        <v>3.8852060767863912E-2</v>
      </c>
      <c r="FA1217">
        <f t="shared" ca="1" si="891"/>
        <v>1.5147045255216434E-2</v>
      </c>
      <c r="FB1217">
        <f t="shared" ca="1" si="892"/>
        <v>2.213798921916248E-2</v>
      </c>
      <c r="FC1217">
        <f t="shared" si="895"/>
        <v>1211</v>
      </c>
      <c r="FD1217">
        <v>0.79584230221121122</v>
      </c>
      <c r="FE1217">
        <v>0.79300179987559805</v>
      </c>
      <c r="FF1217">
        <v>0.79560103224574918</v>
      </c>
      <c r="FH1217">
        <f t="shared" si="894"/>
        <v>1216</v>
      </c>
      <c r="FI1217">
        <v>2.2999982681189596E-2</v>
      </c>
      <c r="FJ1217">
        <v>1.7289407151438042E-2</v>
      </c>
      <c r="FK1217">
        <v>9.9171367113836464E-3</v>
      </c>
      <c r="FL1217">
        <v>7.4734106007042552E-3</v>
      </c>
      <c r="FM1217">
        <v>1.7919514559536224E-2</v>
      </c>
      <c r="FN1217">
        <v>1.3931553574438928E-2</v>
      </c>
      <c r="FO1217">
        <v>7.6235704119912125E-3</v>
      </c>
      <c r="FP1217">
        <v>5.9591166631178371E-3</v>
      </c>
    </row>
    <row r="1218" spans="113:172">
      <c r="DI1218">
        <f t="shared" si="893"/>
        <v>1217</v>
      </c>
      <c r="DJ1218">
        <f t="shared" ref="DJ1218:DJ1281" ca="1" si="896">RAND()</f>
        <v>0.57582038754371401</v>
      </c>
      <c r="DK1218">
        <f t="shared" ref="DK1218:DK1281" ca="1" si="897">NORMSINV(DJ1218)</f>
        <v>0.1912123542374552</v>
      </c>
      <c r="DL1218">
        <f t="shared" ref="DL1218:DL1281" ca="1" si="898">$CL$2+DK1218*$CL$7</f>
        <v>3.3373488205828252</v>
      </c>
      <c r="DM1218">
        <f t="shared" ref="DM1218:DM1281" ca="1" si="899">RAND()</f>
        <v>0.17399498537359359</v>
      </c>
      <c r="DN1218">
        <f t="shared" ref="DN1218:DN1281" ca="1" si="900">NORMSINV(DM1218)</f>
        <v>-0.9384952230062511</v>
      </c>
      <c r="DO1218">
        <f t="shared" ref="DO1218:DO1281" ca="1" si="901">$AQ$2+DN1218*$AQ$7</f>
        <v>2.6422319335143931</v>
      </c>
      <c r="DP1218">
        <f t="shared" ref="DP1218:DP1281" ca="1" si="902">DO1218/DL1218</f>
        <v>0.79171584259297212</v>
      </c>
      <c r="DQ1218">
        <f t="shared" ref="DQ1218:DQ1281" ca="1" si="903">RAND()</f>
        <v>0.90630092082537028</v>
      </c>
      <c r="DR1218">
        <f t="shared" ref="DR1218:DR1281" ca="1" si="904">NORMSINV(DQ1218)</f>
        <v>1.318315189197234</v>
      </c>
      <c r="DS1218">
        <f t="shared" ref="DS1218:DS1281" ca="1" si="905">$DH$3+DR1218*$DH$4</f>
        <v>-3.3095114000135945E-3</v>
      </c>
      <c r="DT1218">
        <f t="shared" ref="DT1218:DT1281" ca="1" si="906">RAND()</f>
        <v>0.1550990769370979</v>
      </c>
      <c r="DU1218">
        <f t="shared" ref="DU1218:DU1281" ca="1" si="907">NORMSINV(DT1218)</f>
        <v>-1.014806333934577</v>
      </c>
      <c r="DV1218">
        <f t="shared" ref="DV1218:DV1281" ca="1" si="908">$DH$9+DU1218*$DH$10</f>
        <v>-4.5533035432373838E-3</v>
      </c>
      <c r="DW1218">
        <f t="shared" ref="DW1218:DW1281" ca="1" si="909">100-EXP(LN(100)+DS1218/DP1218)</f>
        <v>0.41714510192707621</v>
      </c>
      <c r="DX1218">
        <f t="shared" ref="DX1218:DX1281" ca="1" si="910">100-EXP(LN(100)+DV1218/DP1218)</f>
        <v>0.57346776715336034</v>
      </c>
      <c r="DZ1218">
        <f t="shared" ref="DZ1218:DZ1281" ca="1" si="911">RAND()</f>
        <v>0.77649829704575257</v>
      </c>
      <c r="EA1218">
        <f t="shared" ref="EA1218:EA1281" ca="1" si="912">LOOKUP(DZ1218,EK$3:EK$36,EI$3:EI$36)+1</f>
        <v>25.5</v>
      </c>
      <c r="EB1218">
        <f t="shared" ref="EB1218:EB1281" ca="1" si="913">RAND()</f>
        <v>6.3820038212665686E-2</v>
      </c>
      <c r="EC1218">
        <f t="shared" ref="EC1218:EC1281" ca="1" si="914">LOOKUP(EB1218,EM$3:EM$36,EI$3:EI$36)+1</f>
        <v>23.5</v>
      </c>
      <c r="ED1218">
        <f t="shared" ref="ED1218:ED1281" ca="1" si="915">RAND()</f>
        <v>0.66150483523330039</v>
      </c>
      <c r="EE1218">
        <f t="shared" ref="EE1218:EE1281" ca="1" si="916">LOOKUP(ED1218,EQ$5:EQ$54,$EO$5:$EO$54)+1</f>
        <v>30.5</v>
      </c>
      <c r="EF1218">
        <f t="shared" ref="EF1218:EF1281" ca="1" si="917">RAND()</f>
        <v>0.16761444394493008</v>
      </c>
      <c r="EG1218">
        <f t="shared" ref="EG1218:EG1281" ca="1" si="918">LOOKUP(EF1218,ES$3:ES$54,$EO$3:$EO$54)+1</f>
        <v>26.5</v>
      </c>
      <c r="EU1218">
        <f t="shared" ref="EU1218:EU1281" ca="1" si="919">DW1218/EA1218</f>
        <v>1.6358631448120636E-2</v>
      </c>
      <c r="EV1218">
        <f t="shared" ref="EV1218:EV1281" ca="1" si="920">DW1218/EE1218</f>
        <v>1.367688858777299E-2</v>
      </c>
      <c r="EW1218">
        <f t="shared" ref="EW1218:EW1281" ca="1" si="921">DX1218/EA1218</f>
        <v>2.2488932045229816E-2</v>
      </c>
      <c r="EX1218">
        <f t="shared" ref="EX1218:EX1281" ca="1" si="922">DX1218/EE1218</f>
        <v>1.8802221873880667E-2</v>
      </c>
      <c r="EY1218">
        <f t="shared" ref="EY1218:EY1281" ca="1" si="923">DW1218/EC1218</f>
        <v>1.775085540115218E-2</v>
      </c>
      <c r="EZ1218">
        <f t="shared" ref="EZ1218:EZ1281" ca="1" si="924">DW1218/EG1218</f>
        <v>1.5741324601021744E-2</v>
      </c>
      <c r="FA1218">
        <f t="shared" ref="FA1218:FA1281" ca="1" si="925">DX1218/EC1218</f>
        <v>2.4402883708653633E-2</v>
      </c>
      <c r="FB1218">
        <f t="shared" ref="FB1218:FB1281" ca="1" si="926">DX1218/EG1218</f>
        <v>2.1640293100126804E-2</v>
      </c>
      <c r="FC1218">
        <f t="shared" si="895"/>
        <v>1212</v>
      </c>
      <c r="FD1218">
        <v>0.79584725814980184</v>
      </c>
      <c r="FE1218">
        <v>0.79302762394325188</v>
      </c>
      <c r="FF1218">
        <v>0.7956501759260467</v>
      </c>
      <c r="FH1218">
        <f t="shared" si="894"/>
        <v>1217</v>
      </c>
      <c r="FI1218">
        <v>2.3003028878569167E-2</v>
      </c>
      <c r="FJ1218">
        <v>1.7296947053366315E-2</v>
      </c>
      <c r="FK1218">
        <v>9.9242892258783223E-3</v>
      </c>
      <c r="FL1218">
        <v>7.4740187471109441E-3</v>
      </c>
      <c r="FM1218">
        <v>1.7920658579141633E-2</v>
      </c>
      <c r="FN1218">
        <v>1.3931794009820498E-2</v>
      </c>
      <c r="FO1218">
        <v>7.6239976770570506E-3</v>
      </c>
      <c r="FP1218">
        <v>5.9604974127615631E-3</v>
      </c>
    </row>
    <row r="1219" spans="113:172">
      <c r="DI1219">
        <f t="shared" ref="DI1219:DI1282" si="927">1+DI1218</f>
        <v>1218</v>
      </c>
      <c r="DJ1219">
        <f t="shared" ca="1" si="896"/>
        <v>0.79606379723862419</v>
      </c>
      <c r="DK1219">
        <f t="shared" ca="1" si="897"/>
        <v>0.82764353495177789</v>
      </c>
      <c r="DL1219">
        <f t="shared" ca="1" si="898"/>
        <v>3.5940192185713844</v>
      </c>
      <c r="DM1219">
        <f t="shared" ca="1" si="899"/>
        <v>0.42736683186318758</v>
      </c>
      <c r="DN1219">
        <f t="shared" ca="1" si="900"/>
        <v>-0.183082019440299</v>
      </c>
      <c r="DO1219">
        <f t="shared" ca="1" si="901"/>
        <v>2.8349219713040812</v>
      </c>
      <c r="DP1219">
        <f t="shared" ca="1" si="902"/>
        <v>0.78878876235696849</v>
      </c>
      <c r="DQ1219">
        <f t="shared" ca="1" si="903"/>
        <v>0.27884237369355724</v>
      </c>
      <c r="DR1219">
        <f t="shared" ca="1" si="904"/>
        <v>-0.58628390160663502</v>
      </c>
      <c r="DS1219">
        <f t="shared" ca="1" si="905"/>
        <v>-7.1965197447119824E-3</v>
      </c>
      <c r="DT1219">
        <f t="shared" ca="1" si="906"/>
        <v>1.1817257006156545E-2</v>
      </c>
      <c r="DU1219">
        <f t="shared" ca="1" si="907"/>
        <v>-2.2630190658620633</v>
      </c>
      <c r="DV1219">
        <f t="shared" ca="1" si="908"/>
        <v>-6.4638683420396494E-3</v>
      </c>
      <c r="DW1219">
        <f t="shared" ca="1" si="909"/>
        <v>0.90820140298035312</v>
      </c>
      <c r="DX1219">
        <f t="shared" ca="1" si="910"/>
        <v>0.81611911734486853</v>
      </c>
      <c r="DZ1219">
        <f t="shared" ca="1" si="911"/>
        <v>0.24729969478083724</v>
      </c>
      <c r="EA1219">
        <f t="shared" ca="1" si="912"/>
        <v>17.5</v>
      </c>
      <c r="EB1219">
        <f t="shared" ca="1" si="913"/>
        <v>0.99017131854490392</v>
      </c>
      <c r="EC1219">
        <f t="shared" ca="1" si="914"/>
        <v>31.5</v>
      </c>
      <c r="ED1219">
        <f t="shared" ca="1" si="915"/>
        <v>0.41010829980249164</v>
      </c>
      <c r="EE1219">
        <f t="shared" ca="1" si="916"/>
        <v>24.5</v>
      </c>
      <c r="EF1219">
        <f t="shared" ca="1" si="917"/>
        <v>0.10866504130863008</v>
      </c>
      <c r="EG1219">
        <f t="shared" ca="1" si="918"/>
        <v>24.5</v>
      </c>
      <c r="EU1219">
        <f t="shared" ca="1" si="919"/>
        <v>5.1897223027448751E-2</v>
      </c>
      <c r="EV1219">
        <f t="shared" ca="1" si="920"/>
        <v>3.7069445019606247E-2</v>
      </c>
      <c r="EW1219">
        <f t="shared" ca="1" si="921"/>
        <v>4.6635378133992489E-2</v>
      </c>
      <c r="EX1219">
        <f t="shared" ca="1" si="922"/>
        <v>3.3310984381423207E-2</v>
      </c>
      <c r="EY1219">
        <f t="shared" ca="1" si="923"/>
        <v>2.8831790570804861E-2</v>
      </c>
      <c r="EZ1219">
        <f t="shared" ca="1" si="924"/>
        <v>3.7069445019606247E-2</v>
      </c>
      <c r="FA1219">
        <f t="shared" ca="1" si="925"/>
        <v>2.5908543407773606E-2</v>
      </c>
      <c r="FB1219">
        <f t="shared" ca="1" si="926"/>
        <v>3.3310984381423207E-2</v>
      </c>
      <c r="FC1219">
        <f t="shared" si="895"/>
        <v>1213</v>
      </c>
      <c r="FD1219">
        <v>0.7960715991783951</v>
      </c>
      <c r="FE1219">
        <v>0.79308240779945616</v>
      </c>
      <c r="FF1219">
        <v>0.79574472391211992</v>
      </c>
      <c r="FH1219">
        <f t="shared" ref="FH1219:FH1282" si="928">FH1218+1</f>
        <v>1218</v>
      </c>
      <c r="FI1219">
        <v>2.3004157617028589E-2</v>
      </c>
      <c r="FJ1219">
        <v>1.7297652582477816E-2</v>
      </c>
      <c r="FK1219">
        <v>9.9431960671418386E-3</v>
      </c>
      <c r="FL1219">
        <v>7.4764308581406428E-3</v>
      </c>
      <c r="FM1219">
        <v>1.7923555930499126E-2</v>
      </c>
      <c r="FN1219">
        <v>1.3934418599631014E-2</v>
      </c>
      <c r="FO1219">
        <v>7.62776315458803E-3</v>
      </c>
      <c r="FP1219">
        <v>5.9655464319991764E-3</v>
      </c>
    </row>
    <row r="1220" spans="113:172">
      <c r="DI1220">
        <f t="shared" si="927"/>
        <v>1219</v>
      </c>
      <c r="DJ1220">
        <f t="shared" ca="1" si="896"/>
        <v>0.97441298407005861</v>
      </c>
      <c r="DK1220">
        <f t="shared" ca="1" si="897"/>
        <v>1.9500175117822431</v>
      </c>
      <c r="DL1220">
        <f t="shared" ca="1" si="898"/>
        <v>4.0466685922267409</v>
      </c>
      <c r="DM1220">
        <f t="shared" ca="1" si="899"/>
        <v>0.84756571343256848</v>
      </c>
      <c r="DN1220">
        <f t="shared" ca="1" si="900"/>
        <v>1.0260488192035409</v>
      </c>
      <c r="DO1220">
        <f t="shared" ca="1" si="901"/>
        <v>3.1433458456699697</v>
      </c>
      <c r="DP1220">
        <f t="shared" ca="1" si="902"/>
        <v>0.77677372733414174</v>
      </c>
      <c r="DQ1220">
        <f t="shared" ca="1" si="903"/>
        <v>0.7569806318283645</v>
      </c>
      <c r="DR1220">
        <f t="shared" ca="1" si="904"/>
        <v>0.69662303483718158</v>
      </c>
      <c r="DS1220">
        <f t="shared" ca="1" si="905"/>
        <v>-4.5782942128895091E-3</v>
      </c>
      <c r="DT1220">
        <f t="shared" ca="1" si="906"/>
        <v>4.1122956690746726E-2</v>
      </c>
      <c r="DU1220">
        <f t="shared" ca="1" si="907"/>
        <v>-1.7378008356849453</v>
      </c>
      <c r="DV1220">
        <f t="shared" ca="1" si="908"/>
        <v>-5.6599481154641015E-3</v>
      </c>
      <c r="DW1220">
        <f t="shared" ca="1" si="909"/>
        <v>0.5876651485099984</v>
      </c>
      <c r="DX1220">
        <f t="shared" ca="1" si="910"/>
        <v>0.72600003751986719</v>
      </c>
      <c r="DZ1220">
        <f t="shared" ca="1" si="911"/>
        <v>0.49158537762907528</v>
      </c>
      <c r="EA1220">
        <f t="shared" ca="1" si="912"/>
        <v>21.5</v>
      </c>
      <c r="EB1220">
        <f t="shared" ca="1" si="913"/>
        <v>0.56264101334016825</v>
      </c>
      <c r="EC1220">
        <f t="shared" ca="1" si="914"/>
        <v>28.5</v>
      </c>
      <c r="ED1220">
        <f t="shared" ca="1" si="915"/>
        <v>2.4450984920115104E-2</v>
      </c>
      <c r="EE1220">
        <f t="shared" ca="1" si="916"/>
        <v>10.5</v>
      </c>
      <c r="EF1220">
        <f t="shared" ca="1" si="917"/>
        <v>0.94138938493262003</v>
      </c>
      <c r="EG1220">
        <f t="shared" ca="1" si="918"/>
        <v>47.5</v>
      </c>
      <c r="EU1220">
        <f t="shared" ca="1" si="919"/>
        <v>2.7333262721395274E-2</v>
      </c>
      <c r="EV1220">
        <f t="shared" ca="1" si="920"/>
        <v>5.5968109381904607E-2</v>
      </c>
      <c r="EW1220">
        <f t="shared" ca="1" si="921"/>
        <v>3.3767443605575216E-2</v>
      </c>
      <c r="EX1220">
        <f t="shared" ca="1" si="922"/>
        <v>6.9142860716177826E-2</v>
      </c>
      <c r="EY1220">
        <f t="shared" ca="1" si="923"/>
        <v>2.0619829772280645E-2</v>
      </c>
      <c r="EZ1220">
        <f t="shared" ca="1" si="924"/>
        <v>1.2371897863368387E-2</v>
      </c>
      <c r="FA1220">
        <f t="shared" ca="1" si="925"/>
        <v>2.5473685527012884E-2</v>
      </c>
      <c r="FB1220">
        <f t="shared" ca="1" si="926"/>
        <v>1.5284211316207731E-2</v>
      </c>
      <c r="FC1220">
        <f t="shared" si="895"/>
        <v>1214</v>
      </c>
      <c r="FD1220">
        <v>0.79622374601995072</v>
      </c>
      <c r="FE1220">
        <v>0.79331709409587436</v>
      </c>
      <c r="FF1220">
        <v>0.79585830045749284</v>
      </c>
      <c r="FH1220">
        <f t="shared" si="928"/>
        <v>1219</v>
      </c>
      <c r="FI1220">
        <v>2.3006955159709123E-2</v>
      </c>
      <c r="FJ1220">
        <v>1.731127842414671E-2</v>
      </c>
      <c r="FK1220">
        <v>9.9445896581271953E-3</v>
      </c>
      <c r="FL1220">
        <v>7.4817683091291231E-3</v>
      </c>
      <c r="FM1220">
        <v>1.7948984147096281E-2</v>
      </c>
      <c r="FN1220">
        <v>1.3946695983720269E-2</v>
      </c>
      <c r="FO1220">
        <v>7.632890872668178E-3</v>
      </c>
      <c r="FP1220">
        <v>5.9720830124026132E-3</v>
      </c>
    </row>
    <row r="1221" spans="113:172">
      <c r="DI1221">
        <f t="shared" si="927"/>
        <v>1220</v>
      </c>
      <c r="DJ1221">
        <f t="shared" ca="1" si="896"/>
        <v>0.3354522939105733</v>
      </c>
      <c r="DK1221">
        <f t="shared" ca="1" si="897"/>
        <v>-0.42490684053317607</v>
      </c>
      <c r="DL1221">
        <f t="shared" ca="1" si="898"/>
        <v>3.0888701732093975</v>
      </c>
      <c r="DM1221">
        <f t="shared" ca="1" si="899"/>
        <v>0.28663122134668839</v>
      </c>
      <c r="DN1221">
        <f t="shared" ca="1" si="900"/>
        <v>-0.56325325673470883</v>
      </c>
      <c r="DO1221">
        <f t="shared" ca="1" si="901"/>
        <v>2.7379482756696802</v>
      </c>
      <c r="DP1221">
        <f t="shared" ca="1" si="902"/>
        <v>0.88639150308635262</v>
      </c>
      <c r="DQ1221">
        <f t="shared" ca="1" si="903"/>
        <v>0.66558299653193043</v>
      </c>
      <c r="DR1221">
        <f t="shared" ca="1" si="904"/>
        <v>0.42774881352030025</v>
      </c>
      <c r="DS1221">
        <f t="shared" ca="1" si="905"/>
        <v>-5.1270271966335525E-3</v>
      </c>
      <c r="DT1221">
        <f t="shared" ca="1" si="906"/>
        <v>0.59603456290386081</v>
      </c>
      <c r="DU1221">
        <f t="shared" ca="1" si="907"/>
        <v>0.24309620091036904</v>
      </c>
      <c r="DV1221">
        <f t="shared" ca="1" si="908"/>
        <v>-2.6279071409048118E-3</v>
      </c>
      <c r="DW1221">
        <f t="shared" ca="1" si="909"/>
        <v>0.57674604983634481</v>
      </c>
      <c r="DX1221">
        <f t="shared" ca="1" si="910"/>
        <v>0.29603346461327362</v>
      </c>
      <c r="DZ1221">
        <f t="shared" ca="1" si="911"/>
        <v>3.3202921452014422E-2</v>
      </c>
      <c r="EA1221">
        <f t="shared" ca="1" si="912"/>
        <v>11.5</v>
      </c>
      <c r="EB1221">
        <f t="shared" ca="1" si="913"/>
        <v>7.6169655336588704E-3</v>
      </c>
      <c r="EC1221">
        <f t="shared" ca="1" si="914"/>
        <v>19.5</v>
      </c>
      <c r="ED1221">
        <f t="shared" ca="1" si="915"/>
        <v>0.27138189574222649</v>
      </c>
      <c r="EE1221">
        <f t="shared" ca="1" si="916"/>
        <v>20.5</v>
      </c>
      <c r="EF1221">
        <f t="shared" ca="1" si="917"/>
        <v>5.4817071797917727E-2</v>
      </c>
      <c r="EG1221">
        <f t="shared" ca="1" si="918"/>
        <v>21.5</v>
      </c>
      <c r="EU1221">
        <f t="shared" ca="1" si="919"/>
        <v>5.015183042055172E-2</v>
      </c>
      <c r="EV1221">
        <f t="shared" ca="1" si="920"/>
        <v>2.8133953650553406E-2</v>
      </c>
      <c r="EW1221">
        <f t="shared" ca="1" si="921"/>
        <v>2.5742040401154229E-2</v>
      </c>
      <c r="EX1221">
        <f t="shared" ca="1" si="922"/>
        <v>1.4440656810403591E-2</v>
      </c>
      <c r="EY1221">
        <f t="shared" ca="1" si="923"/>
        <v>2.9576720504427938E-2</v>
      </c>
      <c r="EZ1221">
        <f t="shared" ca="1" si="924"/>
        <v>2.6825397666806736E-2</v>
      </c>
      <c r="FA1221">
        <f t="shared" ca="1" si="925"/>
        <v>1.5181203313501212E-2</v>
      </c>
      <c r="FB1221">
        <f t="shared" ca="1" si="926"/>
        <v>1.3768998354105749E-2</v>
      </c>
      <c r="FC1221">
        <f t="shared" si="895"/>
        <v>1215</v>
      </c>
      <c r="FD1221">
        <v>0.79650803024182404</v>
      </c>
      <c r="FE1221">
        <v>0.79333554242774984</v>
      </c>
      <c r="FF1221">
        <v>0.79593229240672192</v>
      </c>
      <c r="FH1221">
        <f t="shared" si="928"/>
        <v>1220</v>
      </c>
      <c r="FI1221">
        <v>2.3020802596724191E-2</v>
      </c>
      <c r="FJ1221">
        <v>1.731513134886966E-2</v>
      </c>
      <c r="FK1221">
        <v>9.9449581384526611E-3</v>
      </c>
      <c r="FL1221">
        <v>7.4964382765462601E-3</v>
      </c>
      <c r="FM1221">
        <v>1.7950972917149737E-2</v>
      </c>
      <c r="FN1221">
        <v>1.3948594958668733E-2</v>
      </c>
      <c r="FO1221">
        <v>7.6335999927273331E-3</v>
      </c>
      <c r="FP1221">
        <v>5.9726399281080566E-3</v>
      </c>
    </row>
    <row r="1222" spans="113:172">
      <c r="DI1222">
        <f t="shared" si="927"/>
        <v>1221</v>
      </c>
      <c r="DJ1222">
        <f t="shared" ca="1" si="896"/>
        <v>0.73364572134651507</v>
      </c>
      <c r="DK1222">
        <f t="shared" ca="1" si="897"/>
        <v>0.62387670902028103</v>
      </c>
      <c r="DL1222">
        <f t="shared" ca="1" si="898"/>
        <v>3.5118407931680267</v>
      </c>
      <c r="DM1222">
        <f t="shared" ca="1" si="899"/>
        <v>0.76323722750060097</v>
      </c>
      <c r="DN1222">
        <f t="shared" ca="1" si="900"/>
        <v>0.7167545747429378</v>
      </c>
      <c r="DO1222">
        <f t="shared" ca="1" si="901"/>
        <v>3.064451381856109</v>
      </c>
      <c r="DP1222">
        <f t="shared" ca="1" si="902"/>
        <v>0.87260544037694587</v>
      </c>
      <c r="DQ1222">
        <f t="shared" ca="1" si="903"/>
        <v>0.11570116836029509</v>
      </c>
      <c r="DR1222">
        <f t="shared" ca="1" si="904"/>
        <v>-1.1967542970507874</v>
      </c>
      <c r="DS1222">
        <f t="shared" ca="1" si="905"/>
        <v>-8.4424005879508712E-3</v>
      </c>
      <c r="DT1222">
        <f t="shared" ca="1" si="906"/>
        <v>0.73037708393486334</v>
      </c>
      <c r="DU1222">
        <f t="shared" ca="1" si="907"/>
        <v>0.61395383770532508</v>
      </c>
      <c r="DV1222">
        <f t="shared" ca="1" si="908"/>
        <v>-2.0602574702166254E-3</v>
      </c>
      <c r="DW1222">
        <f t="shared" ca="1" si="909"/>
        <v>0.96282830153766952</v>
      </c>
      <c r="DX1222">
        <f t="shared" ca="1" si="910"/>
        <v>0.23582562193081458</v>
      </c>
      <c r="DZ1222">
        <f t="shared" ca="1" si="911"/>
        <v>0.5040273849362491</v>
      </c>
      <c r="EA1222">
        <f t="shared" ca="1" si="912"/>
        <v>21.5</v>
      </c>
      <c r="EB1222">
        <f t="shared" ca="1" si="913"/>
        <v>0.38880841803232791</v>
      </c>
      <c r="EC1222">
        <f t="shared" ca="1" si="914"/>
        <v>27.5</v>
      </c>
      <c r="ED1222">
        <f t="shared" ca="1" si="915"/>
        <v>0.45438244915036385</v>
      </c>
      <c r="EE1222">
        <f t="shared" ca="1" si="916"/>
        <v>25.5</v>
      </c>
      <c r="EF1222">
        <f t="shared" ca="1" si="917"/>
        <v>0.91929740210120836</v>
      </c>
      <c r="EG1222">
        <f t="shared" ca="1" si="918"/>
        <v>46.5</v>
      </c>
      <c r="EU1222">
        <f t="shared" ca="1" si="919"/>
        <v>4.4782711699426492E-2</v>
      </c>
      <c r="EV1222">
        <f t="shared" ca="1" si="920"/>
        <v>3.7757972609320373E-2</v>
      </c>
      <c r="EW1222">
        <f t="shared" ca="1" si="921"/>
        <v>1.0968633578177423E-2</v>
      </c>
      <c r="EX1222">
        <f t="shared" ca="1" si="922"/>
        <v>9.2480636051299834E-3</v>
      </c>
      <c r="EY1222">
        <f t="shared" ca="1" si="923"/>
        <v>3.5011938237733436E-2</v>
      </c>
      <c r="EZ1222">
        <f t="shared" ca="1" si="924"/>
        <v>2.0705984979304721E-2</v>
      </c>
      <c r="FA1222">
        <f t="shared" ca="1" si="925"/>
        <v>8.5754771611205299E-3</v>
      </c>
      <c r="FB1222">
        <f t="shared" ca="1" si="926"/>
        <v>5.0715187512003134E-3</v>
      </c>
      <c r="FC1222">
        <f t="shared" si="895"/>
        <v>1216</v>
      </c>
      <c r="FD1222">
        <v>0.79666084744012533</v>
      </c>
      <c r="FE1222">
        <v>0.79335159886023232</v>
      </c>
      <c r="FF1222">
        <v>0.79600044613594723</v>
      </c>
      <c r="FH1222">
        <f t="shared" si="928"/>
        <v>1221</v>
      </c>
      <c r="FI1222">
        <v>2.3027084530481814E-2</v>
      </c>
      <c r="FJ1222">
        <v>1.732588916280214E-2</v>
      </c>
      <c r="FK1222">
        <v>9.9464907037002601E-3</v>
      </c>
      <c r="FL1222">
        <v>7.5050266565219372E-3</v>
      </c>
      <c r="FM1222">
        <v>1.795537903485081E-2</v>
      </c>
      <c r="FN1222">
        <v>1.3949150849488964E-2</v>
      </c>
      <c r="FO1222">
        <v>7.6336194935367387E-3</v>
      </c>
      <c r="FP1222">
        <v>5.9727787319449237E-3</v>
      </c>
    </row>
    <row r="1223" spans="113:172">
      <c r="DI1223">
        <f t="shared" si="927"/>
        <v>1222</v>
      </c>
      <c r="DJ1223">
        <f t="shared" ca="1" si="896"/>
        <v>0.193610029808025</v>
      </c>
      <c r="DK1223">
        <f t="shared" ca="1" si="897"/>
        <v>-0.86466978193001709</v>
      </c>
      <c r="DL1223">
        <f t="shared" ca="1" si="898"/>
        <v>2.9115153662650584</v>
      </c>
      <c r="DM1223">
        <f t="shared" ca="1" si="899"/>
        <v>0.46596614601427389</v>
      </c>
      <c r="DN1223">
        <f t="shared" ca="1" si="900"/>
        <v>-8.5413964046683638E-2</v>
      </c>
      <c r="DO1223">
        <f t="shared" ca="1" si="901"/>
        <v>2.8598350403314718</v>
      </c>
      <c r="DP1223">
        <f t="shared" ca="1" si="902"/>
        <v>0.98224968120299394</v>
      </c>
      <c r="DQ1223">
        <f t="shared" ca="1" si="903"/>
        <v>0.71004088836240875</v>
      </c>
      <c r="DR1223">
        <f t="shared" ca="1" si="904"/>
        <v>0.55350417391836904</v>
      </c>
      <c r="DS1223">
        <f t="shared" ca="1" si="905"/>
        <v>-4.870378888011534E-3</v>
      </c>
      <c r="DT1223">
        <f t="shared" ca="1" si="906"/>
        <v>0.63500580812413543</v>
      </c>
      <c r="DU1223">
        <f t="shared" ca="1" si="907"/>
        <v>0.34514098372113089</v>
      </c>
      <c r="DV1223">
        <f t="shared" ca="1" si="908"/>
        <v>-2.471713276707799E-3</v>
      </c>
      <c r="DW1223">
        <f t="shared" ca="1" si="909"/>
        <v>0.49461193925523617</v>
      </c>
      <c r="DX1223">
        <f t="shared" ca="1" si="910"/>
        <v>0.25132163910585348</v>
      </c>
      <c r="DZ1223">
        <f t="shared" ca="1" si="911"/>
        <v>0.33674095206592836</v>
      </c>
      <c r="EA1223">
        <f t="shared" ca="1" si="912"/>
        <v>19.5</v>
      </c>
      <c r="EB1223">
        <f t="shared" ca="1" si="913"/>
        <v>0.19258612625780458</v>
      </c>
      <c r="EC1223">
        <f t="shared" ca="1" si="914"/>
        <v>25.5</v>
      </c>
      <c r="ED1223">
        <f t="shared" ca="1" si="915"/>
        <v>0.36432662602692756</v>
      </c>
      <c r="EE1223">
        <f t="shared" ca="1" si="916"/>
        <v>22.5</v>
      </c>
      <c r="EF1223">
        <f t="shared" ca="1" si="917"/>
        <v>0.19450147015873132</v>
      </c>
      <c r="EG1223">
        <f t="shared" ca="1" si="918"/>
        <v>27.5</v>
      </c>
      <c r="EU1223">
        <f t="shared" ca="1" si="919"/>
        <v>2.5364714833601854E-2</v>
      </c>
      <c r="EV1223">
        <f t="shared" ca="1" si="920"/>
        <v>2.1982752855788275E-2</v>
      </c>
      <c r="EW1223">
        <f t="shared" ca="1" si="921"/>
        <v>1.2888289184915563E-2</v>
      </c>
      <c r="EX1223">
        <f t="shared" ca="1" si="922"/>
        <v>1.1169850626926821E-2</v>
      </c>
      <c r="EY1223">
        <f t="shared" ca="1" si="923"/>
        <v>1.9396546637460241E-2</v>
      </c>
      <c r="EZ1223">
        <f t="shared" ca="1" si="924"/>
        <v>1.7985888700190408E-2</v>
      </c>
      <c r="FA1223">
        <f t="shared" ca="1" si="925"/>
        <v>9.8557505531707244E-3</v>
      </c>
      <c r="FB1223">
        <f t="shared" ca="1" si="926"/>
        <v>9.138968694758309E-3</v>
      </c>
      <c r="FC1223">
        <f t="shared" si="895"/>
        <v>1217</v>
      </c>
      <c r="FD1223">
        <v>0.79689304915527359</v>
      </c>
      <c r="FE1223">
        <v>0.79342844628291043</v>
      </c>
      <c r="FF1223">
        <v>0.79611039252724181</v>
      </c>
      <c r="FH1223">
        <f t="shared" si="928"/>
        <v>1222</v>
      </c>
      <c r="FI1223">
        <v>2.3030240338284682E-2</v>
      </c>
      <c r="FJ1223">
        <v>1.7332913345847609E-2</v>
      </c>
      <c r="FK1223">
        <v>9.9484988617203063E-3</v>
      </c>
      <c r="FL1223">
        <v>7.5140556687520533E-3</v>
      </c>
      <c r="FM1223">
        <v>1.7971046202079996E-2</v>
      </c>
      <c r="FN1223">
        <v>1.3976112908237196E-2</v>
      </c>
      <c r="FO1223">
        <v>7.6417655732613785E-3</v>
      </c>
      <c r="FP1223">
        <v>5.9824937595975769E-3</v>
      </c>
    </row>
    <row r="1224" spans="113:172">
      <c r="DI1224">
        <f t="shared" si="927"/>
        <v>1223</v>
      </c>
      <c r="DJ1224">
        <f t="shared" ca="1" si="896"/>
        <v>0.17413514037611399</v>
      </c>
      <c r="DK1224">
        <f t="shared" ca="1" si="897"/>
        <v>-0.9379496600653745</v>
      </c>
      <c r="DL1224">
        <f t="shared" ca="1" si="898"/>
        <v>2.8819618559162339</v>
      </c>
      <c r="DM1224">
        <f t="shared" ca="1" si="899"/>
        <v>0.81347930559355819</v>
      </c>
      <c r="DN1224">
        <f t="shared" ca="1" si="900"/>
        <v>0.89079084256547247</v>
      </c>
      <c r="DO1224">
        <f t="shared" ca="1" si="901"/>
        <v>3.1088443774579821</v>
      </c>
      <c r="DP1224">
        <f t="shared" ca="1" si="902"/>
        <v>1.0787250258278029</v>
      </c>
      <c r="DQ1224">
        <f t="shared" ca="1" si="903"/>
        <v>0.59048679961382966</v>
      </c>
      <c r="DR1224">
        <f t="shared" ca="1" si="904"/>
        <v>0.22879738317519394</v>
      </c>
      <c r="DS1224">
        <f t="shared" ca="1" si="905"/>
        <v>-5.5330579847794777E-3</v>
      </c>
      <c r="DT1224">
        <f t="shared" ca="1" si="906"/>
        <v>0.17223780423281915</v>
      </c>
      <c r="DU1224">
        <f t="shared" ca="1" si="907"/>
        <v>-0.94535903528681775</v>
      </c>
      <c r="DV1224">
        <f t="shared" ca="1" si="908"/>
        <v>-4.4470047042859274E-3</v>
      </c>
      <c r="DW1224">
        <f t="shared" ca="1" si="909"/>
        <v>0.51161249112713847</v>
      </c>
      <c r="DX1224">
        <f t="shared" ca="1" si="910"/>
        <v>0.41139779585778058</v>
      </c>
      <c r="DZ1224">
        <f t="shared" ca="1" si="911"/>
        <v>0.23980779639967142</v>
      </c>
      <c r="EA1224">
        <f t="shared" ca="1" si="912"/>
        <v>17.5</v>
      </c>
      <c r="EB1224">
        <f t="shared" ca="1" si="913"/>
        <v>0.16041257991414426</v>
      </c>
      <c r="EC1224">
        <f t="shared" ca="1" si="914"/>
        <v>25.5</v>
      </c>
      <c r="ED1224">
        <f t="shared" ca="1" si="915"/>
        <v>0.26302715697698087</v>
      </c>
      <c r="EE1224">
        <f t="shared" ca="1" si="916"/>
        <v>20.5</v>
      </c>
      <c r="EF1224">
        <f t="shared" ca="1" si="917"/>
        <v>0.31924128611895419</v>
      </c>
      <c r="EG1224">
        <f t="shared" ca="1" si="918"/>
        <v>30.5</v>
      </c>
      <c r="EU1224">
        <f t="shared" ca="1" si="919"/>
        <v>2.9234999492979342E-2</v>
      </c>
      <c r="EV1224">
        <f t="shared" ca="1" si="920"/>
        <v>2.4956706884250657E-2</v>
      </c>
      <c r="EW1224">
        <f t="shared" ca="1" si="921"/>
        <v>2.3508445477587462E-2</v>
      </c>
      <c r="EX1224">
        <f t="shared" ca="1" si="922"/>
        <v>2.0068185163794175E-2</v>
      </c>
      <c r="EY1224">
        <f t="shared" ca="1" si="923"/>
        <v>2.0063234946162294E-2</v>
      </c>
      <c r="EZ1224">
        <f t="shared" ca="1" si="924"/>
        <v>1.6774180036955359E-2</v>
      </c>
      <c r="FA1224">
        <f t="shared" ca="1" si="925"/>
        <v>1.6133246896383551E-2</v>
      </c>
      <c r="FB1224">
        <f t="shared" ca="1" si="926"/>
        <v>1.348845232320592E-2</v>
      </c>
      <c r="FC1224">
        <f t="shared" ref="FC1224:FC1287" si="929">FC1223+1</f>
        <v>1218</v>
      </c>
      <c r="FD1224">
        <v>0.79690493118910066</v>
      </c>
      <c r="FE1224">
        <v>0.79351130663994973</v>
      </c>
      <c r="FF1224">
        <v>0.79625103638300809</v>
      </c>
      <c r="FH1224">
        <f t="shared" si="928"/>
        <v>1223</v>
      </c>
      <c r="FI1224">
        <v>2.3036523325719423E-2</v>
      </c>
      <c r="FJ1224">
        <v>1.7339434741612581E-2</v>
      </c>
      <c r="FK1224">
        <v>9.9523331407062356E-3</v>
      </c>
      <c r="FL1224">
        <v>7.5150919276750086E-3</v>
      </c>
      <c r="FM1224">
        <v>1.7978733906439438E-2</v>
      </c>
      <c r="FN1224">
        <v>1.3977386845223764E-2</v>
      </c>
      <c r="FO1224">
        <v>7.6433165685990054E-3</v>
      </c>
      <c r="FP1224">
        <v>5.9917112485068117E-3</v>
      </c>
    </row>
    <row r="1225" spans="113:172">
      <c r="DI1225">
        <f t="shared" si="927"/>
        <v>1224</v>
      </c>
      <c r="DJ1225">
        <f t="shared" ca="1" si="896"/>
        <v>0.98984195440089717</v>
      </c>
      <c r="DK1225">
        <f t="shared" ca="1" si="897"/>
        <v>2.3204584300486593</v>
      </c>
      <c r="DL1225">
        <f t="shared" ca="1" si="898"/>
        <v>4.1960660774598981</v>
      </c>
      <c r="DM1225">
        <f t="shared" ca="1" si="899"/>
        <v>0.75372418544765662</v>
      </c>
      <c r="DN1225">
        <f t="shared" ca="1" si="900"/>
        <v>0.68625609645802088</v>
      </c>
      <c r="DO1225">
        <f t="shared" ca="1" si="901"/>
        <v>3.0566718607867029</v>
      </c>
      <c r="DP1225">
        <f t="shared" ca="1" si="902"/>
        <v>0.72846132648060413</v>
      </c>
      <c r="DQ1225">
        <f t="shared" ca="1" si="903"/>
        <v>0.35405134295466811</v>
      </c>
      <c r="DR1225">
        <f t="shared" ca="1" si="904"/>
        <v>-0.37440545390864988</v>
      </c>
      <c r="DS1225">
        <f t="shared" ca="1" si="905"/>
        <v>-6.7641068037207078E-3</v>
      </c>
      <c r="DT1225">
        <f t="shared" ca="1" si="906"/>
        <v>8.074050856483872E-2</v>
      </c>
      <c r="DU1225">
        <f t="shared" ca="1" si="907"/>
        <v>-1.4001078752552587</v>
      </c>
      <c r="DV1225">
        <f t="shared" ca="1" si="908"/>
        <v>-5.1430616373042502E-3</v>
      </c>
      <c r="DW1225">
        <f t="shared" ca="1" si="909"/>
        <v>0.92424945207827136</v>
      </c>
      <c r="DX1225">
        <f t="shared" ca="1" si="910"/>
        <v>0.70353066866674396</v>
      </c>
      <c r="DZ1225">
        <f t="shared" ca="1" si="911"/>
        <v>0.1910298428312478</v>
      </c>
      <c r="EA1225">
        <f t="shared" ca="1" si="912"/>
        <v>16.5</v>
      </c>
      <c r="EB1225">
        <f t="shared" ca="1" si="913"/>
        <v>5.2143549543076873E-2</v>
      </c>
      <c r="EC1225">
        <f t="shared" ca="1" si="914"/>
        <v>22.5</v>
      </c>
      <c r="ED1225">
        <f t="shared" ca="1" si="915"/>
        <v>0.1548160793219866</v>
      </c>
      <c r="EE1225">
        <f t="shared" ca="1" si="916"/>
        <v>17.5</v>
      </c>
      <c r="EF1225">
        <f t="shared" ca="1" si="917"/>
        <v>0.90015981296184489</v>
      </c>
      <c r="EG1225">
        <f t="shared" ca="1" si="918"/>
        <v>45.5</v>
      </c>
      <c r="EU1225">
        <f t="shared" ca="1" si="919"/>
        <v>5.6015118307774024E-2</v>
      </c>
      <c r="EV1225">
        <f t="shared" ca="1" si="920"/>
        <v>5.2814254404472648E-2</v>
      </c>
      <c r="EW1225">
        <f t="shared" ca="1" si="921"/>
        <v>4.2638222343439031E-2</v>
      </c>
      <c r="EX1225">
        <f t="shared" ca="1" si="922"/>
        <v>4.0201752495242514E-2</v>
      </c>
      <c r="EY1225">
        <f t="shared" ca="1" si="923"/>
        <v>4.1077753425700948E-2</v>
      </c>
      <c r="EZ1225">
        <f t="shared" ca="1" si="924"/>
        <v>2.0313174770951018E-2</v>
      </c>
      <c r="FA1225">
        <f t="shared" ca="1" si="925"/>
        <v>3.1268029718521953E-2</v>
      </c>
      <c r="FB1225">
        <f t="shared" ca="1" si="926"/>
        <v>1.5462212498170197E-2</v>
      </c>
      <c r="FC1225">
        <f t="shared" si="929"/>
        <v>1219</v>
      </c>
      <c r="FD1225">
        <v>0.79692229259798508</v>
      </c>
      <c r="FE1225">
        <v>0.79354076836742493</v>
      </c>
      <c r="FF1225">
        <v>0.79640576955494258</v>
      </c>
      <c r="FH1225">
        <f t="shared" si="928"/>
        <v>1224</v>
      </c>
      <c r="FI1225">
        <v>2.3042226541687218E-2</v>
      </c>
      <c r="FJ1225">
        <v>1.734762496413321E-2</v>
      </c>
      <c r="FK1225">
        <v>9.9542887671999671E-3</v>
      </c>
      <c r="FL1225">
        <v>7.5163685243727031E-3</v>
      </c>
      <c r="FM1225">
        <v>1.7979462675586852E-2</v>
      </c>
      <c r="FN1225">
        <v>1.3979966340494922E-2</v>
      </c>
      <c r="FO1225">
        <v>7.6437673886819201E-3</v>
      </c>
      <c r="FP1225">
        <v>5.9938373350877615E-3</v>
      </c>
    </row>
    <row r="1226" spans="113:172">
      <c r="DI1226">
        <f t="shared" si="927"/>
        <v>1225</v>
      </c>
      <c r="DJ1226">
        <f t="shared" ca="1" si="896"/>
        <v>0.37816751393401349</v>
      </c>
      <c r="DK1226">
        <f t="shared" ca="1" si="897"/>
        <v>-0.3102971110407019</v>
      </c>
      <c r="DL1226">
        <f t="shared" ca="1" si="898"/>
        <v>3.1350918634307616</v>
      </c>
      <c r="DM1226">
        <f t="shared" ca="1" si="899"/>
        <v>0.94030981053852924</v>
      </c>
      <c r="DN1226">
        <f t="shared" ca="1" si="900"/>
        <v>1.5573796324662208</v>
      </c>
      <c r="DO1226">
        <f t="shared" ca="1" si="901"/>
        <v>3.2788771734295494</v>
      </c>
      <c r="DP1226">
        <f t="shared" ca="1" si="902"/>
        <v>1.0458631887875343</v>
      </c>
      <c r="DQ1226">
        <f t="shared" ca="1" si="903"/>
        <v>0.89351377145428934</v>
      </c>
      <c r="DR1226">
        <f t="shared" ca="1" si="904"/>
        <v>1.2454334688265822</v>
      </c>
      <c r="DS1226">
        <f t="shared" ca="1" si="905"/>
        <v>-3.4582523380012995E-3</v>
      </c>
      <c r="DT1226">
        <f t="shared" ca="1" si="906"/>
        <v>0.89013670280691182</v>
      </c>
      <c r="DU1226">
        <f t="shared" ca="1" si="907"/>
        <v>1.2272554494765262</v>
      </c>
      <c r="DV1226">
        <f t="shared" ca="1" si="908"/>
        <v>-1.1215132637788872E-3</v>
      </c>
      <c r="DW1226">
        <f t="shared" ca="1" si="909"/>
        <v>0.33011402841538029</v>
      </c>
      <c r="DX1226">
        <f t="shared" ca="1" si="910"/>
        <v>0.10717579249563869</v>
      </c>
      <c r="DZ1226">
        <f t="shared" ca="1" si="911"/>
        <v>0.38326982983200719</v>
      </c>
      <c r="EA1226">
        <f t="shared" ca="1" si="912"/>
        <v>19.5</v>
      </c>
      <c r="EB1226">
        <f t="shared" ca="1" si="913"/>
        <v>0.28583428555218204</v>
      </c>
      <c r="EC1226">
        <f t="shared" ca="1" si="914"/>
        <v>26.5</v>
      </c>
      <c r="ED1226">
        <f t="shared" ca="1" si="915"/>
        <v>0.20003699837150224</v>
      </c>
      <c r="EE1226">
        <f t="shared" ca="1" si="916"/>
        <v>18.5</v>
      </c>
      <c r="EF1226">
        <f t="shared" ca="1" si="917"/>
        <v>0.21608040635628445</v>
      </c>
      <c r="EG1226">
        <f t="shared" ca="1" si="918"/>
        <v>28.5</v>
      </c>
      <c r="EU1226">
        <f t="shared" ca="1" si="919"/>
        <v>1.6928924534122067E-2</v>
      </c>
      <c r="EV1226">
        <f t="shared" ca="1" si="920"/>
        <v>1.7844001535966502E-2</v>
      </c>
      <c r="EW1226">
        <f t="shared" ca="1" si="921"/>
        <v>5.4961944869558301E-3</v>
      </c>
      <c r="EX1226">
        <f t="shared" ca="1" si="922"/>
        <v>5.7932860808453347E-3</v>
      </c>
      <c r="EY1226">
        <f t="shared" ca="1" si="923"/>
        <v>1.24571331477502E-2</v>
      </c>
      <c r="EZ1226">
        <f t="shared" ca="1" si="924"/>
        <v>1.158294836545194E-2</v>
      </c>
      <c r="FA1226">
        <f t="shared" ca="1" si="925"/>
        <v>4.044369528137309E-3</v>
      </c>
      <c r="FB1226">
        <f t="shared" ca="1" si="926"/>
        <v>3.7605541226539891E-3</v>
      </c>
      <c r="FC1226">
        <f t="shared" si="929"/>
        <v>1220</v>
      </c>
      <c r="FD1226">
        <v>0.79694728207372367</v>
      </c>
      <c r="FE1226">
        <v>0.79355947783492209</v>
      </c>
      <c r="FF1226">
        <v>0.79643716414500854</v>
      </c>
      <c r="FH1226">
        <f t="shared" si="928"/>
        <v>1225</v>
      </c>
      <c r="FI1226">
        <v>2.3051294259137146E-2</v>
      </c>
      <c r="FJ1226">
        <v>1.7347880596297376E-2</v>
      </c>
      <c r="FK1226">
        <v>9.9622573983067526E-3</v>
      </c>
      <c r="FL1226">
        <v>7.5181418129503987E-3</v>
      </c>
      <c r="FM1226">
        <v>1.7984674226343648E-2</v>
      </c>
      <c r="FN1226">
        <v>1.3981659352155699E-2</v>
      </c>
      <c r="FO1226">
        <v>7.6514413700116647E-3</v>
      </c>
      <c r="FP1226">
        <v>5.9938509840672879E-3</v>
      </c>
    </row>
    <row r="1227" spans="113:172">
      <c r="DI1227">
        <f t="shared" si="927"/>
        <v>1226</v>
      </c>
      <c r="DJ1227">
        <f t="shared" ca="1" si="896"/>
        <v>0.9086713232815995</v>
      </c>
      <c r="DK1227">
        <f t="shared" ca="1" si="897"/>
        <v>1.3326175177956867</v>
      </c>
      <c r="DL1227">
        <f t="shared" ca="1" si="898"/>
        <v>3.7976734031525661</v>
      </c>
      <c r="DM1227">
        <f t="shared" ca="1" si="899"/>
        <v>0.88459109300538286</v>
      </c>
      <c r="DN1227">
        <f t="shared" ca="1" si="900"/>
        <v>1.1982548599609135</v>
      </c>
      <c r="DO1227">
        <f t="shared" ca="1" si="901"/>
        <v>3.1872719887986731</v>
      </c>
      <c r="DP1227">
        <f t="shared" ca="1" si="902"/>
        <v>0.83926963970962332</v>
      </c>
      <c r="DQ1227">
        <f t="shared" ca="1" si="903"/>
        <v>0.4982703553249439</v>
      </c>
      <c r="DR1227">
        <f t="shared" ca="1" si="904"/>
        <v>-4.3355898304478328E-3</v>
      </c>
      <c r="DS1227">
        <f t="shared" ca="1" si="905"/>
        <v>-6.0088483051008012E-3</v>
      </c>
      <c r="DT1227">
        <f t="shared" ca="1" si="906"/>
        <v>0.85180786731094438</v>
      </c>
      <c r="DU1227">
        <f t="shared" ca="1" si="907"/>
        <v>1.0442185956031222</v>
      </c>
      <c r="DV1227">
        <f t="shared" ca="1" si="908"/>
        <v>-1.4016768616569733E-3</v>
      </c>
      <c r="DW1227">
        <f t="shared" ca="1" si="909"/>
        <v>0.71340469649375393</v>
      </c>
      <c r="DX1227">
        <f t="shared" ca="1" si="910"/>
        <v>0.16687211903270338</v>
      </c>
      <c r="DZ1227">
        <f t="shared" ca="1" si="911"/>
        <v>0.77906988471184557</v>
      </c>
      <c r="EA1227">
        <f t="shared" ca="1" si="912"/>
        <v>25.5</v>
      </c>
      <c r="EB1227">
        <f t="shared" ca="1" si="913"/>
        <v>0.3771708509533882</v>
      </c>
      <c r="EC1227">
        <f t="shared" ca="1" si="914"/>
        <v>27.5</v>
      </c>
      <c r="ED1227">
        <f t="shared" ca="1" si="915"/>
        <v>4.2123868319317914E-2</v>
      </c>
      <c r="EE1227">
        <f t="shared" ca="1" si="916"/>
        <v>11.5</v>
      </c>
      <c r="EF1227">
        <f t="shared" ca="1" si="917"/>
        <v>0.42101799635160519</v>
      </c>
      <c r="EG1227">
        <f t="shared" ca="1" si="918"/>
        <v>33.5</v>
      </c>
      <c r="EU1227">
        <f t="shared" ca="1" si="919"/>
        <v>2.7976654764460939E-2</v>
      </c>
      <c r="EV1227">
        <f t="shared" ca="1" si="920"/>
        <v>6.2035190999456861E-2</v>
      </c>
      <c r="EW1227">
        <f t="shared" ca="1" si="921"/>
        <v>6.5440046679491526E-3</v>
      </c>
      <c r="EX1227">
        <f t="shared" ca="1" si="922"/>
        <v>1.4510619046322034E-2</v>
      </c>
      <c r="EY1227">
        <f t="shared" ca="1" si="923"/>
        <v>2.5941988963409233E-2</v>
      </c>
      <c r="EZ1227">
        <f t="shared" ca="1" si="924"/>
        <v>2.1295662581903102E-2</v>
      </c>
      <c r="FA1227">
        <f t="shared" ca="1" si="925"/>
        <v>6.0680770557346685E-3</v>
      </c>
      <c r="FB1227">
        <f t="shared" ca="1" si="926"/>
        <v>4.9812572845583103E-3</v>
      </c>
      <c r="FC1227">
        <f t="shared" si="929"/>
        <v>1221</v>
      </c>
      <c r="FD1227">
        <v>0.79695789086193403</v>
      </c>
      <c r="FE1227">
        <v>0.79361381073551618</v>
      </c>
      <c r="FF1227">
        <v>0.79644562968590527</v>
      </c>
      <c r="FH1227">
        <f t="shared" si="928"/>
        <v>1226</v>
      </c>
      <c r="FI1227">
        <v>2.3052945398987737E-2</v>
      </c>
      <c r="FJ1227">
        <v>1.7349522497027068E-2</v>
      </c>
      <c r="FK1227">
        <v>9.9663242980661745E-3</v>
      </c>
      <c r="FL1227">
        <v>7.5235205136838582E-3</v>
      </c>
      <c r="FM1227">
        <v>1.7987023546178364E-2</v>
      </c>
      <c r="FN1227">
        <v>1.3982797375619178E-2</v>
      </c>
      <c r="FO1227">
        <v>7.651553458691192E-3</v>
      </c>
      <c r="FP1227">
        <v>5.9960646245597196E-3</v>
      </c>
    </row>
    <row r="1228" spans="113:172">
      <c r="DI1228">
        <f t="shared" si="927"/>
        <v>1227</v>
      </c>
      <c r="DJ1228">
        <f t="shared" ca="1" si="896"/>
        <v>0.8731832011071714</v>
      </c>
      <c r="DK1228">
        <f t="shared" ca="1" si="897"/>
        <v>1.1415680814713118</v>
      </c>
      <c r="DL1228">
        <f t="shared" ca="1" si="898"/>
        <v>3.720623855074439</v>
      </c>
      <c r="DM1228">
        <f t="shared" ca="1" si="899"/>
        <v>0.98929517404261191</v>
      </c>
      <c r="DN1228">
        <f t="shared" ca="1" si="900"/>
        <v>2.3006812988652303</v>
      </c>
      <c r="DO1228">
        <f t="shared" ca="1" si="901"/>
        <v>3.4684778125386577</v>
      </c>
      <c r="DP1228">
        <f t="shared" ca="1" si="902"/>
        <v>0.93223017097202998</v>
      </c>
      <c r="DQ1228">
        <f t="shared" ca="1" si="903"/>
        <v>7.6537790839512176E-2</v>
      </c>
      <c r="DR1228">
        <f t="shared" ca="1" si="904"/>
        <v>-1.4287518068578389</v>
      </c>
      <c r="DS1228">
        <f t="shared" ca="1" si="905"/>
        <v>-8.9158735938571401E-3</v>
      </c>
      <c r="DT1228">
        <f t="shared" ca="1" si="906"/>
        <v>0.28116040647531815</v>
      </c>
      <c r="DU1228">
        <f t="shared" ca="1" si="907"/>
        <v>-0.57939776334832027</v>
      </c>
      <c r="DV1228">
        <f t="shared" ca="1" si="908"/>
        <v>-3.8868496073170763E-3</v>
      </c>
      <c r="DW1228">
        <f t="shared" ca="1" si="909"/>
        <v>0.95184361606430912</v>
      </c>
      <c r="DX1228">
        <f t="shared" ca="1" si="910"/>
        <v>0.41607298749120503</v>
      </c>
      <c r="DZ1228">
        <f t="shared" ca="1" si="911"/>
        <v>0.2903558739401948</v>
      </c>
      <c r="EA1228">
        <f t="shared" ca="1" si="912"/>
        <v>18.5</v>
      </c>
      <c r="EB1228">
        <f t="shared" ca="1" si="913"/>
        <v>0.94768865730491347</v>
      </c>
      <c r="EC1228">
        <f t="shared" ca="1" si="914"/>
        <v>30.5</v>
      </c>
      <c r="ED1228">
        <f t="shared" ca="1" si="915"/>
        <v>0.52943006039154605</v>
      </c>
      <c r="EE1228">
        <f t="shared" ca="1" si="916"/>
        <v>26.5</v>
      </c>
      <c r="EF1228">
        <f t="shared" ca="1" si="917"/>
        <v>0.85335713870062824</v>
      </c>
      <c r="EG1228">
        <f t="shared" ca="1" si="918"/>
        <v>44.5</v>
      </c>
      <c r="EU1228">
        <f t="shared" ca="1" si="919"/>
        <v>5.1451006273746436E-2</v>
      </c>
      <c r="EV1228">
        <f t="shared" ca="1" si="920"/>
        <v>3.5918627021294683E-2</v>
      </c>
      <c r="EW1228">
        <f t="shared" ca="1" si="921"/>
        <v>2.2490431756281352E-2</v>
      </c>
      <c r="EX1228">
        <f t="shared" ca="1" si="922"/>
        <v>1.5700867452498303E-2</v>
      </c>
      <c r="EY1228">
        <f t="shared" ca="1" si="923"/>
        <v>3.1207987411944561E-2</v>
      </c>
      <c r="EZ1228">
        <f t="shared" ca="1" si="924"/>
        <v>2.138974418122043E-2</v>
      </c>
      <c r="FA1228">
        <f t="shared" ca="1" si="925"/>
        <v>1.3641737294793607E-2</v>
      </c>
      <c r="FB1228">
        <f t="shared" ca="1" si="926"/>
        <v>9.3499547750832586E-3</v>
      </c>
      <c r="FC1228">
        <f t="shared" si="929"/>
        <v>1222</v>
      </c>
      <c r="FD1228">
        <v>0.79702928922901894</v>
      </c>
      <c r="FE1228">
        <v>0.79362184885635134</v>
      </c>
      <c r="FF1228">
        <v>0.79646732793524533</v>
      </c>
      <c r="FH1228">
        <f t="shared" si="928"/>
        <v>1227</v>
      </c>
      <c r="FI1228">
        <v>2.3067013461701202E-2</v>
      </c>
      <c r="FJ1228">
        <v>1.735579845498109E-2</v>
      </c>
      <c r="FK1228">
        <v>9.9936158405678453E-3</v>
      </c>
      <c r="FL1228">
        <v>7.5278517543311968E-3</v>
      </c>
      <c r="FM1228">
        <v>1.798944187721568E-2</v>
      </c>
      <c r="FN1228">
        <v>1.3996450389415179E-2</v>
      </c>
      <c r="FO1228">
        <v>7.6517839232303885E-3</v>
      </c>
      <c r="FP1228">
        <v>5.9966199656343389E-3</v>
      </c>
    </row>
    <row r="1229" spans="113:172">
      <c r="DI1229">
        <f t="shared" si="927"/>
        <v>1228</v>
      </c>
      <c r="DJ1229">
        <f t="shared" ca="1" si="896"/>
        <v>0.69232024660515123</v>
      </c>
      <c r="DK1229">
        <f t="shared" ca="1" si="897"/>
        <v>0.50243792565266121</v>
      </c>
      <c r="DL1229">
        <f t="shared" ca="1" si="898"/>
        <v>3.4628649701682348</v>
      </c>
      <c r="DM1229">
        <f t="shared" ca="1" si="899"/>
        <v>0.46484441471282434</v>
      </c>
      <c r="DN1229">
        <f t="shared" ca="1" si="900"/>
        <v>-8.8236346763019391E-2</v>
      </c>
      <c r="DO1229">
        <f t="shared" ca="1" si="901"/>
        <v>2.8591151097958387</v>
      </c>
      <c r="DP1229">
        <f t="shared" ca="1" si="902"/>
        <v>0.82565018689046243</v>
      </c>
      <c r="DQ1229">
        <f t="shared" ca="1" si="903"/>
        <v>0.46883319337369933</v>
      </c>
      <c r="DR1229">
        <f t="shared" ca="1" si="904"/>
        <v>-7.8203237508836648E-2</v>
      </c>
      <c r="DS1229">
        <f t="shared" ca="1" si="905"/>
        <v>-6.1596013766083337E-3</v>
      </c>
      <c r="DT1229">
        <f t="shared" ca="1" si="906"/>
        <v>0.60643445553869424</v>
      </c>
      <c r="DU1229">
        <f t="shared" ca="1" si="907"/>
        <v>0.27003790961992136</v>
      </c>
      <c r="DV1229">
        <f t="shared" ca="1" si="908"/>
        <v>-2.5866690738963385E-3</v>
      </c>
      <c r="DW1229">
        <f t="shared" ca="1" si="909"/>
        <v>0.74325449868527471</v>
      </c>
      <c r="DX1229">
        <f t="shared" ca="1" si="910"/>
        <v>0.31279850370749784</v>
      </c>
      <c r="DZ1229">
        <f t="shared" ca="1" si="911"/>
        <v>0.3859048131703251</v>
      </c>
      <c r="EA1229">
        <f t="shared" ca="1" si="912"/>
        <v>19.5</v>
      </c>
      <c r="EB1229">
        <f t="shared" ca="1" si="913"/>
        <v>0.45700448148069839</v>
      </c>
      <c r="EC1229">
        <f t="shared" ca="1" si="914"/>
        <v>28.5</v>
      </c>
      <c r="ED1229">
        <f t="shared" ca="1" si="915"/>
        <v>0.90503211092924851</v>
      </c>
      <c r="EE1229">
        <f t="shared" ca="1" si="916"/>
        <v>39.5</v>
      </c>
      <c r="EF1229">
        <f t="shared" ca="1" si="917"/>
        <v>0.63158754334103229</v>
      </c>
      <c r="EG1229">
        <f t="shared" ca="1" si="918"/>
        <v>37.5</v>
      </c>
      <c r="EU1229">
        <f t="shared" ca="1" si="919"/>
        <v>3.8115615317193575E-2</v>
      </c>
      <c r="EV1229">
        <f t="shared" ca="1" si="920"/>
        <v>1.8816569586968979E-2</v>
      </c>
      <c r="EW1229">
        <f t="shared" ca="1" si="921"/>
        <v>1.6040948908076811E-2</v>
      </c>
      <c r="EX1229">
        <f t="shared" ca="1" si="922"/>
        <v>7.9189494609493132E-3</v>
      </c>
      <c r="EY1229">
        <f t="shared" ca="1" si="923"/>
        <v>2.6079105217027183E-2</v>
      </c>
      <c r="EZ1229">
        <f t="shared" ca="1" si="924"/>
        <v>1.9820119964940659E-2</v>
      </c>
      <c r="FA1229">
        <f t="shared" ca="1" si="925"/>
        <v>1.0975386094999925E-2</v>
      </c>
      <c r="FB1229">
        <f t="shared" ca="1" si="926"/>
        <v>8.3412934321999421E-3</v>
      </c>
      <c r="FC1229">
        <f t="shared" si="929"/>
        <v>1223</v>
      </c>
      <c r="FD1229">
        <v>0.797062602573678</v>
      </c>
      <c r="FE1229">
        <v>0.7936219859347331</v>
      </c>
      <c r="FF1229">
        <v>0.79655327431976453</v>
      </c>
      <c r="FH1229">
        <f t="shared" si="928"/>
        <v>1228</v>
      </c>
      <c r="FI1229">
        <v>2.3083615528946003E-2</v>
      </c>
      <c r="FJ1229">
        <v>1.7356963614176546E-2</v>
      </c>
      <c r="FK1229">
        <v>9.9937554572744752E-3</v>
      </c>
      <c r="FL1229">
        <v>7.5302278556698202E-3</v>
      </c>
      <c r="FM1229">
        <v>1.8017736045892262E-2</v>
      </c>
      <c r="FN1229">
        <v>1.3998648082276221E-2</v>
      </c>
      <c r="FO1229">
        <v>7.6522565417722118E-3</v>
      </c>
      <c r="FP1229">
        <v>5.9981406365040213E-3</v>
      </c>
    </row>
    <row r="1230" spans="113:172">
      <c r="DI1230">
        <f t="shared" si="927"/>
        <v>1229</v>
      </c>
      <c r="DJ1230">
        <f t="shared" ca="1" si="896"/>
        <v>0.49202968248755852</v>
      </c>
      <c r="DK1230">
        <f t="shared" ca="1" si="897"/>
        <v>-1.9979952482724078E-2</v>
      </c>
      <c r="DL1230">
        <f t="shared" ca="1" si="898"/>
        <v>3.2521757255796087</v>
      </c>
      <c r="DM1230">
        <f t="shared" ca="1" si="899"/>
        <v>0.24495463398730966</v>
      </c>
      <c r="DN1230">
        <f t="shared" ca="1" si="900"/>
        <v>-0.69045314128239887</v>
      </c>
      <c r="DO1230">
        <f t="shared" ca="1" si="901"/>
        <v>2.705502257457876</v>
      </c>
      <c r="DP1230">
        <f t="shared" ca="1" si="902"/>
        <v>0.83190531070571117</v>
      </c>
      <c r="DQ1230">
        <f t="shared" ca="1" si="903"/>
        <v>0.42153842221599769</v>
      </c>
      <c r="DR1230">
        <f t="shared" ca="1" si="904"/>
        <v>-0.19795938048700606</v>
      </c>
      <c r="DS1230">
        <f t="shared" ca="1" si="905"/>
        <v>-6.4040061593957538E-3</v>
      </c>
      <c r="DT1230">
        <f t="shared" ca="1" si="906"/>
        <v>0.61448293709229951</v>
      </c>
      <c r="DU1230">
        <f t="shared" ca="1" si="907"/>
        <v>0.29102248116094021</v>
      </c>
      <c r="DV1230">
        <f t="shared" ca="1" si="908"/>
        <v>-2.5545492415322609E-3</v>
      </c>
      <c r="DW1230">
        <f t="shared" ca="1" si="909"/>
        <v>0.7668445181166561</v>
      </c>
      <c r="DX1230">
        <f t="shared" ca="1" si="910"/>
        <v>0.3066011318879589</v>
      </c>
      <c r="DZ1230">
        <f t="shared" ca="1" si="911"/>
        <v>0.24192629339153182</v>
      </c>
      <c r="EA1230">
        <f t="shared" ca="1" si="912"/>
        <v>17.5</v>
      </c>
      <c r="EB1230">
        <f t="shared" ca="1" si="913"/>
        <v>0.33688124824200649</v>
      </c>
      <c r="EC1230">
        <f t="shared" ca="1" si="914"/>
        <v>27.5</v>
      </c>
      <c r="ED1230">
        <f t="shared" ca="1" si="915"/>
        <v>0.53795716462119358</v>
      </c>
      <c r="EE1230">
        <f t="shared" ca="1" si="916"/>
        <v>27.5</v>
      </c>
      <c r="EF1230">
        <f t="shared" ca="1" si="917"/>
        <v>0.86912404217204586</v>
      </c>
      <c r="EG1230">
        <f t="shared" ca="1" si="918"/>
        <v>44.5</v>
      </c>
      <c r="EU1230">
        <f t="shared" ca="1" si="919"/>
        <v>4.3819686749523204E-2</v>
      </c>
      <c r="EV1230">
        <f t="shared" ca="1" si="920"/>
        <v>2.7885255204242041E-2</v>
      </c>
      <c r="EW1230">
        <f t="shared" ca="1" si="921"/>
        <v>1.7520064679311938E-2</v>
      </c>
      <c r="EX1230">
        <f t="shared" ca="1" si="922"/>
        <v>1.1149132068653051E-2</v>
      </c>
      <c r="EY1230">
        <f t="shared" ca="1" si="923"/>
        <v>2.7885255204242041E-2</v>
      </c>
      <c r="EZ1230">
        <f t="shared" ca="1" si="924"/>
        <v>1.723246108127317E-2</v>
      </c>
      <c r="FA1230">
        <f t="shared" ca="1" si="925"/>
        <v>1.1149132068653051E-2</v>
      </c>
      <c r="FB1230">
        <f t="shared" ca="1" si="926"/>
        <v>6.8899130761339075E-3</v>
      </c>
      <c r="FC1230">
        <f t="shared" si="929"/>
        <v>1224</v>
      </c>
      <c r="FD1230">
        <v>0.79728593045181706</v>
      </c>
      <c r="FE1230">
        <v>0.79363193254183662</v>
      </c>
      <c r="FF1230">
        <v>0.79659085652301709</v>
      </c>
      <c r="FH1230">
        <f t="shared" si="928"/>
        <v>1229</v>
      </c>
      <c r="FI1230">
        <v>2.3093321605352452E-2</v>
      </c>
      <c r="FJ1230">
        <v>1.7358913138165403E-2</v>
      </c>
      <c r="FK1230">
        <v>1.0003819468847331E-2</v>
      </c>
      <c r="FL1230">
        <v>7.5319238243210631E-3</v>
      </c>
      <c r="FM1230">
        <v>1.8020056387253836E-2</v>
      </c>
      <c r="FN1230">
        <v>1.4002126270511393E-2</v>
      </c>
      <c r="FO1230">
        <v>7.6543734175183575E-3</v>
      </c>
      <c r="FP1230">
        <v>5.9981639719589317E-3</v>
      </c>
    </row>
    <row r="1231" spans="113:172">
      <c r="DI1231">
        <f t="shared" si="927"/>
        <v>1230</v>
      </c>
      <c r="DJ1231">
        <f t="shared" ca="1" si="896"/>
        <v>0.88190400935261071</v>
      </c>
      <c r="DK1231">
        <f t="shared" ca="1" si="897"/>
        <v>1.1845586826738823</v>
      </c>
      <c r="DL1231">
        <f t="shared" ca="1" si="898"/>
        <v>3.7379618093651863</v>
      </c>
      <c r="DM1231">
        <f t="shared" ca="1" si="899"/>
        <v>0.76697084239897273</v>
      </c>
      <c r="DN1231">
        <f t="shared" ca="1" si="900"/>
        <v>0.72890738805822997</v>
      </c>
      <c r="DO1231">
        <f t="shared" ca="1" si="901"/>
        <v>3.0675513092149642</v>
      </c>
      <c r="DP1231">
        <f t="shared" ca="1" si="902"/>
        <v>0.82064811404157256</v>
      </c>
      <c r="DQ1231">
        <f t="shared" ca="1" si="903"/>
        <v>1.8137139154965176E-2</v>
      </c>
      <c r="DR1231">
        <f t="shared" ca="1" si="904"/>
        <v>-2.0938395206652602</v>
      </c>
      <c r="DS1231">
        <f t="shared" ca="1" si="905"/>
        <v>-1.027322040033634E-2</v>
      </c>
      <c r="DT1231">
        <f t="shared" ca="1" si="906"/>
        <v>0.27606390754375543</v>
      </c>
      <c r="DU1231">
        <f t="shared" ca="1" si="907"/>
        <v>-0.59457467121595764</v>
      </c>
      <c r="DV1231">
        <f t="shared" ca="1" si="908"/>
        <v>-3.910079995202799E-3</v>
      </c>
      <c r="DW1231">
        <f t="shared" ca="1" si="909"/>
        <v>1.2440393694468668</v>
      </c>
      <c r="DX1231">
        <f t="shared" ca="1" si="910"/>
        <v>0.47532915434328515</v>
      </c>
      <c r="DZ1231">
        <f t="shared" ca="1" si="911"/>
        <v>0.77496120068167151</v>
      </c>
      <c r="EA1231">
        <f t="shared" ca="1" si="912"/>
        <v>25.5</v>
      </c>
      <c r="EB1231">
        <f t="shared" ca="1" si="913"/>
        <v>0.81984054553577668</v>
      </c>
      <c r="EC1231">
        <f t="shared" ca="1" si="914"/>
        <v>29.5</v>
      </c>
      <c r="ED1231">
        <f t="shared" ca="1" si="915"/>
        <v>0.37966272109607879</v>
      </c>
      <c r="EE1231">
        <f t="shared" ca="1" si="916"/>
        <v>23.5</v>
      </c>
      <c r="EF1231">
        <f t="shared" ca="1" si="917"/>
        <v>0.86771059386783556</v>
      </c>
      <c r="EG1231">
        <f t="shared" ca="1" si="918"/>
        <v>44.5</v>
      </c>
      <c r="EU1231">
        <f t="shared" ca="1" si="919"/>
        <v>4.8785857625367322E-2</v>
      </c>
      <c r="EV1231">
        <f t="shared" ca="1" si="920"/>
        <v>5.293784550837731E-2</v>
      </c>
      <c r="EW1231">
        <f t="shared" ca="1" si="921"/>
        <v>1.8640358993854321E-2</v>
      </c>
      <c r="EX1231">
        <f t="shared" ca="1" si="922"/>
        <v>2.0226772525246177E-2</v>
      </c>
      <c r="EY1231">
        <f t="shared" ca="1" si="923"/>
        <v>4.2170826082944639E-2</v>
      </c>
      <c r="EZ1231">
        <f t="shared" ca="1" si="924"/>
        <v>2.7955940886446443E-2</v>
      </c>
      <c r="FA1231">
        <f t="shared" ca="1" si="925"/>
        <v>1.6112852689602886E-2</v>
      </c>
      <c r="FB1231">
        <f t="shared" ca="1" si="926"/>
        <v>1.0681554030186183E-2</v>
      </c>
      <c r="FC1231">
        <f t="shared" si="929"/>
        <v>1225</v>
      </c>
      <c r="FD1231">
        <v>0.79741588818336639</v>
      </c>
      <c r="FE1231">
        <v>0.79368159808771976</v>
      </c>
      <c r="FF1231">
        <v>0.79664349982455596</v>
      </c>
      <c r="FH1231">
        <f t="shared" si="928"/>
        <v>1230</v>
      </c>
      <c r="FI1231">
        <v>2.3101296412606071E-2</v>
      </c>
      <c r="FJ1231">
        <v>1.7370575857626549E-2</v>
      </c>
      <c r="FK1231">
        <v>1.0007568033053834E-2</v>
      </c>
      <c r="FL1231">
        <v>7.5395351659656804E-3</v>
      </c>
      <c r="FM1231">
        <v>1.8029908685565709E-2</v>
      </c>
      <c r="FN1231">
        <v>1.400779084652559E-2</v>
      </c>
      <c r="FO1231">
        <v>7.6597648304123278E-3</v>
      </c>
      <c r="FP1231">
        <v>6.0037448005779348E-3</v>
      </c>
    </row>
    <row r="1232" spans="113:172">
      <c r="DI1232">
        <f t="shared" si="927"/>
        <v>1231</v>
      </c>
      <c r="DJ1232">
        <f t="shared" ca="1" si="896"/>
        <v>0.35252966820075926</v>
      </c>
      <c r="DK1232">
        <f t="shared" ca="1" si="897"/>
        <v>-0.37849980796172644</v>
      </c>
      <c r="DL1232">
        <f t="shared" ca="1" si="898"/>
        <v>3.1075859619396304</v>
      </c>
      <c r="DM1232">
        <f t="shared" ca="1" si="899"/>
        <v>0.12161560200588983</v>
      </c>
      <c r="DN1232">
        <f t="shared" ca="1" si="900"/>
        <v>-1.1669484106868144</v>
      </c>
      <c r="DO1232">
        <f t="shared" ca="1" si="901"/>
        <v>2.583958324899212</v>
      </c>
      <c r="DP1232">
        <f t="shared" ca="1" si="902"/>
        <v>0.83150019228636518</v>
      </c>
      <c r="DQ1232">
        <f t="shared" ca="1" si="903"/>
        <v>0.56119732033889647</v>
      </c>
      <c r="DR1232">
        <f t="shared" ca="1" si="904"/>
        <v>0.15400555026078067</v>
      </c>
      <c r="DS1232">
        <f t="shared" ca="1" si="905"/>
        <v>-5.6856971832634539E-3</v>
      </c>
      <c r="DT1232">
        <f t="shared" ca="1" si="906"/>
        <v>0.82507032858423979</v>
      </c>
      <c r="DU1232">
        <f t="shared" ca="1" si="907"/>
        <v>0.93486215492054647</v>
      </c>
      <c r="DV1232">
        <f t="shared" ca="1" si="908"/>
        <v>-1.5690622445698717E-3</v>
      </c>
      <c r="DW1232">
        <f t="shared" ca="1" si="909"/>
        <v>0.68145532792122765</v>
      </c>
      <c r="DX1232">
        <f t="shared" ca="1" si="910"/>
        <v>0.1885246400991889</v>
      </c>
      <c r="DZ1232">
        <f t="shared" ca="1" si="911"/>
        <v>0.51924817000247891</v>
      </c>
      <c r="EA1232">
        <f t="shared" ca="1" si="912"/>
        <v>21.5</v>
      </c>
      <c r="EB1232">
        <f t="shared" ca="1" si="913"/>
        <v>0.77458420836298392</v>
      </c>
      <c r="EC1232">
        <f t="shared" ca="1" si="914"/>
        <v>29.5</v>
      </c>
      <c r="ED1232">
        <f t="shared" ca="1" si="915"/>
        <v>0.94426528193328729</v>
      </c>
      <c r="EE1232">
        <f t="shared" ca="1" si="916"/>
        <v>42.5</v>
      </c>
      <c r="EF1232">
        <f t="shared" ca="1" si="917"/>
        <v>0.20518854016695176</v>
      </c>
      <c r="EG1232">
        <f t="shared" ca="1" si="918"/>
        <v>27.5</v>
      </c>
      <c r="EU1232">
        <f t="shared" ca="1" si="919"/>
        <v>3.1695596647498964E-2</v>
      </c>
      <c r="EV1232">
        <f t="shared" ca="1" si="920"/>
        <v>1.6034243009911239E-2</v>
      </c>
      <c r="EW1232">
        <f t="shared" ca="1" si="921"/>
        <v>8.7685879115901814E-3</v>
      </c>
      <c r="EX1232">
        <f t="shared" ca="1" si="922"/>
        <v>4.4358738846867977E-3</v>
      </c>
      <c r="EY1232">
        <f t="shared" ca="1" si="923"/>
        <v>2.3100180607499243E-2</v>
      </c>
      <c r="EZ1232">
        <f t="shared" ca="1" si="924"/>
        <v>2.4780193742590096E-2</v>
      </c>
      <c r="FA1232">
        <f t="shared" ca="1" si="925"/>
        <v>6.3906657660742E-3</v>
      </c>
      <c r="FB1232">
        <f t="shared" ca="1" si="926"/>
        <v>6.8554414581523237E-3</v>
      </c>
      <c r="FC1232">
        <f t="shared" si="929"/>
        <v>1226</v>
      </c>
      <c r="FD1232">
        <v>0.79745043653241521</v>
      </c>
      <c r="FE1232">
        <v>0.7937471375079912</v>
      </c>
      <c r="FF1232">
        <v>0.79675818931399223</v>
      </c>
      <c r="FH1232">
        <f t="shared" si="928"/>
        <v>1231</v>
      </c>
      <c r="FI1232">
        <v>2.310919711808734E-2</v>
      </c>
      <c r="FJ1232">
        <v>1.7390274277223974E-2</v>
      </c>
      <c r="FK1232">
        <v>1.0007620108191811E-2</v>
      </c>
      <c r="FL1232">
        <v>7.5402381042102623E-3</v>
      </c>
      <c r="FM1232">
        <v>1.8050869702570221E-2</v>
      </c>
      <c r="FN1232">
        <v>1.401263044471799E-2</v>
      </c>
      <c r="FO1232">
        <v>7.6599594097732952E-3</v>
      </c>
      <c r="FP1232">
        <v>6.0093817113526828E-3</v>
      </c>
    </row>
    <row r="1233" spans="113:172">
      <c r="DI1233">
        <f t="shared" si="927"/>
        <v>1232</v>
      </c>
      <c r="DJ1233">
        <f t="shared" ca="1" si="896"/>
        <v>0.61345877502215984</v>
      </c>
      <c r="DK1233">
        <f t="shared" ca="1" si="897"/>
        <v>0.28834527983421143</v>
      </c>
      <c r="DL1233">
        <f t="shared" ca="1" si="898"/>
        <v>3.3765221788754376</v>
      </c>
      <c r="DM1233">
        <f t="shared" ca="1" si="899"/>
        <v>0.65037701366942091</v>
      </c>
      <c r="DN1233">
        <f t="shared" ca="1" si="900"/>
        <v>0.38633852445336736</v>
      </c>
      <c r="DO1233">
        <f t="shared" ca="1" si="901"/>
        <v>2.9801691891222903</v>
      </c>
      <c r="DP1233">
        <f t="shared" ca="1" si="902"/>
        <v>0.88261501961016176</v>
      </c>
      <c r="DQ1233">
        <f t="shared" ca="1" si="903"/>
        <v>0.81372977225706755</v>
      </c>
      <c r="DR1233">
        <f t="shared" ca="1" si="904"/>
        <v>0.89172480351376993</v>
      </c>
      <c r="DS1233">
        <f t="shared" ca="1" si="905"/>
        <v>-4.1801200214951224E-3</v>
      </c>
      <c r="DT1233">
        <f t="shared" ca="1" si="906"/>
        <v>0.50428292798538443</v>
      </c>
      <c r="DU1233">
        <f t="shared" ca="1" si="907"/>
        <v>1.0735914619481493E-2</v>
      </c>
      <c r="DV1233">
        <f t="shared" ca="1" si="908"/>
        <v>-2.9835671756662393E-3</v>
      </c>
      <c r="DW1233">
        <f t="shared" ca="1" si="909"/>
        <v>0.47248651814233256</v>
      </c>
      <c r="DX1233">
        <f t="shared" ca="1" si="910"/>
        <v>0.33746650614946816</v>
      </c>
      <c r="DZ1233">
        <f t="shared" ca="1" si="911"/>
        <v>0.76823675006298342</v>
      </c>
      <c r="EA1233">
        <f t="shared" ca="1" si="912"/>
        <v>25.5</v>
      </c>
      <c r="EB1233">
        <f t="shared" ca="1" si="913"/>
        <v>6.5883156648949281E-3</v>
      </c>
      <c r="EC1233">
        <f t="shared" ca="1" si="914"/>
        <v>19.5</v>
      </c>
      <c r="ED1233">
        <f t="shared" ca="1" si="915"/>
        <v>0.13838484014307539</v>
      </c>
      <c r="EE1233">
        <f t="shared" ca="1" si="916"/>
        <v>16.5</v>
      </c>
      <c r="EF1233">
        <f t="shared" ca="1" si="917"/>
        <v>0.42226045338862495</v>
      </c>
      <c r="EG1233">
        <f t="shared" ca="1" si="918"/>
        <v>33.5</v>
      </c>
      <c r="EU1233">
        <f t="shared" ca="1" si="919"/>
        <v>1.8528883064405199E-2</v>
      </c>
      <c r="EV1233">
        <f t="shared" ca="1" si="920"/>
        <v>2.8635546554080762E-2</v>
      </c>
      <c r="EW1233">
        <f t="shared" ca="1" si="921"/>
        <v>1.3233980633312476E-2</v>
      </c>
      <c r="EX1233">
        <f t="shared" ca="1" si="922"/>
        <v>2.045251552421019E-2</v>
      </c>
      <c r="EY1233">
        <f t="shared" ca="1" si="923"/>
        <v>2.4230077853452953E-2</v>
      </c>
      <c r="EZ1233">
        <f t="shared" ca="1" si="924"/>
        <v>1.4104075168427838E-2</v>
      </c>
      <c r="FA1233">
        <f t="shared" ca="1" si="925"/>
        <v>1.73059746743317E-2</v>
      </c>
      <c r="FB1233">
        <f t="shared" ca="1" si="926"/>
        <v>1.0073627049237855E-2</v>
      </c>
      <c r="FC1233">
        <f t="shared" si="929"/>
        <v>1227</v>
      </c>
      <c r="FD1233">
        <v>0.79748392744576757</v>
      </c>
      <c r="FE1233">
        <v>0.79376036981512121</v>
      </c>
      <c r="FF1233">
        <v>0.79689048024349474</v>
      </c>
      <c r="FH1233">
        <f t="shared" si="928"/>
        <v>1232</v>
      </c>
      <c r="FI1233">
        <v>2.3112075407576125E-2</v>
      </c>
      <c r="FJ1233">
        <v>1.7395597376575308E-2</v>
      </c>
      <c r="FK1233">
        <v>1.0009161450125764E-2</v>
      </c>
      <c r="FL1233">
        <v>7.5495892257134468E-3</v>
      </c>
      <c r="FM1233">
        <v>1.8055360821214304E-2</v>
      </c>
      <c r="FN1233">
        <v>1.4028099171107844E-2</v>
      </c>
      <c r="FO1233">
        <v>7.6622248185570195E-3</v>
      </c>
      <c r="FP1233">
        <v>6.0107424742220543E-3</v>
      </c>
    </row>
    <row r="1234" spans="113:172">
      <c r="DI1234">
        <f t="shared" si="927"/>
        <v>1233</v>
      </c>
      <c r="DJ1234">
        <f t="shared" ca="1" si="896"/>
        <v>0.99253119352023789</v>
      </c>
      <c r="DK1234">
        <f t="shared" ca="1" si="897"/>
        <v>2.4338880819462778</v>
      </c>
      <c r="DL1234">
        <f t="shared" ca="1" si="898"/>
        <v>4.2418118466467378</v>
      </c>
      <c r="DM1234">
        <f t="shared" ca="1" si="899"/>
        <v>0.61007238282844423</v>
      </c>
      <c r="DN1234">
        <f t="shared" ca="1" si="900"/>
        <v>0.27950769389854213</v>
      </c>
      <c r="DO1234">
        <f t="shared" ca="1" si="901"/>
        <v>2.9529188886515816</v>
      </c>
      <c r="DP1234">
        <f t="shared" ca="1" si="902"/>
        <v>0.69614565553772512</v>
      </c>
      <c r="DQ1234">
        <f t="shared" ca="1" si="903"/>
        <v>8.1385922857968751E-2</v>
      </c>
      <c r="DR1234">
        <f t="shared" ca="1" si="904"/>
        <v>-1.3958095767628582</v>
      </c>
      <c r="DS1234">
        <f t="shared" ca="1" si="905"/>
        <v>-8.8486433174748708E-3</v>
      </c>
      <c r="DT1234">
        <f t="shared" ca="1" si="906"/>
        <v>0.49727563910297334</v>
      </c>
      <c r="DU1234">
        <f t="shared" ca="1" si="907"/>
        <v>-6.8290131333979681E-3</v>
      </c>
      <c r="DV1234">
        <f t="shared" ca="1" si="908"/>
        <v>-3.0104527631945248E-3</v>
      </c>
      <c r="DW1234">
        <f t="shared" ca="1" si="909"/>
        <v>1.2630465509883635</v>
      </c>
      <c r="DX1234">
        <f t="shared" ca="1" si="910"/>
        <v>0.43151211584785187</v>
      </c>
      <c r="DZ1234">
        <f t="shared" ca="1" si="911"/>
        <v>0.70284750288866871</v>
      </c>
      <c r="EA1234">
        <f t="shared" ca="1" si="912"/>
        <v>24.5</v>
      </c>
      <c r="EB1234">
        <f t="shared" ca="1" si="913"/>
        <v>2.2926153990216136E-2</v>
      </c>
      <c r="EC1234">
        <f t="shared" ca="1" si="914"/>
        <v>20.5</v>
      </c>
      <c r="ED1234">
        <f t="shared" ca="1" si="915"/>
        <v>7.4215277979607919E-2</v>
      </c>
      <c r="EE1234">
        <f t="shared" ca="1" si="916"/>
        <v>13.5</v>
      </c>
      <c r="EF1234">
        <f t="shared" ca="1" si="917"/>
        <v>0.23043856899265247</v>
      </c>
      <c r="EG1234">
        <f t="shared" ca="1" si="918"/>
        <v>28.5</v>
      </c>
      <c r="EU1234">
        <f t="shared" ca="1" si="919"/>
        <v>5.1552920448504631E-2</v>
      </c>
      <c r="EV1234">
        <f t="shared" ca="1" si="920"/>
        <v>9.3559003776915811E-2</v>
      </c>
      <c r="EW1234">
        <f t="shared" ca="1" si="921"/>
        <v>1.7612739422361301E-2</v>
      </c>
      <c r="EX1234">
        <f t="shared" ca="1" si="922"/>
        <v>3.1963860433174215E-2</v>
      </c>
      <c r="EY1234">
        <f t="shared" ca="1" si="923"/>
        <v>6.1612026877481144E-2</v>
      </c>
      <c r="EZ1234">
        <f t="shared" ca="1" si="924"/>
        <v>4.4317422841696964E-2</v>
      </c>
      <c r="FA1234">
        <f t="shared" ca="1" si="925"/>
        <v>2.1049371504773262E-2</v>
      </c>
      <c r="FB1234">
        <f t="shared" ca="1" si="926"/>
        <v>1.514077599466147E-2</v>
      </c>
      <c r="FC1234">
        <f t="shared" si="929"/>
        <v>1228</v>
      </c>
      <c r="FD1234">
        <v>0.79757770863693733</v>
      </c>
      <c r="FE1234">
        <v>0.79381583326436733</v>
      </c>
      <c r="FF1234">
        <v>0.79691354710219442</v>
      </c>
      <c r="FH1234">
        <f t="shared" si="928"/>
        <v>1233</v>
      </c>
      <c r="FI1234">
        <v>2.3114225957393014E-2</v>
      </c>
      <c r="FJ1234">
        <v>1.7401492327078886E-2</v>
      </c>
      <c r="FK1234">
        <v>1.0014222222956309E-2</v>
      </c>
      <c r="FL1234">
        <v>7.5506971625429742E-3</v>
      </c>
      <c r="FM1234">
        <v>1.80575563931718E-2</v>
      </c>
      <c r="FN1234">
        <v>1.4028699092306645E-2</v>
      </c>
      <c r="FO1234">
        <v>7.6648766549870916E-3</v>
      </c>
      <c r="FP1234">
        <v>6.0120603559698791E-3</v>
      </c>
    </row>
    <row r="1235" spans="113:172">
      <c r="DI1235">
        <f t="shared" si="927"/>
        <v>1234</v>
      </c>
      <c r="DJ1235">
        <f t="shared" ca="1" si="896"/>
        <v>0.90734509611513392</v>
      </c>
      <c r="DK1235">
        <f t="shared" ca="1" si="897"/>
        <v>1.324582064831076</v>
      </c>
      <c r="DL1235">
        <f t="shared" ca="1" si="898"/>
        <v>3.794432733975845</v>
      </c>
      <c r="DM1235">
        <f t="shared" ca="1" si="899"/>
        <v>0.78884562774054667</v>
      </c>
      <c r="DN1235">
        <f t="shared" ca="1" si="900"/>
        <v>0.80242225376590604</v>
      </c>
      <c r="DO1235">
        <f t="shared" ca="1" si="901"/>
        <v>3.086303406986683</v>
      </c>
      <c r="DP1235">
        <f t="shared" ca="1" si="902"/>
        <v>0.81337676099816458</v>
      </c>
      <c r="DQ1235">
        <f t="shared" ca="1" si="903"/>
        <v>0.11111002372193668</v>
      </c>
      <c r="DR1235">
        <f t="shared" ca="1" si="904"/>
        <v>-1.2206460902470928</v>
      </c>
      <c r="DS1235">
        <f t="shared" ca="1" si="905"/>
        <v>-8.4911602455461348E-3</v>
      </c>
      <c r="DT1235">
        <f t="shared" ca="1" si="906"/>
        <v>0.39588986408899818</v>
      </c>
      <c r="DU1235">
        <f t="shared" ca="1" si="907"/>
        <v>-0.2640002473181704</v>
      </c>
      <c r="DV1235">
        <f t="shared" ca="1" si="908"/>
        <v>-3.4040894364395016E-3</v>
      </c>
      <c r="DW1235">
        <f t="shared" ca="1" si="909"/>
        <v>1.0385092365026196</v>
      </c>
      <c r="DX1235">
        <f t="shared" ca="1" si="910"/>
        <v>0.41763869386653596</v>
      </c>
      <c r="DZ1235">
        <f t="shared" ca="1" si="911"/>
        <v>9.9970295116595498E-2</v>
      </c>
      <c r="EA1235">
        <f t="shared" ca="1" si="912"/>
        <v>14.5</v>
      </c>
      <c r="EB1235">
        <f t="shared" ca="1" si="913"/>
        <v>0.16052383194789521</v>
      </c>
      <c r="EC1235">
        <f t="shared" ca="1" si="914"/>
        <v>25.5</v>
      </c>
      <c r="ED1235">
        <f t="shared" ca="1" si="915"/>
        <v>0.74598784955578479</v>
      </c>
      <c r="EE1235">
        <f t="shared" ca="1" si="916"/>
        <v>32.5</v>
      </c>
      <c r="EF1235">
        <f t="shared" ca="1" si="917"/>
        <v>0.22503949593810857</v>
      </c>
      <c r="EG1235">
        <f t="shared" ca="1" si="918"/>
        <v>28.5</v>
      </c>
      <c r="EU1235">
        <f t="shared" ca="1" si="919"/>
        <v>7.1621326655353076E-2</v>
      </c>
      <c r="EV1235">
        <f t="shared" ca="1" si="920"/>
        <v>3.195413035392676E-2</v>
      </c>
      <c r="EW1235">
        <f t="shared" ca="1" si="921"/>
        <v>2.880266854251972E-2</v>
      </c>
      <c r="EX1235">
        <f t="shared" ca="1" si="922"/>
        <v>1.2850421349739568E-2</v>
      </c>
      <c r="EY1235">
        <f t="shared" ca="1" si="923"/>
        <v>4.0725852411867436E-2</v>
      </c>
      <c r="EZ1235">
        <f t="shared" ca="1" si="924"/>
        <v>3.6438920579039281E-2</v>
      </c>
      <c r="FA1235">
        <f t="shared" ca="1" si="925"/>
        <v>1.6377987994766117E-2</v>
      </c>
      <c r="FB1235">
        <f t="shared" ca="1" si="926"/>
        <v>1.4653989258474946E-2</v>
      </c>
      <c r="FC1235">
        <f t="shared" si="929"/>
        <v>1229</v>
      </c>
      <c r="FD1235">
        <v>0.79778713048467198</v>
      </c>
      <c r="FE1235">
        <v>0.79395459536659119</v>
      </c>
      <c r="FF1235">
        <v>0.79692986711390235</v>
      </c>
      <c r="FH1235">
        <f t="shared" si="928"/>
        <v>1234</v>
      </c>
      <c r="FI1235">
        <v>2.3114884246481528E-2</v>
      </c>
      <c r="FJ1235">
        <v>1.7403208892545298E-2</v>
      </c>
      <c r="FK1235">
        <v>1.0031829973941458E-2</v>
      </c>
      <c r="FL1235">
        <v>7.5574573894273628E-3</v>
      </c>
      <c r="FM1235">
        <v>1.8062187859322322E-2</v>
      </c>
      <c r="FN1235">
        <v>1.4044242243226998E-2</v>
      </c>
      <c r="FO1235">
        <v>7.667648883137433E-3</v>
      </c>
      <c r="FP1235">
        <v>6.01308005253873E-3</v>
      </c>
    </row>
    <row r="1236" spans="113:172">
      <c r="DI1236">
        <f t="shared" si="927"/>
        <v>1235</v>
      </c>
      <c r="DJ1236">
        <f t="shared" ca="1" si="896"/>
        <v>0.4135741346715065</v>
      </c>
      <c r="DK1236">
        <f t="shared" ca="1" si="897"/>
        <v>-0.21836046151354521</v>
      </c>
      <c r="DL1236">
        <f t="shared" ca="1" si="898"/>
        <v>3.1721695823404237</v>
      </c>
      <c r="DM1236">
        <f t="shared" ca="1" si="899"/>
        <v>0.62972620323562101</v>
      </c>
      <c r="DN1236">
        <f t="shared" ca="1" si="900"/>
        <v>0.33112827678108081</v>
      </c>
      <c r="DO1236">
        <f t="shared" ca="1" si="901"/>
        <v>2.9660862148505518</v>
      </c>
      <c r="DP1236">
        <f t="shared" ca="1" si="902"/>
        <v>0.93503393745493779</v>
      </c>
      <c r="DQ1236">
        <f t="shared" ca="1" si="903"/>
        <v>0.59354304188853746</v>
      </c>
      <c r="DR1236">
        <f t="shared" ca="1" si="904"/>
        <v>0.23666857461574797</v>
      </c>
      <c r="DS1236">
        <f t="shared" ca="1" si="905"/>
        <v>-5.5169940335994747E-3</v>
      </c>
      <c r="DT1236">
        <f t="shared" ca="1" si="906"/>
        <v>0.25410874449646847</v>
      </c>
      <c r="DU1236">
        <f t="shared" ca="1" si="907"/>
        <v>-0.66161578444294067</v>
      </c>
      <c r="DV1236">
        <f t="shared" ca="1" si="908"/>
        <v>-4.0126958296096468E-3</v>
      </c>
      <c r="DW1236">
        <f t="shared" ca="1" si="909"/>
        <v>0.58829415469296009</v>
      </c>
      <c r="DX1236">
        <f t="shared" ca="1" si="910"/>
        <v>0.42823022094029284</v>
      </c>
      <c r="DZ1236">
        <f t="shared" ca="1" si="911"/>
        <v>0.41398814166274445</v>
      </c>
      <c r="EA1236">
        <f t="shared" ca="1" si="912"/>
        <v>20.5</v>
      </c>
      <c r="EB1236">
        <f t="shared" ca="1" si="913"/>
        <v>0.48280065912682613</v>
      </c>
      <c r="EC1236">
        <f t="shared" ca="1" si="914"/>
        <v>28.5</v>
      </c>
      <c r="ED1236">
        <f t="shared" ca="1" si="915"/>
        <v>0.27638233258511757</v>
      </c>
      <c r="EE1236">
        <f t="shared" ca="1" si="916"/>
        <v>20.5</v>
      </c>
      <c r="EF1236">
        <f t="shared" ca="1" si="917"/>
        <v>0.83218346132498322</v>
      </c>
      <c r="EG1236">
        <f t="shared" ca="1" si="918"/>
        <v>43.5</v>
      </c>
      <c r="EU1236">
        <f t="shared" ca="1" si="919"/>
        <v>2.869727583868098E-2</v>
      </c>
      <c r="EV1236">
        <f t="shared" ca="1" si="920"/>
        <v>2.869727583868098E-2</v>
      </c>
      <c r="EW1236">
        <f t="shared" ca="1" si="921"/>
        <v>2.0889279070258188E-2</v>
      </c>
      <c r="EX1236">
        <f t="shared" ca="1" si="922"/>
        <v>2.0889279070258188E-2</v>
      </c>
      <c r="EY1236">
        <f t="shared" ca="1" si="923"/>
        <v>2.0641900164665265E-2</v>
      </c>
      <c r="EZ1236">
        <f t="shared" ca="1" si="924"/>
        <v>1.3524003556160001E-2</v>
      </c>
      <c r="FA1236">
        <f t="shared" ca="1" si="925"/>
        <v>1.5025621787378696E-2</v>
      </c>
      <c r="FB1236">
        <f t="shared" ca="1" si="926"/>
        <v>9.8443728951791449E-3</v>
      </c>
      <c r="FC1236">
        <f t="shared" si="929"/>
        <v>1230</v>
      </c>
      <c r="FD1236">
        <v>0.79785657782419039</v>
      </c>
      <c r="FE1236">
        <v>0.7941052959221625</v>
      </c>
      <c r="FF1236">
        <v>0.79701411438585257</v>
      </c>
      <c r="FH1236">
        <f t="shared" si="928"/>
        <v>1235</v>
      </c>
      <c r="FI1236">
        <v>2.3118892046240118E-2</v>
      </c>
      <c r="FJ1236">
        <v>1.7409571817573737E-2</v>
      </c>
      <c r="FK1236">
        <v>1.0034575743106594E-2</v>
      </c>
      <c r="FL1236">
        <v>7.5639588267902803E-3</v>
      </c>
      <c r="FM1236">
        <v>1.8069366250466921E-2</v>
      </c>
      <c r="FN1236">
        <v>1.4044997953678844E-2</v>
      </c>
      <c r="FO1236">
        <v>7.6718450825152022E-3</v>
      </c>
      <c r="FP1236">
        <v>6.019947982591237E-3</v>
      </c>
    </row>
    <row r="1237" spans="113:172">
      <c r="DI1237">
        <f t="shared" si="927"/>
        <v>1236</v>
      </c>
      <c r="DJ1237">
        <f t="shared" ca="1" si="896"/>
        <v>0.80031310059270955</v>
      </c>
      <c r="DK1237">
        <f t="shared" ca="1" si="897"/>
        <v>0.84274012896403305</v>
      </c>
      <c r="DL1237">
        <f t="shared" ca="1" si="898"/>
        <v>3.6001076204454852</v>
      </c>
      <c r="DM1237">
        <f t="shared" ca="1" si="899"/>
        <v>0.32011524386014756</v>
      </c>
      <c r="DN1237">
        <f t="shared" ca="1" si="900"/>
        <v>-0.46737656295722996</v>
      </c>
      <c r="DO1237">
        <f t="shared" ca="1" si="901"/>
        <v>2.7624044059834256</v>
      </c>
      <c r="DP1237">
        <f t="shared" ca="1" si="902"/>
        <v>0.76731161876810772</v>
      </c>
      <c r="DQ1237">
        <f t="shared" ca="1" si="903"/>
        <v>0.54915590937511238</v>
      </c>
      <c r="DR1237">
        <f t="shared" ca="1" si="904"/>
        <v>0.12352903816237693</v>
      </c>
      <c r="DS1237">
        <f t="shared" ca="1" si="905"/>
        <v>-5.7478952896343844E-3</v>
      </c>
      <c r="DT1237">
        <f t="shared" ca="1" si="906"/>
        <v>0.75572644688354718</v>
      </c>
      <c r="DU1237">
        <f t="shared" ca="1" si="907"/>
        <v>0.69262151261094584</v>
      </c>
      <c r="DV1237">
        <f t="shared" ca="1" si="908"/>
        <v>-1.939845551131161E-3</v>
      </c>
      <c r="DW1237">
        <f t="shared" ca="1" si="909"/>
        <v>0.74629657610351785</v>
      </c>
      <c r="DX1237">
        <f t="shared" ca="1" si="910"/>
        <v>0.25249136083067469</v>
      </c>
      <c r="DZ1237">
        <f t="shared" ca="1" si="911"/>
        <v>8.9183744480827443E-3</v>
      </c>
      <c r="EA1237">
        <f t="shared" ca="1" si="912"/>
        <v>9.5</v>
      </c>
      <c r="EB1237">
        <f t="shared" ca="1" si="913"/>
        <v>0.53560302190874598</v>
      </c>
      <c r="EC1237">
        <f t="shared" ca="1" si="914"/>
        <v>28.5</v>
      </c>
      <c r="ED1237">
        <f t="shared" ca="1" si="915"/>
        <v>0.22410014169110548</v>
      </c>
      <c r="EE1237">
        <f t="shared" ca="1" si="916"/>
        <v>19.5</v>
      </c>
      <c r="EF1237">
        <f t="shared" ca="1" si="917"/>
        <v>0.43229966364854633</v>
      </c>
      <c r="EG1237">
        <f t="shared" ca="1" si="918"/>
        <v>33.5</v>
      </c>
      <c r="EU1237">
        <f t="shared" ca="1" si="919"/>
        <v>7.8557534326686093E-2</v>
      </c>
      <c r="EV1237">
        <f t="shared" ca="1" si="920"/>
        <v>3.8271619287359893E-2</v>
      </c>
      <c r="EW1237">
        <f t="shared" ca="1" si="921"/>
        <v>2.6578037982176284E-2</v>
      </c>
      <c r="EX1237">
        <f t="shared" ca="1" si="922"/>
        <v>1.2948274914393574E-2</v>
      </c>
      <c r="EY1237">
        <f t="shared" ca="1" si="923"/>
        <v>2.6185844775562031E-2</v>
      </c>
      <c r="EZ1237">
        <f t="shared" ca="1" si="924"/>
        <v>2.2277509734433369E-2</v>
      </c>
      <c r="FA1237">
        <f t="shared" ca="1" si="925"/>
        <v>8.8593459940587618E-3</v>
      </c>
      <c r="FB1237">
        <f t="shared" ca="1" si="926"/>
        <v>7.5370555471843195E-3</v>
      </c>
      <c r="FC1237">
        <f t="shared" si="929"/>
        <v>1231</v>
      </c>
      <c r="FD1237">
        <v>0.7979090070577749</v>
      </c>
      <c r="FE1237">
        <v>0.79415718434779103</v>
      </c>
      <c r="FF1237">
        <v>0.79704686771546984</v>
      </c>
      <c r="FH1237">
        <f t="shared" si="928"/>
        <v>1236</v>
      </c>
      <c r="FI1237">
        <v>2.3125634099148654E-2</v>
      </c>
      <c r="FJ1237">
        <v>1.7413250179742112E-2</v>
      </c>
      <c r="FK1237">
        <v>1.0037643926356005E-2</v>
      </c>
      <c r="FL1237">
        <v>7.5681269433382969E-3</v>
      </c>
      <c r="FM1237">
        <v>1.8071818354125278E-2</v>
      </c>
      <c r="FN1237">
        <v>1.4047580975499447E-2</v>
      </c>
      <c r="FO1237">
        <v>7.6724463203743012E-3</v>
      </c>
      <c r="FP1237">
        <v>6.0206374510204897E-3</v>
      </c>
    </row>
    <row r="1238" spans="113:172">
      <c r="DI1238">
        <f t="shared" si="927"/>
        <v>1237</v>
      </c>
      <c r="DJ1238">
        <f t="shared" ca="1" si="896"/>
        <v>0.40123930355888859</v>
      </c>
      <c r="DK1238">
        <f t="shared" ca="1" si="897"/>
        <v>-0.25014061597448678</v>
      </c>
      <c r="DL1238">
        <f t="shared" ca="1" si="898"/>
        <v>3.159352760756553</v>
      </c>
      <c r="DM1238">
        <f t="shared" ca="1" si="899"/>
        <v>0.92406882626668452</v>
      </c>
      <c r="DN1238">
        <f t="shared" ca="1" si="900"/>
        <v>1.4329842182603088</v>
      </c>
      <c r="DO1238">
        <f t="shared" ca="1" si="901"/>
        <v>3.2471465166829492</v>
      </c>
      <c r="DP1238">
        <f t="shared" ca="1" si="902"/>
        <v>1.0277885258705244</v>
      </c>
      <c r="DQ1238">
        <f t="shared" ca="1" si="903"/>
        <v>0.24218417870577635</v>
      </c>
      <c r="DR1238">
        <f t="shared" ca="1" si="904"/>
        <v>-0.69929393360743997</v>
      </c>
      <c r="DS1238">
        <f t="shared" ca="1" si="905"/>
        <v>-7.4271567010891684E-3</v>
      </c>
      <c r="DT1238">
        <f t="shared" ca="1" si="906"/>
        <v>0.51475269438129878</v>
      </c>
      <c r="DU1238">
        <f t="shared" ca="1" si="907"/>
        <v>3.6987953055874614E-2</v>
      </c>
      <c r="DV1238">
        <f t="shared" ca="1" si="908"/>
        <v>-2.9433847458203862E-3</v>
      </c>
      <c r="DW1238">
        <f t="shared" ca="1" si="909"/>
        <v>0.72002998991999334</v>
      </c>
      <c r="DX1238">
        <f t="shared" ca="1" si="910"/>
        <v>0.28597070836676153</v>
      </c>
      <c r="DZ1238">
        <f t="shared" ca="1" si="911"/>
        <v>4.2603896282370712E-2</v>
      </c>
      <c r="EA1238">
        <f t="shared" ca="1" si="912"/>
        <v>12.5</v>
      </c>
      <c r="EB1238">
        <f t="shared" ca="1" si="913"/>
        <v>0.50199831903504855</v>
      </c>
      <c r="EC1238">
        <f t="shared" ca="1" si="914"/>
        <v>28.5</v>
      </c>
      <c r="ED1238">
        <f t="shared" ca="1" si="915"/>
        <v>0.58489720373348342</v>
      </c>
      <c r="EE1238">
        <f t="shared" ca="1" si="916"/>
        <v>28.5</v>
      </c>
      <c r="EF1238">
        <f t="shared" ca="1" si="917"/>
        <v>0.44570172182959311</v>
      </c>
      <c r="EG1238">
        <f t="shared" ca="1" si="918"/>
        <v>33.5</v>
      </c>
      <c r="EU1238">
        <f t="shared" ca="1" si="919"/>
        <v>5.7602399193599468E-2</v>
      </c>
      <c r="EV1238">
        <f t="shared" ca="1" si="920"/>
        <v>2.5264210172631345E-2</v>
      </c>
      <c r="EW1238">
        <f t="shared" ca="1" si="921"/>
        <v>2.2877656669340923E-2</v>
      </c>
      <c r="EX1238">
        <f t="shared" ca="1" si="922"/>
        <v>1.0034059942693387E-2</v>
      </c>
      <c r="EY1238">
        <f t="shared" ca="1" si="923"/>
        <v>2.5264210172631345E-2</v>
      </c>
      <c r="EZ1238">
        <f t="shared" ca="1" si="924"/>
        <v>2.1493432534925173E-2</v>
      </c>
      <c r="FA1238">
        <f t="shared" ca="1" si="925"/>
        <v>1.0034059942693387E-2</v>
      </c>
      <c r="FB1238">
        <f t="shared" ca="1" si="926"/>
        <v>8.5364390557242254E-3</v>
      </c>
      <c r="FC1238">
        <f t="shared" si="929"/>
        <v>1232</v>
      </c>
      <c r="FD1238">
        <v>0.79795426883877552</v>
      </c>
      <c r="FE1238">
        <v>0.79435431204773188</v>
      </c>
      <c r="FF1238">
        <v>0.79707222638317188</v>
      </c>
      <c r="FH1238">
        <f t="shared" si="928"/>
        <v>1237</v>
      </c>
      <c r="FI1238">
        <v>2.3128910146280272E-2</v>
      </c>
      <c r="FJ1238">
        <v>1.741448410040938E-2</v>
      </c>
      <c r="FK1238">
        <v>1.0049640586178587E-2</v>
      </c>
      <c r="FL1238">
        <v>7.5708570807236988E-3</v>
      </c>
      <c r="FM1238">
        <v>1.807528488669858E-2</v>
      </c>
      <c r="FN1238">
        <v>1.4049328925237376E-2</v>
      </c>
      <c r="FO1238">
        <v>7.6807392044419102E-3</v>
      </c>
      <c r="FP1238">
        <v>6.020745445863957E-3</v>
      </c>
    </row>
    <row r="1239" spans="113:172">
      <c r="DI1239">
        <f t="shared" si="927"/>
        <v>1238</v>
      </c>
      <c r="DJ1239">
        <f t="shared" ca="1" si="896"/>
        <v>0.61268413456127213</v>
      </c>
      <c r="DK1239">
        <f t="shared" ca="1" si="897"/>
        <v>0.28632171104518267</v>
      </c>
      <c r="DL1239">
        <f t="shared" ca="1" si="898"/>
        <v>3.3757060808868786</v>
      </c>
      <c r="DM1239">
        <f t="shared" ca="1" si="899"/>
        <v>0.69800831096257832</v>
      </c>
      <c r="DN1239">
        <f t="shared" ca="1" si="900"/>
        <v>0.51868076392406892</v>
      </c>
      <c r="DO1239">
        <f t="shared" ca="1" si="901"/>
        <v>3.0139269140394656</v>
      </c>
      <c r="DP1239">
        <f t="shared" ca="1" si="902"/>
        <v>0.8928285940248788</v>
      </c>
      <c r="DQ1239">
        <f t="shared" ca="1" si="903"/>
        <v>0.16983099372013477</v>
      </c>
      <c r="DR1239">
        <f t="shared" ca="1" si="904"/>
        <v>-0.95483333376872404</v>
      </c>
      <c r="DS1239">
        <f t="shared" ca="1" si="905"/>
        <v>-7.9486752640361355E-3</v>
      </c>
      <c r="DT1239">
        <f t="shared" ca="1" si="906"/>
        <v>0.33728070221937489</v>
      </c>
      <c r="DU1239">
        <f t="shared" ca="1" si="907"/>
        <v>-0.4198960349771742</v>
      </c>
      <c r="DV1239">
        <f t="shared" ca="1" si="908"/>
        <v>-3.6427098226639778E-3</v>
      </c>
      <c r="DW1239">
        <f t="shared" ca="1" si="909"/>
        <v>0.88632883720833888</v>
      </c>
      <c r="DX1239">
        <f t="shared" ca="1" si="910"/>
        <v>0.40716537056853497</v>
      </c>
      <c r="DZ1239">
        <f t="shared" ca="1" si="911"/>
        <v>0.13132994708596968</v>
      </c>
      <c r="EA1239">
        <f t="shared" ca="1" si="912"/>
        <v>15.5</v>
      </c>
      <c r="EB1239">
        <f t="shared" ca="1" si="913"/>
        <v>0.78069303100480636</v>
      </c>
      <c r="EC1239">
        <f t="shared" ca="1" si="914"/>
        <v>29.5</v>
      </c>
      <c r="ED1239">
        <f t="shared" ca="1" si="915"/>
        <v>0.43715222469695814</v>
      </c>
      <c r="EE1239">
        <f t="shared" ca="1" si="916"/>
        <v>24.5</v>
      </c>
      <c r="EF1239">
        <f t="shared" ca="1" si="917"/>
        <v>0.77151443007105969</v>
      </c>
      <c r="EG1239">
        <f t="shared" ca="1" si="918"/>
        <v>41.5</v>
      </c>
      <c r="EU1239">
        <f t="shared" ca="1" si="919"/>
        <v>5.7182505626344443E-2</v>
      </c>
      <c r="EV1239">
        <f t="shared" ca="1" si="920"/>
        <v>3.6176687232993422E-2</v>
      </c>
      <c r="EW1239">
        <f t="shared" ca="1" si="921"/>
        <v>2.6268733585066772E-2</v>
      </c>
      <c r="EX1239">
        <f t="shared" ca="1" si="922"/>
        <v>1.6618994717083061E-2</v>
      </c>
      <c r="EY1239">
        <f t="shared" ca="1" si="923"/>
        <v>3.0045045329096232E-2</v>
      </c>
      <c r="EZ1239">
        <f t="shared" ca="1" si="924"/>
        <v>2.1357321378514191E-2</v>
      </c>
      <c r="FA1239">
        <f t="shared" ca="1" si="925"/>
        <v>1.3802215951475762E-2</v>
      </c>
      <c r="FB1239">
        <f t="shared" ca="1" si="926"/>
        <v>9.8112137486393962E-3</v>
      </c>
      <c r="FC1239">
        <f t="shared" si="929"/>
        <v>1233</v>
      </c>
      <c r="FD1239">
        <v>0.79810454602906133</v>
      </c>
      <c r="FE1239">
        <v>0.79444658486871855</v>
      </c>
      <c r="FF1239">
        <v>0.79707976140270853</v>
      </c>
      <c r="FH1239">
        <f t="shared" si="928"/>
        <v>1238</v>
      </c>
      <c r="FI1239">
        <v>2.3133533205539687E-2</v>
      </c>
      <c r="FJ1239">
        <v>1.7425079856633496E-2</v>
      </c>
      <c r="FK1239">
        <v>1.0052250707750027E-2</v>
      </c>
      <c r="FL1239">
        <v>7.5731432756513256E-3</v>
      </c>
      <c r="FM1239">
        <v>1.8080121027202266E-2</v>
      </c>
      <c r="FN1239">
        <v>1.4049654279726825E-2</v>
      </c>
      <c r="FO1239">
        <v>7.687196781770037E-3</v>
      </c>
      <c r="FP1239">
        <v>6.0232696773864051E-3</v>
      </c>
    </row>
    <row r="1240" spans="113:172">
      <c r="DI1240">
        <f t="shared" si="927"/>
        <v>1239</v>
      </c>
      <c r="DJ1240">
        <f t="shared" ca="1" si="896"/>
        <v>5.9090006046574217E-2</v>
      </c>
      <c r="DK1240">
        <f t="shared" ca="1" si="897"/>
        <v>-1.5624585124924852</v>
      </c>
      <c r="DL1240">
        <f t="shared" ca="1" si="898"/>
        <v>2.6300996898923534</v>
      </c>
      <c r="DM1240">
        <f t="shared" ca="1" si="899"/>
        <v>0.73846577925304602</v>
      </c>
      <c r="DN1240">
        <f t="shared" ca="1" si="900"/>
        <v>0.63862265217353742</v>
      </c>
      <c r="DO1240">
        <f t="shared" ca="1" si="901"/>
        <v>3.044521569878492</v>
      </c>
      <c r="DP1240">
        <f t="shared" ca="1" si="902"/>
        <v>1.1575688866771054</v>
      </c>
      <c r="DQ1240">
        <f t="shared" ca="1" si="903"/>
        <v>0.53747007471216435</v>
      </c>
      <c r="DR1240">
        <f t="shared" ca="1" si="904"/>
        <v>9.4062069909848611E-2</v>
      </c>
      <c r="DS1240">
        <f t="shared" ca="1" si="905"/>
        <v>-5.80803306458323E-3</v>
      </c>
      <c r="DT1240">
        <f t="shared" ca="1" si="906"/>
        <v>0.54266741899242765</v>
      </c>
      <c r="DU1240">
        <f t="shared" ca="1" si="907"/>
        <v>0.10715607471845651</v>
      </c>
      <c r="DV1240">
        <f t="shared" ca="1" si="908"/>
        <v>-2.8359825860622598E-3</v>
      </c>
      <c r="DW1240">
        <f t="shared" ca="1" si="909"/>
        <v>0.50048742149974146</v>
      </c>
      <c r="DX1240">
        <f t="shared" ca="1" si="910"/>
        <v>0.24469484712757605</v>
      </c>
      <c r="DZ1240">
        <f t="shared" ca="1" si="911"/>
        <v>0.4989456088091293</v>
      </c>
      <c r="EA1240">
        <f t="shared" ca="1" si="912"/>
        <v>21.5</v>
      </c>
      <c r="EB1240">
        <f t="shared" ca="1" si="913"/>
        <v>0.56534289050644593</v>
      </c>
      <c r="EC1240">
        <f t="shared" ca="1" si="914"/>
        <v>28.5</v>
      </c>
      <c r="ED1240">
        <f t="shared" ca="1" si="915"/>
        <v>5.743318741605119E-2</v>
      </c>
      <c r="EE1240">
        <f t="shared" ca="1" si="916"/>
        <v>12.5</v>
      </c>
      <c r="EF1240">
        <f t="shared" ca="1" si="917"/>
        <v>0.73270085120094741</v>
      </c>
      <c r="EG1240">
        <f t="shared" ca="1" si="918"/>
        <v>40.5</v>
      </c>
      <c r="EU1240">
        <f t="shared" ca="1" si="919"/>
        <v>2.3278484720918206E-2</v>
      </c>
      <c r="EV1240">
        <f t="shared" ca="1" si="920"/>
        <v>4.0038993719979314E-2</v>
      </c>
      <c r="EW1240">
        <f t="shared" ca="1" si="921"/>
        <v>1.1381155680352374E-2</v>
      </c>
      <c r="EX1240">
        <f t="shared" ca="1" si="922"/>
        <v>1.9575587770206085E-2</v>
      </c>
      <c r="EY1240">
        <f t="shared" ca="1" si="923"/>
        <v>1.7560962157885666E-2</v>
      </c>
      <c r="EZ1240">
        <f t="shared" ca="1" si="924"/>
        <v>1.2357714111104727E-2</v>
      </c>
      <c r="FA1240">
        <f t="shared" ca="1" si="925"/>
        <v>8.58578410973951E-3</v>
      </c>
      <c r="FB1240">
        <f t="shared" ca="1" si="926"/>
        <v>6.0418480772241002E-3</v>
      </c>
      <c r="FC1240">
        <f t="shared" si="929"/>
        <v>1234</v>
      </c>
      <c r="FD1240">
        <v>0.79821054019921012</v>
      </c>
      <c r="FE1240">
        <v>0.79451155996177159</v>
      </c>
      <c r="FF1240">
        <v>0.79712106294385265</v>
      </c>
      <c r="FH1240">
        <f t="shared" si="928"/>
        <v>1239</v>
      </c>
      <c r="FI1240">
        <v>2.3136350956033731E-2</v>
      </c>
      <c r="FJ1240">
        <v>1.7426130053926816E-2</v>
      </c>
      <c r="FK1240">
        <v>1.0052799886661669E-2</v>
      </c>
      <c r="FL1240">
        <v>7.5738958373816889E-3</v>
      </c>
      <c r="FM1240">
        <v>1.8085027641870314E-2</v>
      </c>
      <c r="FN1240">
        <v>1.4052991827103777E-2</v>
      </c>
      <c r="FO1240">
        <v>7.6893836263133668E-3</v>
      </c>
      <c r="FP1240">
        <v>6.0248729855428085E-3</v>
      </c>
    </row>
    <row r="1241" spans="113:172">
      <c r="DI1241">
        <f t="shared" si="927"/>
        <v>1240</v>
      </c>
      <c r="DJ1241">
        <f t="shared" ca="1" si="896"/>
        <v>8.1905180424781676E-2</v>
      </c>
      <c r="DK1241">
        <f t="shared" ca="1" si="897"/>
        <v>-1.3923700769860763</v>
      </c>
      <c r="DL1241">
        <f t="shared" ca="1" si="898"/>
        <v>2.6986957419991686</v>
      </c>
      <c r="DM1241">
        <f t="shared" ca="1" si="899"/>
        <v>5.7480125344389954E-2</v>
      </c>
      <c r="DN1241">
        <f t="shared" ca="1" si="900"/>
        <v>-1.5762845062598698</v>
      </c>
      <c r="DO1241">
        <f t="shared" ca="1" si="901"/>
        <v>2.4795452866410463</v>
      </c>
      <c r="DP1241">
        <f t="shared" ca="1" si="902"/>
        <v>0.91879393740185855</v>
      </c>
      <c r="DQ1241">
        <f t="shared" ca="1" si="903"/>
        <v>0.76821960268310896</v>
      </c>
      <c r="DR1241">
        <f t="shared" ca="1" si="904"/>
        <v>0.73299612202351194</v>
      </c>
      <c r="DS1241">
        <f t="shared" ca="1" si="905"/>
        <v>-4.5040620586800709E-3</v>
      </c>
      <c r="DT1241">
        <f t="shared" ca="1" si="906"/>
        <v>0.87424468995356253</v>
      </c>
      <c r="DU1241">
        <f t="shared" ca="1" si="907"/>
        <v>1.1466879314519782</v>
      </c>
      <c r="DV1241">
        <f t="shared" ca="1" si="908"/>
        <v>-1.2448331594403189E-3</v>
      </c>
      <c r="DW1241">
        <f t="shared" ca="1" si="909"/>
        <v>0.48901501286131577</v>
      </c>
      <c r="DX1241">
        <f t="shared" ca="1" si="910"/>
        <v>0.13539382497999952</v>
      </c>
      <c r="DZ1241">
        <f t="shared" ca="1" si="911"/>
        <v>0.97888622793559077</v>
      </c>
      <c r="EA1241">
        <f t="shared" ca="1" si="912"/>
        <v>30.5</v>
      </c>
      <c r="EB1241">
        <f t="shared" ca="1" si="913"/>
        <v>8.710436865013893E-2</v>
      </c>
      <c r="EC1241">
        <f t="shared" ca="1" si="914"/>
        <v>23.5</v>
      </c>
      <c r="ED1241">
        <f t="shared" ca="1" si="915"/>
        <v>9.743788223223615E-2</v>
      </c>
      <c r="EE1241">
        <f t="shared" ca="1" si="916"/>
        <v>14.5</v>
      </c>
      <c r="EF1241">
        <f t="shared" ca="1" si="917"/>
        <v>0.30367915974406401</v>
      </c>
      <c r="EG1241">
        <f t="shared" ca="1" si="918"/>
        <v>30.5</v>
      </c>
      <c r="EU1241">
        <f t="shared" ca="1" si="919"/>
        <v>1.6033279110207074E-2</v>
      </c>
      <c r="EV1241">
        <f t="shared" ca="1" si="920"/>
        <v>3.3725173300780398E-2</v>
      </c>
      <c r="EW1241">
        <f t="shared" ca="1" si="921"/>
        <v>4.4391418026229349E-3</v>
      </c>
      <c r="EX1241">
        <f t="shared" ca="1" si="922"/>
        <v>9.3375051710344499E-3</v>
      </c>
      <c r="EY1241">
        <f t="shared" ca="1" si="923"/>
        <v>2.0809149483460247E-2</v>
      </c>
      <c r="EZ1241">
        <f t="shared" ca="1" si="924"/>
        <v>1.6033279110207074E-2</v>
      </c>
      <c r="FA1241">
        <f t="shared" ca="1" si="925"/>
        <v>5.7614393608510436E-3</v>
      </c>
      <c r="FB1241">
        <f t="shared" ca="1" si="926"/>
        <v>4.4391418026229349E-3</v>
      </c>
      <c r="FC1241">
        <f t="shared" si="929"/>
        <v>1235</v>
      </c>
      <c r="FD1241">
        <v>0.79832479771229137</v>
      </c>
      <c r="FE1241">
        <v>0.79465223956136322</v>
      </c>
      <c r="FF1241">
        <v>0.79719074652816535</v>
      </c>
      <c r="FH1241">
        <f t="shared" si="928"/>
        <v>1240</v>
      </c>
      <c r="FI1241">
        <v>2.3160701700173789E-2</v>
      </c>
      <c r="FJ1241">
        <v>1.7439312672057332E-2</v>
      </c>
      <c r="FK1241">
        <v>1.0057738853508734E-2</v>
      </c>
      <c r="FL1241">
        <v>7.5750600514381591E-3</v>
      </c>
      <c r="FM1241">
        <v>1.8085450589268248E-2</v>
      </c>
      <c r="FN1241">
        <v>1.4056109587290238E-2</v>
      </c>
      <c r="FO1241">
        <v>7.6900869985582756E-3</v>
      </c>
      <c r="FP1241">
        <v>6.0305694804047199E-3</v>
      </c>
    </row>
    <row r="1242" spans="113:172">
      <c r="DI1242">
        <f t="shared" si="927"/>
        <v>1241</v>
      </c>
      <c r="DJ1242">
        <f t="shared" ca="1" si="896"/>
        <v>0.77666585383029263</v>
      </c>
      <c r="DK1242">
        <f t="shared" ca="1" si="897"/>
        <v>0.76098120677906933</v>
      </c>
      <c r="DL1242">
        <f t="shared" ca="1" si="898"/>
        <v>3.5671345422365</v>
      </c>
      <c r="DM1242">
        <f t="shared" ca="1" si="899"/>
        <v>0.69861817253448</v>
      </c>
      <c r="DN1242">
        <f t="shared" ca="1" si="900"/>
        <v>0.52043035893381373</v>
      </c>
      <c r="DO1242">
        <f t="shared" ca="1" si="901"/>
        <v>3.0143731989692935</v>
      </c>
      <c r="DP1242">
        <f t="shared" ca="1" si="902"/>
        <v>0.84504051172663663</v>
      </c>
      <c r="DQ1242">
        <f t="shared" ca="1" si="903"/>
        <v>0.83594077698455682</v>
      </c>
      <c r="DR1242">
        <f t="shared" ca="1" si="904"/>
        <v>0.97791079411173043</v>
      </c>
      <c r="DS1242">
        <f t="shared" ca="1" si="905"/>
        <v>-4.0042270126892775E-3</v>
      </c>
      <c r="DT1242">
        <f t="shared" ca="1" si="906"/>
        <v>0.72595299565830018</v>
      </c>
      <c r="DU1242">
        <f t="shared" ca="1" si="907"/>
        <v>0.60061865683428239</v>
      </c>
      <c r="DV1242">
        <f t="shared" ca="1" si="908"/>
        <v>-2.0806688364094165E-3</v>
      </c>
      <c r="DW1242">
        <f t="shared" ca="1" si="909"/>
        <v>0.47272940212832282</v>
      </c>
      <c r="DX1242">
        <f t="shared" ca="1" si="910"/>
        <v>0.24591831809139819</v>
      </c>
      <c r="DZ1242">
        <f t="shared" ca="1" si="911"/>
        <v>0.57587272530504396</v>
      </c>
      <c r="EA1242">
        <f t="shared" ca="1" si="912"/>
        <v>22.5</v>
      </c>
      <c r="EB1242">
        <f t="shared" ca="1" si="913"/>
        <v>0.37025404426511921</v>
      </c>
      <c r="EC1242">
        <f t="shared" ca="1" si="914"/>
        <v>27.5</v>
      </c>
      <c r="ED1242">
        <f t="shared" ca="1" si="915"/>
        <v>0.65979781681823857</v>
      </c>
      <c r="EE1242">
        <f t="shared" ca="1" si="916"/>
        <v>30.5</v>
      </c>
      <c r="EF1242">
        <f t="shared" ca="1" si="917"/>
        <v>0.19840979915737122</v>
      </c>
      <c r="EG1242">
        <f t="shared" ca="1" si="918"/>
        <v>27.5</v>
      </c>
      <c r="EU1242">
        <f t="shared" ca="1" si="919"/>
        <v>2.1010195650147681E-2</v>
      </c>
      <c r="EV1242">
        <f t="shared" ca="1" si="920"/>
        <v>1.549932465994501E-2</v>
      </c>
      <c r="EW1242">
        <f t="shared" ca="1" si="921"/>
        <v>1.0929703026284364E-2</v>
      </c>
      <c r="EX1242">
        <f t="shared" ca="1" si="922"/>
        <v>8.06289567512781E-3</v>
      </c>
      <c r="EY1242">
        <f t="shared" ca="1" si="923"/>
        <v>1.7190160077393556E-2</v>
      </c>
      <c r="EZ1242">
        <f t="shared" ca="1" si="924"/>
        <v>1.7190160077393556E-2</v>
      </c>
      <c r="FA1242">
        <f t="shared" ca="1" si="925"/>
        <v>8.9424842942326613E-3</v>
      </c>
      <c r="FB1242">
        <f t="shared" ca="1" si="926"/>
        <v>8.9424842942326613E-3</v>
      </c>
      <c r="FC1242">
        <f t="shared" si="929"/>
        <v>1236</v>
      </c>
      <c r="FD1242">
        <v>0.79836240541803283</v>
      </c>
      <c r="FE1242">
        <v>0.79471876433998345</v>
      </c>
      <c r="FF1242">
        <v>0.79720897937217439</v>
      </c>
      <c r="FH1242">
        <f t="shared" si="928"/>
        <v>1241</v>
      </c>
      <c r="FI1242">
        <v>2.3214308306636386E-2</v>
      </c>
      <c r="FJ1242">
        <v>1.7450615589600395E-2</v>
      </c>
      <c r="FK1242">
        <v>1.0060553659373072E-2</v>
      </c>
      <c r="FL1242">
        <v>7.5784739702492564E-3</v>
      </c>
      <c r="FM1242">
        <v>1.8085544136318122E-2</v>
      </c>
      <c r="FN1242">
        <v>1.4056492861440433E-2</v>
      </c>
      <c r="FO1242">
        <v>7.6971059933720522E-3</v>
      </c>
      <c r="FP1242">
        <v>6.0313281166186877E-3</v>
      </c>
    </row>
    <row r="1243" spans="113:172">
      <c r="DI1243">
        <f t="shared" si="927"/>
        <v>1242</v>
      </c>
      <c r="DJ1243">
        <f t="shared" ca="1" si="896"/>
        <v>0.39154253909048276</v>
      </c>
      <c r="DK1243">
        <f t="shared" ca="1" si="897"/>
        <v>-0.27530089335446672</v>
      </c>
      <c r="DL1243">
        <f t="shared" ca="1" si="898"/>
        <v>3.1492057117050374</v>
      </c>
      <c r="DM1243">
        <f t="shared" ca="1" si="899"/>
        <v>3.0914860385593101E-2</v>
      </c>
      <c r="DN1243">
        <f t="shared" ca="1" si="900"/>
        <v>-1.8675148804853139</v>
      </c>
      <c r="DO1243">
        <f t="shared" ca="1" si="901"/>
        <v>2.405258536621186</v>
      </c>
      <c r="DP1243">
        <f t="shared" ca="1" si="902"/>
        <v>0.76376672621965214</v>
      </c>
      <c r="DQ1243">
        <f t="shared" ca="1" si="903"/>
        <v>0.48372856034799616</v>
      </c>
      <c r="DR1243">
        <f t="shared" ca="1" si="904"/>
        <v>-4.0797765567891137E-2</v>
      </c>
      <c r="DS1243">
        <f t="shared" ca="1" si="905"/>
        <v>-6.0832622760207816E-3</v>
      </c>
      <c r="DT1243">
        <f t="shared" ca="1" si="906"/>
        <v>0.87663884783386314</v>
      </c>
      <c r="DU1243">
        <f t="shared" ca="1" si="907"/>
        <v>1.1583473778269613</v>
      </c>
      <c r="DV1243">
        <f t="shared" ca="1" si="908"/>
        <v>-1.2269867401178958E-3</v>
      </c>
      <c r="DW1243">
        <f t="shared" ca="1" si="909"/>
        <v>0.79331819822945704</v>
      </c>
      <c r="DX1243">
        <f t="shared" ca="1" si="910"/>
        <v>0.16052043799633964</v>
      </c>
      <c r="DZ1243">
        <f t="shared" ca="1" si="911"/>
        <v>0.46717944296591485</v>
      </c>
      <c r="EA1243">
        <f t="shared" ca="1" si="912"/>
        <v>20.5</v>
      </c>
      <c r="EB1243">
        <f t="shared" ca="1" si="913"/>
        <v>0.77554829717657903</v>
      </c>
      <c r="EC1243">
        <f t="shared" ca="1" si="914"/>
        <v>29.5</v>
      </c>
      <c r="ED1243">
        <f t="shared" ca="1" si="915"/>
        <v>0.71695364912880466</v>
      </c>
      <c r="EE1243">
        <f t="shared" ca="1" si="916"/>
        <v>32.5</v>
      </c>
      <c r="EF1243">
        <f t="shared" ca="1" si="917"/>
        <v>6.4653516211472528E-2</v>
      </c>
      <c r="EG1243">
        <f t="shared" ca="1" si="918"/>
        <v>22.5</v>
      </c>
      <c r="EU1243">
        <f t="shared" ca="1" si="919"/>
        <v>3.8698448694119855E-2</v>
      </c>
      <c r="EV1243">
        <f t="shared" ca="1" si="920"/>
        <v>2.4409790714752525E-2</v>
      </c>
      <c r="EW1243">
        <f t="shared" ca="1" si="921"/>
        <v>7.8302652681141293E-3</v>
      </c>
      <c r="EX1243">
        <f t="shared" ca="1" si="922"/>
        <v>4.9390903998873734E-3</v>
      </c>
      <c r="EY1243">
        <f t="shared" ca="1" si="923"/>
        <v>2.6892142312862952E-2</v>
      </c>
      <c r="EZ1243">
        <f t="shared" ca="1" si="924"/>
        <v>3.5258586587975871E-2</v>
      </c>
      <c r="FA1243">
        <f t="shared" ca="1" si="925"/>
        <v>5.4413707795369368E-3</v>
      </c>
      <c r="FB1243">
        <f t="shared" ca="1" si="926"/>
        <v>7.1342416887262058E-3</v>
      </c>
      <c r="FC1243">
        <f t="shared" si="929"/>
        <v>1237</v>
      </c>
      <c r="FD1243">
        <v>0.79848368939442482</v>
      </c>
      <c r="FE1243">
        <v>0.79473757348810603</v>
      </c>
      <c r="FF1243">
        <v>0.79725797668063758</v>
      </c>
      <c r="FH1243">
        <f t="shared" si="928"/>
        <v>1242</v>
      </c>
      <c r="FI1243">
        <v>2.3218293049281774E-2</v>
      </c>
      <c r="FJ1243">
        <v>1.7454123251787999E-2</v>
      </c>
      <c r="FK1243">
        <v>1.008540895437275E-2</v>
      </c>
      <c r="FL1243">
        <v>7.5844468199384625E-3</v>
      </c>
      <c r="FM1243">
        <v>1.8086718907842702E-2</v>
      </c>
      <c r="FN1243">
        <v>1.4057750468709598E-2</v>
      </c>
      <c r="FO1243">
        <v>7.7034683787741082E-3</v>
      </c>
      <c r="FP1243">
        <v>6.0314741421564119E-3</v>
      </c>
    </row>
    <row r="1244" spans="113:172">
      <c r="DI1244">
        <f t="shared" si="927"/>
        <v>1243</v>
      </c>
      <c r="DJ1244">
        <f t="shared" ca="1" si="896"/>
        <v>0.41602735950540026</v>
      </c>
      <c r="DK1244">
        <f t="shared" ca="1" si="897"/>
        <v>-0.21206705810989562</v>
      </c>
      <c r="DL1244">
        <f t="shared" ca="1" si="898"/>
        <v>3.1747076892171235</v>
      </c>
      <c r="DM1244">
        <f t="shared" ca="1" si="899"/>
        <v>0.31888094869803574</v>
      </c>
      <c r="DN1244">
        <f t="shared" ca="1" si="900"/>
        <v>-0.47083033863800794</v>
      </c>
      <c r="DO1244">
        <f t="shared" ca="1" si="901"/>
        <v>2.7615234203674679</v>
      </c>
      <c r="DP1244">
        <f t="shared" ca="1" si="902"/>
        <v>0.86985124008328907</v>
      </c>
      <c r="DQ1244">
        <f t="shared" ca="1" si="903"/>
        <v>0.15139703058658771</v>
      </c>
      <c r="DR1244">
        <f t="shared" ca="1" si="904"/>
        <v>-1.0304601255222048</v>
      </c>
      <c r="DS1244">
        <f t="shared" ca="1" si="905"/>
        <v>-8.1030184914627924E-3</v>
      </c>
      <c r="DT1244">
        <f t="shared" ca="1" si="906"/>
        <v>0.26559817441604494</v>
      </c>
      <c r="DU1244">
        <f t="shared" ca="1" si="907"/>
        <v>-0.62618081585924412</v>
      </c>
      <c r="DV1244">
        <f t="shared" ca="1" si="908"/>
        <v>-3.9584576361583346E-3</v>
      </c>
      <c r="DW1244">
        <f t="shared" ca="1" si="909"/>
        <v>0.92721531928707179</v>
      </c>
      <c r="DX1244">
        <f t="shared" ca="1" si="910"/>
        <v>0.45403905478488582</v>
      </c>
      <c r="DZ1244">
        <f t="shared" ca="1" si="911"/>
        <v>0.45479994438094451</v>
      </c>
      <c r="EA1244">
        <f t="shared" ca="1" si="912"/>
        <v>20.5</v>
      </c>
      <c r="EB1244">
        <f t="shared" ca="1" si="913"/>
        <v>0.54145106075335292</v>
      </c>
      <c r="EC1244">
        <f t="shared" ca="1" si="914"/>
        <v>28.5</v>
      </c>
      <c r="ED1244">
        <f t="shared" ca="1" si="915"/>
        <v>0.16758277178665271</v>
      </c>
      <c r="EE1244">
        <f t="shared" ca="1" si="916"/>
        <v>17.5</v>
      </c>
      <c r="EF1244">
        <f t="shared" ca="1" si="917"/>
        <v>0.85232190774053773</v>
      </c>
      <c r="EG1244">
        <f t="shared" ca="1" si="918"/>
        <v>43.5</v>
      </c>
      <c r="EU1244">
        <f t="shared" ca="1" si="919"/>
        <v>4.5230015574979111E-2</v>
      </c>
      <c r="EV1244">
        <f t="shared" ca="1" si="920"/>
        <v>5.2983732530689817E-2</v>
      </c>
      <c r="EW1244">
        <f t="shared" ca="1" si="921"/>
        <v>2.2148246574872479E-2</v>
      </c>
      <c r="EX1244">
        <f t="shared" ca="1" si="922"/>
        <v>2.5945088844850618E-2</v>
      </c>
      <c r="EY1244">
        <f t="shared" ca="1" si="923"/>
        <v>3.253387085217796E-2</v>
      </c>
      <c r="EZ1244">
        <f t="shared" ca="1" si="924"/>
        <v>2.1315294696254525E-2</v>
      </c>
      <c r="FA1244">
        <f t="shared" ca="1" si="925"/>
        <v>1.5931194904732836E-2</v>
      </c>
      <c r="FB1244">
        <f t="shared" ca="1" si="926"/>
        <v>1.0437679420342202E-2</v>
      </c>
      <c r="FC1244">
        <f t="shared" si="929"/>
        <v>1238</v>
      </c>
      <c r="FD1244">
        <v>0.79852571542009665</v>
      </c>
      <c r="FE1244">
        <v>0.79474963940212329</v>
      </c>
      <c r="FF1244">
        <v>0.79726552238014137</v>
      </c>
      <c r="FH1244">
        <f t="shared" si="928"/>
        <v>1243</v>
      </c>
      <c r="FI1244">
        <v>2.321945485396289E-2</v>
      </c>
      <c r="FJ1244">
        <v>1.74747838667366E-2</v>
      </c>
      <c r="FK1244">
        <v>1.0093812561252597E-2</v>
      </c>
      <c r="FL1244">
        <v>7.5845457124585069E-3</v>
      </c>
      <c r="FM1244">
        <v>1.8088692907401064E-2</v>
      </c>
      <c r="FN1244">
        <v>1.4059757489157755E-2</v>
      </c>
      <c r="FO1244">
        <v>7.7066538477436695E-3</v>
      </c>
      <c r="FP1244">
        <v>6.034291677534726E-3</v>
      </c>
    </row>
    <row r="1245" spans="113:172">
      <c r="DI1245">
        <f t="shared" si="927"/>
        <v>1244</v>
      </c>
      <c r="DJ1245">
        <f t="shared" ca="1" si="896"/>
        <v>0.76870528202913491</v>
      </c>
      <c r="DK1245">
        <f t="shared" ca="1" si="897"/>
        <v>0.73458966198368447</v>
      </c>
      <c r="DL1245">
        <f t="shared" ca="1" si="898"/>
        <v>3.5564909274806022</v>
      </c>
      <c r="DM1245">
        <f t="shared" ca="1" si="899"/>
        <v>0.74725416417284607</v>
      </c>
      <c r="DN1245">
        <f t="shared" ca="1" si="900"/>
        <v>0.66587395117895909</v>
      </c>
      <c r="DO1245">
        <f t="shared" ca="1" si="901"/>
        <v>3.051472803733533</v>
      </c>
      <c r="DP1245">
        <f t="shared" ca="1" si="902"/>
        <v>0.8580010088469926</v>
      </c>
      <c r="DQ1245">
        <f t="shared" ca="1" si="903"/>
        <v>0.6373333491751012</v>
      </c>
      <c r="DR1245">
        <f t="shared" ca="1" si="904"/>
        <v>0.35133998394509247</v>
      </c>
      <c r="DS1245">
        <f t="shared" ca="1" si="905"/>
        <v>-5.2829664489420867E-3</v>
      </c>
      <c r="DT1245">
        <f t="shared" ca="1" si="906"/>
        <v>0.99103495307356138</v>
      </c>
      <c r="DU1245">
        <f t="shared" ca="1" si="907"/>
        <v>2.367058594606446</v>
      </c>
      <c r="DV1245">
        <f t="shared" ca="1" si="908"/>
        <v>6.231154448920989E-4</v>
      </c>
      <c r="DW1245">
        <f t="shared" ca="1" si="909"/>
        <v>0.6138379011165398</v>
      </c>
      <c r="DX1245">
        <f t="shared" ca="1" si="910"/>
        <v>-7.2650470013130075E-2</v>
      </c>
      <c r="DZ1245">
        <f t="shared" ca="1" si="911"/>
        <v>0.9804731469843615</v>
      </c>
      <c r="EA1245">
        <f t="shared" ca="1" si="912"/>
        <v>30.5</v>
      </c>
      <c r="EB1245">
        <f t="shared" ca="1" si="913"/>
        <v>0.74308377324660224</v>
      </c>
      <c r="EC1245">
        <f t="shared" ca="1" si="914"/>
        <v>29.5</v>
      </c>
      <c r="ED1245">
        <f t="shared" ca="1" si="915"/>
        <v>0.98418135742748447</v>
      </c>
      <c r="EE1245">
        <f t="shared" ca="1" si="916"/>
        <v>48.5</v>
      </c>
      <c r="EF1245">
        <f t="shared" ca="1" si="917"/>
        <v>0.52378417276510358</v>
      </c>
      <c r="EG1245">
        <f t="shared" ca="1" si="918"/>
        <v>35.5</v>
      </c>
      <c r="EU1245">
        <f t="shared" ca="1" si="919"/>
        <v>2.0125832823493107E-2</v>
      </c>
      <c r="EV1245">
        <f t="shared" ca="1" si="920"/>
        <v>1.2656451569413191E-2</v>
      </c>
      <c r="EW1245">
        <f t="shared" ca="1" si="921"/>
        <v>-2.381982623381314E-3</v>
      </c>
      <c r="EX1245">
        <f t="shared" ca="1" si="922"/>
        <v>-1.4979478353222696E-3</v>
      </c>
      <c r="EY1245">
        <f t="shared" ca="1" si="923"/>
        <v>2.0808064444628467E-2</v>
      </c>
      <c r="EZ1245">
        <f t="shared" ca="1" si="924"/>
        <v>1.729120848215605E-2</v>
      </c>
      <c r="FA1245">
        <f t="shared" ca="1" si="925"/>
        <v>-2.4627277970552569E-3</v>
      </c>
      <c r="FB1245">
        <f t="shared" ca="1" si="926"/>
        <v>-2.0464921130459177E-3</v>
      </c>
      <c r="FC1245">
        <f t="shared" si="929"/>
        <v>1239</v>
      </c>
      <c r="FD1245">
        <v>0.79863446303959373</v>
      </c>
      <c r="FE1245">
        <v>0.79491192076509654</v>
      </c>
      <c r="FF1245">
        <v>0.79728241635211061</v>
      </c>
      <c r="FH1245">
        <f t="shared" si="928"/>
        <v>1244</v>
      </c>
      <c r="FI1245">
        <v>2.3221237633643393E-2</v>
      </c>
      <c r="FJ1245">
        <v>1.7503500658481441E-2</v>
      </c>
      <c r="FK1245">
        <v>1.0115157170981359E-2</v>
      </c>
      <c r="FL1245">
        <v>7.5848035179832182E-3</v>
      </c>
      <c r="FM1245">
        <v>1.8091288764474953E-2</v>
      </c>
      <c r="FN1245">
        <v>1.4060204190726676E-2</v>
      </c>
      <c r="FO1245">
        <v>7.7071184431878144E-3</v>
      </c>
      <c r="FP1245">
        <v>6.0458401755742273E-3</v>
      </c>
    </row>
    <row r="1246" spans="113:172">
      <c r="DI1246">
        <f t="shared" si="927"/>
        <v>1245</v>
      </c>
      <c r="DJ1246">
        <f t="shared" ca="1" si="896"/>
        <v>0.93363448934135018</v>
      </c>
      <c r="DK1246">
        <f t="shared" ca="1" si="897"/>
        <v>1.5034190339473601</v>
      </c>
      <c r="DL1246">
        <f t="shared" ca="1" si="898"/>
        <v>3.8665570381097565</v>
      </c>
      <c r="DM1246">
        <f t="shared" ca="1" si="899"/>
        <v>0.40021324875699893</v>
      </c>
      <c r="DN1246">
        <f t="shared" ca="1" si="900"/>
        <v>-0.25279517359032</v>
      </c>
      <c r="DO1246">
        <f t="shared" ca="1" si="901"/>
        <v>2.8171396102807433</v>
      </c>
      <c r="DP1246">
        <f t="shared" ca="1" si="902"/>
        <v>0.72859124603990277</v>
      </c>
      <c r="DQ1246">
        <f t="shared" ca="1" si="903"/>
        <v>9.0759923025149902E-2</v>
      </c>
      <c r="DR1246">
        <f t="shared" ca="1" si="904"/>
        <v>-1.3360900370053703</v>
      </c>
      <c r="DS1246">
        <f t="shared" ca="1" si="905"/>
        <v>-8.7267644661724007E-3</v>
      </c>
      <c r="DT1246">
        <f t="shared" ca="1" si="906"/>
        <v>0.27744941031831694</v>
      </c>
      <c r="DU1246">
        <f t="shared" ca="1" si="907"/>
        <v>-0.59043534437210776</v>
      </c>
      <c r="DV1246">
        <f t="shared" ca="1" si="908"/>
        <v>-3.9037441744277737E-3</v>
      </c>
      <c r="DW1246">
        <f t="shared" ca="1" si="909"/>
        <v>1.1906140464613202</v>
      </c>
      <c r="DX1246">
        <f t="shared" ca="1" si="910"/>
        <v>0.53436063712861426</v>
      </c>
      <c r="DZ1246">
        <f t="shared" ca="1" si="911"/>
        <v>0.27167186895737583</v>
      </c>
      <c r="EA1246">
        <f t="shared" ca="1" si="912"/>
        <v>18.5</v>
      </c>
      <c r="EB1246">
        <f t="shared" ca="1" si="913"/>
        <v>0.20816705248317469</v>
      </c>
      <c r="EC1246">
        <f t="shared" ca="1" si="914"/>
        <v>25.5</v>
      </c>
      <c r="ED1246">
        <f t="shared" ca="1" si="915"/>
        <v>0.51887618378212519</v>
      </c>
      <c r="EE1246">
        <f t="shared" ca="1" si="916"/>
        <v>26.5</v>
      </c>
      <c r="EF1246">
        <f t="shared" ca="1" si="917"/>
        <v>0.69480006271393346</v>
      </c>
      <c r="EG1246">
        <f t="shared" ca="1" si="918"/>
        <v>39.5</v>
      </c>
      <c r="EU1246">
        <f t="shared" ca="1" si="919"/>
        <v>6.4357516024936223E-2</v>
      </c>
      <c r="EV1246">
        <f t="shared" ca="1" si="920"/>
        <v>4.4928831941936608E-2</v>
      </c>
      <c r="EW1246">
        <f t="shared" ca="1" si="921"/>
        <v>2.888435876370888E-2</v>
      </c>
      <c r="EX1246">
        <f t="shared" ca="1" si="922"/>
        <v>2.0164552344476009E-2</v>
      </c>
      <c r="EY1246">
        <f t="shared" ca="1" si="923"/>
        <v>4.6690746920051769E-2</v>
      </c>
      <c r="EZ1246">
        <f t="shared" ca="1" si="924"/>
        <v>3.0142127758514436E-2</v>
      </c>
      <c r="FA1246">
        <f t="shared" ca="1" si="925"/>
        <v>2.0955319103082914E-2</v>
      </c>
      <c r="FB1246">
        <f t="shared" ca="1" si="926"/>
        <v>1.3528117395661121E-2</v>
      </c>
      <c r="FC1246">
        <f t="shared" si="929"/>
        <v>1240</v>
      </c>
      <c r="FD1246">
        <v>0.79863881547933169</v>
      </c>
      <c r="FE1246">
        <v>0.79496796384871593</v>
      </c>
      <c r="FF1246">
        <v>0.79755132319885169</v>
      </c>
      <c r="FH1246">
        <f t="shared" si="928"/>
        <v>1245</v>
      </c>
      <c r="FI1246">
        <v>2.3223985427664719E-2</v>
      </c>
      <c r="FJ1246">
        <v>1.7519737143260789E-2</v>
      </c>
      <c r="FK1246">
        <v>1.0121266280713468E-2</v>
      </c>
      <c r="FL1246">
        <v>7.5855201974224414E-3</v>
      </c>
      <c r="FM1246">
        <v>1.8094919346693706E-2</v>
      </c>
      <c r="FN1246">
        <v>1.406449605815953E-2</v>
      </c>
      <c r="FO1246">
        <v>7.7107093428689195E-3</v>
      </c>
      <c r="FP1246">
        <v>6.0459638845267926E-3</v>
      </c>
    </row>
    <row r="1247" spans="113:172">
      <c r="DI1247">
        <f t="shared" si="927"/>
        <v>1246</v>
      </c>
      <c r="DJ1247">
        <f t="shared" ca="1" si="896"/>
        <v>0.77269099395090124</v>
      </c>
      <c r="DK1247">
        <f t="shared" ca="1" si="897"/>
        <v>0.74773832073633328</v>
      </c>
      <c r="DL1247">
        <f t="shared" ca="1" si="898"/>
        <v>3.5617937340955614</v>
      </c>
      <c r="DM1247">
        <f t="shared" ca="1" si="899"/>
        <v>0.9446798045399083</v>
      </c>
      <c r="DN1247">
        <f t="shared" ca="1" si="900"/>
        <v>1.5953213623443676</v>
      </c>
      <c r="DO1247">
        <f t="shared" ca="1" si="901"/>
        <v>3.2885553116054704</v>
      </c>
      <c r="DP1247">
        <f t="shared" ca="1" si="902"/>
        <v>0.92328628694174686</v>
      </c>
      <c r="DQ1247">
        <f t="shared" ca="1" si="903"/>
        <v>1.7260740112799766E-2</v>
      </c>
      <c r="DR1247">
        <f t="shared" ca="1" si="904"/>
        <v>-2.1139272636506208</v>
      </c>
      <c r="DS1247">
        <f t="shared" ca="1" si="905"/>
        <v>-1.031421654749784E-2</v>
      </c>
      <c r="DT1247">
        <f t="shared" ca="1" si="906"/>
        <v>0.69724936049957509</v>
      </c>
      <c r="DU1247">
        <f t="shared" ca="1" si="907"/>
        <v>0.516505671239752</v>
      </c>
      <c r="DV1247">
        <f t="shared" ca="1" si="908"/>
        <v>-2.209415567866733E-3</v>
      </c>
      <c r="DW1247">
        <f t="shared" ca="1" si="909"/>
        <v>1.1109034684936177</v>
      </c>
      <c r="DX1247">
        <f t="shared" ca="1" si="910"/>
        <v>0.23901298556550898</v>
      </c>
      <c r="DZ1247">
        <f t="shared" ca="1" si="911"/>
        <v>0.34937438841281154</v>
      </c>
      <c r="EA1247">
        <f t="shared" ca="1" si="912"/>
        <v>19.5</v>
      </c>
      <c r="EB1247">
        <f t="shared" ca="1" si="913"/>
        <v>0.97304978415540688</v>
      </c>
      <c r="EC1247">
        <f t="shared" ca="1" si="914"/>
        <v>30.5</v>
      </c>
      <c r="ED1247">
        <f t="shared" ca="1" si="915"/>
        <v>0.94933258235217366</v>
      </c>
      <c r="EE1247">
        <f t="shared" ca="1" si="916"/>
        <v>43.5</v>
      </c>
      <c r="EF1247">
        <f t="shared" ca="1" si="917"/>
        <v>0.11259338259792928</v>
      </c>
      <c r="EG1247">
        <f t="shared" ca="1" si="918"/>
        <v>24.5</v>
      </c>
      <c r="EU1247">
        <f t="shared" ca="1" si="919"/>
        <v>5.6969408640698341E-2</v>
      </c>
      <c r="EV1247">
        <f t="shared" ca="1" si="920"/>
        <v>2.5538010769968221E-2</v>
      </c>
      <c r="EW1247">
        <f t="shared" ca="1" si="921"/>
        <v>1.2257076182846615E-2</v>
      </c>
      <c r="EX1247">
        <f t="shared" ca="1" si="922"/>
        <v>5.4945513923105515E-3</v>
      </c>
      <c r="EY1247">
        <f t="shared" ca="1" si="923"/>
        <v>3.6423064540774347E-2</v>
      </c>
      <c r="EZ1247">
        <f t="shared" ca="1" si="924"/>
        <v>4.5342998714025209E-2</v>
      </c>
      <c r="FA1247">
        <f t="shared" ca="1" si="925"/>
        <v>7.8364913300166886E-3</v>
      </c>
      <c r="FB1247">
        <f t="shared" ca="1" si="926"/>
        <v>9.7556320638983261E-3</v>
      </c>
      <c r="FC1247">
        <f t="shared" si="929"/>
        <v>1241</v>
      </c>
      <c r="FD1247">
        <v>0.79872747063028515</v>
      </c>
      <c r="FE1247">
        <v>0.79501232725058091</v>
      </c>
      <c r="FF1247">
        <v>0.79763730568521796</v>
      </c>
      <c r="FH1247">
        <f t="shared" si="928"/>
        <v>1246</v>
      </c>
      <c r="FI1247">
        <v>2.3237850189057479E-2</v>
      </c>
      <c r="FJ1247">
        <v>1.7530994774066673E-2</v>
      </c>
      <c r="FK1247">
        <v>1.0125904586212361E-2</v>
      </c>
      <c r="FL1247">
        <v>7.595335199074911E-3</v>
      </c>
      <c r="FM1247">
        <v>1.810617742138158E-2</v>
      </c>
      <c r="FN1247">
        <v>1.4067326864638493E-2</v>
      </c>
      <c r="FO1247">
        <v>7.7110396177683272E-3</v>
      </c>
      <c r="FP1247">
        <v>6.0468233617411091E-3</v>
      </c>
    </row>
    <row r="1248" spans="113:172">
      <c r="DI1248">
        <f t="shared" si="927"/>
        <v>1247</v>
      </c>
      <c r="DJ1248">
        <f t="shared" ca="1" si="896"/>
        <v>0.29991639337222775</v>
      </c>
      <c r="DK1248">
        <f t="shared" ca="1" si="897"/>
        <v>-0.52464098920055946</v>
      </c>
      <c r="DL1248">
        <f t="shared" ca="1" si="898"/>
        <v>3.048647751041496</v>
      </c>
      <c r="DM1248">
        <f t="shared" ca="1" si="899"/>
        <v>5.8448088960738609E-2</v>
      </c>
      <c r="DN1248">
        <f t="shared" ca="1" si="900"/>
        <v>-1.5679355340865633</v>
      </c>
      <c r="DO1248">
        <f t="shared" ca="1" si="901"/>
        <v>2.4816749340392983</v>
      </c>
      <c r="DP1248">
        <f t="shared" ca="1" si="902"/>
        <v>0.81402481909938418</v>
      </c>
      <c r="DQ1248">
        <f t="shared" ca="1" si="903"/>
        <v>0.99490378795631162</v>
      </c>
      <c r="DR1248">
        <f t="shared" ca="1" si="904"/>
        <v>2.5692318457786723</v>
      </c>
      <c r="DS1248">
        <f t="shared" ca="1" si="905"/>
        <v>-7.5657335329740606E-4</v>
      </c>
      <c r="DT1248">
        <f t="shared" ca="1" si="906"/>
        <v>0.25355484462161648</v>
      </c>
      <c r="DU1248">
        <f t="shared" ca="1" si="907"/>
        <v>-0.66334489537378838</v>
      </c>
      <c r="DV1248">
        <f t="shared" ca="1" si="908"/>
        <v>-4.015342476605949E-3</v>
      </c>
      <c r="DW1248">
        <f t="shared" ca="1" si="909"/>
        <v>9.2899117586128455E-2</v>
      </c>
      <c r="DX1248">
        <f t="shared" ca="1" si="910"/>
        <v>0.49205569662633764</v>
      </c>
      <c r="DZ1248">
        <f t="shared" ca="1" si="911"/>
        <v>0.90856783877242009</v>
      </c>
      <c r="EA1248">
        <f t="shared" ca="1" si="912"/>
        <v>27.5</v>
      </c>
      <c r="EB1248">
        <f t="shared" ca="1" si="913"/>
        <v>0.7150871545274724</v>
      </c>
      <c r="EC1248">
        <f t="shared" ca="1" si="914"/>
        <v>29.5</v>
      </c>
      <c r="ED1248">
        <f t="shared" ca="1" si="915"/>
        <v>0.87570283596260645</v>
      </c>
      <c r="EE1248">
        <f t="shared" ca="1" si="916"/>
        <v>38.5</v>
      </c>
      <c r="EF1248">
        <f t="shared" ca="1" si="917"/>
        <v>0.96161706722903428</v>
      </c>
      <c r="EG1248">
        <f t="shared" ca="1" si="918"/>
        <v>48.5</v>
      </c>
      <c r="EU1248">
        <f t="shared" ca="1" si="919"/>
        <v>3.3781497304046712E-3</v>
      </c>
      <c r="EV1248">
        <f t="shared" ca="1" si="920"/>
        <v>2.4129640931461935E-3</v>
      </c>
      <c r="EW1248">
        <f t="shared" ca="1" si="921"/>
        <v>1.7892934422775914E-2</v>
      </c>
      <c r="EX1248">
        <f t="shared" ca="1" si="922"/>
        <v>1.2780667444839938E-2</v>
      </c>
      <c r="EY1248">
        <f t="shared" ca="1" si="923"/>
        <v>3.1491226300382528E-3</v>
      </c>
      <c r="EZ1248">
        <f t="shared" ca="1" si="924"/>
        <v>1.915445723425329E-3</v>
      </c>
      <c r="FA1248">
        <f t="shared" ca="1" si="925"/>
        <v>1.6679854122926701E-2</v>
      </c>
      <c r="FB1248">
        <f t="shared" ca="1" si="926"/>
        <v>1.0145478280955415E-2</v>
      </c>
      <c r="FC1248">
        <f t="shared" si="929"/>
        <v>1242</v>
      </c>
      <c r="FD1248">
        <v>0.7987498619354455</v>
      </c>
      <c r="FE1248">
        <v>0.7950447888645964</v>
      </c>
      <c r="FF1248">
        <v>0.79769939999879858</v>
      </c>
      <c r="FH1248">
        <f t="shared" si="928"/>
        <v>1247</v>
      </c>
      <c r="FI1248">
        <v>2.3243431399134516E-2</v>
      </c>
      <c r="FJ1248">
        <v>1.753174432256548E-2</v>
      </c>
      <c r="FK1248">
        <v>1.0127081647274534E-2</v>
      </c>
      <c r="FL1248">
        <v>7.6057376365010407E-3</v>
      </c>
      <c r="FM1248">
        <v>1.8125698531395364E-2</v>
      </c>
      <c r="FN1248">
        <v>1.4071376307062641E-2</v>
      </c>
      <c r="FO1248">
        <v>7.7197422395510699E-3</v>
      </c>
      <c r="FP1248">
        <v>6.057935892547989E-3</v>
      </c>
    </row>
    <row r="1249" spans="113:172">
      <c r="DI1249">
        <f t="shared" si="927"/>
        <v>1248</v>
      </c>
      <c r="DJ1249">
        <f t="shared" ca="1" si="896"/>
        <v>0.18969219080583066</v>
      </c>
      <c r="DK1249">
        <f t="shared" ca="1" si="897"/>
        <v>-0.87903115882179828</v>
      </c>
      <c r="DL1249">
        <f t="shared" ca="1" si="898"/>
        <v>2.9057234748018841</v>
      </c>
      <c r="DM1249">
        <f t="shared" ca="1" si="899"/>
        <v>0.35775001412843732</v>
      </c>
      <c r="DN1249">
        <f t="shared" ca="1" si="900"/>
        <v>-0.36447943431829577</v>
      </c>
      <c r="DO1249">
        <f t="shared" ca="1" si="901"/>
        <v>2.788651301738347</v>
      </c>
      <c r="DP1249">
        <f t="shared" ca="1" si="902"/>
        <v>0.95970980236805936</v>
      </c>
      <c r="DQ1249">
        <f t="shared" ca="1" si="903"/>
        <v>7.007258578585307E-2</v>
      </c>
      <c r="DR1249">
        <f t="shared" ca="1" si="904"/>
        <v>-1.4752506395847775</v>
      </c>
      <c r="DS1249">
        <f t="shared" ca="1" si="905"/>
        <v>-9.0107709146114313E-3</v>
      </c>
      <c r="DT1249">
        <f t="shared" ca="1" si="906"/>
        <v>0.92039681338542545</v>
      </c>
      <c r="DU1249">
        <f t="shared" ca="1" si="907"/>
        <v>1.4077457374311404</v>
      </c>
      <c r="DV1249">
        <f t="shared" ca="1" si="908"/>
        <v>-8.452475425029379E-4</v>
      </c>
      <c r="DW1249">
        <f t="shared" ca="1" si="909"/>
        <v>0.93451183338878252</v>
      </c>
      <c r="DX1249">
        <f t="shared" ca="1" si="910"/>
        <v>8.8034469504123081E-2</v>
      </c>
      <c r="DZ1249">
        <f t="shared" ca="1" si="911"/>
        <v>0.12351482376486977</v>
      </c>
      <c r="EA1249">
        <f t="shared" ca="1" si="912"/>
        <v>15.5</v>
      </c>
      <c r="EB1249">
        <f t="shared" ca="1" si="913"/>
        <v>0.23877365322574651</v>
      </c>
      <c r="EC1249">
        <f t="shared" ca="1" si="914"/>
        <v>26.5</v>
      </c>
      <c r="ED1249">
        <f t="shared" ca="1" si="915"/>
        <v>0.90249325600878016</v>
      </c>
      <c r="EE1249">
        <f t="shared" ca="1" si="916"/>
        <v>39.5</v>
      </c>
      <c r="EF1249">
        <f t="shared" ca="1" si="917"/>
        <v>0.53757550525663955</v>
      </c>
      <c r="EG1249">
        <f t="shared" ca="1" si="918"/>
        <v>35.5</v>
      </c>
      <c r="EU1249">
        <f t="shared" ca="1" si="919"/>
        <v>6.0291086025082742E-2</v>
      </c>
      <c r="EV1249">
        <f t="shared" ca="1" si="920"/>
        <v>2.3658527427564115E-2</v>
      </c>
      <c r="EW1249">
        <f t="shared" ca="1" si="921"/>
        <v>5.6796431938143923E-3</v>
      </c>
      <c r="EX1249">
        <f t="shared" ca="1" si="922"/>
        <v>2.2287207469398247E-3</v>
      </c>
      <c r="EY1249">
        <f t="shared" ca="1" si="923"/>
        <v>3.5264597486369155E-2</v>
      </c>
      <c r="EZ1249">
        <f t="shared" ca="1" si="924"/>
        <v>2.6324276996867114E-2</v>
      </c>
      <c r="FA1249">
        <f t="shared" ca="1" si="925"/>
        <v>3.3220554529857765E-3</v>
      </c>
      <c r="FB1249">
        <f t="shared" ca="1" si="926"/>
        <v>2.4798442113837488E-3</v>
      </c>
      <c r="FC1249">
        <f t="shared" si="929"/>
        <v>1243</v>
      </c>
      <c r="FD1249">
        <v>0.79879121800058728</v>
      </c>
      <c r="FE1249">
        <v>0.79506764269186303</v>
      </c>
      <c r="FF1249">
        <v>0.79777607072813939</v>
      </c>
      <c r="FH1249">
        <f t="shared" si="928"/>
        <v>1248</v>
      </c>
      <c r="FI1249">
        <v>2.3244036470978707E-2</v>
      </c>
      <c r="FJ1249">
        <v>1.7532191052121743E-2</v>
      </c>
      <c r="FK1249">
        <v>1.0135429290269511E-2</v>
      </c>
      <c r="FL1249">
        <v>7.608992667582159E-3</v>
      </c>
      <c r="FM1249">
        <v>1.8127444412237195E-2</v>
      </c>
      <c r="FN1249">
        <v>1.4073042430934143E-2</v>
      </c>
      <c r="FO1249">
        <v>7.7245234275633307E-3</v>
      </c>
      <c r="FP1249">
        <v>6.0603510468374387E-3</v>
      </c>
    </row>
    <row r="1250" spans="113:172">
      <c r="DI1250">
        <f t="shared" si="927"/>
        <v>1249</v>
      </c>
      <c r="DJ1250">
        <f t="shared" ca="1" si="896"/>
        <v>0.40371072949877584</v>
      </c>
      <c r="DK1250">
        <f t="shared" ca="1" si="897"/>
        <v>-0.24375385732765664</v>
      </c>
      <c r="DL1250">
        <f t="shared" ca="1" si="898"/>
        <v>3.1619285174658627</v>
      </c>
      <c r="DM1250">
        <f t="shared" ca="1" si="899"/>
        <v>0.1685455524523567</v>
      </c>
      <c r="DN1250">
        <f t="shared" ca="1" si="900"/>
        <v>-0.95992869153647309</v>
      </c>
      <c r="DO1250">
        <f t="shared" ca="1" si="901"/>
        <v>2.6367647059870523</v>
      </c>
      <c r="DP1250">
        <f t="shared" ca="1" si="902"/>
        <v>0.83391028336728357</v>
      </c>
      <c r="DQ1250">
        <f t="shared" ca="1" si="903"/>
        <v>0.2318650075402795</v>
      </c>
      <c r="DR1250">
        <f t="shared" ca="1" si="904"/>
        <v>-0.73271870173844267</v>
      </c>
      <c r="DS1250">
        <f t="shared" ca="1" si="905"/>
        <v>-7.4953717670692647E-3</v>
      </c>
      <c r="DT1250">
        <f t="shared" ca="1" si="906"/>
        <v>3.9640310590538519E-2</v>
      </c>
      <c r="DU1250">
        <f t="shared" ca="1" si="907"/>
        <v>-1.754875409596524</v>
      </c>
      <c r="DV1250">
        <f t="shared" ca="1" si="908"/>
        <v>-5.6860831476069282E-3</v>
      </c>
      <c r="DW1250">
        <f t="shared" ca="1" si="909"/>
        <v>0.89479498875924435</v>
      </c>
      <c r="DX1250">
        <f t="shared" ca="1" si="910"/>
        <v>0.67953852381720026</v>
      </c>
      <c r="DZ1250">
        <f t="shared" ca="1" si="911"/>
        <v>3.5357188470598544E-2</v>
      </c>
      <c r="EA1250">
        <f t="shared" ca="1" si="912"/>
        <v>11.5</v>
      </c>
      <c r="EB1250">
        <f t="shared" ca="1" si="913"/>
        <v>2.903533959121507E-2</v>
      </c>
      <c r="EC1250">
        <f t="shared" ca="1" si="914"/>
        <v>21.5</v>
      </c>
      <c r="ED1250">
        <f t="shared" ca="1" si="915"/>
        <v>0.78674650730424833</v>
      </c>
      <c r="EE1250">
        <f t="shared" ca="1" si="916"/>
        <v>34.5</v>
      </c>
      <c r="EF1250">
        <f t="shared" ca="1" si="917"/>
        <v>0.36642271904914758</v>
      </c>
      <c r="EG1250">
        <f t="shared" ca="1" si="918"/>
        <v>31.5</v>
      </c>
      <c r="EU1250">
        <f t="shared" ca="1" si="919"/>
        <v>7.7808259892108197E-2</v>
      </c>
      <c r="EV1250">
        <f t="shared" ca="1" si="920"/>
        <v>2.5936086630702734E-2</v>
      </c>
      <c r="EW1250">
        <f t="shared" ca="1" si="921"/>
        <v>5.9090306418886976E-2</v>
      </c>
      <c r="EX1250">
        <f t="shared" ca="1" si="922"/>
        <v>1.9696768806295659E-2</v>
      </c>
      <c r="EY1250">
        <f t="shared" ca="1" si="923"/>
        <v>4.1618371570197411E-2</v>
      </c>
      <c r="EZ1250">
        <f t="shared" ca="1" si="924"/>
        <v>2.840619011934109E-2</v>
      </c>
      <c r="FA1250">
        <f t="shared" ca="1" si="925"/>
        <v>3.1606442968241874E-2</v>
      </c>
      <c r="FB1250">
        <f t="shared" ca="1" si="926"/>
        <v>2.1572651549752388E-2</v>
      </c>
      <c r="FC1250">
        <f t="shared" si="929"/>
        <v>1244</v>
      </c>
      <c r="FD1250">
        <v>0.79887931464859385</v>
      </c>
      <c r="FE1250">
        <v>0.79509603017062647</v>
      </c>
      <c r="FF1250">
        <v>0.79790121417003246</v>
      </c>
      <c r="FH1250">
        <f t="shared" si="928"/>
        <v>1249</v>
      </c>
      <c r="FI1250">
        <v>2.3244863124166043E-2</v>
      </c>
      <c r="FJ1250">
        <v>1.7533116915352524E-2</v>
      </c>
      <c r="FK1250">
        <v>1.0141313937206301E-2</v>
      </c>
      <c r="FL1250">
        <v>7.6110894440748877E-3</v>
      </c>
      <c r="FM1250">
        <v>1.8132574801703331E-2</v>
      </c>
      <c r="FN1250">
        <v>1.4078506824701487E-2</v>
      </c>
      <c r="FO1250">
        <v>7.7254459362483957E-3</v>
      </c>
      <c r="FP1250">
        <v>6.0616367814071816E-3</v>
      </c>
    </row>
    <row r="1251" spans="113:172">
      <c r="DI1251">
        <f t="shared" si="927"/>
        <v>1250</v>
      </c>
      <c r="DJ1251">
        <f t="shared" ca="1" si="896"/>
        <v>0.28810093269350645</v>
      </c>
      <c r="DK1251">
        <f t="shared" ca="1" si="897"/>
        <v>-0.55894117785516539</v>
      </c>
      <c r="DL1251">
        <f t="shared" ca="1" si="898"/>
        <v>3.034814608763365</v>
      </c>
      <c r="DM1251">
        <f t="shared" ca="1" si="899"/>
        <v>0.47842729205046641</v>
      </c>
      <c r="DN1251">
        <f t="shared" ca="1" si="900"/>
        <v>-5.4101139861946992E-2</v>
      </c>
      <c r="DO1251">
        <f t="shared" ca="1" si="901"/>
        <v>2.8678222839313676</v>
      </c>
      <c r="DP1251">
        <f t="shared" ca="1" si="902"/>
        <v>0.94497445598495922</v>
      </c>
      <c r="DQ1251">
        <f t="shared" ca="1" si="903"/>
        <v>0.5922547080017273</v>
      </c>
      <c r="DR1251">
        <f t="shared" ca="1" si="904"/>
        <v>0.23334877863626952</v>
      </c>
      <c r="DS1251">
        <f t="shared" ca="1" si="905"/>
        <v>-5.5237692519313712E-3</v>
      </c>
      <c r="DT1251">
        <f t="shared" ca="1" si="906"/>
        <v>0.98375034097124048</v>
      </c>
      <c r="DU1251">
        <f t="shared" ca="1" si="907"/>
        <v>2.1382147466655743</v>
      </c>
      <c r="DV1251">
        <f t="shared" ca="1" si="908"/>
        <v>2.7283781263054332E-4</v>
      </c>
      <c r="DW1251">
        <f t="shared" ca="1" si="909"/>
        <v>0.58283652664785279</v>
      </c>
      <c r="DX1251">
        <f t="shared" ca="1" si="910"/>
        <v>-2.8876675157860632E-2</v>
      </c>
      <c r="DZ1251">
        <f t="shared" ca="1" si="911"/>
        <v>0.8430076922553944</v>
      </c>
      <c r="EA1251">
        <f t="shared" ca="1" si="912"/>
        <v>26.5</v>
      </c>
      <c r="EB1251">
        <f t="shared" ca="1" si="913"/>
        <v>0.82155962820959783</v>
      </c>
      <c r="EC1251">
        <f t="shared" ca="1" si="914"/>
        <v>29.5</v>
      </c>
      <c r="ED1251">
        <f t="shared" ca="1" si="915"/>
        <v>0.3815119840090242</v>
      </c>
      <c r="EE1251">
        <f t="shared" ca="1" si="916"/>
        <v>23.5</v>
      </c>
      <c r="EF1251">
        <f t="shared" ca="1" si="917"/>
        <v>0.59266480516180109</v>
      </c>
      <c r="EG1251">
        <f t="shared" ca="1" si="918"/>
        <v>36.5</v>
      </c>
      <c r="EU1251">
        <f t="shared" ca="1" si="919"/>
        <v>2.1993831194258597E-2</v>
      </c>
      <c r="EV1251">
        <f t="shared" ca="1" si="920"/>
        <v>2.4801554325440546E-2</v>
      </c>
      <c r="EW1251">
        <f t="shared" ca="1" si="921"/>
        <v>-1.0896858550136087E-3</v>
      </c>
      <c r="EX1251">
        <f t="shared" ca="1" si="922"/>
        <v>-1.2287946875685375E-3</v>
      </c>
      <c r="EY1251">
        <f t="shared" ca="1" si="923"/>
        <v>1.9757170394842469E-2</v>
      </c>
      <c r="EZ1251">
        <f t="shared" ca="1" si="924"/>
        <v>1.5968124017749392E-2</v>
      </c>
      <c r="FA1251">
        <f t="shared" ca="1" si="925"/>
        <v>-9.7887034433425876E-4</v>
      </c>
      <c r="FB1251">
        <f t="shared" ca="1" si="926"/>
        <v>-7.9114178514686666E-4</v>
      </c>
      <c r="FC1251">
        <f t="shared" si="929"/>
        <v>1245</v>
      </c>
      <c r="FD1251">
        <v>0.79891064097192854</v>
      </c>
      <c r="FE1251">
        <v>0.79513815860993575</v>
      </c>
      <c r="FF1251">
        <v>0.7980317770099099</v>
      </c>
      <c r="FH1251">
        <f t="shared" si="928"/>
        <v>1250</v>
      </c>
      <c r="FI1251">
        <v>2.3246136522957591E-2</v>
      </c>
      <c r="FJ1251">
        <v>1.7533339369497917E-2</v>
      </c>
      <c r="FK1251">
        <v>1.015095676282202E-2</v>
      </c>
      <c r="FL1251">
        <v>7.6259506468425624E-3</v>
      </c>
      <c r="FM1251">
        <v>1.8142696008399125E-2</v>
      </c>
      <c r="FN1251">
        <v>1.4082128979773555E-2</v>
      </c>
      <c r="FO1251">
        <v>7.7259340281829762E-3</v>
      </c>
      <c r="FP1251">
        <v>6.0622553203964289E-3</v>
      </c>
    </row>
    <row r="1252" spans="113:172">
      <c r="DI1252">
        <f t="shared" si="927"/>
        <v>1251</v>
      </c>
      <c r="DJ1252">
        <f t="shared" ca="1" si="896"/>
        <v>0.50570026464524043</v>
      </c>
      <c r="DK1252">
        <f t="shared" ca="1" si="897"/>
        <v>1.4288930754682013E-2</v>
      </c>
      <c r="DL1252">
        <f t="shared" ca="1" si="898"/>
        <v>3.2659962424959801</v>
      </c>
      <c r="DM1252">
        <f t="shared" ca="1" si="899"/>
        <v>3.6521156429732082E-2</v>
      </c>
      <c r="DN1252">
        <f t="shared" ca="1" si="900"/>
        <v>-1.7925662135968299</v>
      </c>
      <c r="DO1252">
        <f t="shared" ca="1" si="901"/>
        <v>2.424376366951468</v>
      </c>
      <c r="DP1252">
        <f t="shared" ca="1" si="902"/>
        <v>0.74230837604965549</v>
      </c>
      <c r="DQ1252">
        <f t="shared" ca="1" si="903"/>
        <v>0.22138496123904972</v>
      </c>
      <c r="DR1252">
        <f t="shared" ca="1" si="904"/>
        <v>-0.76752417988589161</v>
      </c>
      <c r="DS1252">
        <f t="shared" ca="1" si="905"/>
        <v>-7.5664046603713666E-3</v>
      </c>
      <c r="DT1252">
        <f t="shared" ca="1" si="906"/>
        <v>0.12710231973253361</v>
      </c>
      <c r="DU1252">
        <f t="shared" ca="1" si="907"/>
        <v>-1.1401960339221917</v>
      </c>
      <c r="DV1252">
        <f t="shared" ca="1" si="908"/>
        <v>-4.7452300801176621E-3</v>
      </c>
      <c r="DW1252">
        <f t="shared" ca="1" si="909"/>
        <v>1.0141301283667161</v>
      </c>
      <c r="DX1252">
        <f t="shared" ca="1" si="910"/>
        <v>0.63721432790296717</v>
      </c>
      <c r="DZ1252">
        <f t="shared" ca="1" si="911"/>
        <v>0.8702277089353796</v>
      </c>
      <c r="EA1252">
        <f t="shared" ca="1" si="912"/>
        <v>26.5</v>
      </c>
      <c r="EB1252">
        <f t="shared" ca="1" si="913"/>
        <v>0.90908566609605357</v>
      </c>
      <c r="EC1252">
        <f t="shared" ca="1" si="914"/>
        <v>30.5</v>
      </c>
      <c r="ED1252">
        <f t="shared" ca="1" si="915"/>
        <v>0.26781389165266911</v>
      </c>
      <c r="EE1252">
        <f t="shared" ca="1" si="916"/>
        <v>20.5</v>
      </c>
      <c r="EF1252">
        <f t="shared" ca="1" si="917"/>
        <v>5.4781672635829448E-2</v>
      </c>
      <c r="EG1252">
        <f t="shared" ca="1" si="918"/>
        <v>21.5</v>
      </c>
      <c r="EU1252">
        <f t="shared" ca="1" si="919"/>
        <v>3.8269061447800609E-2</v>
      </c>
      <c r="EV1252">
        <f t="shared" ca="1" si="920"/>
        <v>4.9469762359352007E-2</v>
      </c>
      <c r="EW1252">
        <f t="shared" ca="1" si="921"/>
        <v>2.4045823694451591E-2</v>
      </c>
      <c r="EX1252">
        <f t="shared" ca="1" si="922"/>
        <v>3.1083625751364252E-2</v>
      </c>
      <c r="EY1252">
        <f t="shared" ca="1" si="923"/>
        <v>3.325016814317102E-2</v>
      </c>
      <c r="EZ1252">
        <f t="shared" ca="1" si="924"/>
        <v>4.7168843179847264E-2</v>
      </c>
      <c r="FA1252">
        <f t="shared" ca="1" si="925"/>
        <v>2.0892273045998923E-2</v>
      </c>
      <c r="FB1252">
        <f t="shared" ca="1" si="926"/>
        <v>2.9637875716417076E-2</v>
      </c>
      <c r="FC1252">
        <f t="shared" si="929"/>
        <v>1246</v>
      </c>
      <c r="FD1252">
        <v>0.79897391497053372</v>
      </c>
      <c r="FE1252">
        <v>0.79537356417125527</v>
      </c>
      <c r="FF1252">
        <v>0.79807178487413322</v>
      </c>
      <c r="FH1252">
        <f t="shared" si="928"/>
        <v>1251</v>
      </c>
      <c r="FI1252">
        <v>2.3256263782259236E-2</v>
      </c>
      <c r="FJ1252">
        <v>1.7580221691641376E-2</v>
      </c>
      <c r="FK1252">
        <v>1.0157583750826805E-2</v>
      </c>
      <c r="FL1252">
        <v>7.6261888373098715E-3</v>
      </c>
      <c r="FM1252">
        <v>1.8151159867136356E-2</v>
      </c>
      <c r="FN1252">
        <v>1.4082822761266068E-2</v>
      </c>
      <c r="FO1252">
        <v>7.728840049432955E-3</v>
      </c>
      <c r="FP1252">
        <v>6.0631046008418994E-3</v>
      </c>
    </row>
    <row r="1253" spans="113:172">
      <c r="DI1253">
        <f t="shared" si="927"/>
        <v>1252</v>
      </c>
      <c r="DJ1253">
        <f t="shared" ca="1" si="896"/>
        <v>0.97242671292317695</v>
      </c>
      <c r="DK1253">
        <f t="shared" ca="1" si="897"/>
        <v>1.9177196075083121</v>
      </c>
      <c r="DL1253">
        <f t="shared" ca="1" si="898"/>
        <v>4.0336429640121061</v>
      </c>
      <c r="DM1253">
        <f t="shared" ca="1" si="899"/>
        <v>0.60169764344385412</v>
      </c>
      <c r="DN1253">
        <f t="shared" ca="1" si="900"/>
        <v>0.25774370567628369</v>
      </c>
      <c r="DO1253">
        <f t="shared" ca="1" si="901"/>
        <v>2.9473673524946746</v>
      </c>
      <c r="DP1253">
        <f t="shared" ca="1" si="902"/>
        <v>0.73069614212038347</v>
      </c>
      <c r="DQ1253">
        <f t="shared" ca="1" si="903"/>
        <v>0.39130915364719465</v>
      </c>
      <c r="DR1253">
        <f t="shared" ca="1" si="904"/>
        <v>-0.27590854932170117</v>
      </c>
      <c r="DS1253">
        <f t="shared" ca="1" si="905"/>
        <v>-6.5630890189779679E-3</v>
      </c>
      <c r="DT1253">
        <f t="shared" ca="1" si="906"/>
        <v>0.9571186551080868</v>
      </c>
      <c r="DU1253">
        <f t="shared" ca="1" si="907"/>
        <v>1.7181860247735918</v>
      </c>
      <c r="DV1253">
        <f t="shared" ca="1" si="908"/>
        <v>-3.7007510598191301E-4</v>
      </c>
      <c r="DW1253">
        <f t="shared" ca="1" si="909"/>
        <v>0.89417501548744838</v>
      </c>
      <c r="DX1253">
        <f t="shared" ca="1" si="910"/>
        <v>5.0634098724245291E-2</v>
      </c>
      <c r="DZ1253">
        <f t="shared" ca="1" si="911"/>
        <v>0.14831215189863212</v>
      </c>
      <c r="EA1253">
        <f t="shared" ca="1" si="912"/>
        <v>15.5</v>
      </c>
      <c r="EB1253">
        <f t="shared" ca="1" si="913"/>
        <v>6.8535396492377387E-3</v>
      </c>
      <c r="EC1253">
        <f t="shared" ca="1" si="914"/>
        <v>19.5</v>
      </c>
      <c r="ED1253">
        <f t="shared" ca="1" si="915"/>
        <v>0.93031259951194301</v>
      </c>
      <c r="EE1253">
        <f t="shared" ca="1" si="916"/>
        <v>41.5</v>
      </c>
      <c r="EF1253">
        <f t="shared" ca="1" si="917"/>
        <v>0.25578626045110053</v>
      </c>
      <c r="EG1253">
        <f t="shared" ca="1" si="918"/>
        <v>29.5</v>
      </c>
      <c r="EU1253">
        <f t="shared" ca="1" si="919"/>
        <v>5.7688710676609571E-2</v>
      </c>
      <c r="EV1253">
        <f t="shared" ca="1" si="920"/>
        <v>2.1546385915360202E-2</v>
      </c>
      <c r="EW1253">
        <f t="shared" ca="1" si="921"/>
        <v>3.2667160467255026E-3</v>
      </c>
      <c r="EX1253">
        <f t="shared" ca="1" si="922"/>
        <v>1.2200987644396457E-3</v>
      </c>
      <c r="EY1253">
        <f t="shared" ca="1" si="923"/>
        <v>4.5855128999356329E-2</v>
      </c>
      <c r="EZ1253">
        <f t="shared" ca="1" si="924"/>
        <v>3.0311017474150794E-2</v>
      </c>
      <c r="FA1253">
        <f t="shared" ca="1" si="925"/>
        <v>2.5966204473971944E-3</v>
      </c>
      <c r="FB1253">
        <f t="shared" ca="1" si="926"/>
        <v>1.7164101262456032E-3</v>
      </c>
      <c r="FC1253">
        <f t="shared" si="929"/>
        <v>1247</v>
      </c>
      <c r="FD1253">
        <v>0.79909922174412251</v>
      </c>
      <c r="FE1253">
        <v>0.79538458518849564</v>
      </c>
      <c r="FF1253">
        <v>0.79808712999021225</v>
      </c>
      <c r="FH1253">
        <f t="shared" si="928"/>
        <v>1252</v>
      </c>
      <c r="FI1253">
        <v>2.3270731528512226E-2</v>
      </c>
      <c r="FJ1253">
        <v>1.758394948128782E-2</v>
      </c>
      <c r="FK1253">
        <v>1.0161869810720722E-2</v>
      </c>
      <c r="FL1253">
        <v>7.6304556602786264E-3</v>
      </c>
      <c r="FM1253">
        <v>1.8154118596098615E-2</v>
      </c>
      <c r="FN1253">
        <v>1.4084910856650512E-2</v>
      </c>
      <c r="FO1253">
        <v>7.7305821748892781E-3</v>
      </c>
      <c r="FP1253">
        <v>6.0640926507763713E-3</v>
      </c>
    </row>
    <row r="1254" spans="113:172">
      <c r="DI1254">
        <f t="shared" si="927"/>
        <v>1253</v>
      </c>
      <c r="DJ1254">
        <f t="shared" ca="1" si="896"/>
        <v>0.49697934218688555</v>
      </c>
      <c r="DK1254">
        <f t="shared" ca="1" si="897"/>
        <v>-7.5717386312253322E-3</v>
      </c>
      <c r="DL1254">
        <f t="shared" ca="1" si="898"/>
        <v>3.2571799134385642</v>
      </c>
      <c r="DM1254">
        <f t="shared" ca="1" si="899"/>
        <v>0.95126279845228856</v>
      </c>
      <c r="DN1254">
        <f t="shared" ca="1" si="900"/>
        <v>1.6572229754679677</v>
      </c>
      <c r="DO1254">
        <f t="shared" ca="1" si="901"/>
        <v>3.3043451126252612</v>
      </c>
      <c r="DP1254">
        <f t="shared" ca="1" si="902"/>
        <v>1.0144803788676522</v>
      </c>
      <c r="DQ1254">
        <f t="shared" ca="1" si="903"/>
        <v>0.43484224501297786</v>
      </c>
      <c r="DR1254">
        <f t="shared" ca="1" si="904"/>
        <v>-0.16405926377685842</v>
      </c>
      <c r="DS1254">
        <f t="shared" ca="1" si="905"/>
        <v>-6.3348209764484192E-3</v>
      </c>
      <c r="DT1254">
        <f t="shared" ca="1" si="906"/>
        <v>0.4159658300620912</v>
      </c>
      <c r="DU1254">
        <f t="shared" ca="1" si="907"/>
        <v>-0.21222479955906359</v>
      </c>
      <c r="DV1254">
        <f t="shared" ca="1" si="908"/>
        <v>-3.3248398458845143E-3</v>
      </c>
      <c r="DW1254">
        <f t="shared" ca="1" si="909"/>
        <v>0.6224943956672746</v>
      </c>
      <c r="DX1254">
        <f t="shared" ca="1" si="910"/>
        <v>0.32720173568515065</v>
      </c>
      <c r="DZ1254">
        <f t="shared" ca="1" si="911"/>
        <v>0.39867233522447121</v>
      </c>
      <c r="EA1254">
        <f t="shared" ca="1" si="912"/>
        <v>19.5</v>
      </c>
      <c r="EB1254">
        <f t="shared" ca="1" si="913"/>
        <v>0.44428433279036206</v>
      </c>
      <c r="EC1254">
        <f t="shared" ca="1" si="914"/>
        <v>27.5</v>
      </c>
      <c r="ED1254">
        <f t="shared" ca="1" si="915"/>
        <v>0.65148878618284378</v>
      </c>
      <c r="EE1254">
        <f t="shared" ca="1" si="916"/>
        <v>30.5</v>
      </c>
      <c r="EF1254">
        <f t="shared" ca="1" si="917"/>
        <v>0.75228680685248372</v>
      </c>
      <c r="EG1254">
        <f t="shared" ca="1" si="918"/>
        <v>40.5</v>
      </c>
      <c r="EU1254">
        <f t="shared" ca="1" si="919"/>
        <v>3.1922789521398695E-2</v>
      </c>
      <c r="EV1254">
        <f t="shared" ca="1" si="920"/>
        <v>2.0409652316959823E-2</v>
      </c>
      <c r="EW1254">
        <f t="shared" ca="1" si="921"/>
        <v>1.6779576188982084E-2</v>
      </c>
      <c r="EX1254">
        <f t="shared" ca="1" si="922"/>
        <v>1.0727925760168873E-2</v>
      </c>
      <c r="EY1254">
        <f t="shared" ca="1" si="923"/>
        <v>2.2636159842446348E-2</v>
      </c>
      <c r="EZ1254">
        <f t="shared" ca="1" si="924"/>
        <v>1.5370231991784559E-2</v>
      </c>
      <c r="FA1254">
        <f t="shared" ca="1" si="925"/>
        <v>1.1898244934005478E-2</v>
      </c>
      <c r="FB1254">
        <f t="shared" ca="1" si="926"/>
        <v>8.0790552021024857E-3</v>
      </c>
      <c r="FC1254">
        <f t="shared" si="929"/>
        <v>1248</v>
      </c>
      <c r="FD1254">
        <v>0.79914810777832457</v>
      </c>
      <c r="FE1254">
        <v>0.79544942555064402</v>
      </c>
      <c r="FF1254">
        <v>0.79812392934657117</v>
      </c>
      <c r="FH1254">
        <f t="shared" si="928"/>
        <v>1253</v>
      </c>
      <c r="FI1254">
        <v>2.3274109616709535E-2</v>
      </c>
      <c r="FJ1254">
        <v>1.7596098444475117E-2</v>
      </c>
      <c r="FK1254">
        <v>1.0162430101088131E-2</v>
      </c>
      <c r="FL1254">
        <v>7.6350018141693003E-3</v>
      </c>
      <c r="FM1254">
        <v>1.8158136054074611E-2</v>
      </c>
      <c r="FN1254">
        <v>1.4093779965605497E-2</v>
      </c>
      <c r="FO1254">
        <v>7.7442864954143558E-3</v>
      </c>
      <c r="FP1254">
        <v>6.0646021490230184E-3</v>
      </c>
    </row>
    <row r="1255" spans="113:172">
      <c r="DI1255">
        <f t="shared" si="927"/>
        <v>1254</v>
      </c>
      <c r="DJ1255">
        <f t="shared" ca="1" si="896"/>
        <v>0.33735479473836882</v>
      </c>
      <c r="DK1255">
        <f t="shared" ca="1" si="897"/>
        <v>-0.41969320524585429</v>
      </c>
      <c r="DL1255">
        <f t="shared" ca="1" si="898"/>
        <v>3.0909728135021974</v>
      </c>
      <c r="DM1255">
        <f t="shared" ca="1" si="899"/>
        <v>0.83191753143970271</v>
      </c>
      <c r="DN1255">
        <f t="shared" ca="1" si="900"/>
        <v>0.96177042537612678</v>
      </c>
      <c r="DO1255">
        <f t="shared" ca="1" si="901"/>
        <v>3.1269497778263085</v>
      </c>
      <c r="DP1255">
        <f t="shared" ca="1" si="902"/>
        <v>1.0116393661461383</v>
      </c>
      <c r="DQ1255">
        <f t="shared" ca="1" si="903"/>
        <v>0.97597157955524505</v>
      </c>
      <c r="DR1255">
        <f t="shared" ca="1" si="904"/>
        <v>1.9768654519221411</v>
      </c>
      <c r="DS1255">
        <f t="shared" ca="1" si="905"/>
        <v>-1.9655065755995356E-3</v>
      </c>
      <c r="DT1255">
        <f t="shared" ca="1" si="906"/>
        <v>0.92590324931548196</v>
      </c>
      <c r="DU1255">
        <f t="shared" ca="1" si="907"/>
        <v>1.4459418895764644</v>
      </c>
      <c r="DV1255">
        <f t="shared" ca="1" si="908"/>
        <v>-7.8678297002108015E-4</v>
      </c>
      <c r="DW1255">
        <f t="shared" ca="1" si="909"/>
        <v>0.19410063440153635</v>
      </c>
      <c r="DX1255">
        <f t="shared" ca="1" si="910"/>
        <v>7.7742832378234539E-2</v>
      </c>
      <c r="DZ1255">
        <f t="shared" ca="1" si="911"/>
        <v>0.66485540928110431</v>
      </c>
      <c r="EA1255">
        <f t="shared" ca="1" si="912"/>
        <v>23.5</v>
      </c>
      <c r="EB1255">
        <f t="shared" ca="1" si="913"/>
        <v>0.49140611620758978</v>
      </c>
      <c r="EC1255">
        <f t="shared" ca="1" si="914"/>
        <v>28.5</v>
      </c>
      <c r="ED1255">
        <f t="shared" ca="1" si="915"/>
        <v>0.55152821447377587</v>
      </c>
      <c r="EE1255">
        <f t="shared" ca="1" si="916"/>
        <v>27.5</v>
      </c>
      <c r="EF1255">
        <f t="shared" ca="1" si="917"/>
        <v>0.38305194796856301</v>
      </c>
      <c r="EG1255">
        <f t="shared" ca="1" si="918"/>
        <v>32.5</v>
      </c>
      <c r="EU1255">
        <f t="shared" ca="1" si="919"/>
        <v>8.2596014638951637E-3</v>
      </c>
      <c r="EV1255">
        <f t="shared" ca="1" si="920"/>
        <v>7.0582048873285945E-3</v>
      </c>
      <c r="EW1255">
        <f t="shared" ca="1" si="921"/>
        <v>3.3082056331163634E-3</v>
      </c>
      <c r="EX1255">
        <f t="shared" ca="1" si="922"/>
        <v>2.827012086481256E-3</v>
      </c>
      <c r="EY1255">
        <f t="shared" ca="1" si="923"/>
        <v>6.8105485754925039E-3</v>
      </c>
      <c r="EZ1255">
        <f t="shared" ca="1" si="924"/>
        <v>5.9723272123549647E-3</v>
      </c>
      <c r="FA1255">
        <f t="shared" ca="1" si="925"/>
        <v>2.7278186799380541E-3</v>
      </c>
      <c r="FB1255">
        <f t="shared" ca="1" si="926"/>
        <v>2.3920871500995242E-3</v>
      </c>
      <c r="FC1255">
        <f t="shared" si="929"/>
        <v>1249</v>
      </c>
      <c r="FD1255">
        <v>0.79931487214499486</v>
      </c>
      <c r="FE1255">
        <v>0.7955840963296501</v>
      </c>
      <c r="FF1255">
        <v>0.79824530906972513</v>
      </c>
      <c r="FH1255">
        <f t="shared" si="928"/>
        <v>1254</v>
      </c>
      <c r="FI1255">
        <v>2.3306592527827855E-2</v>
      </c>
      <c r="FJ1255">
        <v>1.7604848755945569E-2</v>
      </c>
      <c r="FK1255">
        <v>1.0164362427613352E-2</v>
      </c>
      <c r="FL1255">
        <v>7.6354706036541381E-3</v>
      </c>
      <c r="FM1255">
        <v>1.8163779489973192E-2</v>
      </c>
      <c r="FN1255">
        <v>1.4093954828872221E-2</v>
      </c>
      <c r="FO1255">
        <v>7.744967529305871E-3</v>
      </c>
      <c r="FP1255">
        <v>6.0683573901375793E-3</v>
      </c>
    </row>
    <row r="1256" spans="113:172">
      <c r="DI1256">
        <f t="shared" si="927"/>
        <v>1255</v>
      </c>
      <c r="DJ1256">
        <f t="shared" ca="1" si="896"/>
        <v>0.90830796610535169</v>
      </c>
      <c r="DK1256">
        <f t="shared" ca="1" si="897"/>
        <v>1.3304074302277549</v>
      </c>
      <c r="DL1256">
        <f t="shared" ca="1" si="898"/>
        <v>3.7967820828137135</v>
      </c>
      <c r="DM1256">
        <f t="shared" ca="1" si="899"/>
        <v>0.84494961174873873</v>
      </c>
      <c r="DN1256">
        <f t="shared" ca="1" si="900"/>
        <v>1.0150105962052764</v>
      </c>
      <c r="DO1256">
        <f t="shared" ca="1" si="901"/>
        <v>3.1405302268846134</v>
      </c>
      <c r="DP1256">
        <f t="shared" ca="1" si="902"/>
        <v>0.82715577517612859</v>
      </c>
      <c r="DQ1256">
        <f t="shared" ca="1" si="903"/>
        <v>0.17771406538557599</v>
      </c>
      <c r="DR1256">
        <f t="shared" ca="1" si="904"/>
        <v>-0.92411176059545364</v>
      </c>
      <c r="DS1256">
        <f t="shared" ca="1" si="905"/>
        <v>-7.8859770238325425E-3</v>
      </c>
      <c r="DT1256">
        <f t="shared" ca="1" si="906"/>
        <v>4.420396223086076E-2</v>
      </c>
      <c r="DU1256">
        <f t="shared" ca="1" si="907"/>
        <v>-1.7038563662364479</v>
      </c>
      <c r="DV1256">
        <f t="shared" ca="1" si="908"/>
        <v>-5.6079913401617283E-3</v>
      </c>
      <c r="DW1256">
        <f t="shared" ca="1" si="909"/>
        <v>0.94885444664471663</v>
      </c>
      <c r="DX1256">
        <f t="shared" ca="1" si="910"/>
        <v>0.67569177787257217</v>
      </c>
      <c r="DZ1256">
        <f t="shared" ca="1" si="911"/>
        <v>0.91314169427645364</v>
      </c>
      <c r="EA1256">
        <f t="shared" ca="1" si="912"/>
        <v>27.5</v>
      </c>
      <c r="EB1256">
        <f t="shared" ca="1" si="913"/>
        <v>0.74619365230285428</v>
      </c>
      <c r="EC1256">
        <f t="shared" ca="1" si="914"/>
        <v>29.5</v>
      </c>
      <c r="ED1256">
        <f t="shared" ca="1" si="915"/>
        <v>0.39858900978747158</v>
      </c>
      <c r="EE1256">
        <f t="shared" ca="1" si="916"/>
        <v>23.5</v>
      </c>
      <c r="EF1256">
        <f t="shared" ca="1" si="917"/>
        <v>6.3673751936005551E-2</v>
      </c>
      <c r="EG1256">
        <f t="shared" ca="1" si="918"/>
        <v>22.5</v>
      </c>
      <c r="EU1256">
        <f t="shared" ca="1" si="919"/>
        <v>3.4503798059807876E-2</v>
      </c>
      <c r="EV1256">
        <f t="shared" ca="1" si="920"/>
        <v>4.0376784963604966E-2</v>
      </c>
      <c r="EW1256">
        <f t="shared" ca="1" si="921"/>
        <v>2.4570610104457168E-2</v>
      </c>
      <c r="EX1256">
        <f t="shared" ca="1" si="922"/>
        <v>2.8752841611598814E-2</v>
      </c>
      <c r="EY1256">
        <f t="shared" ca="1" si="923"/>
        <v>3.2164557513380224E-2</v>
      </c>
      <c r="EZ1256">
        <f t="shared" ca="1" si="924"/>
        <v>4.2171308739765184E-2</v>
      </c>
      <c r="FA1256">
        <f t="shared" ca="1" si="925"/>
        <v>2.2904806029578718E-2</v>
      </c>
      <c r="FB1256">
        <f t="shared" ca="1" si="926"/>
        <v>3.0030745683225429E-2</v>
      </c>
      <c r="FC1256">
        <f t="shared" si="929"/>
        <v>1250</v>
      </c>
      <c r="FD1256">
        <v>0.79937628428921204</v>
      </c>
      <c r="FE1256">
        <v>0.79560361709699068</v>
      </c>
      <c r="FF1256">
        <v>0.7983400356085768</v>
      </c>
      <c r="FH1256">
        <f t="shared" si="928"/>
        <v>1255</v>
      </c>
      <c r="FI1256">
        <v>2.3307185743549542E-2</v>
      </c>
      <c r="FJ1256">
        <v>1.7617360937426257E-2</v>
      </c>
      <c r="FK1256">
        <v>1.0176225097001794E-2</v>
      </c>
      <c r="FL1256">
        <v>7.6387400983443012E-3</v>
      </c>
      <c r="FM1256">
        <v>1.816671986713075E-2</v>
      </c>
      <c r="FN1256">
        <v>1.4095763899865171E-2</v>
      </c>
      <c r="FO1256">
        <v>7.7456449532857571E-3</v>
      </c>
      <c r="FP1256">
        <v>6.0811464706392706E-3</v>
      </c>
    </row>
    <row r="1257" spans="113:172">
      <c r="DI1257">
        <f t="shared" si="927"/>
        <v>1256</v>
      </c>
      <c r="DJ1257">
        <f t="shared" ca="1" si="896"/>
        <v>0.20153153031069015</v>
      </c>
      <c r="DK1257">
        <f t="shared" ca="1" si="897"/>
        <v>-0.83616326620779713</v>
      </c>
      <c r="DL1257">
        <f t="shared" ca="1" si="898"/>
        <v>2.9230119411617768</v>
      </c>
      <c r="DM1257">
        <f t="shared" ca="1" si="899"/>
        <v>0.40035713141245144</v>
      </c>
      <c r="DN1257">
        <f t="shared" ca="1" si="900"/>
        <v>-0.25242282061380006</v>
      </c>
      <c r="DO1257">
        <f t="shared" ca="1" si="901"/>
        <v>2.8172345897023074</v>
      </c>
      <c r="DP1257">
        <f t="shared" ca="1" si="902"/>
        <v>0.96381220686446212</v>
      </c>
      <c r="DQ1257">
        <f t="shared" ca="1" si="903"/>
        <v>3.9833140015299806E-2</v>
      </c>
      <c r="DR1257">
        <f t="shared" ca="1" si="904"/>
        <v>-1.7526256816567956</v>
      </c>
      <c r="DS1257">
        <f t="shared" ca="1" si="905"/>
        <v>-9.576852830932174E-3</v>
      </c>
      <c r="DT1257">
        <f t="shared" ca="1" si="906"/>
        <v>0.70671179782205229</v>
      </c>
      <c r="DU1257">
        <f t="shared" ca="1" si="907"/>
        <v>0.54380392968786317</v>
      </c>
      <c r="DV1257">
        <f t="shared" ca="1" si="908"/>
        <v>-2.1676317514342327E-3</v>
      </c>
      <c r="DW1257">
        <f t="shared" ca="1" si="909"/>
        <v>0.98872270949716778</v>
      </c>
      <c r="DX1257">
        <f t="shared" ca="1" si="910"/>
        <v>0.22464916298783066</v>
      </c>
      <c r="DZ1257">
        <f t="shared" ca="1" si="911"/>
        <v>0.1642074855409128</v>
      </c>
      <c r="EA1257">
        <f t="shared" ca="1" si="912"/>
        <v>16.5</v>
      </c>
      <c r="EB1257">
        <f t="shared" ca="1" si="913"/>
        <v>0.66986137035394089</v>
      </c>
      <c r="EC1257">
        <f t="shared" ca="1" si="914"/>
        <v>29.5</v>
      </c>
      <c r="ED1257">
        <f t="shared" ca="1" si="915"/>
        <v>0.72340570926446812</v>
      </c>
      <c r="EE1257">
        <f t="shared" ca="1" si="916"/>
        <v>32.5</v>
      </c>
      <c r="EF1257">
        <f t="shared" ca="1" si="917"/>
        <v>0.9150834273037507</v>
      </c>
      <c r="EG1257">
        <f t="shared" ca="1" si="918"/>
        <v>46.5</v>
      </c>
      <c r="EU1257">
        <f t="shared" ca="1" si="919"/>
        <v>5.9922588454373808E-2</v>
      </c>
      <c r="EV1257">
        <f t="shared" ca="1" si="920"/>
        <v>3.0422237215297469E-2</v>
      </c>
      <c r="EW1257">
        <f t="shared" ca="1" si="921"/>
        <v>1.3615100787141253E-2</v>
      </c>
      <c r="EX1257">
        <f t="shared" ca="1" si="922"/>
        <v>6.9122819380870977E-3</v>
      </c>
      <c r="EY1257">
        <f t="shared" ca="1" si="923"/>
        <v>3.351602405075145E-2</v>
      </c>
      <c r="EZ1257">
        <f t="shared" ca="1" si="924"/>
        <v>2.1262853967681027E-2</v>
      </c>
      <c r="FA1257">
        <f t="shared" ca="1" si="925"/>
        <v>7.6152258639942596E-3</v>
      </c>
      <c r="FB1257">
        <f t="shared" ca="1" si="926"/>
        <v>4.8311647954372185E-3</v>
      </c>
      <c r="FC1257">
        <f t="shared" si="929"/>
        <v>1251</v>
      </c>
      <c r="FD1257">
        <v>0.79946694183531652</v>
      </c>
      <c r="FE1257">
        <v>0.7956434818235284</v>
      </c>
      <c r="FF1257">
        <v>0.79835389141409741</v>
      </c>
      <c r="FH1257">
        <f t="shared" si="928"/>
        <v>1256</v>
      </c>
      <c r="FI1257">
        <v>2.3317350329392639E-2</v>
      </c>
      <c r="FJ1257">
        <v>1.762864253087407E-2</v>
      </c>
      <c r="FK1257">
        <v>1.0178020980630396E-2</v>
      </c>
      <c r="FL1257">
        <v>7.6409395338448375E-3</v>
      </c>
      <c r="FM1257">
        <v>1.8173256624347996E-2</v>
      </c>
      <c r="FN1257">
        <v>1.4103314452116775E-2</v>
      </c>
      <c r="FO1257">
        <v>7.7472769324050689E-3</v>
      </c>
      <c r="FP1257">
        <v>6.0819760934169818E-3</v>
      </c>
    </row>
    <row r="1258" spans="113:172">
      <c r="DI1258">
        <f t="shared" si="927"/>
        <v>1257</v>
      </c>
      <c r="DJ1258">
        <f t="shared" ca="1" si="896"/>
        <v>0.80275997808600597</v>
      </c>
      <c r="DK1258">
        <f t="shared" ca="1" si="897"/>
        <v>0.85152092637636101</v>
      </c>
      <c r="DL1258">
        <f t="shared" ca="1" si="898"/>
        <v>3.6036488843476553</v>
      </c>
      <c r="DM1258">
        <f t="shared" ca="1" si="899"/>
        <v>0.41081193746661349</v>
      </c>
      <c r="DN1258">
        <f t="shared" ca="1" si="900"/>
        <v>-0.22545686928127223</v>
      </c>
      <c r="DO1258">
        <f t="shared" ca="1" si="901"/>
        <v>2.8241130373608492</v>
      </c>
      <c r="DP1258">
        <f t="shared" ca="1" si="902"/>
        <v>0.783681520590783</v>
      </c>
      <c r="DQ1258">
        <f t="shared" ca="1" si="903"/>
        <v>0.68777485009839356</v>
      </c>
      <c r="DR1258">
        <f t="shared" ca="1" si="904"/>
        <v>0.48955291794521005</v>
      </c>
      <c r="DS1258">
        <f t="shared" ca="1" si="905"/>
        <v>-5.0008940535504892E-3</v>
      </c>
      <c r="DT1258">
        <f t="shared" ca="1" si="906"/>
        <v>0.39897785807505937</v>
      </c>
      <c r="DU1258">
        <f t="shared" ca="1" si="907"/>
        <v>-0.25599368160603098</v>
      </c>
      <c r="DV1258">
        <f t="shared" ca="1" si="908"/>
        <v>-3.3918342637292466E-3</v>
      </c>
      <c r="DW1258">
        <f t="shared" ca="1" si="909"/>
        <v>0.6360966472839209</v>
      </c>
      <c r="DX1258">
        <f t="shared" ca="1" si="910"/>
        <v>0.43187247526257977</v>
      </c>
      <c r="DZ1258">
        <f t="shared" ca="1" si="911"/>
        <v>0.96043802049723603</v>
      </c>
      <c r="EA1258">
        <f t="shared" ca="1" si="912"/>
        <v>29.5</v>
      </c>
      <c r="EB1258">
        <f t="shared" ca="1" si="913"/>
        <v>0.37935346873216602</v>
      </c>
      <c r="EC1258">
        <f t="shared" ca="1" si="914"/>
        <v>27.5</v>
      </c>
      <c r="ED1258">
        <f t="shared" ca="1" si="915"/>
        <v>0.33256740627219461</v>
      </c>
      <c r="EE1258">
        <f t="shared" ca="1" si="916"/>
        <v>22.5</v>
      </c>
      <c r="EF1258">
        <f t="shared" ca="1" si="917"/>
        <v>3.4317516372463608E-2</v>
      </c>
      <c r="EG1258">
        <f t="shared" ca="1" si="918"/>
        <v>20.5</v>
      </c>
      <c r="EU1258">
        <f t="shared" ca="1" si="919"/>
        <v>2.1562598213014268E-2</v>
      </c>
      <c r="EV1258">
        <f t="shared" ca="1" si="920"/>
        <v>2.8270962101507594E-2</v>
      </c>
      <c r="EW1258">
        <f t="shared" ca="1" si="921"/>
        <v>1.4639744924155247E-2</v>
      </c>
      <c r="EX1258">
        <f t="shared" ca="1" si="922"/>
        <v>1.9194332233892435E-2</v>
      </c>
      <c r="EY1258">
        <f t="shared" ca="1" si="923"/>
        <v>2.3130787173960759E-2</v>
      </c>
      <c r="EZ1258">
        <f t="shared" ca="1" si="924"/>
        <v>3.1029104745557118E-2</v>
      </c>
      <c r="FA1258">
        <f t="shared" ca="1" si="925"/>
        <v>1.5704453645911991E-2</v>
      </c>
      <c r="FB1258">
        <f t="shared" ca="1" si="926"/>
        <v>2.1066950012808769E-2</v>
      </c>
      <c r="FC1258">
        <f t="shared" si="929"/>
        <v>1252</v>
      </c>
      <c r="FD1258">
        <v>0.79957161028137935</v>
      </c>
      <c r="FE1258">
        <v>0.7957262744527871</v>
      </c>
      <c r="FF1258">
        <v>0.79849794221903481</v>
      </c>
      <c r="FH1258">
        <f t="shared" si="928"/>
        <v>1257</v>
      </c>
      <c r="FI1258">
        <v>2.332030245203277E-2</v>
      </c>
      <c r="FJ1258">
        <v>1.7631273122116823E-2</v>
      </c>
      <c r="FK1258">
        <v>1.0179080581480093E-2</v>
      </c>
      <c r="FL1258">
        <v>7.6451540132772217E-3</v>
      </c>
      <c r="FM1258">
        <v>1.8183001188179341E-2</v>
      </c>
      <c r="FN1258">
        <v>1.4107261908835014E-2</v>
      </c>
      <c r="FO1258">
        <v>7.7486664799456166E-3</v>
      </c>
      <c r="FP1258">
        <v>6.0866745159775951E-3</v>
      </c>
    </row>
    <row r="1259" spans="113:172">
      <c r="DI1259">
        <f t="shared" si="927"/>
        <v>1258</v>
      </c>
      <c r="DJ1259">
        <f t="shared" ca="1" si="896"/>
        <v>0.15178513520227721</v>
      </c>
      <c r="DK1259">
        <f t="shared" ca="1" si="897"/>
        <v>-1.0288072261651893</v>
      </c>
      <c r="DL1259">
        <f t="shared" ca="1" si="898"/>
        <v>2.8453193274578754</v>
      </c>
      <c r="DM1259">
        <f t="shared" ca="1" si="899"/>
        <v>0.89967086600717039</v>
      </c>
      <c r="DN1259">
        <f t="shared" ca="1" si="900"/>
        <v>1.279678389402485</v>
      </c>
      <c r="DO1259">
        <f t="shared" ca="1" si="901"/>
        <v>3.2080414205361691</v>
      </c>
      <c r="DP1259">
        <f t="shared" ca="1" si="902"/>
        <v>1.1274802759669034</v>
      </c>
      <c r="DQ1259">
        <f t="shared" ca="1" si="903"/>
        <v>0.59274255212158988</v>
      </c>
      <c r="DR1259">
        <f t="shared" ca="1" si="904"/>
        <v>0.23460555738944422</v>
      </c>
      <c r="DS1259">
        <f t="shared" ca="1" si="905"/>
        <v>-5.5212043502023845E-3</v>
      </c>
      <c r="DT1259">
        <f t="shared" ca="1" si="906"/>
        <v>0.26537426277595078</v>
      </c>
      <c r="DU1259">
        <f t="shared" ca="1" si="907"/>
        <v>-0.6268637887400712</v>
      </c>
      <c r="DV1259">
        <f t="shared" ca="1" si="908"/>
        <v>-3.9595030220218718E-3</v>
      </c>
      <c r="DW1259">
        <f t="shared" ca="1" si="909"/>
        <v>0.48849704967597063</v>
      </c>
      <c r="DX1259">
        <f t="shared" ca="1" si="910"/>
        <v>0.35056565646428339</v>
      </c>
      <c r="DZ1259">
        <f t="shared" ca="1" si="911"/>
        <v>0.83346347891356998</v>
      </c>
      <c r="EA1259">
        <f t="shared" ca="1" si="912"/>
        <v>26.5</v>
      </c>
      <c r="EB1259">
        <f t="shared" ca="1" si="913"/>
        <v>0.78607818213634495</v>
      </c>
      <c r="EC1259">
        <f t="shared" ca="1" si="914"/>
        <v>29.5</v>
      </c>
      <c r="ED1259">
        <f t="shared" ca="1" si="915"/>
        <v>0.87661676162849478</v>
      </c>
      <c r="EE1259">
        <f t="shared" ca="1" si="916"/>
        <v>38.5</v>
      </c>
      <c r="EF1259">
        <f t="shared" ca="1" si="917"/>
        <v>0.62397807757031321</v>
      </c>
      <c r="EG1259">
        <f t="shared" ca="1" si="918"/>
        <v>37.5</v>
      </c>
      <c r="EU1259">
        <f t="shared" ca="1" si="919"/>
        <v>1.8433850931168703E-2</v>
      </c>
      <c r="EV1259">
        <f t="shared" ca="1" si="920"/>
        <v>1.2688235056518718E-2</v>
      </c>
      <c r="EW1259">
        <f t="shared" ca="1" si="921"/>
        <v>1.3228892696765412E-2</v>
      </c>
      <c r="EX1259">
        <f t="shared" ca="1" si="922"/>
        <v>9.1056014666047631E-3</v>
      </c>
      <c r="EY1259">
        <f t="shared" ca="1" si="923"/>
        <v>1.6559222022914259E-2</v>
      </c>
      <c r="EZ1259">
        <f t="shared" ca="1" si="924"/>
        <v>1.3026587991359216E-2</v>
      </c>
      <c r="FA1259">
        <f t="shared" ca="1" si="925"/>
        <v>1.1883581575060455E-2</v>
      </c>
      <c r="FB1259">
        <f t="shared" ca="1" si="926"/>
        <v>9.3484175057142235E-3</v>
      </c>
      <c r="FC1259">
        <f t="shared" si="929"/>
        <v>1253</v>
      </c>
      <c r="FD1259">
        <v>0.79967429038104809</v>
      </c>
      <c r="FE1259">
        <v>0.7958507982269748</v>
      </c>
      <c r="FF1259">
        <v>0.79859041945577125</v>
      </c>
      <c r="FH1259">
        <f t="shared" si="928"/>
        <v>1258</v>
      </c>
      <c r="FI1259">
        <v>2.3331837364899421E-2</v>
      </c>
      <c r="FJ1259">
        <v>1.7649117179490931E-2</v>
      </c>
      <c r="FK1259">
        <v>1.0182860198751963E-2</v>
      </c>
      <c r="FL1259">
        <v>7.6543734175183575E-3</v>
      </c>
      <c r="FM1259">
        <v>1.8198709354271227E-2</v>
      </c>
      <c r="FN1259">
        <v>1.4115805246641078E-2</v>
      </c>
      <c r="FO1259">
        <v>7.7511099229995535E-3</v>
      </c>
      <c r="FP1259">
        <v>6.0900759697652147E-3</v>
      </c>
    </row>
    <row r="1260" spans="113:172">
      <c r="DI1260">
        <f t="shared" si="927"/>
        <v>1259</v>
      </c>
      <c r="DJ1260">
        <f t="shared" ca="1" si="896"/>
        <v>0.14231871364984672</v>
      </c>
      <c r="DK1260">
        <f t="shared" ca="1" si="897"/>
        <v>-1.0699597480608452</v>
      </c>
      <c r="DL1260">
        <f t="shared" ca="1" si="898"/>
        <v>2.8287226639170733</v>
      </c>
      <c r="DM1260">
        <f t="shared" ca="1" si="899"/>
        <v>0.33763479098618587</v>
      </c>
      <c r="DN1260">
        <f t="shared" ca="1" si="900"/>
        <v>-0.41892686580278993</v>
      </c>
      <c r="DO1260">
        <f t="shared" ca="1" si="901"/>
        <v>2.7747629058501451</v>
      </c>
      <c r="DP1260">
        <f t="shared" ca="1" si="902"/>
        <v>0.98092433777434818</v>
      </c>
      <c r="DQ1260">
        <f t="shared" ca="1" si="903"/>
        <v>0.99778861841635524</v>
      </c>
      <c r="DR1260">
        <f t="shared" ca="1" si="904"/>
        <v>2.8463206753104782</v>
      </c>
      <c r="DS1260">
        <f t="shared" ca="1" si="905"/>
        <v>-1.9107555493488946E-4</v>
      </c>
      <c r="DT1260">
        <f t="shared" ca="1" si="906"/>
        <v>0.76870929287883283</v>
      </c>
      <c r="DU1260">
        <f t="shared" ca="1" si="907"/>
        <v>0.73460282956001133</v>
      </c>
      <c r="DV1260">
        <f t="shared" ca="1" si="908"/>
        <v>-1.8755872525906643E-3</v>
      </c>
      <c r="DW1260">
        <f t="shared" ca="1" si="909"/>
        <v>1.9477235792280112E-2</v>
      </c>
      <c r="DX1260">
        <f t="shared" ca="1" si="910"/>
        <v>0.19102342597069821</v>
      </c>
      <c r="DZ1260">
        <f t="shared" ca="1" si="911"/>
        <v>0.42345898118882319</v>
      </c>
      <c r="EA1260">
        <f t="shared" ca="1" si="912"/>
        <v>20.5</v>
      </c>
      <c r="EB1260">
        <f t="shared" ca="1" si="913"/>
        <v>0.43735589879161352</v>
      </c>
      <c r="EC1260">
        <f t="shared" ca="1" si="914"/>
        <v>27.5</v>
      </c>
      <c r="ED1260">
        <f t="shared" ca="1" si="915"/>
        <v>0.64633167069684427</v>
      </c>
      <c r="EE1260">
        <f t="shared" ca="1" si="916"/>
        <v>30.5</v>
      </c>
      <c r="EF1260">
        <f t="shared" ca="1" si="917"/>
        <v>0.55958232621910131</v>
      </c>
      <c r="EG1260">
        <f t="shared" ca="1" si="918"/>
        <v>36.5</v>
      </c>
      <c r="EU1260">
        <f t="shared" ca="1" si="919"/>
        <v>9.5010906303805425E-4</v>
      </c>
      <c r="EV1260">
        <f t="shared" ca="1" si="920"/>
        <v>6.3859789482885617E-4</v>
      </c>
      <c r="EW1260">
        <f t="shared" ca="1" si="921"/>
        <v>9.3182159010096691E-3</v>
      </c>
      <c r="EX1260">
        <f t="shared" ca="1" si="922"/>
        <v>6.2630631465802689E-3</v>
      </c>
      <c r="EY1260">
        <f t="shared" ca="1" si="923"/>
        <v>7.082631197192768E-4</v>
      </c>
      <c r="EZ1260">
        <f t="shared" ca="1" si="924"/>
        <v>5.336228984186332E-4</v>
      </c>
      <c r="FA1260">
        <f t="shared" ca="1" si="925"/>
        <v>6.9463063989344803E-3</v>
      </c>
      <c r="FB1260">
        <f t="shared" ca="1" si="926"/>
        <v>5.2335185197451561E-3</v>
      </c>
      <c r="FC1260">
        <f t="shared" si="929"/>
        <v>1254</v>
      </c>
      <c r="FD1260">
        <v>0.79971952615978348</v>
      </c>
      <c r="FE1260">
        <v>0.79586100773702506</v>
      </c>
      <c r="FF1260">
        <v>0.79865043294229088</v>
      </c>
      <c r="FH1260">
        <f t="shared" si="928"/>
        <v>1259</v>
      </c>
      <c r="FI1260">
        <v>2.3337437140312743E-2</v>
      </c>
      <c r="FJ1260">
        <v>1.7654065438906314E-2</v>
      </c>
      <c r="FK1260">
        <v>1.0184268200802218E-2</v>
      </c>
      <c r="FL1260">
        <v>7.6574308010498903E-3</v>
      </c>
      <c r="FM1260">
        <v>1.8203061302040729E-2</v>
      </c>
      <c r="FN1260">
        <v>1.4125608053256973E-2</v>
      </c>
      <c r="FO1260">
        <v>7.7586650365126155E-3</v>
      </c>
      <c r="FP1260">
        <v>6.1014598981678284E-3</v>
      </c>
    </row>
    <row r="1261" spans="113:172">
      <c r="DI1261">
        <f t="shared" si="927"/>
        <v>1260</v>
      </c>
      <c r="DJ1261">
        <f t="shared" ca="1" si="896"/>
        <v>0.50211215494295125</v>
      </c>
      <c r="DK1261">
        <f t="shared" ca="1" si="897"/>
        <v>5.2944120347321721E-3</v>
      </c>
      <c r="DL1261">
        <f t="shared" ca="1" si="898"/>
        <v>3.2623687855618715</v>
      </c>
      <c r="DM1261">
        <f t="shared" ca="1" si="899"/>
        <v>0.29129807045864964</v>
      </c>
      <c r="DN1261">
        <f t="shared" ca="1" si="900"/>
        <v>-0.54959652777485513</v>
      </c>
      <c r="DO1261">
        <f t="shared" ca="1" si="901"/>
        <v>2.7414318203137711</v>
      </c>
      <c r="DP1261">
        <f t="shared" ca="1" si="902"/>
        <v>0.84031941221556883</v>
      </c>
      <c r="DQ1261">
        <f t="shared" ca="1" si="903"/>
        <v>0.96092625611482818</v>
      </c>
      <c r="DR1261">
        <f t="shared" ca="1" si="904"/>
        <v>1.7615374053078963</v>
      </c>
      <c r="DS1261">
        <f t="shared" ca="1" si="905"/>
        <v>-2.4049596437430844E-3</v>
      </c>
      <c r="DT1261">
        <f t="shared" ca="1" si="906"/>
        <v>0.69250619731111596</v>
      </c>
      <c r="DU1261">
        <f t="shared" ca="1" si="907"/>
        <v>0.50296681275651123</v>
      </c>
      <c r="DV1261">
        <f t="shared" ca="1" si="908"/>
        <v>-2.2301386912353767E-3</v>
      </c>
      <c r="DW1261">
        <f t="shared" ca="1" si="909"/>
        <v>0.28578674272154103</v>
      </c>
      <c r="DX1261">
        <f t="shared" ca="1" si="910"/>
        <v>0.26503993274378956</v>
      </c>
      <c r="DZ1261">
        <f t="shared" ca="1" si="911"/>
        <v>8.8953350705018863E-2</v>
      </c>
      <c r="EA1261">
        <f t="shared" ca="1" si="912"/>
        <v>14.5</v>
      </c>
      <c r="EB1261">
        <f t="shared" ca="1" si="913"/>
        <v>0.72823712184061873</v>
      </c>
      <c r="EC1261">
        <f t="shared" ca="1" si="914"/>
        <v>29.5</v>
      </c>
      <c r="ED1261">
        <f t="shared" ca="1" si="915"/>
        <v>0.82112752177272919</v>
      </c>
      <c r="EE1261">
        <f t="shared" ca="1" si="916"/>
        <v>35.5</v>
      </c>
      <c r="EF1261">
        <f t="shared" ca="1" si="917"/>
        <v>0.80180252545979624</v>
      </c>
      <c r="EG1261">
        <f t="shared" ca="1" si="918"/>
        <v>42.5</v>
      </c>
      <c r="EU1261">
        <f t="shared" ca="1" si="919"/>
        <v>1.970943053252007E-2</v>
      </c>
      <c r="EV1261">
        <f t="shared" ca="1" si="920"/>
        <v>8.0503307808884803E-3</v>
      </c>
      <c r="EW1261">
        <f t="shared" ca="1" si="921"/>
        <v>1.8278616051295833E-2</v>
      </c>
      <c r="EX1261">
        <f t="shared" ca="1" si="922"/>
        <v>7.4659135984166073E-3</v>
      </c>
      <c r="EY1261">
        <f t="shared" ca="1" si="923"/>
        <v>9.687686193950544E-3</v>
      </c>
      <c r="EZ1261">
        <f t="shared" ca="1" si="924"/>
        <v>6.7243939463892009E-3</v>
      </c>
      <c r="FA1261">
        <f t="shared" ca="1" si="925"/>
        <v>8.9844044997894768E-3</v>
      </c>
      <c r="FB1261">
        <f t="shared" ca="1" si="926"/>
        <v>6.2362337116185782E-3</v>
      </c>
      <c r="FC1261">
        <f t="shared" si="929"/>
        <v>1255</v>
      </c>
      <c r="FD1261">
        <v>0.7997206845416529</v>
      </c>
      <c r="FE1261">
        <v>0.7958721242181761</v>
      </c>
      <c r="FF1261">
        <v>0.79877349543399323</v>
      </c>
      <c r="FH1261">
        <f t="shared" si="928"/>
        <v>1260</v>
      </c>
      <c r="FI1261">
        <v>2.3339904714326381E-2</v>
      </c>
      <c r="FJ1261">
        <v>1.7658214736207115E-2</v>
      </c>
      <c r="FK1261">
        <v>1.0195153975233366E-2</v>
      </c>
      <c r="FL1261">
        <v>7.6624331761138368E-3</v>
      </c>
      <c r="FM1261">
        <v>1.8211219141289287E-2</v>
      </c>
      <c r="FN1261">
        <v>1.4126811874985433E-2</v>
      </c>
      <c r="FO1261">
        <v>7.7597571906891493E-3</v>
      </c>
      <c r="FP1261">
        <v>6.1027991513057777E-3</v>
      </c>
    </row>
    <row r="1262" spans="113:172">
      <c r="DI1262">
        <f t="shared" si="927"/>
        <v>1261</v>
      </c>
      <c r="DJ1262">
        <f t="shared" ca="1" si="896"/>
        <v>0.76751086042635142</v>
      </c>
      <c r="DK1262">
        <f t="shared" ca="1" si="897"/>
        <v>0.73067403449187895</v>
      </c>
      <c r="DL1262">
        <f t="shared" ca="1" si="898"/>
        <v>3.5549117690465848</v>
      </c>
      <c r="DM1262">
        <f t="shared" ca="1" si="899"/>
        <v>0.81895064701776477</v>
      </c>
      <c r="DN1262">
        <f t="shared" ca="1" si="900"/>
        <v>0.91137332055671005</v>
      </c>
      <c r="DO1262">
        <f t="shared" ca="1" si="901"/>
        <v>3.114094535177248</v>
      </c>
      <c r="DP1262">
        <f t="shared" ca="1" si="902"/>
        <v>0.87599770050339043</v>
      </c>
      <c r="DQ1262">
        <f t="shared" ca="1" si="903"/>
        <v>0.49400352926332136</v>
      </c>
      <c r="DR1262">
        <f t="shared" ca="1" si="904"/>
        <v>-1.5031489127341004E-2</v>
      </c>
      <c r="DS1262">
        <f t="shared" ca="1" si="905"/>
        <v>-6.0306770721215439E-3</v>
      </c>
      <c r="DT1262">
        <f t="shared" ca="1" si="906"/>
        <v>0.70939272236217565</v>
      </c>
      <c r="DU1262">
        <f t="shared" ca="1" si="907"/>
        <v>0.55161150061404451</v>
      </c>
      <c r="DV1262">
        <f t="shared" ca="1" si="908"/>
        <v>-2.1556811681769385E-3</v>
      </c>
      <c r="DW1262">
        <f t="shared" ca="1" si="909"/>
        <v>0.68607097594521349</v>
      </c>
      <c r="DX1262">
        <f t="shared" ca="1" si="910"/>
        <v>0.24578043517185222</v>
      </c>
      <c r="DZ1262">
        <f t="shared" ca="1" si="911"/>
        <v>0.23850056726498914</v>
      </c>
      <c r="EA1262">
        <f t="shared" ca="1" si="912"/>
        <v>17.5</v>
      </c>
      <c r="EB1262">
        <f t="shared" ca="1" si="913"/>
        <v>0.94415900798916486</v>
      </c>
      <c r="EC1262">
        <f t="shared" ca="1" si="914"/>
        <v>30.5</v>
      </c>
      <c r="ED1262">
        <f t="shared" ca="1" si="915"/>
        <v>0.80265540292053639</v>
      </c>
      <c r="EE1262">
        <f t="shared" ca="1" si="916"/>
        <v>34.5</v>
      </c>
      <c r="EF1262">
        <f t="shared" ca="1" si="917"/>
        <v>0.72857830679734281</v>
      </c>
      <c r="EG1262">
        <f t="shared" ca="1" si="918"/>
        <v>40.5</v>
      </c>
      <c r="EU1262">
        <f t="shared" ca="1" si="919"/>
        <v>3.9204055768297913E-2</v>
      </c>
      <c r="EV1262">
        <f t="shared" ca="1" si="920"/>
        <v>1.9886115244788796E-2</v>
      </c>
      <c r="EW1262">
        <f t="shared" ca="1" si="921"/>
        <v>1.4044596295534412E-2</v>
      </c>
      <c r="EX1262">
        <f t="shared" ca="1" si="922"/>
        <v>7.1240705846913688E-3</v>
      </c>
      <c r="EY1262">
        <f t="shared" ca="1" si="923"/>
        <v>2.2494130358859457E-2</v>
      </c>
      <c r="EZ1262">
        <f t="shared" ca="1" si="924"/>
        <v>1.694002409741268E-2</v>
      </c>
      <c r="FA1262">
        <f t="shared" ca="1" si="925"/>
        <v>8.0583749236672851E-3</v>
      </c>
      <c r="FB1262">
        <f t="shared" ca="1" si="926"/>
        <v>6.0686527202926475E-3</v>
      </c>
      <c r="FC1262">
        <f t="shared" si="929"/>
        <v>1256</v>
      </c>
      <c r="FD1262">
        <v>0.79986840105180024</v>
      </c>
      <c r="FE1262">
        <v>0.79592336490541515</v>
      </c>
      <c r="FF1262">
        <v>0.7987908275971336</v>
      </c>
      <c r="FH1262">
        <f t="shared" si="928"/>
        <v>1261</v>
      </c>
      <c r="FI1262">
        <v>2.3345219354746104E-2</v>
      </c>
      <c r="FJ1262">
        <v>1.7658745400730591E-2</v>
      </c>
      <c r="FK1262">
        <v>1.0208607055994372E-2</v>
      </c>
      <c r="FL1262">
        <v>7.6688946798003435E-3</v>
      </c>
      <c r="FM1262">
        <v>1.8216916389761435E-2</v>
      </c>
      <c r="FN1262">
        <v>1.4127577061699809E-2</v>
      </c>
      <c r="FO1262">
        <v>7.7666778745037659E-3</v>
      </c>
      <c r="FP1262">
        <v>6.1067262022350514E-3</v>
      </c>
    </row>
    <row r="1263" spans="113:172">
      <c r="DI1263">
        <f t="shared" si="927"/>
        <v>1262</v>
      </c>
      <c r="DJ1263">
        <f t="shared" ca="1" si="896"/>
        <v>0.33242581308425323</v>
      </c>
      <c r="DK1263">
        <f t="shared" ca="1" si="897"/>
        <v>-0.43322457632459621</v>
      </c>
      <c r="DL1263">
        <f t="shared" ca="1" si="898"/>
        <v>3.085515660387522</v>
      </c>
      <c r="DM1263">
        <f t="shared" ca="1" si="899"/>
        <v>0.62479956159532168</v>
      </c>
      <c r="DN1263">
        <f t="shared" ca="1" si="900"/>
        <v>0.31811081952684106</v>
      </c>
      <c r="DO1263">
        <f t="shared" ca="1" si="901"/>
        <v>2.9627657349881344</v>
      </c>
      <c r="DP1263">
        <f t="shared" ca="1" si="902"/>
        <v>0.96021737080278802</v>
      </c>
      <c r="DQ1263">
        <f t="shared" ca="1" si="903"/>
        <v>0.41564868541547639</v>
      </c>
      <c r="DR1263">
        <f t="shared" ca="1" si="904"/>
        <v>-0.21303793897436452</v>
      </c>
      <c r="DS1263">
        <f t="shared" ca="1" si="905"/>
        <v>-6.4347792932008567E-3</v>
      </c>
      <c r="DT1263">
        <f t="shared" ca="1" si="906"/>
        <v>3.0304931659905332E-2</v>
      </c>
      <c r="DU1263">
        <f t="shared" ca="1" si="907"/>
        <v>-1.8763308505733916</v>
      </c>
      <c r="DV1263">
        <f t="shared" ca="1" si="908"/>
        <v>-5.8719877488162759E-3</v>
      </c>
      <c r="DW1263">
        <f t="shared" ca="1" si="909"/>
        <v>0.6678973560584609</v>
      </c>
      <c r="DX1263">
        <f t="shared" ca="1" si="910"/>
        <v>0.60966090351661251</v>
      </c>
      <c r="DZ1263">
        <f t="shared" ca="1" si="911"/>
        <v>0.47938184477483792</v>
      </c>
      <c r="EA1263">
        <f t="shared" ca="1" si="912"/>
        <v>20.5</v>
      </c>
      <c r="EB1263">
        <f t="shared" ca="1" si="913"/>
        <v>0.40826585034697938</v>
      </c>
      <c r="EC1263">
        <f t="shared" ca="1" si="914"/>
        <v>27.5</v>
      </c>
      <c r="ED1263">
        <f t="shared" ca="1" si="915"/>
        <v>0.62782069025370557</v>
      </c>
      <c r="EE1263">
        <f t="shared" ca="1" si="916"/>
        <v>29.5</v>
      </c>
      <c r="EF1263">
        <f t="shared" ca="1" si="917"/>
        <v>0.48565196370264729</v>
      </c>
      <c r="EG1263">
        <f t="shared" ca="1" si="918"/>
        <v>34.5</v>
      </c>
      <c r="EU1263">
        <f t="shared" ca="1" si="919"/>
        <v>3.2580358832120043E-2</v>
      </c>
      <c r="EV1263">
        <f t="shared" ca="1" si="920"/>
        <v>2.2640588340964777E-2</v>
      </c>
      <c r="EW1263">
        <f t="shared" ca="1" si="921"/>
        <v>2.9739556269103049E-2</v>
      </c>
      <c r="EX1263">
        <f t="shared" ca="1" si="922"/>
        <v>2.0666471305647881E-2</v>
      </c>
      <c r="EY1263">
        <f t="shared" ca="1" si="923"/>
        <v>2.4287176583944033E-2</v>
      </c>
      <c r="EZ1263">
        <f t="shared" ca="1" si="924"/>
        <v>1.9359343653868433E-2</v>
      </c>
      <c r="FA1263">
        <f t="shared" ca="1" si="925"/>
        <v>2.216948740060409E-2</v>
      </c>
      <c r="FB1263">
        <f t="shared" ca="1" si="926"/>
        <v>1.7671330536713405E-2</v>
      </c>
      <c r="FC1263">
        <f t="shared" si="929"/>
        <v>1257</v>
      </c>
      <c r="FD1263">
        <v>0.79990045901915974</v>
      </c>
      <c r="FE1263">
        <v>0.79604935732766768</v>
      </c>
      <c r="FF1263">
        <v>0.79881076017789954</v>
      </c>
      <c r="FH1263">
        <f t="shared" si="928"/>
        <v>1262</v>
      </c>
      <c r="FI1263">
        <v>2.3348927209471005E-2</v>
      </c>
      <c r="FJ1263">
        <v>1.7661554675479845E-2</v>
      </c>
      <c r="FK1263">
        <v>1.0220449160438223E-2</v>
      </c>
      <c r="FL1263">
        <v>7.6693241441434853E-3</v>
      </c>
      <c r="FM1263">
        <v>1.8232019927489473E-2</v>
      </c>
      <c r="FN1263">
        <v>1.4130709473483501E-2</v>
      </c>
      <c r="FO1263">
        <v>7.7684719566270518E-3</v>
      </c>
      <c r="FP1263">
        <v>6.1098088167684016E-3</v>
      </c>
    </row>
    <row r="1264" spans="113:172">
      <c r="DI1264">
        <f t="shared" si="927"/>
        <v>1263</v>
      </c>
      <c r="DJ1264">
        <f t="shared" ca="1" si="896"/>
        <v>0.12562802069067924</v>
      </c>
      <c r="DK1264">
        <f t="shared" ca="1" si="897"/>
        <v>-1.1473039032820607</v>
      </c>
      <c r="DL1264">
        <f t="shared" ca="1" si="898"/>
        <v>2.7975300452894998</v>
      </c>
      <c r="DM1264">
        <f t="shared" ca="1" si="899"/>
        <v>0.35135655996642612</v>
      </c>
      <c r="DN1264">
        <f t="shared" ca="1" si="900"/>
        <v>-0.38166061127709894</v>
      </c>
      <c r="DO1264">
        <f t="shared" ca="1" si="901"/>
        <v>2.7842687444546841</v>
      </c>
      <c r="DP1264">
        <f t="shared" ca="1" si="902"/>
        <v>0.99525963953197027</v>
      </c>
      <c r="DQ1264">
        <f t="shared" ca="1" si="903"/>
        <v>0.79981853749754883</v>
      </c>
      <c r="DR1264">
        <f t="shared" ca="1" si="904"/>
        <v>0.84097324173940913</v>
      </c>
      <c r="DS1264">
        <f t="shared" ca="1" si="905"/>
        <v>-4.2836965406040095E-3</v>
      </c>
      <c r="DT1264">
        <f t="shared" ca="1" si="906"/>
        <v>0.95301871458981058</v>
      </c>
      <c r="DU1264">
        <f t="shared" ca="1" si="907"/>
        <v>1.6748555797494062</v>
      </c>
      <c r="DV1264">
        <f t="shared" ca="1" si="908"/>
        <v>-4.363984344195335E-4</v>
      </c>
      <c r="DW1264">
        <f t="shared" ca="1" si="909"/>
        <v>0.42948501622973367</v>
      </c>
      <c r="DX1264">
        <f t="shared" ca="1" si="910"/>
        <v>4.3838085635044877E-2</v>
      </c>
      <c r="DZ1264">
        <f t="shared" ca="1" si="911"/>
        <v>0.64655222538635293</v>
      </c>
      <c r="EA1264">
        <f t="shared" ca="1" si="912"/>
        <v>23.5</v>
      </c>
      <c r="EB1264">
        <f t="shared" ca="1" si="913"/>
        <v>0.19776290559538445</v>
      </c>
      <c r="EC1264">
        <f t="shared" ca="1" si="914"/>
        <v>25.5</v>
      </c>
      <c r="ED1264">
        <f t="shared" ca="1" si="915"/>
        <v>9.0486993193749754E-2</v>
      </c>
      <c r="EE1264">
        <f t="shared" ca="1" si="916"/>
        <v>14.5</v>
      </c>
      <c r="EF1264">
        <f t="shared" ca="1" si="917"/>
        <v>0.34643584838068087</v>
      </c>
      <c r="EG1264">
        <f t="shared" ca="1" si="918"/>
        <v>31.5</v>
      </c>
      <c r="EU1264">
        <f t="shared" ca="1" si="919"/>
        <v>1.8275958137435475E-2</v>
      </c>
      <c r="EV1264">
        <f t="shared" ca="1" si="920"/>
        <v>2.9619656291705772E-2</v>
      </c>
      <c r="EW1264">
        <f t="shared" ca="1" si="921"/>
        <v>1.8654504525551011E-3</v>
      </c>
      <c r="EX1264">
        <f t="shared" ca="1" si="922"/>
        <v>3.0233162506927503E-3</v>
      </c>
      <c r="EY1264">
        <f t="shared" ca="1" si="923"/>
        <v>1.6842549656067986E-2</v>
      </c>
      <c r="EZ1264">
        <f t="shared" ca="1" si="924"/>
        <v>1.3634444959674084E-2</v>
      </c>
      <c r="FA1264">
        <f t="shared" ca="1" si="925"/>
        <v>1.7191406131390147E-3</v>
      </c>
      <c r="FB1264">
        <f t="shared" ca="1" si="926"/>
        <v>1.3916852582553929E-3</v>
      </c>
      <c r="FC1264">
        <f t="shared" si="929"/>
        <v>1258</v>
      </c>
      <c r="FD1264">
        <v>0.80020345626603384</v>
      </c>
      <c r="FE1264">
        <v>0.79612768140935519</v>
      </c>
      <c r="FF1264">
        <v>0.79887380571468647</v>
      </c>
      <c r="FH1264">
        <f t="shared" si="928"/>
        <v>1263</v>
      </c>
      <c r="FI1264">
        <v>2.3352213834239844E-2</v>
      </c>
      <c r="FJ1264">
        <v>1.7667465808159959E-2</v>
      </c>
      <c r="FK1264">
        <v>1.0221931167543066E-2</v>
      </c>
      <c r="FL1264">
        <v>7.6709074100983002E-3</v>
      </c>
      <c r="FM1264">
        <v>1.8242108732059913E-2</v>
      </c>
      <c r="FN1264">
        <v>1.4139156206131352E-2</v>
      </c>
      <c r="FO1264">
        <v>7.7703714091123741E-3</v>
      </c>
      <c r="FP1264">
        <v>6.1142041412497313E-3</v>
      </c>
    </row>
    <row r="1265" spans="113:172">
      <c r="DI1265">
        <f t="shared" si="927"/>
        <v>1264</v>
      </c>
      <c r="DJ1265">
        <f t="shared" ca="1" si="896"/>
        <v>0.34723027516022942</v>
      </c>
      <c r="DK1265">
        <f t="shared" ca="1" si="897"/>
        <v>-0.39280900886847725</v>
      </c>
      <c r="DL1265">
        <f t="shared" ca="1" si="898"/>
        <v>3.1018151128628904</v>
      </c>
      <c r="DM1265">
        <f t="shared" ca="1" si="899"/>
        <v>0.55422733700320315</v>
      </c>
      <c r="DN1265">
        <f t="shared" ca="1" si="900"/>
        <v>0.13634907989254169</v>
      </c>
      <c r="DO1265">
        <f t="shared" ca="1" si="901"/>
        <v>2.9164021338311485</v>
      </c>
      <c r="DP1265">
        <f t="shared" ca="1" si="902"/>
        <v>0.94022436145118571</v>
      </c>
      <c r="DQ1265">
        <f t="shared" ca="1" si="903"/>
        <v>0.46955142346135714</v>
      </c>
      <c r="DR1265">
        <f t="shared" ca="1" si="904"/>
        <v>-7.639751455976182E-2</v>
      </c>
      <c r="DS1265">
        <f t="shared" ca="1" si="905"/>
        <v>-6.155916160015951E-3</v>
      </c>
      <c r="DT1265">
        <f t="shared" ca="1" si="906"/>
        <v>0.27888930190043393</v>
      </c>
      <c r="DU1265">
        <f t="shared" ca="1" si="907"/>
        <v>-0.58614421785978421</v>
      </c>
      <c r="DV1265">
        <f t="shared" ca="1" si="908"/>
        <v>-3.897176002951913E-3</v>
      </c>
      <c r="DW1265">
        <f t="shared" ca="1" si="909"/>
        <v>0.65258974922123514</v>
      </c>
      <c r="DX1265">
        <f t="shared" ca="1" si="910"/>
        <v>0.41363641751010505</v>
      </c>
      <c r="DZ1265">
        <f t="shared" ca="1" si="911"/>
        <v>0.31338365396003853</v>
      </c>
      <c r="EA1265">
        <f t="shared" ca="1" si="912"/>
        <v>18.5</v>
      </c>
      <c r="EB1265">
        <f t="shared" ca="1" si="913"/>
        <v>0.93066164978155563</v>
      </c>
      <c r="EC1265">
        <f t="shared" ca="1" si="914"/>
        <v>30.5</v>
      </c>
      <c r="ED1265">
        <f t="shared" ca="1" si="915"/>
        <v>0.54524350525033238</v>
      </c>
      <c r="EE1265">
        <f t="shared" ca="1" si="916"/>
        <v>27.5</v>
      </c>
      <c r="EF1265">
        <f t="shared" ca="1" si="917"/>
        <v>0.84104346354363457</v>
      </c>
      <c r="EG1265">
        <f t="shared" ca="1" si="918"/>
        <v>43.5</v>
      </c>
      <c r="EU1265">
        <f t="shared" ca="1" si="919"/>
        <v>3.5275121579526225E-2</v>
      </c>
      <c r="EV1265">
        <f t="shared" ca="1" si="920"/>
        <v>2.3730536335317642E-2</v>
      </c>
      <c r="EW1265">
        <f t="shared" ca="1" si="921"/>
        <v>2.235872527081649E-2</v>
      </c>
      <c r="EX1265">
        <f t="shared" ca="1" si="922"/>
        <v>1.5041324273094729E-2</v>
      </c>
      <c r="EY1265">
        <f t="shared" ca="1" si="923"/>
        <v>2.1396385220368366E-2</v>
      </c>
      <c r="EZ1265">
        <f t="shared" ca="1" si="924"/>
        <v>1.5002063200488164E-2</v>
      </c>
      <c r="FA1265">
        <f t="shared" ca="1" si="925"/>
        <v>1.3561849754429674E-2</v>
      </c>
      <c r="FB1265">
        <f t="shared" ca="1" si="926"/>
        <v>9.5088831611518394E-3</v>
      </c>
      <c r="FC1265">
        <f t="shared" si="929"/>
        <v>1259</v>
      </c>
      <c r="FD1265">
        <v>0.80037551188026268</v>
      </c>
      <c r="FE1265">
        <v>0.79614743843969726</v>
      </c>
      <c r="FF1265">
        <v>0.79890909280857436</v>
      </c>
      <c r="FH1265">
        <f t="shared" si="928"/>
        <v>1264</v>
      </c>
      <c r="FI1265">
        <v>2.3355679466243891E-2</v>
      </c>
      <c r="FJ1265">
        <v>1.7670010171627278E-2</v>
      </c>
      <c r="FK1265">
        <v>1.0225132765555145E-2</v>
      </c>
      <c r="FL1265">
        <v>7.6713199864172433E-3</v>
      </c>
      <c r="FM1265">
        <v>1.8247951497853201E-2</v>
      </c>
      <c r="FN1265">
        <v>1.4143419901541351E-2</v>
      </c>
      <c r="FO1265">
        <v>7.7756303113867709E-3</v>
      </c>
      <c r="FP1265">
        <v>6.1243384327212876E-3</v>
      </c>
    </row>
    <row r="1266" spans="113:172">
      <c r="DI1266">
        <f t="shared" si="927"/>
        <v>1265</v>
      </c>
      <c r="DJ1266">
        <f t="shared" ca="1" si="896"/>
        <v>0.94078603552922146</v>
      </c>
      <c r="DK1266">
        <f t="shared" ca="1" si="897"/>
        <v>1.5614062466465133</v>
      </c>
      <c r="DL1266">
        <f t="shared" ca="1" si="898"/>
        <v>3.8899430716869201</v>
      </c>
      <c r="DM1266">
        <f t="shared" ca="1" si="899"/>
        <v>0.48983530641671624</v>
      </c>
      <c r="DN1266">
        <f t="shared" ca="1" si="900"/>
        <v>-2.54818657410373E-2</v>
      </c>
      <c r="DO1266">
        <f t="shared" ca="1" si="901"/>
        <v>2.875122459498646</v>
      </c>
      <c r="DP1266">
        <f t="shared" ca="1" si="902"/>
        <v>0.73911684734548444</v>
      </c>
      <c r="DQ1266">
        <f t="shared" ca="1" si="903"/>
        <v>0.95649432392713774</v>
      </c>
      <c r="DR1266">
        <f t="shared" ca="1" si="904"/>
        <v>1.7113780195075314</v>
      </c>
      <c r="DS1266">
        <f t="shared" ca="1" si="905"/>
        <v>-2.5073276182487709E-3</v>
      </c>
      <c r="DT1266">
        <f t="shared" ca="1" si="906"/>
        <v>0.42552887161383346</v>
      </c>
      <c r="DU1266">
        <f t="shared" ca="1" si="907"/>
        <v>-0.1877689932114166</v>
      </c>
      <c r="DV1266">
        <f t="shared" ca="1" si="908"/>
        <v>-3.2874068013889761E-3</v>
      </c>
      <c r="DW1266">
        <f t="shared" ca="1" si="909"/>
        <v>0.33865816912492619</v>
      </c>
      <c r="DX1266">
        <f t="shared" ca="1" si="910"/>
        <v>0.44378731976105712</v>
      </c>
      <c r="DZ1266">
        <f t="shared" ca="1" si="911"/>
        <v>0.36916059509465349</v>
      </c>
      <c r="EA1266">
        <f t="shared" ca="1" si="912"/>
        <v>19.5</v>
      </c>
      <c r="EB1266">
        <f t="shared" ca="1" si="913"/>
        <v>4.022764047274574E-2</v>
      </c>
      <c r="EC1266">
        <f t="shared" ca="1" si="914"/>
        <v>22.5</v>
      </c>
      <c r="ED1266">
        <f t="shared" ca="1" si="915"/>
        <v>0.39030659875526919</v>
      </c>
      <c r="EE1266">
        <f t="shared" ca="1" si="916"/>
        <v>23.5</v>
      </c>
      <c r="EF1266">
        <f t="shared" ca="1" si="917"/>
        <v>0.82169531672280627</v>
      </c>
      <c r="EG1266">
        <f t="shared" ca="1" si="918"/>
        <v>42.5</v>
      </c>
      <c r="EU1266">
        <f t="shared" ca="1" si="919"/>
        <v>1.7367085596150061E-2</v>
      </c>
      <c r="EV1266">
        <f t="shared" ca="1" si="920"/>
        <v>1.4410985920209625E-2</v>
      </c>
      <c r="EW1266">
        <f t="shared" ca="1" si="921"/>
        <v>2.275832409031062E-2</v>
      </c>
      <c r="EX1266">
        <f t="shared" ca="1" si="922"/>
        <v>1.8884566798342856E-2</v>
      </c>
      <c r="EY1266">
        <f t="shared" ca="1" si="923"/>
        <v>1.5051474183330053E-2</v>
      </c>
      <c r="EZ1266">
        <f t="shared" ca="1" si="924"/>
        <v>7.9684275088217921E-3</v>
      </c>
      <c r="FA1266">
        <f t="shared" ca="1" si="925"/>
        <v>1.9723880878269207E-2</v>
      </c>
      <c r="FB1266">
        <f t="shared" ca="1" si="926"/>
        <v>1.0442054582613108E-2</v>
      </c>
      <c r="FC1266">
        <f t="shared" si="929"/>
        <v>1260</v>
      </c>
      <c r="FD1266">
        <v>0.80040183386457253</v>
      </c>
      <c r="FE1266">
        <v>0.79620202265903817</v>
      </c>
      <c r="FF1266">
        <v>0.79918960894007018</v>
      </c>
      <c r="FH1266">
        <f t="shared" si="928"/>
        <v>1265</v>
      </c>
      <c r="FI1266">
        <v>2.3362212562752886E-2</v>
      </c>
      <c r="FJ1266">
        <v>1.7670099470541344E-2</v>
      </c>
      <c r="FK1266">
        <v>1.0227019623843753E-2</v>
      </c>
      <c r="FL1266">
        <v>7.6763589085510541E-3</v>
      </c>
      <c r="FM1266">
        <v>1.8248995788300752E-2</v>
      </c>
      <c r="FN1266">
        <v>1.4145231283029117E-2</v>
      </c>
      <c r="FO1266">
        <v>7.7788721464299507E-3</v>
      </c>
      <c r="FP1266">
        <v>6.1330877475109877E-3</v>
      </c>
    </row>
    <row r="1267" spans="113:172">
      <c r="DI1267">
        <f t="shared" si="927"/>
        <v>1266</v>
      </c>
      <c r="DJ1267">
        <f t="shared" ca="1" si="896"/>
        <v>0.53975908682280793</v>
      </c>
      <c r="DK1267">
        <f t="shared" ca="1" si="897"/>
        <v>9.9826805849604239E-2</v>
      </c>
      <c r="DL1267">
        <f t="shared" ca="1" si="898"/>
        <v>3.30049335877345</v>
      </c>
      <c r="DM1267">
        <f t="shared" ca="1" si="899"/>
        <v>0.61858377592893277</v>
      </c>
      <c r="DN1267">
        <f t="shared" ca="1" si="900"/>
        <v>0.30176338078785525</v>
      </c>
      <c r="DO1267">
        <f t="shared" ca="1" si="901"/>
        <v>2.9585958468083802</v>
      </c>
      <c r="DP1267">
        <f t="shared" ca="1" si="902"/>
        <v>0.89641018029736985</v>
      </c>
      <c r="DQ1267">
        <f t="shared" ca="1" si="903"/>
        <v>0.72632394714255666</v>
      </c>
      <c r="DR1267">
        <f t="shared" ca="1" si="904"/>
        <v>0.60173266075106668</v>
      </c>
      <c r="DS1267">
        <f t="shared" ca="1" si="905"/>
        <v>-4.7719515960549103E-3</v>
      </c>
      <c r="DT1267">
        <f t="shared" ca="1" si="906"/>
        <v>0.33189421316904677</v>
      </c>
      <c r="DU1267">
        <f t="shared" ca="1" si="907"/>
        <v>-0.43468866600178913</v>
      </c>
      <c r="DV1267">
        <f t="shared" ca="1" si="908"/>
        <v>-3.6653520209002166E-3</v>
      </c>
      <c r="DW1267">
        <f t="shared" ca="1" si="909"/>
        <v>0.53092576380467449</v>
      </c>
      <c r="DX1267">
        <f t="shared" ca="1" si="910"/>
        <v>0.4080574533655863</v>
      </c>
      <c r="DZ1267">
        <f t="shared" ca="1" si="911"/>
        <v>0.74735837056563614</v>
      </c>
      <c r="EA1267">
        <f t="shared" ca="1" si="912"/>
        <v>24.5</v>
      </c>
      <c r="EB1267">
        <f t="shared" ca="1" si="913"/>
        <v>0.65213660223630487</v>
      </c>
      <c r="EC1267">
        <f t="shared" ca="1" si="914"/>
        <v>29.5</v>
      </c>
      <c r="ED1267">
        <f t="shared" ca="1" si="915"/>
        <v>0.6656724412672661</v>
      </c>
      <c r="EE1267">
        <f t="shared" ca="1" si="916"/>
        <v>30.5</v>
      </c>
      <c r="EF1267">
        <f t="shared" ca="1" si="917"/>
        <v>0.29414699944965772</v>
      </c>
      <c r="EG1267">
        <f t="shared" ca="1" si="918"/>
        <v>30.5</v>
      </c>
      <c r="EU1267">
        <f t="shared" ca="1" si="919"/>
        <v>2.1670439338966306E-2</v>
      </c>
      <c r="EV1267">
        <f t="shared" ca="1" si="920"/>
        <v>1.7407402091956542E-2</v>
      </c>
      <c r="EW1267">
        <f t="shared" ca="1" si="921"/>
        <v>1.6655406259819847E-2</v>
      </c>
      <c r="EX1267">
        <f t="shared" ca="1" si="922"/>
        <v>1.3378932897232338E-2</v>
      </c>
      <c r="EY1267">
        <f t="shared" ca="1" si="923"/>
        <v>1.7997483518802523E-2</v>
      </c>
      <c r="EZ1267">
        <f t="shared" ca="1" si="924"/>
        <v>1.7407402091956542E-2</v>
      </c>
      <c r="FA1267">
        <f t="shared" ca="1" si="925"/>
        <v>1.3832456046291061E-2</v>
      </c>
      <c r="FB1267">
        <f t="shared" ca="1" si="926"/>
        <v>1.3378932897232338E-2</v>
      </c>
      <c r="FC1267">
        <f t="shared" si="929"/>
        <v>1261</v>
      </c>
      <c r="FD1267">
        <v>0.80042643863899776</v>
      </c>
      <c r="FE1267">
        <v>0.79623509041402463</v>
      </c>
      <c r="FF1267">
        <v>0.79927323067517719</v>
      </c>
      <c r="FH1267">
        <f t="shared" si="928"/>
        <v>1266</v>
      </c>
      <c r="FI1267">
        <v>2.336838448594341E-2</v>
      </c>
      <c r="FJ1267">
        <v>1.7678350142933154E-2</v>
      </c>
      <c r="FK1267">
        <v>1.0229233774788028E-2</v>
      </c>
      <c r="FL1267">
        <v>7.678847479312835E-3</v>
      </c>
      <c r="FM1267">
        <v>1.825786932744429E-2</v>
      </c>
      <c r="FN1267">
        <v>1.4145869597235409E-2</v>
      </c>
      <c r="FO1267">
        <v>7.7848294338304829E-3</v>
      </c>
      <c r="FP1267">
        <v>6.136088409994884E-3</v>
      </c>
    </row>
    <row r="1268" spans="113:172">
      <c r="DI1268">
        <f t="shared" si="927"/>
        <v>1267</v>
      </c>
      <c r="DJ1268">
        <f t="shared" ca="1" si="896"/>
        <v>0.5655271729811373</v>
      </c>
      <c r="DK1268">
        <f t="shared" ca="1" si="897"/>
        <v>0.16499787576192582</v>
      </c>
      <c r="DL1268">
        <f t="shared" ca="1" si="898"/>
        <v>3.3267766160346057</v>
      </c>
      <c r="DM1268">
        <f t="shared" ca="1" si="899"/>
        <v>0.51178641220260812</v>
      </c>
      <c r="DN1268">
        <f t="shared" ca="1" si="900"/>
        <v>2.9548453367521293E-2</v>
      </c>
      <c r="DO1268">
        <f t="shared" ca="1" si="901"/>
        <v>2.8891595377738879</v>
      </c>
      <c r="DP1268">
        <f t="shared" ca="1" si="902"/>
        <v>0.86845612772692227</v>
      </c>
      <c r="DQ1268">
        <f t="shared" ca="1" si="903"/>
        <v>0.38908907365541179</v>
      </c>
      <c r="DR1268">
        <f t="shared" ca="1" si="904"/>
        <v>-0.28169401077049383</v>
      </c>
      <c r="DS1268">
        <f t="shared" ca="1" si="905"/>
        <v>-6.5748963001207392E-3</v>
      </c>
      <c r="DT1268">
        <f t="shared" ca="1" si="906"/>
        <v>0.87767894697062054</v>
      </c>
      <c r="DU1268">
        <f t="shared" ca="1" si="907"/>
        <v>1.1634620025895321</v>
      </c>
      <c r="DV1268">
        <f t="shared" ca="1" si="908"/>
        <v>-1.2191580889749447E-3</v>
      </c>
      <c r="DW1268">
        <f t="shared" ca="1" si="909"/>
        <v>0.75422007070957875</v>
      </c>
      <c r="DX1268">
        <f t="shared" ca="1" si="910"/>
        <v>0.14028374142458233</v>
      </c>
      <c r="DZ1268">
        <f t="shared" ca="1" si="911"/>
        <v>0.19195878344205242</v>
      </c>
      <c r="EA1268">
        <f t="shared" ca="1" si="912"/>
        <v>16.5</v>
      </c>
      <c r="EB1268">
        <f t="shared" ca="1" si="913"/>
        <v>4.0014523387208678E-2</v>
      </c>
      <c r="EC1268">
        <f t="shared" ca="1" si="914"/>
        <v>22.5</v>
      </c>
      <c r="ED1268">
        <f t="shared" ca="1" si="915"/>
        <v>0.70527104045206301</v>
      </c>
      <c r="EE1268">
        <f t="shared" ca="1" si="916"/>
        <v>31.5</v>
      </c>
      <c r="EF1268">
        <f t="shared" ca="1" si="917"/>
        <v>0.31628946994890672</v>
      </c>
      <c r="EG1268">
        <f t="shared" ca="1" si="918"/>
        <v>30.5</v>
      </c>
      <c r="EU1268">
        <f t="shared" ca="1" si="919"/>
        <v>4.5710307315732043E-2</v>
      </c>
      <c r="EV1268">
        <f t="shared" ca="1" si="920"/>
        <v>2.3943494308240595E-2</v>
      </c>
      <c r="EW1268">
        <f t="shared" ca="1" si="921"/>
        <v>8.5020449348231723E-3</v>
      </c>
      <c r="EX1268">
        <f t="shared" ca="1" si="922"/>
        <v>4.4534521087168993E-3</v>
      </c>
      <c r="EY1268">
        <f t="shared" ca="1" si="923"/>
        <v>3.3520892031536832E-2</v>
      </c>
      <c r="EZ1268">
        <f t="shared" ca="1" si="924"/>
        <v>2.4728526908510778E-2</v>
      </c>
      <c r="FA1268">
        <f t="shared" ca="1" si="925"/>
        <v>6.2348329522036589E-3</v>
      </c>
      <c r="FB1268">
        <f t="shared" ca="1" si="926"/>
        <v>4.5994669319535187E-3</v>
      </c>
      <c r="FC1268">
        <f t="shared" si="929"/>
        <v>1262</v>
      </c>
      <c r="FD1268">
        <v>0.80060358559102174</v>
      </c>
      <c r="FE1268">
        <v>0.79627062147342309</v>
      </c>
      <c r="FF1268">
        <v>0.79931300952430306</v>
      </c>
      <c r="FH1268">
        <f t="shared" si="928"/>
        <v>1267</v>
      </c>
      <c r="FI1268">
        <v>2.3382442800861561E-2</v>
      </c>
      <c r="FJ1268">
        <v>1.7683149428629339E-2</v>
      </c>
      <c r="FK1268">
        <v>1.023322426577008E-2</v>
      </c>
      <c r="FL1268">
        <v>7.6840883385523749E-3</v>
      </c>
      <c r="FM1268">
        <v>1.8263257948994634E-2</v>
      </c>
      <c r="FN1268">
        <v>1.4147317919963957E-2</v>
      </c>
      <c r="FO1268">
        <v>7.7874030099002204E-3</v>
      </c>
      <c r="FP1268">
        <v>6.1421748090789863E-3</v>
      </c>
    </row>
    <row r="1269" spans="113:172">
      <c r="DI1269">
        <f t="shared" si="927"/>
        <v>1268</v>
      </c>
      <c r="DJ1269">
        <f t="shared" ca="1" si="896"/>
        <v>0.80951144722151946</v>
      </c>
      <c r="DK1269">
        <f t="shared" ca="1" si="897"/>
        <v>0.87609736420787065</v>
      </c>
      <c r="DL1269">
        <f t="shared" ca="1" si="898"/>
        <v>3.6135604730166371</v>
      </c>
      <c r="DM1269">
        <f t="shared" ca="1" si="899"/>
        <v>0.41576248411113914</v>
      </c>
      <c r="DN1269">
        <f t="shared" ca="1" si="900"/>
        <v>-0.21274614992489904</v>
      </c>
      <c r="DO1269">
        <f t="shared" ca="1" si="901"/>
        <v>2.8273552748297632</v>
      </c>
      <c r="DP1269">
        <f t="shared" ca="1" si="902"/>
        <v>0.78242921239102947</v>
      </c>
      <c r="DQ1269">
        <f t="shared" ca="1" si="903"/>
        <v>0.47210215061484195</v>
      </c>
      <c r="DR1269">
        <f t="shared" ca="1" si="904"/>
        <v>-6.9986630033817054E-2</v>
      </c>
      <c r="DS1269">
        <f t="shared" ca="1" si="905"/>
        <v>-6.1428324817922432E-3</v>
      </c>
      <c r="DT1269">
        <f t="shared" ca="1" si="906"/>
        <v>0.13481640806494655</v>
      </c>
      <c r="DU1269">
        <f t="shared" ca="1" si="907"/>
        <v>-1.103908534958713</v>
      </c>
      <c r="DV1269">
        <f t="shared" ca="1" si="908"/>
        <v>-4.6896869692497432E-3</v>
      </c>
      <c r="DW1269">
        <f t="shared" ca="1" si="909"/>
        <v>0.78202369659389603</v>
      </c>
      <c r="DX1269">
        <f t="shared" ca="1" si="910"/>
        <v>0.59758256995885972</v>
      </c>
      <c r="DZ1269">
        <f t="shared" ca="1" si="911"/>
        <v>0.18499613832583162</v>
      </c>
      <c r="EA1269">
        <f t="shared" ca="1" si="912"/>
        <v>16.5</v>
      </c>
      <c r="EB1269">
        <f t="shared" ca="1" si="913"/>
        <v>0.96632766121705393</v>
      </c>
      <c r="EC1269">
        <f t="shared" ca="1" si="914"/>
        <v>30.5</v>
      </c>
      <c r="ED1269">
        <f t="shared" ca="1" si="915"/>
        <v>0.98304727950933057</v>
      </c>
      <c r="EE1269">
        <f t="shared" ca="1" si="916"/>
        <v>48.5</v>
      </c>
      <c r="EF1269">
        <f t="shared" ca="1" si="917"/>
        <v>0.30405135901187341</v>
      </c>
      <c r="EG1269">
        <f t="shared" ca="1" si="918"/>
        <v>30.5</v>
      </c>
      <c r="EU1269">
        <f t="shared" ca="1" si="919"/>
        <v>4.7395375551145216E-2</v>
      </c>
      <c r="EV1269">
        <f t="shared" ca="1" si="920"/>
        <v>1.6124199929771051E-2</v>
      </c>
      <c r="EW1269">
        <f t="shared" ca="1" si="921"/>
        <v>3.6217125452052107E-2</v>
      </c>
      <c r="EX1269">
        <f t="shared" ca="1" si="922"/>
        <v>1.2321290102244531E-2</v>
      </c>
      <c r="EY1269">
        <f t="shared" ca="1" si="923"/>
        <v>2.5640121199799869E-2</v>
      </c>
      <c r="EZ1269">
        <f t="shared" ca="1" si="924"/>
        <v>2.5640121199799869E-2</v>
      </c>
      <c r="FA1269">
        <f t="shared" ca="1" si="925"/>
        <v>1.9592871146192122E-2</v>
      </c>
      <c r="FB1269">
        <f t="shared" ca="1" si="926"/>
        <v>1.9592871146192122E-2</v>
      </c>
      <c r="FC1269">
        <f t="shared" si="929"/>
        <v>1263</v>
      </c>
      <c r="FD1269">
        <v>0.80071082612698574</v>
      </c>
      <c r="FE1269">
        <v>0.79640242555250329</v>
      </c>
      <c r="FF1269">
        <v>0.79952007240004097</v>
      </c>
      <c r="FH1269">
        <f t="shared" si="928"/>
        <v>1268</v>
      </c>
      <c r="FI1269">
        <v>2.3388756774531384E-2</v>
      </c>
      <c r="FJ1269">
        <v>1.7687359672207911E-2</v>
      </c>
      <c r="FK1269">
        <v>1.0244877212355091E-2</v>
      </c>
      <c r="FL1269">
        <v>7.6848264728329894E-3</v>
      </c>
      <c r="FM1269">
        <v>1.8274017559974709E-2</v>
      </c>
      <c r="FN1269">
        <v>1.4149991276477014E-2</v>
      </c>
      <c r="FO1269">
        <v>7.7875729689071927E-3</v>
      </c>
      <c r="FP1269">
        <v>6.1424931204588406E-3</v>
      </c>
    </row>
    <row r="1270" spans="113:172">
      <c r="DI1270">
        <f t="shared" si="927"/>
        <v>1269</v>
      </c>
      <c r="DJ1270">
        <f t="shared" ca="1" si="896"/>
        <v>0.91188208821501981</v>
      </c>
      <c r="DK1270">
        <f t="shared" ca="1" si="897"/>
        <v>1.3524361749485321</v>
      </c>
      <c r="DL1270">
        <f t="shared" ca="1" si="898"/>
        <v>3.8056661960470155</v>
      </c>
      <c r="DM1270">
        <f t="shared" ca="1" si="899"/>
        <v>0.83590363836345905</v>
      </c>
      <c r="DN1270">
        <f t="shared" ca="1" si="900"/>
        <v>0.97776063772863253</v>
      </c>
      <c r="DO1270">
        <f t="shared" ca="1" si="901"/>
        <v>3.1310285450598232</v>
      </c>
      <c r="DP1270">
        <f t="shared" ca="1" si="902"/>
        <v>0.82272810692436837</v>
      </c>
      <c r="DQ1270">
        <f t="shared" ca="1" si="903"/>
        <v>0.80285749049664368</v>
      </c>
      <c r="DR1270">
        <f t="shared" ca="1" si="904"/>
        <v>0.85187221624453446</v>
      </c>
      <c r="DS1270">
        <f t="shared" ca="1" si="905"/>
        <v>-4.2614533267672349E-3</v>
      </c>
      <c r="DT1270">
        <f t="shared" ca="1" si="906"/>
        <v>0.26861921713356374</v>
      </c>
      <c r="DU1270">
        <f t="shared" ca="1" si="907"/>
        <v>-0.61699437751433384</v>
      </c>
      <c r="DV1270">
        <f t="shared" ca="1" si="908"/>
        <v>-3.9443965027639886E-3</v>
      </c>
      <c r="DW1270">
        <f t="shared" ca="1" si="909"/>
        <v>0.51662704578919261</v>
      </c>
      <c r="DX1270">
        <f t="shared" ca="1" si="910"/>
        <v>0.47828149703141776</v>
      </c>
      <c r="DZ1270">
        <f t="shared" ca="1" si="911"/>
        <v>7.2164045001672505E-3</v>
      </c>
      <c r="EA1270">
        <f t="shared" ca="1" si="912"/>
        <v>9.5</v>
      </c>
      <c r="EB1270">
        <f t="shared" ca="1" si="913"/>
        <v>0.40192495214734558</v>
      </c>
      <c r="EC1270">
        <f t="shared" ca="1" si="914"/>
        <v>27.5</v>
      </c>
      <c r="ED1270">
        <f t="shared" ca="1" si="915"/>
        <v>0.79270086978531129</v>
      </c>
      <c r="EE1270">
        <f t="shared" ca="1" si="916"/>
        <v>34.5</v>
      </c>
      <c r="EF1270">
        <f t="shared" ca="1" si="917"/>
        <v>0.12664108804123675</v>
      </c>
      <c r="EG1270">
        <f t="shared" ca="1" si="918"/>
        <v>25.5</v>
      </c>
      <c r="EU1270">
        <f t="shared" ca="1" si="919"/>
        <v>5.4381794293599219E-2</v>
      </c>
      <c r="EV1270">
        <f t="shared" ca="1" si="920"/>
        <v>1.4974696979396887E-2</v>
      </c>
      <c r="EW1270">
        <f t="shared" ca="1" si="921"/>
        <v>5.0345420740149235E-2</v>
      </c>
      <c r="EX1270">
        <f t="shared" ca="1" si="922"/>
        <v>1.386323179801211E-2</v>
      </c>
      <c r="EY1270">
        <f t="shared" ca="1" si="923"/>
        <v>1.8786438028697915E-2</v>
      </c>
      <c r="EZ1270">
        <f t="shared" ca="1" si="924"/>
        <v>2.0259884148595787E-2</v>
      </c>
      <c r="FA1270">
        <f t="shared" ca="1" si="925"/>
        <v>1.7392054437506101E-2</v>
      </c>
      <c r="FB1270">
        <f t="shared" ca="1" si="926"/>
        <v>1.8756137138486971E-2</v>
      </c>
      <c r="FC1270">
        <f t="shared" si="929"/>
        <v>1264</v>
      </c>
      <c r="FD1270">
        <v>0.80072231418873541</v>
      </c>
      <c r="FE1270">
        <v>0.79647480879903099</v>
      </c>
      <c r="FF1270">
        <v>0.79956045075391802</v>
      </c>
      <c r="FH1270">
        <f t="shared" si="928"/>
        <v>1269</v>
      </c>
      <c r="FI1270">
        <v>2.3395042960769847E-2</v>
      </c>
      <c r="FJ1270">
        <v>1.7697001550516234E-2</v>
      </c>
      <c r="FK1270">
        <v>1.0256547443613963E-2</v>
      </c>
      <c r="FL1270">
        <v>7.6865860275076E-3</v>
      </c>
      <c r="FM1270">
        <v>1.8284553087866293E-2</v>
      </c>
      <c r="FN1270">
        <v>1.4156486154140188E-2</v>
      </c>
      <c r="FO1270">
        <v>7.7886739659489149E-3</v>
      </c>
      <c r="FP1270">
        <v>6.1426459466925702E-3</v>
      </c>
    </row>
    <row r="1271" spans="113:172">
      <c r="DI1271">
        <f t="shared" si="927"/>
        <v>1270</v>
      </c>
      <c r="DJ1271">
        <f t="shared" ca="1" si="896"/>
        <v>0.9158258204494647</v>
      </c>
      <c r="DK1271">
        <f t="shared" ca="1" si="897"/>
        <v>1.3775302818999067</v>
      </c>
      <c r="DL1271">
        <f t="shared" ca="1" si="898"/>
        <v>3.815786558803516</v>
      </c>
      <c r="DM1271">
        <f t="shared" ca="1" si="899"/>
        <v>0.88506125007843917</v>
      </c>
      <c r="DN1271">
        <f t="shared" ca="1" si="900"/>
        <v>1.2006744732446295</v>
      </c>
      <c r="DO1271">
        <f t="shared" ca="1" si="901"/>
        <v>3.1878891813138091</v>
      </c>
      <c r="DP1271">
        <f t="shared" ca="1" si="902"/>
        <v>0.83544745812863508</v>
      </c>
      <c r="DQ1271">
        <f t="shared" ca="1" si="903"/>
        <v>0.57383777190872487</v>
      </c>
      <c r="DR1271">
        <f t="shared" ca="1" si="904"/>
        <v>0.18615341321343987</v>
      </c>
      <c r="DS1271">
        <f t="shared" ca="1" si="905"/>
        <v>-5.6200880941041885E-3</v>
      </c>
      <c r="DT1271">
        <f t="shared" ca="1" si="906"/>
        <v>0.42541376283389543</v>
      </c>
      <c r="DU1271">
        <f t="shared" ca="1" si="907"/>
        <v>-0.1880626677992186</v>
      </c>
      <c r="DV1271">
        <f t="shared" ca="1" si="908"/>
        <v>-3.287856311568936E-3</v>
      </c>
      <c r="DW1271">
        <f t="shared" ca="1" si="909"/>
        <v>0.67044636723318263</v>
      </c>
      <c r="DX1271">
        <f t="shared" ca="1" si="910"/>
        <v>0.39277098418772027</v>
      </c>
      <c r="DZ1271">
        <f t="shared" ca="1" si="911"/>
        <v>0.9492066204037628</v>
      </c>
      <c r="EA1271">
        <f t="shared" ca="1" si="912"/>
        <v>28.5</v>
      </c>
      <c r="EB1271">
        <f t="shared" ca="1" si="913"/>
        <v>0.25527779532277339</v>
      </c>
      <c r="EC1271">
        <f t="shared" ca="1" si="914"/>
        <v>26.5</v>
      </c>
      <c r="ED1271">
        <f t="shared" ca="1" si="915"/>
        <v>0.237850976495799</v>
      </c>
      <c r="EE1271">
        <f t="shared" ca="1" si="916"/>
        <v>19.5</v>
      </c>
      <c r="EF1271">
        <f t="shared" ca="1" si="917"/>
        <v>0.43641347641937145</v>
      </c>
      <c r="EG1271">
        <f t="shared" ca="1" si="918"/>
        <v>33.5</v>
      </c>
      <c r="EU1271">
        <f t="shared" ca="1" si="919"/>
        <v>2.352443393800641E-2</v>
      </c>
      <c r="EV1271">
        <f t="shared" ca="1" si="920"/>
        <v>3.4381864986317061E-2</v>
      </c>
      <c r="EW1271">
        <f t="shared" ca="1" si="921"/>
        <v>1.3781438041674395E-2</v>
      </c>
      <c r="EX1271">
        <f t="shared" ca="1" si="922"/>
        <v>2.0142101753216426E-2</v>
      </c>
      <c r="EY1271">
        <f t="shared" ca="1" si="923"/>
        <v>2.5299862914459723E-2</v>
      </c>
      <c r="EZ1271">
        <f t="shared" ca="1" si="924"/>
        <v>2.0013324395020377E-2</v>
      </c>
      <c r="FA1271">
        <f t="shared" ca="1" si="925"/>
        <v>1.482154657312152E-2</v>
      </c>
      <c r="FB1271">
        <f t="shared" ca="1" si="926"/>
        <v>1.1724506990678217E-2</v>
      </c>
      <c r="FC1271">
        <f t="shared" si="929"/>
        <v>1265</v>
      </c>
      <c r="FD1271">
        <v>0.80099342004513441</v>
      </c>
      <c r="FE1271">
        <v>0.79648803589463757</v>
      </c>
      <c r="FF1271">
        <v>0.79962397452913558</v>
      </c>
      <c r="FH1271">
        <f t="shared" si="928"/>
        <v>1270</v>
      </c>
      <c r="FI1271">
        <v>2.3400941883944516E-2</v>
      </c>
      <c r="FJ1271">
        <v>1.7714845046998488E-2</v>
      </c>
      <c r="FK1271">
        <v>1.0257203824256876E-2</v>
      </c>
      <c r="FL1271">
        <v>7.687196781770037E-3</v>
      </c>
      <c r="FM1271">
        <v>1.8289205757582212E-2</v>
      </c>
      <c r="FN1271">
        <v>1.4164027210566789E-2</v>
      </c>
      <c r="FO1271">
        <v>7.7914763778514987E-3</v>
      </c>
      <c r="FP1271">
        <v>6.1448154368429321E-3</v>
      </c>
    </row>
    <row r="1272" spans="113:172">
      <c r="DI1272">
        <f t="shared" si="927"/>
        <v>1271</v>
      </c>
      <c r="DJ1272">
        <f t="shared" ca="1" si="896"/>
        <v>0.29819225489741896</v>
      </c>
      <c r="DK1272">
        <f t="shared" ca="1" si="897"/>
        <v>-0.52960689934293681</v>
      </c>
      <c r="DL1272">
        <f t="shared" ca="1" si="898"/>
        <v>3.0466450174054902</v>
      </c>
      <c r="DM1272">
        <f t="shared" ca="1" si="899"/>
        <v>0.1933277959976083</v>
      </c>
      <c r="DN1272">
        <f t="shared" ca="1" si="900"/>
        <v>-0.86569837390455606</v>
      </c>
      <c r="DO1272">
        <f t="shared" ca="1" si="901"/>
        <v>2.6608008803347025</v>
      </c>
      <c r="DP1272">
        <f t="shared" ca="1" si="902"/>
        <v>0.87335441613103615</v>
      </c>
      <c r="DQ1272">
        <f t="shared" ca="1" si="903"/>
        <v>0.77261022974355198</v>
      </c>
      <c r="DR1272">
        <f t="shared" ca="1" si="904"/>
        <v>0.74747060422162837</v>
      </c>
      <c r="DS1272">
        <f t="shared" ca="1" si="905"/>
        <v>-4.4745217562820894E-3</v>
      </c>
      <c r="DT1272">
        <f t="shared" ca="1" si="906"/>
        <v>0.58089321076989298</v>
      </c>
      <c r="DU1272">
        <f t="shared" ca="1" si="907"/>
        <v>0.20417905475775489</v>
      </c>
      <c r="DV1272">
        <f t="shared" ca="1" si="908"/>
        <v>-2.6874752959213134E-3</v>
      </c>
      <c r="DW1272">
        <f t="shared" ca="1" si="909"/>
        <v>0.51102724148422851</v>
      </c>
      <c r="DX1272">
        <f t="shared" ca="1" si="910"/>
        <v>0.30724578152010906</v>
      </c>
      <c r="DZ1272">
        <f t="shared" ca="1" si="911"/>
        <v>0.67224345366451432</v>
      </c>
      <c r="EA1272">
        <f t="shared" ca="1" si="912"/>
        <v>23.5</v>
      </c>
      <c r="EB1272">
        <f t="shared" ca="1" si="913"/>
        <v>0.82240017752294325</v>
      </c>
      <c r="EC1272">
        <f t="shared" ca="1" si="914"/>
        <v>30.5</v>
      </c>
      <c r="ED1272">
        <f t="shared" ca="1" si="915"/>
        <v>0.69097890071704793</v>
      </c>
      <c r="EE1272">
        <f t="shared" ca="1" si="916"/>
        <v>31.5</v>
      </c>
      <c r="EF1272">
        <f t="shared" ca="1" si="917"/>
        <v>0.99218638675426885</v>
      </c>
      <c r="EG1272">
        <f t="shared" ca="1" si="918"/>
        <v>51.5</v>
      </c>
      <c r="EU1272">
        <f t="shared" ca="1" si="919"/>
        <v>2.1745840063158661E-2</v>
      </c>
      <c r="EV1272">
        <f t="shared" ca="1" si="920"/>
        <v>1.6223087031245351E-2</v>
      </c>
      <c r="EW1272">
        <f t="shared" ca="1" si="921"/>
        <v>1.307428857532379E-2</v>
      </c>
      <c r="EX1272">
        <f t="shared" ca="1" si="922"/>
        <v>9.753834333971716E-3</v>
      </c>
      <c r="EY1272">
        <f t="shared" ca="1" si="923"/>
        <v>1.6754991524073067E-2</v>
      </c>
      <c r="EZ1272">
        <f t="shared" ca="1" si="924"/>
        <v>9.9228590579461852E-3</v>
      </c>
      <c r="FA1272">
        <f t="shared" ca="1" si="925"/>
        <v>1.0073632180987183E-2</v>
      </c>
      <c r="FB1272">
        <f t="shared" ca="1" si="926"/>
        <v>5.9659375052448366E-3</v>
      </c>
      <c r="FC1272">
        <f t="shared" si="929"/>
        <v>1266</v>
      </c>
      <c r="FD1272">
        <v>0.80117422352003065</v>
      </c>
      <c r="FE1272">
        <v>0.79655631944420402</v>
      </c>
      <c r="FF1272">
        <v>0.79969833129532142</v>
      </c>
      <c r="FH1272">
        <f t="shared" si="928"/>
        <v>1271</v>
      </c>
      <c r="FI1272">
        <v>2.3400961651383605E-2</v>
      </c>
      <c r="FJ1272">
        <v>1.7717611917421747E-2</v>
      </c>
      <c r="FK1272">
        <v>1.0265633868196115E-2</v>
      </c>
      <c r="FL1272">
        <v>7.6880504411703373E-3</v>
      </c>
      <c r="FM1272">
        <v>1.8290598087489496E-2</v>
      </c>
      <c r="FN1272">
        <v>1.4173254038473509E-2</v>
      </c>
      <c r="FO1272">
        <v>7.7972715546673508E-3</v>
      </c>
      <c r="FP1272">
        <v>6.1456202271208855E-3</v>
      </c>
    </row>
    <row r="1273" spans="113:172">
      <c r="DI1273">
        <f t="shared" si="927"/>
        <v>1272</v>
      </c>
      <c r="DJ1273">
        <f t="shared" ca="1" si="896"/>
        <v>0.40849055581591576</v>
      </c>
      <c r="DK1273">
        <f t="shared" ca="1" si="897"/>
        <v>-0.23142954869287308</v>
      </c>
      <c r="DL1273">
        <f t="shared" ca="1" si="898"/>
        <v>3.1668988666537721</v>
      </c>
      <c r="DM1273">
        <f t="shared" ca="1" si="899"/>
        <v>0.84750624955279008</v>
      </c>
      <c r="DN1273">
        <f t="shared" ca="1" si="900"/>
        <v>1.0257965324712752</v>
      </c>
      <c r="DO1273">
        <f t="shared" ca="1" si="901"/>
        <v>3.1432814926248485</v>
      </c>
      <c r="DP1273">
        <f t="shared" ca="1" si="902"/>
        <v>0.99254242872179932</v>
      </c>
      <c r="DQ1273">
        <f t="shared" ca="1" si="903"/>
        <v>0.31379463183856715</v>
      </c>
      <c r="DR1273">
        <f t="shared" ca="1" si="904"/>
        <v>-0.48512276622705786</v>
      </c>
      <c r="DS1273">
        <f t="shared" ca="1" si="905"/>
        <v>-6.9900646543582341E-3</v>
      </c>
      <c r="DT1273">
        <f t="shared" ca="1" si="906"/>
        <v>0.84889896258576458</v>
      </c>
      <c r="DU1273">
        <f t="shared" ca="1" si="907"/>
        <v>1.0317226261132872</v>
      </c>
      <c r="DV1273">
        <f t="shared" ca="1" si="908"/>
        <v>-1.4208036970300745E-3</v>
      </c>
      <c r="DW1273">
        <f t="shared" ca="1" si="909"/>
        <v>0.70178443463456119</v>
      </c>
      <c r="DX1273">
        <f t="shared" ca="1" si="910"/>
        <v>0.14304549766745822</v>
      </c>
      <c r="DZ1273">
        <f t="shared" ca="1" si="911"/>
        <v>0.93588550493222211</v>
      </c>
      <c r="EA1273">
        <f t="shared" ca="1" si="912"/>
        <v>28.5</v>
      </c>
      <c r="EB1273">
        <f t="shared" ca="1" si="913"/>
        <v>0.45853965593540336</v>
      </c>
      <c r="EC1273">
        <f t="shared" ca="1" si="914"/>
        <v>28.5</v>
      </c>
      <c r="ED1273">
        <f t="shared" ca="1" si="915"/>
        <v>0.40361599276743032</v>
      </c>
      <c r="EE1273">
        <f t="shared" ca="1" si="916"/>
        <v>23.5</v>
      </c>
      <c r="EF1273">
        <f t="shared" ca="1" si="917"/>
        <v>0.90072916540557202</v>
      </c>
      <c r="EG1273">
        <f t="shared" ca="1" si="918"/>
        <v>45.5</v>
      </c>
      <c r="EU1273">
        <f t="shared" ca="1" si="919"/>
        <v>2.4624015250335481E-2</v>
      </c>
      <c r="EV1273">
        <f t="shared" ca="1" si="920"/>
        <v>2.9863167431257925E-2</v>
      </c>
      <c r="EW1273">
        <f t="shared" ca="1" si="921"/>
        <v>5.0191402690336218E-3</v>
      </c>
      <c r="EX1273">
        <f t="shared" ca="1" si="922"/>
        <v>6.0870424539343927E-3</v>
      </c>
      <c r="EY1273">
        <f t="shared" ca="1" si="923"/>
        <v>2.4624015250335481E-2</v>
      </c>
      <c r="EZ1273">
        <f t="shared" ca="1" si="924"/>
        <v>1.5423833728232115E-2</v>
      </c>
      <c r="FA1273">
        <f t="shared" ca="1" si="925"/>
        <v>5.0191402690336218E-3</v>
      </c>
      <c r="FB1273">
        <f t="shared" ca="1" si="926"/>
        <v>3.1438570915924883E-3</v>
      </c>
      <c r="FC1273">
        <f t="shared" si="929"/>
        <v>1267</v>
      </c>
      <c r="FD1273">
        <v>0.80123355191525636</v>
      </c>
      <c r="FE1273">
        <v>0.79661784895621079</v>
      </c>
      <c r="FF1273">
        <v>0.79976861631558993</v>
      </c>
      <c r="FH1273">
        <f t="shared" si="928"/>
        <v>1272</v>
      </c>
      <c r="FI1273">
        <v>2.3400989920617121E-2</v>
      </c>
      <c r="FJ1273">
        <v>1.7718675697881117E-2</v>
      </c>
      <c r="FK1273">
        <v>1.0265682098572518E-2</v>
      </c>
      <c r="FL1273">
        <v>7.7146214347520335E-3</v>
      </c>
      <c r="FM1273">
        <v>1.8299339159272534E-2</v>
      </c>
      <c r="FN1273">
        <v>1.4176239857503329E-2</v>
      </c>
      <c r="FO1273">
        <v>7.7997932326036717E-3</v>
      </c>
      <c r="FP1273">
        <v>6.1512334518586918E-3</v>
      </c>
    </row>
    <row r="1274" spans="113:172">
      <c r="DI1274">
        <f t="shared" si="927"/>
        <v>1273</v>
      </c>
      <c r="DJ1274">
        <f t="shared" ca="1" si="896"/>
        <v>0.92817989857084493</v>
      </c>
      <c r="DK1274">
        <f t="shared" ca="1" si="897"/>
        <v>1.46236869614164</v>
      </c>
      <c r="DL1274">
        <f t="shared" ca="1" si="898"/>
        <v>3.8500015850435934</v>
      </c>
      <c r="DM1274">
        <f t="shared" ca="1" si="899"/>
        <v>0.58261647582816201</v>
      </c>
      <c r="DN1274">
        <f t="shared" ca="1" si="900"/>
        <v>0.20859162590134983</v>
      </c>
      <c r="DO1274">
        <f t="shared" ca="1" si="901"/>
        <v>2.9348296895777901</v>
      </c>
      <c r="DP1274">
        <f t="shared" ca="1" si="902"/>
        <v>0.76229311202856531</v>
      </c>
      <c r="DQ1274">
        <f t="shared" ca="1" si="903"/>
        <v>0.71940107478895587</v>
      </c>
      <c r="DR1274">
        <f t="shared" ca="1" si="904"/>
        <v>0.58106321349803003</v>
      </c>
      <c r="DS1274">
        <f t="shared" ca="1" si="905"/>
        <v>-4.8141349165976852E-3</v>
      </c>
      <c r="DT1274">
        <f t="shared" ca="1" si="906"/>
        <v>0.48701946474977875</v>
      </c>
      <c r="DU1274">
        <f t="shared" ca="1" si="907"/>
        <v>-3.2543119922761016E-2</v>
      </c>
      <c r="DV1274">
        <f t="shared" ca="1" si="908"/>
        <v>-3.0498118131447164E-3</v>
      </c>
      <c r="DW1274">
        <f t="shared" ca="1" si="909"/>
        <v>0.62954332898210907</v>
      </c>
      <c r="DX1274">
        <f t="shared" ca="1" si="910"/>
        <v>0.39928460464916782</v>
      </c>
      <c r="DZ1274">
        <f t="shared" ca="1" si="911"/>
        <v>0.68139160219501349</v>
      </c>
      <c r="EA1274">
        <f t="shared" ca="1" si="912"/>
        <v>23.5</v>
      </c>
      <c r="EB1274">
        <f t="shared" ca="1" si="913"/>
        <v>0.37669693858865783</v>
      </c>
      <c r="EC1274">
        <f t="shared" ca="1" si="914"/>
        <v>27.5</v>
      </c>
      <c r="ED1274">
        <f t="shared" ca="1" si="915"/>
        <v>0.26498685598732408</v>
      </c>
      <c r="EE1274">
        <f t="shared" ca="1" si="916"/>
        <v>20.5</v>
      </c>
      <c r="EF1274">
        <f t="shared" ca="1" si="917"/>
        <v>0.81320228832566066</v>
      </c>
      <c r="EG1274">
        <f t="shared" ca="1" si="918"/>
        <v>42.5</v>
      </c>
      <c r="EU1274">
        <f t="shared" ca="1" si="919"/>
        <v>2.6789077829025919E-2</v>
      </c>
      <c r="EV1274">
        <f t="shared" ca="1" si="920"/>
        <v>3.07094306820541E-2</v>
      </c>
      <c r="EW1274">
        <f t="shared" ca="1" si="921"/>
        <v>1.6990834240390121E-2</v>
      </c>
      <c r="EX1274">
        <f t="shared" ca="1" si="922"/>
        <v>1.9477297787764285E-2</v>
      </c>
      <c r="EY1274">
        <f t="shared" ca="1" si="923"/>
        <v>2.2892484690258511E-2</v>
      </c>
      <c r="EZ1274">
        <f t="shared" ca="1" si="924"/>
        <v>1.4812784211343744E-2</v>
      </c>
      <c r="FA1274">
        <f t="shared" ca="1" si="925"/>
        <v>1.4519440169060647E-2</v>
      </c>
      <c r="FB1274">
        <f t="shared" ca="1" si="926"/>
        <v>9.394931874098067E-3</v>
      </c>
      <c r="FC1274">
        <f t="shared" si="929"/>
        <v>1268</v>
      </c>
      <c r="FD1274">
        <v>0.80125166511288037</v>
      </c>
      <c r="FE1274">
        <v>0.79672366023522589</v>
      </c>
      <c r="FF1274">
        <v>0.80010869227232806</v>
      </c>
      <c r="FH1274">
        <f t="shared" si="928"/>
        <v>1273</v>
      </c>
      <c r="FI1274">
        <v>2.340171726289423E-2</v>
      </c>
      <c r="FJ1274">
        <v>1.7718684896844177E-2</v>
      </c>
      <c r="FK1274">
        <v>1.0267424756710582E-2</v>
      </c>
      <c r="FL1274">
        <v>7.7166352843787041E-3</v>
      </c>
      <c r="FM1274">
        <v>1.8310035889931082E-2</v>
      </c>
      <c r="FN1274">
        <v>1.4186440225701062E-2</v>
      </c>
      <c r="FO1274">
        <v>7.801673331808992E-3</v>
      </c>
      <c r="FP1274">
        <v>6.1526014445895923E-3</v>
      </c>
    </row>
    <row r="1275" spans="113:172">
      <c r="DI1275">
        <f t="shared" si="927"/>
        <v>1274</v>
      </c>
      <c r="DJ1275">
        <f t="shared" ca="1" si="896"/>
        <v>0.12083391060952842</v>
      </c>
      <c r="DK1275">
        <f t="shared" ca="1" si="897"/>
        <v>-1.1708282471965856</v>
      </c>
      <c r="DL1275">
        <f t="shared" ca="1" si="898"/>
        <v>2.788042762299713</v>
      </c>
      <c r="DM1275">
        <f t="shared" ca="1" si="899"/>
        <v>0.44673727043784206</v>
      </c>
      <c r="DN1275">
        <f t="shared" ca="1" si="900"/>
        <v>-0.13390899056669486</v>
      </c>
      <c r="DO1275">
        <f t="shared" ca="1" si="901"/>
        <v>2.8474649778959176</v>
      </c>
      <c r="DP1275">
        <f t="shared" ca="1" si="902"/>
        <v>1.0213132367981295</v>
      </c>
      <c r="DQ1275">
        <f t="shared" ca="1" si="903"/>
        <v>0.35413094952064061</v>
      </c>
      <c r="DR1275">
        <f t="shared" ca="1" si="904"/>
        <v>-0.37419143063310634</v>
      </c>
      <c r="DS1275">
        <f t="shared" ca="1" si="905"/>
        <v>-6.7636700134995975E-3</v>
      </c>
      <c r="DT1275">
        <f t="shared" ca="1" si="906"/>
        <v>0.54973297426938594</v>
      </c>
      <c r="DU1275">
        <f t="shared" ca="1" si="907"/>
        <v>0.12498673558241805</v>
      </c>
      <c r="DV1275">
        <f t="shared" ca="1" si="908"/>
        <v>-2.8086902567063007E-3</v>
      </c>
      <c r="DW1275">
        <f t="shared" ca="1" si="909"/>
        <v>0.66006420459311244</v>
      </c>
      <c r="DX1275">
        <f t="shared" ca="1" si="910"/>
        <v>0.27462992116434748</v>
      </c>
      <c r="DZ1275">
        <f t="shared" ca="1" si="911"/>
        <v>0.8027888691456595</v>
      </c>
      <c r="EA1275">
        <f t="shared" ca="1" si="912"/>
        <v>25.5</v>
      </c>
      <c r="EB1275">
        <f t="shared" ca="1" si="913"/>
        <v>0.19565489803652736</v>
      </c>
      <c r="EC1275">
        <f t="shared" ca="1" si="914"/>
        <v>25.5</v>
      </c>
      <c r="ED1275">
        <f t="shared" ca="1" si="915"/>
        <v>0.34103802135861283</v>
      </c>
      <c r="EE1275">
        <f t="shared" ca="1" si="916"/>
        <v>22.5</v>
      </c>
      <c r="EF1275">
        <f t="shared" ca="1" si="917"/>
        <v>0.65781868391724974</v>
      </c>
      <c r="EG1275">
        <f t="shared" ca="1" si="918"/>
        <v>38.5</v>
      </c>
      <c r="EU1275">
        <f t="shared" ca="1" si="919"/>
        <v>2.5884870768357351E-2</v>
      </c>
      <c r="EV1275">
        <f t="shared" ca="1" si="920"/>
        <v>2.9336186870804998E-2</v>
      </c>
      <c r="EW1275">
        <f t="shared" ca="1" si="921"/>
        <v>1.0769800829974412E-2</v>
      </c>
      <c r="EX1275">
        <f t="shared" ca="1" si="922"/>
        <v>1.2205774273970999E-2</v>
      </c>
      <c r="EY1275">
        <f t="shared" ca="1" si="923"/>
        <v>2.5884870768357351E-2</v>
      </c>
      <c r="EZ1275">
        <f t="shared" ca="1" si="924"/>
        <v>1.7144524794626297E-2</v>
      </c>
      <c r="FA1275">
        <f t="shared" ca="1" si="925"/>
        <v>1.0769800829974412E-2</v>
      </c>
      <c r="FB1275">
        <f t="shared" ca="1" si="926"/>
        <v>7.1332447055674668E-3</v>
      </c>
      <c r="FC1275">
        <f t="shared" si="929"/>
        <v>1269</v>
      </c>
      <c r="FD1275">
        <v>0.80125712729891774</v>
      </c>
      <c r="FE1275">
        <v>0.79677177375136232</v>
      </c>
      <c r="FF1275">
        <v>0.80015587223296403</v>
      </c>
      <c r="FH1275">
        <f t="shared" si="928"/>
        <v>1274</v>
      </c>
      <c r="FI1275">
        <v>2.3406103607275169E-2</v>
      </c>
      <c r="FJ1275">
        <v>1.7720892409066866E-2</v>
      </c>
      <c r="FK1275">
        <v>1.0269646166211371E-2</v>
      </c>
      <c r="FL1275">
        <v>7.7190965913415547E-3</v>
      </c>
      <c r="FM1275">
        <v>1.8327287510384406E-2</v>
      </c>
      <c r="FN1275">
        <v>1.4191071235290443E-2</v>
      </c>
      <c r="FO1275">
        <v>7.8028427320525522E-3</v>
      </c>
      <c r="FP1275">
        <v>6.1528119450356949E-3</v>
      </c>
    </row>
    <row r="1276" spans="113:172">
      <c r="DI1276">
        <f t="shared" si="927"/>
        <v>1275</v>
      </c>
      <c r="DJ1276">
        <f t="shared" ca="1" si="896"/>
        <v>0.21669597946027275</v>
      </c>
      <c r="DK1276">
        <f t="shared" ca="1" si="897"/>
        <v>-0.78340050633330982</v>
      </c>
      <c r="DL1276">
        <f t="shared" ca="1" si="898"/>
        <v>2.9442909717723755</v>
      </c>
      <c r="DM1276">
        <f t="shared" ca="1" si="899"/>
        <v>0.78358413584195308</v>
      </c>
      <c r="DN1276">
        <f t="shared" ca="1" si="900"/>
        <v>0.78435518241107949</v>
      </c>
      <c r="DO1276">
        <f t="shared" ca="1" si="901"/>
        <v>3.0816948766543075</v>
      </c>
      <c r="DP1276">
        <f t="shared" ca="1" si="902"/>
        <v>1.0466679095915643</v>
      </c>
      <c r="DQ1276">
        <f t="shared" ca="1" si="903"/>
        <v>0.87774875616967307</v>
      </c>
      <c r="DR1276">
        <f t="shared" ca="1" si="904"/>
        <v>1.1638063760079831</v>
      </c>
      <c r="DS1276">
        <f t="shared" ca="1" si="905"/>
        <v>-3.6248413028240481E-3</v>
      </c>
      <c r="DT1276">
        <f t="shared" ca="1" si="906"/>
        <v>0.34327069032479507</v>
      </c>
      <c r="DU1276">
        <f t="shared" ca="1" si="907"/>
        <v>-0.40355309887420787</v>
      </c>
      <c r="DV1276">
        <f t="shared" ca="1" si="908"/>
        <v>-3.6176946648877979E-3</v>
      </c>
      <c r="DW1276">
        <f t="shared" ca="1" si="909"/>
        <v>0.34572300323975469</v>
      </c>
      <c r="DX1276">
        <f t="shared" ca="1" si="910"/>
        <v>0.34504256251790366</v>
      </c>
      <c r="DZ1276">
        <f t="shared" ca="1" si="911"/>
        <v>0.23540812270706657</v>
      </c>
      <c r="EA1276">
        <f t="shared" ca="1" si="912"/>
        <v>17.5</v>
      </c>
      <c r="EB1276">
        <f t="shared" ca="1" si="913"/>
        <v>5.3244711628535502E-2</v>
      </c>
      <c r="EC1276">
        <f t="shared" ca="1" si="914"/>
        <v>22.5</v>
      </c>
      <c r="ED1276">
        <f t="shared" ca="1" si="915"/>
        <v>0.64935077788873752</v>
      </c>
      <c r="EE1276">
        <f t="shared" ca="1" si="916"/>
        <v>30.5</v>
      </c>
      <c r="EF1276">
        <f t="shared" ca="1" si="917"/>
        <v>0.36482637460629519</v>
      </c>
      <c r="EG1276">
        <f t="shared" ca="1" si="918"/>
        <v>31.5</v>
      </c>
      <c r="EU1276">
        <f t="shared" ca="1" si="919"/>
        <v>1.9755600185128841E-2</v>
      </c>
      <c r="EV1276">
        <f t="shared" ca="1" si="920"/>
        <v>1.1335180434090318E-2</v>
      </c>
      <c r="EW1276">
        <f t="shared" ca="1" si="921"/>
        <v>1.9716717858165922E-2</v>
      </c>
      <c r="EX1276">
        <f t="shared" ca="1" si="922"/>
        <v>1.131287090222635E-2</v>
      </c>
      <c r="EY1276">
        <f t="shared" ca="1" si="923"/>
        <v>1.5365466810655764E-2</v>
      </c>
      <c r="EZ1276">
        <f t="shared" ca="1" si="924"/>
        <v>1.0975333436182689E-2</v>
      </c>
      <c r="FA1276">
        <f t="shared" ca="1" si="925"/>
        <v>1.5335225000795719E-2</v>
      </c>
      <c r="FB1276">
        <f t="shared" ca="1" si="926"/>
        <v>1.0953732143425514E-2</v>
      </c>
      <c r="FC1276">
        <f t="shared" si="929"/>
        <v>1270</v>
      </c>
      <c r="FD1276">
        <v>0.80140133550171122</v>
      </c>
      <c r="FE1276">
        <v>0.79679967273510066</v>
      </c>
      <c r="FF1276">
        <v>0.80016223532719699</v>
      </c>
      <c r="FH1276">
        <f t="shared" si="928"/>
        <v>1275</v>
      </c>
      <c r="FI1276">
        <v>2.3445085170074785E-2</v>
      </c>
      <c r="FJ1276">
        <v>1.7726255746437311E-2</v>
      </c>
      <c r="FK1276">
        <v>1.0269943441327358E-2</v>
      </c>
      <c r="FL1276">
        <v>7.7218884440398688E-3</v>
      </c>
      <c r="FM1276">
        <v>1.8329258168964156E-2</v>
      </c>
      <c r="FN1276">
        <v>1.4203668355461678E-2</v>
      </c>
      <c r="FO1276">
        <v>7.8044853412412695E-3</v>
      </c>
      <c r="FP1276">
        <v>6.1617901365571886E-3</v>
      </c>
    </row>
    <row r="1277" spans="113:172">
      <c r="DI1277">
        <f t="shared" si="927"/>
        <v>1276</v>
      </c>
      <c r="DJ1277">
        <f t="shared" ca="1" si="896"/>
        <v>0.73148933957503826</v>
      </c>
      <c r="DK1277">
        <f t="shared" ca="1" si="897"/>
        <v>0.6173235736838325</v>
      </c>
      <c r="DL1277">
        <f t="shared" ca="1" si="898"/>
        <v>3.5091979373403297</v>
      </c>
      <c r="DM1277">
        <f t="shared" ca="1" si="899"/>
        <v>0.74045636147537208</v>
      </c>
      <c r="DN1277">
        <f t="shared" ca="1" si="900"/>
        <v>0.64475298014369287</v>
      </c>
      <c r="DO1277">
        <f t="shared" ca="1" si="901"/>
        <v>3.0460852877519105</v>
      </c>
      <c r="DP1277">
        <f t="shared" ca="1" si="902"/>
        <v>0.86802891775907665</v>
      </c>
      <c r="DQ1277">
        <f t="shared" ca="1" si="903"/>
        <v>0.72847376747550663</v>
      </c>
      <c r="DR1277">
        <f t="shared" ca="1" si="904"/>
        <v>0.60820357318052798</v>
      </c>
      <c r="DS1277">
        <f t="shared" ca="1" si="905"/>
        <v>-4.758745409654542E-3</v>
      </c>
      <c r="DT1277">
        <f t="shared" ca="1" si="906"/>
        <v>0.53523575914029609</v>
      </c>
      <c r="DU1277">
        <f t="shared" ca="1" si="907"/>
        <v>8.8438098457920028E-2</v>
      </c>
      <c r="DV1277">
        <f t="shared" ca="1" si="908"/>
        <v>-2.8646330761858256E-3</v>
      </c>
      <c r="DW1277">
        <f t="shared" ca="1" si="909"/>
        <v>0.54672428741055512</v>
      </c>
      <c r="DX1277">
        <f t="shared" ca="1" si="910"/>
        <v>0.32947190369941382</v>
      </c>
      <c r="DZ1277">
        <f t="shared" ca="1" si="911"/>
        <v>0.67911530564068734</v>
      </c>
      <c r="EA1277">
        <f t="shared" ca="1" si="912"/>
        <v>23.5</v>
      </c>
      <c r="EB1277">
        <f t="shared" ca="1" si="913"/>
        <v>0.88651429357720946</v>
      </c>
      <c r="EC1277">
        <f t="shared" ca="1" si="914"/>
        <v>30.5</v>
      </c>
      <c r="ED1277">
        <f t="shared" ca="1" si="915"/>
        <v>0.525102276347446</v>
      </c>
      <c r="EE1277">
        <f t="shared" ca="1" si="916"/>
        <v>26.5</v>
      </c>
      <c r="EF1277">
        <f t="shared" ca="1" si="917"/>
        <v>0.55811432351983492</v>
      </c>
      <c r="EG1277">
        <f t="shared" ca="1" si="918"/>
        <v>36.5</v>
      </c>
      <c r="EU1277">
        <f t="shared" ca="1" si="919"/>
        <v>2.3264863294066174E-2</v>
      </c>
      <c r="EV1277">
        <f t="shared" ca="1" si="920"/>
        <v>2.0631105185303967E-2</v>
      </c>
      <c r="EW1277">
        <f t="shared" ca="1" si="921"/>
        <v>1.4020081008485695E-2</v>
      </c>
      <c r="EX1277">
        <f t="shared" ca="1" si="922"/>
        <v>1.2432902026392974E-2</v>
      </c>
      <c r="EY1277">
        <f t="shared" ca="1" si="923"/>
        <v>1.7925386472477219E-2</v>
      </c>
      <c r="EZ1277">
        <f t="shared" ca="1" si="924"/>
        <v>1.4978747600289182E-2</v>
      </c>
      <c r="FA1277">
        <f t="shared" ca="1" si="925"/>
        <v>1.0802357498341436E-2</v>
      </c>
      <c r="FB1277">
        <f t="shared" ca="1" si="926"/>
        <v>9.0266274986140777E-3</v>
      </c>
      <c r="FC1277">
        <f t="shared" si="929"/>
        <v>1271</v>
      </c>
      <c r="FD1277">
        <v>0.80141463877221042</v>
      </c>
      <c r="FE1277">
        <v>0.79688815320644801</v>
      </c>
      <c r="FF1277">
        <v>0.80021096520738588</v>
      </c>
      <c r="FH1277">
        <f t="shared" si="928"/>
        <v>1276</v>
      </c>
      <c r="FI1277">
        <v>2.3445862009695149E-2</v>
      </c>
      <c r="FJ1277">
        <v>1.7726605473703812E-2</v>
      </c>
      <c r="FK1277">
        <v>1.0277382395951339E-2</v>
      </c>
      <c r="FL1277">
        <v>7.7304121705445419E-3</v>
      </c>
      <c r="FM1277">
        <v>1.8329931116436413E-2</v>
      </c>
      <c r="FN1277">
        <v>1.4204194042013871E-2</v>
      </c>
      <c r="FO1277">
        <v>7.8053341485307169E-3</v>
      </c>
      <c r="FP1277">
        <v>6.1618611362515893E-3</v>
      </c>
    </row>
    <row r="1278" spans="113:172">
      <c r="DI1278">
        <f t="shared" si="927"/>
        <v>1277</v>
      </c>
      <c r="DJ1278">
        <f t="shared" ca="1" si="896"/>
        <v>0.24566970047994863</v>
      </c>
      <c r="DK1278">
        <f t="shared" ca="1" si="897"/>
        <v>-0.68818005707899665</v>
      </c>
      <c r="DL1278">
        <f t="shared" ca="1" si="898"/>
        <v>2.9826930352591496</v>
      </c>
      <c r="DM1278">
        <f t="shared" ca="1" si="899"/>
        <v>0.65489242362002575</v>
      </c>
      <c r="DN1278">
        <f t="shared" ca="1" si="900"/>
        <v>0.39856310351004787</v>
      </c>
      <c r="DO1278">
        <f t="shared" ca="1" si="901"/>
        <v>2.9832874224140511</v>
      </c>
      <c r="DP1278">
        <f t="shared" ca="1" si="902"/>
        <v>1.0001992786880429</v>
      </c>
      <c r="DQ1278">
        <f t="shared" ca="1" si="903"/>
        <v>4.1082445572109494E-2</v>
      </c>
      <c r="DR1278">
        <f t="shared" ca="1" si="904"/>
        <v>-1.7382606811303001</v>
      </c>
      <c r="DS1278">
        <f t="shared" ca="1" si="905"/>
        <v>-9.5475359646227838E-3</v>
      </c>
      <c r="DT1278">
        <f t="shared" ca="1" si="906"/>
        <v>0.94192256463824364</v>
      </c>
      <c r="DU1278">
        <f t="shared" ca="1" si="907"/>
        <v>1.5711195999669338</v>
      </c>
      <c r="DV1278">
        <f t="shared" ca="1" si="908"/>
        <v>-5.9518091297637707E-4</v>
      </c>
      <c r="DW1278">
        <f t="shared" ca="1" si="909"/>
        <v>0.95002187813446426</v>
      </c>
      <c r="DX1278">
        <f t="shared" ca="1" si="910"/>
        <v>5.9488531526042721E-2</v>
      </c>
      <c r="DZ1278">
        <f t="shared" ca="1" si="911"/>
        <v>0.94489843447057309</v>
      </c>
      <c r="EA1278">
        <f t="shared" ca="1" si="912"/>
        <v>28.5</v>
      </c>
      <c r="EB1278">
        <f t="shared" ca="1" si="913"/>
        <v>0.89634052514582674</v>
      </c>
      <c r="EC1278">
        <f t="shared" ca="1" si="914"/>
        <v>30.5</v>
      </c>
      <c r="ED1278">
        <f t="shared" ca="1" si="915"/>
        <v>0.74264718290637788</v>
      </c>
      <c r="EE1278">
        <f t="shared" ca="1" si="916"/>
        <v>32.5</v>
      </c>
      <c r="EF1278">
        <f t="shared" ca="1" si="917"/>
        <v>0.83193751553550577</v>
      </c>
      <c r="EG1278">
        <f t="shared" ca="1" si="918"/>
        <v>43.5</v>
      </c>
      <c r="EU1278">
        <f t="shared" ca="1" si="919"/>
        <v>3.3334100987174181E-2</v>
      </c>
      <c r="EV1278">
        <f t="shared" ca="1" si="920"/>
        <v>2.9231442404137362E-2</v>
      </c>
      <c r="EW1278">
        <f t="shared" ca="1" si="921"/>
        <v>2.0873168956506219E-3</v>
      </c>
      <c r="EX1278">
        <f t="shared" ca="1" si="922"/>
        <v>1.8304163546474684E-3</v>
      </c>
      <c r="EY1278">
        <f t="shared" ca="1" si="923"/>
        <v>3.1148258299490632E-2</v>
      </c>
      <c r="EZ1278">
        <f t="shared" ca="1" si="924"/>
        <v>2.1839583405389985E-2</v>
      </c>
      <c r="FA1278">
        <f t="shared" ca="1" si="925"/>
        <v>1.9504436565915646E-3</v>
      </c>
      <c r="FB1278">
        <f t="shared" ca="1" si="926"/>
        <v>1.3675524488745453E-3</v>
      </c>
      <c r="FC1278">
        <f t="shared" si="929"/>
        <v>1272</v>
      </c>
      <c r="FD1278">
        <v>0.80143583793005269</v>
      </c>
      <c r="FE1278">
        <v>0.79690351858248876</v>
      </c>
      <c r="FF1278">
        <v>0.80024306014448332</v>
      </c>
      <c r="FH1278">
        <f t="shared" si="928"/>
        <v>1277</v>
      </c>
      <c r="FI1278">
        <v>2.3452770733375573E-2</v>
      </c>
      <c r="FJ1278">
        <v>1.7728168459236669E-2</v>
      </c>
      <c r="FK1278">
        <v>1.0284610911396201E-2</v>
      </c>
      <c r="FL1278">
        <v>7.7324154681356729E-3</v>
      </c>
      <c r="FM1278">
        <v>1.833188723384432E-2</v>
      </c>
      <c r="FN1278">
        <v>1.4211493819819529E-2</v>
      </c>
      <c r="FO1278">
        <v>7.8066510615456752E-3</v>
      </c>
      <c r="FP1278">
        <v>6.1627859596426887E-3</v>
      </c>
    </row>
    <row r="1279" spans="113:172">
      <c r="DI1279">
        <f t="shared" si="927"/>
        <v>1278</v>
      </c>
      <c r="DJ1279">
        <f t="shared" ca="1" si="896"/>
        <v>0.41616539542813236</v>
      </c>
      <c r="DK1279">
        <f t="shared" ca="1" si="897"/>
        <v>-0.21171319816027151</v>
      </c>
      <c r="DL1279">
        <f t="shared" ca="1" si="898"/>
        <v>3.1748503996575521</v>
      </c>
      <c r="DM1279">
        <f t="shared" ca="1" si="899"/>
        <v>2.9494104381401876E-2</v>
      </c>
      <c r="DN1279">
        <f t="shared" ca="1" si="900"/>
        <v>-1.8882812078273092</v>
      </c>
      <c r="DO1279">
        <f t="shared" ca="1" si="901"/>
        <v>2.3999614827950242</v>
      </c>
      <c r="DP1279">
        <f t="shared" ca="1" si="902"/>
        <v>0.75592899843529338</v>
      </c>
      <c r="DQ1279">
        <f t="shared" ca="1" si="903"/>
        <v>0.47832011257801277</v>
      </c>
      <c r="DR1279">
        <f t="shared" ca="1" si="904"/>
        <v>-5.4370194380966394E-2</v>
      </c>
      <c r="DS1279">
        <f t="shared" ca="1" si="905"/>
        <v>-6.1109616193151138E-3</v>
      </c>
      <c r="DT1279">
        <f t="shared" ca="1" si="906"/>
        <v>0.82964494274084188</v>
      </c>
      <c r="DU1279">
        <f t="shared" ca="1" si="907"/>
        <v>0.95276309960372374</v>
      </c>
      <c r="DV1279">
        <f t="shared" ca="1" si="908"/>
        <v>-1.5416623359628091E-3</v>
      </c>
      <c r="DW1279">
        <f t="shared" ca="1" si="909"/>
        <v>0.80514538049938267</v>
      </c>
      <c r="DX1279">
        <f t="shared" ca="1" si="910"/>
        <v>0.20373492127870918</v>
      </c>
      <c r="DZ1279">
        <f t="shared" ca="1" si="911"/>
        <v>0.28889429402888922</v>
      </c>
      <c r="EA1279">
        <f t="shared" ca="1" si="912"/>
        <v>18.5</v>
      </c>
      <c r="EB1279">
        <f t="shared" ca="1" si="913"/>
        <v>4.6074190149984817E-2</v>
      </c>
      <c r="EC1279">
        <f t="shared" ca="1" si="914"/>
        <v>22.5</v>
      </c>
      <c r="ED1279">
        <f t="shared" ca="1" si="915"/>
        <v>0.23589888539721215</v>
      </c>
      <c r="EE1279">
        <f t="shared" ca="1" si="916"/>
        <v>19.5</v>
      </c>
      <c r="EF1279">
        <f t="shared" ca="1" si="917"/>
        <v>0.28554047700478957</v>
      </c>
      <c r="EG1279">
        <f t="shared" ca="1" si="918"/>
        <v>29.5</v>
      </c>
      <c r="EU1279">
        <f t="shared" ca="1" si="919"/>
        <v>4.3521371918885547E-2</v>
      </c>
      <c r="EV1279">
        <f t="shared" ca="1" si="920"/>
        <v>4.1289506692276032E-2</v>
      </c>
      <c r="EW1279">
        <f t="shared" ca="1" si="921"/>
        <v>1.1012698447497794E-2</v>
      </c>
      <c r="EX1279">
        <f t="shared" ca="1" si="922"/>
        <v>1.0447944680959446E-2</v>
      </c>
      <c r="EY1279">
        <f t="shared" ca="1" si="923"/>
        <v>3.5784239133305897E-2</v>
      </c>
      <c r="EZ1279">
        <f t="shared" ca="1" si="924"/>
        <v>2.7293063745741784E-2</v>
      </c>
      <c r="FA1279">
        <f t="shared" ca="1" si="925"/>
        <v>9.0548853901648522E-3</v>
      </c>
      <c r="FB1279">
        <f t="shared" ca="1" si="926"/>
        <v>6.9062685179223449E-3</v>
      </c>
      <c r="FC1279">
        <f t="shared" si="929"/>
        <v>1273</v>
      </c>
      <c r="FD1279">
        <v>0.80149209671230914</v>
      </c>
      <c r="FE1279">
        <v>0.7969937561442979</v>
      </c>
      <c r="FF1279">
        <v>0.80026928463774061</v>
      </c>
      <c r="FH1279">
        <f t="shared" si="928"/>
        <v>1278</v>
      </c>
      <c r="FI1279">
        <v>2.3454388454929764E-2</v>
      </c>
      <c r="FJ1279">
        <v>1.7728586269862491E-2</v>
      </c>
      <c r="FK1279">
        <v>1.0289672930590703E-2</v>
      </c>
      <c r="FL1279">
        <v>7.741362133187572E-3</v>
      </c>
      <c r="FM1279">
        <v>1.8342433340343328E-2</v>
      </c>
      <c r="FN1279">
        <v>1.4212641637718614E-2</v>
      </c>
      <c r="FO1279">
        <v>7.8070348606292649E-3</v>
      </c>
      <c r="FP1279">
        <v>6.1699998717266715E-3</v>
      </c>
    </row>
    <row r="1280" spans="113:172">
      <c r="DI1280">
        <f t="shared" si="927"/>
        <v>1279</v>
      </c>
      <c r="DJ1280">
        <f t="shared" ca="1" si="896"/>
        <v>0.9856960544552209</v>
      </c>
      <c r="DK1280">
        <f t="shared" ca="1" si="897"/>
        <v>2.1888479798900864</v>
      </c>
      <c r="DL1280">
        <f t="shared" ca="1" si="898"/>
        <v>4.1429880579578686</v>
      </c>
      <c r="DM1280">
        <f t="shared" ca="1" si="899"/>
        <v>0.36516954203612784</v>
      </c>
      <c r="DN1280">
        <f t="shared" ca="1" si="900"/>
        <v>-0.34467450887031703</v>
      </c>
      <c r="DO1280">
        <f t="shared" ca="1" si="901"/>
        <v>2.7937031221393913</v>
      </c>
      <c r="DP1280">
        <f t="shared" ca="1" si="902"/>
        <v>0.67432082425949424</v>
      </c>
      <c r="DQ1280">
        <f t="shared" ca="1" si="903"/>
        <v>0.81416608599609197</v>
      </c>
      <c r="DR1280">
        <f t="shared" ca="1" si="904"/>
        <v>0.8933536270080924</v>
      </c>
      <c r="DS1280">
        <f t="shared" ca="1" si="905"/>
        <v>-4.1767958308320894E-3</v>
      </c>
      <c r="DT1280">
        <f t="shared" ca="1" si="906"/>
        <v>0.68997849019865587</v>
      </c>
      <c r="DU1280">
        <f t="shared" ca="1" si="907"/>
        <v>0.49578937832483616</v>
      </c>
      <c r="DV1280">
        <f t="shared" ca="1" si="908"/>
        <v>-2.2411247621350818E-3</v>
      </c>
      <c r="DW1280">
        <f t="shared" ca="1" si="909"/>
        <v>0.61749343164795789</v>
      </c>
      <c r="DX1280">
        <f t="shared" ca="1" si="910"/>
        <v>0.33180121132050999</v>
      </c>
      <c r="DZ1280">
        <f t="shared" ca="1" si="911"/>
        <v>0.66461417596236672</v>
      </c>
      <c r="EA1280">
        <f t="shared" ca="1" si="912"/>
        <v>23.5</v>
      </c>
      <c r="EB1280">
        <f t="shared" ca="1" si="913"/>
        <v>0.73623293076605156</v>
      </c>
      <c r="EC1280">
        <f t="shared" ca="1" si="914"/>
        <v>29.5</v>
      </c>
      <c r="ED1280">
        <f t="shared" ca="1" si="915"/>
        <v>0.50425825026473348</v>
      </c>
      <c r="EE1280">
        <f t="shared" ca="1" si="916"/>
        <v>26.5</v>
      </c>
      <c r="EF1280">
        <f t="shared" ca="1" si="917"/>
        <v>0.58432268170573498</v>
      </c>
      <c r="EG1280">
        <f t="shared" ca="1" si="918"/>
        <v>36.5</v>
      </c>
      <c r="EU1280">
        <f t="shared" ca="1" si="919"/>
        <v>2.6276316240338635E-2</v>
      </c>
      <c r="EV1280">
        <f t="shared" ca="1" si="920"/>
        <v>2.3301638930111619E-2</v>
      </c>
      <c r="EW1280">
        <f t="shared" ca="1" si="921"/>
        <v>1.4119200481723829E-2</v>
      </c>
      <c r="EX1280">
        <f t="shared" ca="1" si="922"/>
        <v>1.2520800427189057E-2</v>
      </c>
      <c r="EY1280">
        <f t="shared" ca="1" si="923"/>
        <v>2.093198073382908E-2</v>
      </c>
      <c r="EZ1280">
        <f t="shared" ca="1" si="924"/>
        <v>1.6917628264327612E-2</v>
      </c>
      <c r="FA1280">
        <f t="shared" ca="1" si="925"/>
        <v>1.1247498688830846E-2</v>
      </c>
      <c r="FB1280">
        <f t="shared" ca="1" si="926"/>
        <v>9.0904441457673978E-3</v>
      </c>
      <c r="FC1280">
        <f t="shared" si="929"/>
        <v>1274</v>
      </c>
      <c r="FD1280">
        <v>0.80154271314555359</v>
      </c>
      <c r="FE1280">
        <v>0.79710750198156721</v>
      </c>
      <c r="FF1280">
        <v>0.80032495890585031</v>
      </c>
      <c r="FH1280">
        <f t="shared" si="928"/>
        <v>1279</v>
      </c>
      <c r="FI1280">
        <v>2.3454398171108063E-2</v>
      </c>
      <c r="FJ1280">
        <v>1.7731237018431156E-2</v>
      </c>
      <c r="FK1280">
        <v>1.0291246157893796E-2</v>
      </c>
      <c r="FL1280">
        <v>7.741411017896856E-3</v>
      </c>
      <c r="FM1280">
        <v>1.8348210053432616E-2</v>
      </c>
      <c r="FN1280">
        <v>1.4214414842182338E-2</v>
      </c>
      <c r="FO1280">
        <v>7.8115667982113423E-3</v>
      </c>
      <c r="FP1280">
        <v>6.1700300400937703E-3</v>
      </c>
    </row>
    <row r="1281" spans="113:172">
      <c r="DI1281">
        <f t="shared" si="927"/>
        <v>1280</v>
      </c>
      <c r="DJ1281">
        <f t="shared" ca="1" si="896"/>
        <v>0.93126958818402628</v>
      </c>
      <c r="DK1281">
        <f t="shared" ca="1" si="897"/>
        <v>1.4853134008016999</v>
      </c>
      <c r="DL1281">
        <f t="shared" ca="1" si="898"/>
        <v>3.8592551016142576</v>
      </c>
      <c r="DM1281">
        <f t="shared" ca="1" si="899"/>
        <v>0.84958597183075546</v>
      </c>
      <c r="DN1281">
        <f t="shared" ca="1" si="900"/>
        <v>1.0346592857424683</v>
      </c>
      <c r="DO1281">
        <f t="shared" ca="1" si="901"/>
        <v>3.1455421947871689</v>
      </c>
      <c r="DP1281">
        <f t="shared" ca="1" si="902"/>
        <v>0.81506459458237024</v>
      </c>
      <c r="DQ1281">
        <f t="shared" ca="1" si="903"/>
        <v>0.57234011168539989</v>
      </c>
      <c r="DR1281">
        <f t="shared" ca="1" si="904"/>
        <v>0.18233507185226377</v>
      </c>
      <c r="DS1281">
        <f t="shared" ca="1" si="905"/>
        <v>-5.6278807706866048E-3</v>
      </c>
      <c r="DT1281">
        <f t="shared" ca="1" si="906"/>
        <v>0.90721602429655812</v>
      </c>
      <c r="DU1281">
        <f t="shared" ca="1" si="907"/>
        <v>1.3238045898375295</v>
      </c>
      <c r="DV1281">
        <f t="shared" ca="1" si="908"/>
        <v>-9.7373125177881419E-4</v>
      </c>
      <c r="DW1281">
        <f t="shared" ca="1" si="909"/>
        <v>0.68810443693448065</v>
      </c>
      <c r="DX1281">
        <f t="shared" ca="1" si="910"/>
        <v>0.11939542549374949</v>
      </c>
      <c r="DZ1281">
        <f t="shared" ca="1" si="911"/>
        <v>0.78803847717092967</v>
      </c>
      <c r="EA1281">
        <f t="shared" ca="1" si="912"/>
        <v>25.5</v>
      </c>
      <c r="EB1281">
        <f t="shared" ca="1" si="913"/>
        <v>0.86565311970651426</v>
      </c>
      <c r="EC1281">
        <f t="shared" ca="1" si="914"/>
        <v>30.5</v>
      </c>
      <c r="ED1281">
        <f t="shared" ca="1" si="915"/>
        <v>1.0896772487687834E-2</v>
      </c>
      <c r="EE1281">
        <f t="shared" ca="1" si="916"/>
        <v>8.5</v>
      </c>
      <c r="EF1281">
        <f t="shared" ca="1" si="917"/>
        <v>0.41380235642887286</v>
      </c>
      <c r="EG1281">
        <f t="shared" ca="1" si="918"/>
        <v>32.5</v>
      </c>
      <c r="EU1281">
        <f t="shared" ca="1" si="919"/>
        <v>2.6984487722920808E-2</v>
      </c>
      <c r="EV1281">
        <f t="shared" ca="1" si="920"/>
        <v>8.0953463168762424E-2</v>
      </c>
      <c r="EW1281">
        <f t="shared" ca="1" si="921"/>
        <v>4.6821735487744898E-3</v>
      </c>
      <c r="EX1281">
        <f t="shared" ca="1" si="922"/>
        <v>1.4046520646323469E-2</v>
      </c>
      <c r="EY1281">
        <f t="shared" ca="1" si="923"/>
        <v>2.2560801210966579E-2</v>
      </c>
      <c r="EZ1281">
        <f t="shared" ca="1" si="924"/>
        <v>2.1172444213368634E-2</v>
      </c>
      <c r="FA1281">
        <f t="shared" ca="1" si="925"/>
        <v>3.914604114549163E-3</v>
      </c>
      <c r="FB1281">
        <f t="shared" ca="1" si="926"/>
        <v>3.6737053998076763E-3</v>
      </c>
      <c r="FC1281">
        <f t="shared" si="929"/>
        <v>1275</v>
      </c>
      <c r="FD1281">
        <v>0.80162363963538985</v>
      </c>
      <c r="FE1281">
        <v>0.79711817757863601</v>
      </c>
      <c r="FF1281">
        <v>0.80039331573417882</v>
      </c>
      <c r="FH1281">
        <f t="shared" si="928"/>
        <v>1280</v>
      </c>
      <c r="FI1281">
        <v>2.3469792931081201E-2</v>
      </c>
      <c r="FJ1281">
        <v>1.7734532672237943E-2</v>
      </c>
      <c r="FK1281">
        <v>1.0298448719743943E-2</v>
      </c>
      <c r="FL1281">
        <v>7.7429756933994395E-3</v>
      </c>
      <c r="FM1281">
        <v>1.8348331854210701E-2</v>
      </c>
      <c r="FN1281">
        <v>1.4215323018998726E-2</v>
      </c>
      <c r="FO1281">
        <v>7.8134002102888955E-3</v>
      </c>
      <c r="FP1281">
        <v>6.1717859578697826E-3</v>
      </c>
    </row>
    <row r="1282" spans="113:172">
      <c r="DI1282">
        <f t="shared" si="927"/>
        <v>1281</v>
      </c>
      <c r="DJ1282">
        <f t="shared" ref="DJ1282:DJ1345" ca="1" si="930">RAND()</f>
        <v>0.96126871640462319</v>
      </c>
      <c r="DK1282">
        <f t="shared" ref="DK1282:DK1345" ca="1" si="931">NORMSINV(DJ1282)</f>
        <v>1.7656024590472459</v>
      </c>
      <c r="DL1282">
        <f t="shared" ref="DL1282:DL1345" ca="1" si="932">$CL$2+DK1282*$CL$7</f>
        <v>3.9722946671034531</v>
      </c>
      <c r="DM1282">
        <f t="shared" ref="DM1282:DM1345" ca="1" si="933">RAND()</f>
        <v>0.75534511102666979</v>
      </c>
      <c r="DN1282">
        <f t="shared" ref="DN1282:DN1345" ca="1" si="934">NORMSINV(DM1282)</f>
        <v>0.69140704516054985</v>
      </c>
      <c r="DO1282">
        <f t="shared" ref="DO1282:DO1345" ca="1" si="935">$AQ$2+DN1282*$AQ$7</f>
        <v>3.0579857595846827</v>
      </c>
      <c r="DP1282">
        <f t="shared" ref="DP1282:DP1345" ca="1" si="936">DO1282/DL1282</f>
        <v>0.76982852881217068</v>
      </c>
      <c r="DQ1282">
        <f t="shared" ref="DQ1282:DQ1345" ca="1" si="937">RAND()</f>
        <v>0.38736553254831585</v>
      </c>
      <c r="DR1282">
        <f t="shared" ref="DR1282:DR1345" ca="1" si="938">NORMSINV(DQ1282)</f>
        <v>-0.28619200730038463</v>
      </c>
      <c r="DS1282">
        <f t="shared" ref="DS1282:DS1345" ca="1" si="939">$DH$3+DR1282*$DH$4</f>
        <v>-6.5840760535557418E-3</v>
      </c>
      <c r="DT1282">
        <f t="shared" ref="DT1282:DT1345" ca="1" si="940">RAND()</f>
        <v>0.52743637068293125</v>
      </c>
      <c r="DU1282">
        <f t="shared" ref="DU1282:DU1345" ca="1" si="941">NORMSINV(DT1282)</f>
        <v>6.8827084821655782E-2</v>
      </c>
      <c r="DV1282">
        <f t="shared" ref="DV1282:DV1345" ca="1" si="942">$DH$9+DU1282*$DH$10</f>
        <v>-2.8946504853692902E-3</v>
      </c>
      <c r="DW1282">
        <f t="shared" ref="DW1282:DW1345" ca="1" si="943">100-EXP(LN(100)+DS1282/DP1282)</f>
        <v>0.85161828217849234</v>
      </c>
      <c r="DX1282">
        <f t="shared" ref="DX1282:DX1345" ca="1" si="944">100-EXP(LN(100)+DV1282/DP1282)</f>
        <v>0.37530632730775437</v>
      </c>
      <c r="DZ1282">
        <f t="shared" ref="DZ1282:DZ1345" ca="1" si="945">RAND()</f>
        <v>4.8304035748238938E-3</v>
      </c>
      <c r="EA1282">
        <f t="shared" ref="EA1282:EA1345" ca="1" si="946">LOOKUP(DZ1282,EK$3:EK$36,EI$3:EI$36)+1</f>
        <v>8.5</v>
      </c>
      <c r="EB1282">
        <f t="shared" ref="EB1282:EB1345" ca="1" si="947">RAND()</f>
        <v>0.40476773383670772</v>
      </c>
      <c r="EC1282">
        <f t="shared" ref="EC1282:EC1345" ca="1" si="948">LOOKUP(EB1282,EM$3:EM$36,EI$3:EI$36)+1</f>
        <v>27.5</v>
      </c>
      <c r="ED1282">
        <f t="shared" ref="ED1282:ED1345" ca="1" si="949">RAND()</f>
        <v>9.2497368110038947E-2</v>
      </c>
      <c r="EE1282">
        <f t="shared" ref="EE1282:EE1345" ca="1" si="950">LOOKUP(ED1282,EQ$5:EQ$54,$EO$5:$EO$54)+1</f>
        <v>14.5</v>
      </c>
      <c r="EF1282">
        <f t="shared" ref="EF1282:EF1345" ca="1" si="951">RAND()</f>
        <v>0.90326983458787824</v>
      </c>
      <c r="EG1282">
        <f t="shared" ref="EG1282:EG1345" ca="1" si="952">LOOKUP(EF1282,ES$3:ES$54,$EO$3:$EO$54)+1</f>
        <v>45.5</v>
      </c>
      <c r="EU1282">
        <f t="shared" ref="EU1282:EU1345" ca="1" si="953">DW1282/EA1282</f>
        <v>0.10019038613864616</v>
      </c>
      <c r="EV1282">
        <f t="shared" ref="EV1282:EV1345" ca="1" si="954">DW1282/EE1282</f>
        <v>5.8732295322654643E-2</v>
      </c>
      <c r="EW1282">
        <f t="shared" ref="EW1282:EW1345" ca="1" si="955">DX1282/EA1282</f>
        <v>4.4153685565618161E-2</v>
      </c>
      <c r="EX1282">
        <f t="shared" ref="EX1282:EX1345" ca="1" si="956">DX1282/EE1282</f>
        <v>2.588319498674168E-2</v>
      </c>
      <c r="EY1282">
        <f t="shared" ref="EY1282:EY1345" ca="1" si="957">DW1282/EC1282</f>
        <v>3.0967937533763357E-2</v>
      </c>
      <c r="EZ1282">
        <f t="shared" ref="EZ1282:EZ1345" ca="1" si="958">DW1282/EG1282</f>
        <v>1.8716885322604227E-2</v>
      </c>
      <c r="FA1282">
        <f t="shared" ref="FA1282:FA1345" ca="1" si="959">DX1282/EC1282</f>
        <v>1.3647502811191068E-2</v>
      </c>
      <c r="FB1282">
        <f t="shared" ref="FB1282:FB1345" ca="1" si="960">DX1282/EG1282</f>
        <v>8.2484907100605354E-3</v>
      </c>
      <c r="FC1282">
        <f t="shared" si="929"/>
        <v>1276</v>
      </c>
      <c r="FD1282">
        <v>0.80181442319994645</v>
      </c>
      <c r="FE1282">
        <v>0.79713587656430829</v>
      </c>
      <c r="FF1282">
        <v>0.8006082155902785</v>
      </c>
      <c r="FH1282">
        <f t="shared" si="928"/>
        <v>1281</v>
      </c>
      <c r="FI1282">
        <v>2.347008906539769E-2</v>
      </c>
      <c r="FJ1282">
        <v>1.7737773270229476E-2</v>
      </c>
      <c r="FK1282">
        <v>1.0298861482110126E-2</v>
      </c>
      <c r="FL1282">
        <v>7.744714426791241E-3</v>
      </c>
      <c r="FM1282">
        <v>1.8357312568887459E-2</v>
      </c>
      <c r="FN1282">
        <v>1.4225251535722508E-2</v>
      </c>
      <c r="FO1282">
        <v>7.8185073755864861E-3</v>
      </c>
      <c r="FP1282">
        <v>6.1729190793453339E-3</v>
      </c>
    </row>
    <row r="1283" spans="113:172">
      <c r="DI1283">
        <f t="shared" ref="DI1283:DI1346" si="961">1+DI1282</f>
        <v>1282</v>
      </c>
      <c r="DJ1283">
        <f t="shared" ca="1" si="930"/>
        <v>0.55811973959395722</v>
      </c>
      <c r="DK1283">
        <f t="shared" ca="1" si="931"/>
        <v>0.14620378102206399</v>
      </c>
      <c r="DL1283">
        <f t="shared" ca="1" si="932"/>
        <v>3.3191970254631622</v>
      </c>
      <c r="DM1283">
        <f t="shared" ca="1" si="933"/>
        <v>0.6326519225695082</v>
      </c>
      <c r="DN1283">
        <f t="shared" ca="1" si="934"/>
        <v>0.33888527867824969</v>
      </c>
      <c r="DO1283">
        <f t="shared" ca="1" si="935"/>
        <v>2.9680648630680366</v>
      </c>
      <c r="DP1283">
        <f t="shared" ca="1" si="936"/>
        <v>0.89421171454980786</v>
      </c>
      <c r="DQ1283">
        <f t="shared" ca="1" si="937"/>
        <v>0.85255065179753231</v>
      </c>
      <c r="DR1283">
        <f t="shared" ca="1" si="938"/>
        <v>1.0474356505996822</v>
      </c>
      <c r="DS1283">
        <f t="shared" ca="1" si="939"/>
        <v>-3.8623369432056443E-3</v>
      </c>
      <c r="DT1283">
        <f t="shared" ca="1" si="940"/>
        <v>0.91452379510434567</v>
      </c>
      <c r="DU1283">
        <f t="shared" ca="1" si="941"/>
        <v>1.3691499419392192</v>
      </c>
      <c r="DV1283">
        <f t="shared" ca="1" si="942"/>
        <v>-9.0432382522500796E-4</v>
      </c>
      <c r="DW1283">
        <f t="shared" ca="1" si="943"/>
        <v>0.43099499250305939</v>
      </c>
      <c r="DX1283">
        <f t="shared" ca="1" si="944"/>
        <v>0.1010797207734413</v>
      </c>
      <c r="DZ1283">
        <f t="shared" ca="1" si="945"/>
        <v>0.96841726535122685</v>
      </c>
      <c r="EA1283">
        <f t="shared" ca="1" si="946"/>
        <v>29.5</v>
      </c>
      <c r="EB1283">
        <f t="shared" ca="1" si="947"/>
        <v>0.61316916112341335</v>
      </c>
      <c r="EC1283">
        <f t="shared" ca="1" si="948"/>
        <v>28.5</v>
      </c>
      <c r="ED1283">
        <f t="shared" ca="1" si="949"/>
        <v>0.91933891837624881</v>
      </c>
      <c r="EE1283">
        <f t="shared" ca="1" si="950"/>
        <v>40.5</v>
      </c>
      <c r="EF1283">
        <f t="shared" ca="1" si="951"/>
        <v>0.2001295300765582</v>
      </c>
      <c r="EG1283">
        <f t="shared" ca="1" si="952"/>
        <v>27.5</v>
      </c>
      <c r="EU1283">
        <f t="shared" ca="1" si="953"/>
        <v>1.4609999745866421E-2</v>
      </c>
      <c r="EV1283">
        <f t="shared" ca="1" si="954"/>
        <v>1.0641851666742207E-2</v>
      </c>
      <c r="EW1283">
        <f t="shared" ca="1" si="955"/>
        <v>3.4264312126590269E-3</v>
      </c>
      <c r="EX1283">
        <f t="shared" ca="1" si="956"/>
        <v>2.4957955746528716E-3</v>
      </c>
      <c r="EY1283">
        <f t="shared" ca="1" si="957"/>
        <v>1.512263131589682E-2</v>
      </c>
      <c r="EZ1283">
        <f t="shared" ca="1" si="958"/>
        <v>1.5672545181929433E-2</v>
      </c>
      <c r="FA1283">
        <f t="shared" ca="1" si="959"/>
        <v>3.5466568692435543E-3</v>
      </c>
      <c r="FB1283">
        <f t="shared" ca="1" si="960"/>
        <v>3.6756262099433197E-3</v>
      </c>
      <c r="FC1283">
        <f t="shared" si="929"/>
        <v>1277</v>
      </c>
      <c r="FD1283">
        <v>0.8018836473796227</v>
      </c>
      <c r="FE1283">
        <v>0.79725040350947296</v>
      </c>
      <c r="FF1283">
        <v>0.80080597696056988</v>
      </c>
      <c r="FH1283">
        <f t="shared" ref="FH1283:FH1346" si="962">FH1282+1</f>
        <v>1282</v>
      </c>
      <c r="FI1283">
        <v>2.347021496628926E-2</v>
      </c>
      <c r="FJ1283">
        <v>1.7741573559622532E-2</v>
      </c>
      <c r="FK1283">
        <v>1.0299930473639113E-2</v>
      </c>
      <c r="FL1283">
        <v>7.7454053772899115E-3</v>
      </c>
      <c r="FM1283">
        <v>1.836241016997563E-2</v>
      </c>
      <c r="FN1283">
        <v>1.4226914935636105E-2</v>
      </c>
      <c r="FO1283">
        <v>7.8188460551354474E-3</v>
      </c>
      <c r="FP1283">
        <v>6.176371971927417E-3</v>
      </c>
    </row>
    <row r="1284" spans="113:172">
      <c r="DI1284">
        <f t="shared" si="961"/>
        <v>1283</v>
      </c>
      <c r="DJ1284">
        <f t="shared" ca="1" si="930"/>
        <v>7.0589451850665341E-2</v>
      </c>
      <c r="DK1284">
        <f t="shared" ca="1" si="931"/>
        <v>-1.4714150576871616</v>
      </c>
      <c r="DL1284">
        <f t="shared" ca="1" si="932"/>
        <v>2.6668171865946801</v>
      </c>
      <c r="DM1284">
        <f t="shared" ca="1" si="933"/>
        <v>0.85052979764910308</v>
      </c>
      <c r="DN1284">
        <f t="shared" ca="1" si="934"/>
        <v>1.0387083325526922</v>
      </c>
      <c r="DO1284">
        <f t="shared" ca="1" si="935"/>
        <v>3.1465750215622257</v>
      </c>
      <c r="DP1284">
        <f t="shared" ca="1" si="936"/>
        <v>1.1798990337167279</v>
      </c>
      <c r="DQ1284">
        <f t="shared" ca="1" si="937"/>
        <v>2.9584687002711885E-2</v>
      </c>
      <c r="DR1284">
        <f t="shared" ca="1" si="938"/>
        <v>-1.8869327312787827</v>
      </c>
      <c r="DS1284">
        <f t="shared" ca="1" si="939"/>
        <v>-9.8509538872401155E-3</v>
      </c>
      <c r="DT1284">
        <f t="shared" ca="1" si="940"/>
        <v>0.23422788467517419</v>
      </c>
      <c r="DU1284">
        <f t="shared" ca="1" si="941"/>
        <v>-0.72499390542050257</v>
      </c>
      <c r="DV1284">
        <f t="shared" ca="1" si="942"/>
        <v>-4.1097049402016991E-3</v>
      </c>
      <c r="DW1284">
        <f t="shared" ca="1" si="943"/>
        <v>0.83142244397937759</v>
      </c>
      <c r="DX1284">
        <f t="shared" ca="1" si="944"/>
        <v>0.34770398748672449</v>
      </c>
      <c r="DZ1284">
        <f t="shared" ca="1" si="945"/>
        <v>4.0642699019588502E-3</v>
      </c>
      <c r="EA1284">
        <f t="shared" ca="1" si="946"/>
        <v>8.5</v>
      </c>
      <c r="EB1284">
        <f t="shared" ca="1" si="947"/>
        <v>0.39282177836512044</v>
      </c>
      <c r="EC1284">
        <f t="shared" ca="1" si="948"/>
        <v>27.5</v>
      </c>
      <c r="ED1284">
        <f t="shared" ca="1" si="949"/>
        <v>0.86321030139148114</v>
      </c>
      <c r="EE1284">
        <f t="shared" ca="1" si="950"/>
        <v>37.5</v>
      </c>
      <c r="EF1284">
        <f t="shared" ca="1" si="951"/>
        <v>0.4375770468156599</v>
      </c>
      <c r="EG1284">
        <f t="shared" ca="1" si="952"/>
        <v>33.5</v>
      </c>
      <c r="EU1284">
        <f t="shared" ca="1" si="953"/>
        <v>9.7814405174044425E-2</v>
      </c>
      <c r="EV1284">
        <f t="shared" ca="1" si="954"/>
        <v>2.2171265172783401E-2</v>
      </c>
      <c r="EW1284">
        <f t="shared" ca="1" si="955"/>
        <v>4.0906351469026409E-2</v>
      </c>
      <c r="EX1284">
        <f t="shared" ca="1" si="956"/>
        <v>9.2721063329793199E-3</v>
      </c>
      <c r="EY1284">
        <f t="shared" ca="1" si="957"/>
        <v>3.0233543417431914E-2</v>
      </c>
      <c r="EZ1284">
        <f t="shared" ca="1" si="958"/>
        <v>2.4818580417294855E-2</v>
      </c>
      <c r="FA1284">
        <f t="shared" ca="1" si="959"/>
        <v>1.2643781363153618E-2</v>
      </c>
      <c r="FB1284">
        <f t="shared" ca="1" si="960"/>
        <v>1.0379223507066403E-2</v>
      </c>
      <c r="FC1284">
        <f t="shared" si="929"/>
        <v>1278</v>
      </c>
      <c r="FD1284">
        <v>0.80197776952485544</v>
      </c>
      <c r="FE1284">
        <v>0.79743234706558175</v>
      </c>
      <c r="FF1284">
        <v>0.80084895032668435</v>
      </c>
      <c r="FH1284">
        <f t="shared" si="962"/>
        <v>1283</v>
      </c>
      <c r="FI1284">
        <v>2.34733584770597E-2</v>
      </c>
      <c r="FJ1284">
        <v>1.7755142573014301E-2</v>
      </c>
      <c r="FK1284">
        <v>1.0301825417628599E-2</v>
      </c>
      <c r="FL1284">
        <v>7.7501372762219835E-3</v>
      </c>
      <c r="FM1284">
        <v>1.8362895426770269E-2</v>
      </c>
      <c r="FN1284">
        <v>1.4227749789491278E-2</v>
      </c>
      <c r="FO1284">
        <v>7.8201301162237717E-3</v>
      </c>
      <c r="FP1284">
        <v>6.1820066107874895E-3</v>
      </c>
    </row>
    <row r="1285" spans="113:172">
      <c r="DI1285">
        <f t="shared" si="961"/>
        <v>1284</v>
      </c>
      <c r="DJ1285">
        <f t="shared" ca="1" si="930"/>
        <v>0.74126625758205278</v>
      </c>
      <c r="DK1285">
        <f t="shared" ca="1" si="931"/>
        <v>0.64725412777245572</v>
      </c>
      <c r="DL1285">
        <f t="shared" ca="1" si="932"/>
        <v>3.5212688217701631</v>
      </c>
      <c r="DM1285">
        <f t="shared" ca="1" si="933"/>
        <v>0.15235040151294443</v>
      </c>
      <c r="DN1285">
        <f t="shared" ca="1" si="934"/>
        <v>-1.0264048284638694</v>
      </c>
      <c r="DO1285">
        <f t="shared" ca="1" si="935"/>
        <v>2.6198080400508656</v>
      </c>
      <c r="DP1285">
        <f t="shared" ca="1" si="936"/>
        <v>0.74399546659259952</v>
      </c>
      <c r="DQ1285">
        <f t="shared" ca="1" si="937"/>
        <v>0.23328711688561921</v>
      </c>
      <c r="DR1285">
        <f t="shared" ca="1" si="938"/>
        <v>-0.72806428760216035</v>
      </c>
      <c r="DS1285">
        <f t="shared" ca="1" si="939"/>
        <v>-7.4858727881635381E-3</v>
      </c>
      <c r="DT1285">
        <f t="shared" ca="1" si="940"/>
        <v>0.49950059556113957</v>
      </c>
      <c r="DU1285">
        <f t="shared" ca="1" si="941"/>
        <v>-1.251821613869887E-3</v>
      </c>
      <c r="DV1285">
        <f t="shared" ca="1" si="942"/>
        <v>-3.0019160886991967E-3</v>
      </c>
      <c r="DW1285">
        <f t="shared" ca="1" si="943"/>
        <v>1.0011268540378921</v>
      </c>
      <c r="DX1285">
        <f t="shared" ca="1" si="944"/>
        <v>0.40267289353501212</v>
      </c>
      <c r="DZ1285">
        <f t="shared" ca="1" si="945"/>
        <v>0.50543949884985828</v>
      </c>
      <c r="EA1285">
        <f t="shared" ca="1" si="946"/>
        <v>21.5</v>
      </c>
      <c r="EB1285">
        <f t="shared" ca="1" si="947"/>
        <v>0.99184414423328526</v>
      </c>
      <c r="EC1285">
        <f t="shared" ca="1" si="948"/>
        <v>31.5</v>
      </c>
      <c r="ED1285">
        <f t="shared" ca="1" si="949"/>
        <v>0.35390061814071494</v>
      </c>
      <c r="EE1285">
        <f t="shared" ca="1" si="950"/>
        <v>22.5</v>
      </c>
      <c r="EF1285">
        <f t="shared" ca="1" si="951"/>
        <v>0.99754463611273403</v>
      </c>
      <c r="EG1285">
        <f t="shared" ca="1" si="952"/>
        <v>51.5</v>
      </c>
      <c r="EU1285">
        <f t="shared" ca="1" si="953"/>
        <v>4.6564039722692657E-2</v>
      </c>
      <c r="EV1285">
        <f t="shared" ca="1" si="954"/>
        <v>4.4494526846128542E-2</v>
      </c>
      <c r="EW1285">
        <f t="shared" ca="1" si="955"/>
        <v>1.8728971792326146E-2</v>
      </c>
      <c r="EX1285">
        <f t="shared" ca="1" si="956"/>
        <v>1.7896573046000539E-2</v>
      </c>
      <c r="EY1285">
        <f t="shared" ca="1" si="957"/>
        <v>3.1781804890091817E-2</v>
      </c>
      <c r="EZ1285">
        <f t="shared" ca="1" si="958"/>
        <v>1.9439356389085283E-2</v>
      </c>
      <c r="FA1285">
        <f t="shared" ca="1" si="959"/>
        <v>1.2783266461428956E-2</v>
      </c>
      <c r="FB1285">
        <f t="shared" ca="1" si="960"/>
        <v>7.8188911366021772E-3</v>
      </c>
      <c r="FC1285">
        <f t="shared" si="929"/>
        <v>1279</v>
      </c>
      <c r="FD1285">
        <v>0.80199469429442027</v>
      </c>
      <c r="FE1285">
        <v>0.79752233766297598</v>
      </c>
      <c r="FF1285">
        <v>0.80091979602716179</v>
      </c>
      <c r="FH1285">
        <f t="shared" si="962"/>
        <v>1284</v>
      </c>
      <c r="FI1285">
        <v>2.3494648658616172E-2</v>
      </c>
      <c r="FJ1285">
        <v>1.7762677324131775E-2</v>
      </c>
      <c r="FK1285">
        <v>1.0310904673177121E-2</v>
      </c>
      <c r="FL1285">
        <v>7.7583673764681131E-3</v>
      </c>
      <c r="FM1285">
        <v>1.8363270680635934E-2</v>
      </c>
      <c r="FN1285">
        <v>1.4239138176749652E-2</v>
      </c>
      <c r="FO1285">
        <v>7.8252116870747637E-3</v>
      </c>
      <c r="FP1285">
        <v>6.1844898020037165E-3</v>
      </c>
    </row>
    <row r="1286" spans="113:172">
      <c r="DI1286">
        <f t="shared" si="961"/>
        <v>1285</v>
      </c>
      <c r="DJ1286">
        <f t="shared" ca="1" si="930"/>
        <v>0.70656440893978822</v>
      </c>
      <c r="DK1286">
        <f t="shared" ca="1" si="931"/>
        <v>0.54337565789596343</v>
      </c>
      <c r="DL1286">
        <f t="shared" ca="1" si="932"/>
        <v>3.4793750098175242</v>
      </c>
      <c r="DM1286">
        <f t="shared" ca="1" si="933"/>
        <v>0.59291633517795539</v>
      </c>
      <c r="DN1286">
        <f t="shared" ca="1" si="934"/>
        <v>0.23505334484732526</v>
      </c>
      <c r="DO1286">
        <f t="shared" ca="1" si="935"/>
        <v>2.9415795181479165</v>
      </c>
      <c r="DP1286">
        <f t="shared" ca="1" si="936"/>
        <v>0.84543330622535784</v>
      </c>
      <c r="DQ1286">
        <f t="shared" ca="1" si="937"/>
        <v>0.43562716286034453</v>
      </c>
      <c r="DR1286">
        <f t="shared" ca="1" si="938"/>
        <v>-0.16206543432031917</v>
      </c>
      <c r="DS1286">
        <f t="shared" ca="1" si="939"/>
        <v>-6.3307518619702624E-3</v>
      </c>
      <c r="DT1286">
        <f t="shared" ca="1" si="940"/>
        <v>0.58640028011008383</v>
      </c>
      <c r="DU1286">
        <f t="shared" ca="1" si="941"/>
        <v>0.21829478201781449</v>
      </c>
      <c r="DV1286">
        <f t="shared" ca="1" si="942"/>
        <v>-2.6658691939142319E-3</v>
      </c>
      <c r="DW1286">
        <f t="shared" ca="1" si="943"/>
        <v>0.74602076620033131</v>
      </c>
      <c r="DX1286">
        <f t="shared" ca="1" si="944"/>
        <v>0.31482915354560248</v>
      </c>
      <c r="DZ1286">
        <f t="shared" ca="1" si="945"/>
        <v>0.61595676018664469</v>
      </c>
      <c r="EA1286">
        <f t="shared" ca="1" si="946"/>
        <v>22.5</v>
      </c>
      <c r="EB1286">
        <f t="shared" ca="1" si="947"/>
        <v>3.7140505567062387E-2</v>
      </c>
      <c r="EC1286">
        <f t="shared" ca="1" si="948"/>
        <v>22.5</v>
      </c>
      <c r="ED1286">
        <f t="shared" ca="1" si="949"/>
        <v>0.93274088557719392</v>
      </c>
      <c r="EE1286">
        <f t="shared" ca="1" si="950"/>
        <v>41.5</v>
      </c>
      <c r="EF1286">
        <f t="shared" ca="1" si="951"/>
        <v>0.65829151718827217</v>
      </c>
      <c r="EG1286">
        <f t="shared" ca="1" si="952"/>
        <v>38.5</v>
      </c>
      <c r="EU1286">
        <f t="shared" ca="1" si="953"/>
        <v>3.3156478497792505E-2</v>
      </c>
      <c r="EV1286">
        <f t="shared" ca="1" si="954"/>
        <v>1.7976404004827262E-2</v>
      </c>
      <c r="EW1286">
        <f t="shared" ca="1" si="955"/>
        <v>1.3992406824249E-2</v>
      </c>
      <c r="EX1286">
        <f t="shared" ca="1" si="956"/>
        <v>7.5862446637494571E-3</v>
      </c>
      <c r="EY1286">
        <f t="shared" ca="1" si="957"/>
        <v>3.3156478497792505E-2</v>
      </c>
      <c r="EZ1286">
        <f t="shared" ca="1" si="958"/>
        <v>1.9377162758450164E-2</v>
      </c>
      <c r="FA1286">
        <f t="shared" ca="1" si="959"/>
        <v>1.3992406824249E-2</v>
      </c>
      <c r="FB1286">
        <f t="shared" ca="1" si="960"/>
        <v>8.1773806115740897E-3</v>
      </c>
      <c r="FC1286">
        <f t="shared" si="929"/>
        <v>1280</v>
      </c>
      <c r="FD1286">
        <v>0.80201765129927605</v>
      </c>
      <c r="FE1286">
        <v>0.79753332624913853</v>
      </c>
      <c r="FF1286">
        <v>0.80095588455744071</v>
      </c>
      <c r="FH1286">
        <f t="shared" si="962"/>
        <v>1285</v>
      </c>
      <c r="FI1286">
        <v>2.3495700844155306E-2</v>
      </c>
      <c r="FJ1286">
        <v>1.778325942817317E-2</v>
      </c>
      <c r="FK1286">
        <v>1.0314643186864772E-2</v>
      </c>
      <c r="FL1286">
        <v>7.7584481348101034E-3</v>
      </c>
      <c r="FM1286">
        <v>1.8367663755925582E-2</v>
      </c>
      <c r="FN1286">
        <v>1.4245496609150173E-2</v>
      </c>
      <c r="FO1286">
        <v>7.8264222015124989E-3</v>
      </c>
      <c r="FP1286">
        <v>6.1863880003719205E-3</v>
      </c>
    </row>
    <row r="1287" spans="113:172">
      <c r="DI1287">
        <f t="shared" si="961"/>
        <v>1286</v>
      </c>
      <c r="DJ1287">
        <f t="shared" ca="1" si="930"/>
        <v>0.65151076395647811</v>
      </c>
      <c r="DK1287">
        <f t="shared" ca="1" si="931"/>
        <v>0.38940243358724691</v>
      </c>
      <c r="DL1287">
        <f t="shared" ca="1" si="932"/>
        <v>3.417278164219006</v>
      </c>
      <c r="DM1287">
        <f t="shared" ca="1" si="933"/>
        <v>0.84210279736622029</v>
      </c>
      <c r="DN1287">
        <f t="shared" ca="1" si="934"/>
        <v>1.003137745079965</v>
      </c>
      <c r="DO1287">
        <f t="shared" ca="1" si="935"/>
        <v>3.1375017119987096</v>
      </c>
      <c r="DP1287">
        <f t="shared" ca="1" si="936"/>
        <v>0.91812886198445098</v>
      </c>
      <c r="DQ1287">
        <f t="shared" ca="1" si="937"/>
        <v>0.26913501495886494</v>
      </c>
      <c r="DR1287">
        <f t="shared" ca="1" si="938"/>
        <v>-0.61543114269334898</v>
      </c>
      <c r="DS1287">
        <f t="shared" ca="1" si="939"/>
        <v>-7.256005003250657E-3</v>
      </c>
      <c r="DT1287">
        <f t="shared" ca="1" si="940"/>
        <v>0.75335169597017249</v>
      </c>
      <c r="DU1287">
        <f t="shared" ca="1" si="941"/>
        <v>0.68507497935394168</v>
      </c>
      <c r="DV1287">
        <f t="shared" ca="1" si="942"/>
        <v>-1.9513965795937198E-3</v>
      </c>
      <c r="DW1287">
        <f t="shared" ca="1" si="943"/>
        <v>0.78718886350770845</v>
      </c>
      <c r="DX1287">
        <f t="shared" ca="1" si="944"/>
        <v>0.21231489104960133</v>
      </c>
      <c r="DZ1287">
        <f t="shared" ca="1" si="945"/>
        <v>0.66829461861061823</v>
      </c>
      <c r="EA1287">
        <f t="shared" ca="1" si="946"/>
        <v>23.5</v>
      </c>
      <c r="EB1287">
        <f t="shared" ca="1" si="947"/>
        <v>0.52681907339221357</v>
      </c>
      <c r="EC1287">
        <f t="shared" ca="1" si="948"/>
        <v>28.5</v>
      </c>
      <c r="ED1287">
        <f t="shared" ca="1" si="949"/>
        <v>0.17356735089595965</v>
      </c>
      <c r="EE1287">
        <f t="shared" ca="1" si="950"/>
        <v>17.5</v>
      </c>
      <c r="EF1287">
        <f t="shared" ca="1" si="951"/>
        <v>0.59545350329770841</v>
      </c>
      <c r="EG1287">
        <f t="shared" ca="1" si="952"/>
        <v>36.5</v>
      </c>
      <c r="EU1287">
        <f t="shared" ca="1" si="953"/>
        <v>3.3497398447136527E-2</v>
      </c>
      <c r="EV1287">
        <f t="shared" ca="1" si="954"/>
        <v>4.4982220771869051E-2</v>
      </c>
      <c r="EW1287">
        <f t="shared" ca="1" si="955"/>
        <v>9.0346762148766531E-3</v>
      </c>
      <c r="EX1287">
        <f t="shared" ca="1" si="956"/>
        <v>1.2132279488548647E-2</v>
      </c>
      <c r="EY1287">
        <f t="shared" ca="1" si="957"/>
        <v>2.7620661877463454E-2</v>
      </c>
      <c r="EZ1287">
        <f t="shared" ca="1" si="958"/>
        <v>2.1566818178293382E-2</v>
      </c>
      <c r="FA1287">
        <f t="shared" ca="1" si="959"/>
        <v>7.4496452999860113E-3</v>
      </c>
      <c r="FB1287">
        <f t="shared" ca="1" si="960"/>
        <v>5.8168463301260642E-3</v>
      </c>
      <c r="FC1287">
        <f t="shared" si="929"/>
        <v>1281</v>
      </c>
      <c r="FD1287">
        <v>0.80209605329618072</v>
      </c>
      <c r="FE1287">
        <v>0.79758832648716926</v>
      </c>
      <c r="FF1287">
        <v>0.80108438919345837</v>
      </c>
      <c r="FH1287">
        <f t="shared" si="962"/>
        <v>1286</v>
      </c>
      <c r="FI1287">
        <v>2.3501367336788859E-2</v>
      </c>
      <c r="FJ1287">
        <v>1.7789567107610083E-2</v>
      </c>
      <c r="FK1287">
        <v>1.0319574040440592E-2</v>
      </c>
      <c r="FL1287">
        <v>7.7655347834326167E-3</v>
      </c>
      <c r="FM1287">
        <v>1.8370564627339422E-2</v>
      </c>
      <c r="FN1287">
        <v>1.4249470348592771E-2</v>
      </c>
      <c r="FO1287">
        <v>7.829685429454513E-3</v>
      </c>
      <c r="FP1287">
        <v>6.1921009942448053E-3</v>
      </c>
    </row>
    <row r="1288" spans="113:172">
      <c r="DI1288">
        <f t="shared" si="961"/>
        <v>1287</v>
      </c>
      <c r="DJ1288">
        <f t="shared" ca="1" si="930"/>
        <v>0.20576349413590922</v>
      </c>
      <c r="DK1288">
        <f t="shared" ca="1" si="931"/>
        <v>-0.82120942611975001</v>
      </c>
      <c r="DL1288">
        <f t="shared" ca="1" si="932"/>
        <v>2.9290427708935138</v>
      </c>
      <c r="DM1288">
        <f t="shared" ca="1" si="933"/>
        <v>0.75731072626280671</v>
      </c>
      <c r="DN1288">
        <f t="shared" ca="1" si="934"/>
        <v>0.69767806726315396</v>
      </c>
      <c r="DO1288">
        <f t="shared" ca="1" si="935"/>
        <v>3.0595853655754524</v>
      </c>
      <c r="DP1288">
        <f t="shared" ca="1" si="936"/>
        <v>1.0445683470310392</v>
      </c>
      <c r="DQ1288">
        <f t="shared" ca="1" si="937"/>
        <v>0.49819867949836638</v>
      </c>
      <c r="DR1288">
        <f t="shared" ca="1" si="938"/>
        <v>-4.5152562435142977E-3</v>
      </c>
      <c r="DS1288">
        <f t="shared" ca="1" si="939"/>
        <v>-6.0092149779876168E-3</v>
      </c>
      <c r="DT1288">
        <f t="shared" ca="1" si="940"/>
        <v>0.86653811161870831</v>
      </c>
      <c r="DU1288">
        <f t="shared" ca="1" si="941"/>
        <v>1.1101746441552245</v>
      </c>
      <c r="DV1288">
        <f t="shared" ca="1" si="942"/>
        <v>-1.3007218710463983E-3</v>
      </c>
      <c r="DW1288">
        <f t="shared" ca="1" si="943"/>
        <v>0.57363054541997371</v>
      </c>
      <c r="DX1288">
        <f t="shared" ca="1" si="944"/>
        <v>0.1244449313013547</v>
      </c>
      <c r="DZ1288">
        <f t="shared" ca="1" si="945"/>
        <v>0.18977927783367221</v>
      </c>
      <c r="EA1288">
        <f t="shared" ca="1" si="946"/>
        <v>16.5</v>
      </c>
      <c r="EB1288">
        <f t="shared" ca="1" si="947"/>
        <v>0.83440829244669601</v>
      </c>
      <c r="EC1288">
        <f t="shared" ca="1" si="948"/>
        <v>30.5</v>
      </c>
      <c r="ED1288">
        <f t="shared" ca="1" si="949"/>
        <v>0.85190592353998085</v>
      </c>
      <c r="EE1288">
        <f t="shared" ca="1" si="950"/>
        <v>36.5</v>
      </c>
      <c r="EF1288">
        <f t="shared" ca="1" si="951"/>
        <v>3.7347846048647604E-3</v>
      </c>
      <c r="EG1288">
        <f t="shared" ca="1" si="952"/>
        <v>14.5</v>
      </c>
      <c r="EU1288">
        <f t="shared" ca="1" si="953"/>
        <v>3.476548760121053E-2</v>
      </c>
      <c r="EV1288">
        <f t="shared" ca="1" si="954"/>
        <v>1.5715905353971882E-2</v>
      </c>
      <c r="EW1288">
        <f t="shared" ca="1" si="955"/>
        <v>7.5421170485669518E-3</v>
      </c>
      <c r="EX1288">
        <f t="shared" ca="1" si="956"/>
        <v>3.4094501726398547E-3</v>
      </c>
      <c r="EY1288">
        <f t="shared" ca="1" si="957"/>
        <v>1.8807558866228646E-2</v>
      </c>
      <c r="EZ1288">
        <f t="shared" ca="1" si="958"/>
        <v>3.9560727270343016E-2</v>
      </c>
      <c r="FA1288">
        <f t="shared" ca="1" si="959"/>
        <v>4.0801616820116291E-3</v>
      </c>
      <c r="FB1288">
        <f t="shared" ca="1" si="960"/>
        <v>8.5824090552658414E-3</v>
      </c>
      <c r="FC1288">
        <f t="shared" ref="FC1288:FC1351" si="963">FC1287+1</f>
        <v>1282</v>
      </c>
      <c r="FD1288">
        <v>0.80225904170258711</v>
      </c>
      <c r="FE1288">
        <v>0.79761526829314311</v>
      </c>
      <c r="FF1288">
        <v>0.80111663883605078</v>
      </c>
      <c r="FH1288">
        <f t="shared" si="962"/>
        <v>1287</v>
      </c>
      <c r="FI1288">
        <v>2.350875808512817E-2</v>
      </c>
      <c r="FJ1288">
        <v>1.7792563887794113E-2</v>
      </c>
      <c r="FK1288">
        <v>1.0332407644545854E-2</v>
      </c>
      <c r="FL1288">
        <v>7.7660773136779436E-3</v>
      </c>
      <c r="FM1288">
        <v>1.8372602236898895E-2</v>
      </c>
      <c r="FN1288">
        <v>1.4250551574855542E-2</v>
      </c>
      <c r="FO1288">
        <v>7.8322740217701761E-3</v>
      </c>
      <c r="FP1288">
        <v>6.1965788779869959E-3</v>
      </c>
    </row>
    <row r="1289" spans="113:172">
      <c r="DI1289">
        <f t="shared" si="961"/>
        <v>1288</v>
      </c>
      <c r="DJ1289">
        <f t="shared" ca="1" si="930"/>
        <v>0.80475983182745914</v>
      </c>
      <c r="DK1289">
        <f t="shared" ca="1" si="931"/>
        <v>0.85874659694255762</v>
      </c>
      <c r="DL1289">
        <f t="shared" ca="1" si="932"/>
        <v>3.6065629712059994</v>
      </c>
      <c r="DM1289">
        <f t="shared" ca="1" si="933"/>
        <v>0.99099456762347327</v>
      </c>
      <c r="DN1289">
        <f t="shared" ca="1" si="934"/>
        <v>2.3653946907540524</v>
      </c>
      <c r="DO1289">
        <f t="shared" ca="1" si="935"/>
        <v>3.4849848392489307</v>
      </c>
      <c r="DP1289">
        <f t="shared" ca="1" si="936"/>
        <v>0.96628975206374557</v>
      </c>
      <c r="DQ1289">
        <f t="shared" ca="1" si="937"/>
        <v>0.20500959532688179</v>
      </c>
      <c r="DR1289">
        <f t="shared" ca="1" si="938"/>
        <v>-0.82385985938146855</v>
      </c>
      <c r="DS1289">
        <f t="shared" ca="1" si="939"/>
        <v>-7.681377547505917E-3</v>
      </c>
      <c r="DT1289">
        <f t="shared" ca="1" si="940"/>
        <v>0.42544269668180013</v>
      </c>
      <c r="DU1289">
        <f t="shared" ca="1" si="941"/>
        <v>-0.18798884796190291</v>
      </c>
      <c r="DV1289">
        <f t="shared" ca="1" si="942"/>
        <v>-3.2877433199457766E-3</v>
      </c>
      <c r="DW1289">
        <f t="shared" ca="1" si="943"/>
        <v>0.79178396371173676</v>
      </c>
      <c r="DX1289">
        <f t="shared" ca="1" si="944"/>
        <v>0.33966586892049122</v>
      </c>
      <c r="DZ1289">
        <f t="shared" ca="1" si="945"/>
        <v>0.23278924157945458</v>
      </c>
      <c r="EA1289">
        <f t="shared" ca="1" si="946"/>
        <v>17.5</v>
      </c>
      <c r="EB1289">
        <f t="shared" ca="1" si="947"/>
        <v>9.0502701828456544E-2</v>
      </c>
      <c r="EC1289">
        <f t="shared" ca="1" si="948"/>
        <v>23.5</v>
      </c>
      <c r="ED1289">
        <f t="shared" ca="1" si="949"/>
        <v>0.19250896066415812</v>
      </c>
      <c r="EE1289">
        <f t="shared" ca="1" si="950"/>
        <v>18.5</v>
      </c>
      <c r="EF1289">
        <f t="shared" ca="1" si="951"/>
        <v>0.10504724900586027</v>
      </c>
      <c r="EG1289">
        <f t="shared" ca="1" si="952"/>
        <v>24.5</v>
      </c>
      <c r="EU1289">
        <f t="shared" ca="1" si="953"/>
        <v>4.5244797926384958E-2</v>
      </c>
      <c r="EV1289">
        <f t="shared" ca="1" si="954"/>
        <v>4.2799133173607395E-2</v>
      </c>
      <c r="EW1289">
        <f t="shared" ca="1" si="955"/>
        <v>1.9409478224028071E-2</v>
      </c>
      <c r="EX1289">
        <f t="shared" ca="1" si="956"/>
        <v>1.8360317238945472E-2</v>
      </c>
      <c r="EY1289">
        <f t="shared" ca="1" si="957"/>
        <v>3.3692934626031353E-2</v>
      </c>
      <c r="EZ1289">
        <f t="shared" ca="1" si="958"/>
        <v>3.2317712804560687E-2</v>
      </c>
      <c r="FA1289">
        <f t="shared" ca="1" si="959"/>
        <v>1.4453866762574095E-2</v>
      </c>
      <c r="FB1289">
        <f t="shared" ca="1" si="960"/>
        <v>1.3863913017162907E-2</v>
      </c>
      <c r="FC1289">
        <f t="shared" si="963"/>
        <v>1283</v>
      </c>
      <c r="FD1289">
        <v>0.80231596471700051</v>
      </c>
      <c r="FE1289">
        <v>0.79772192158784594</v>
      </c>
      <c r="FF1289">
        <v>0.80115713731648919</v>
      </c>
      <c r="FH1289">
        <f t="shared" si="962"/>
        <v>1288</v>
      </c>
      <c r="FI1289">
        <v>2.3547934849087002E-2</v>
      </c>
      <c r="FJ1289">
        <v>1.779935953102435E-2</v>
      </c>
      <c r="FK1289">
        <v>1.0333395825062196E-2</v>
      </c>
      <c r="FL1289">
        <v>7.7668634585563723E-3</v>
      </c>
      <c r="FM1289">
        <v>1.8381634036992254E-2</v>
      </c>
      <c r="FN1289">
        <v>1.4253532411908134E-2</v>
      </c>
      <c r="FO1289">
        <v>7.8327946560304059E-3</v>
      </c>
      <c r="FP1289">
        <v>6.1981041272261622E-3</v>
      </c>
    </row>
    <row r="1290" spans="113:172">
      <c r="DI1290">
        <f t="shared" si="961"/>
        <v>1289</v>
      </c>
      <c r="DJ1290">
        <f t="shared" ca="1" si="930"/>
        <v>0.33668783406911973</v>
      </c>
      <c r="DK1290">
        <f t="shared" ca="1" si="931"/>
        <v>-0.42151964636340788</v>
      </c>
      <c r="DL1290">
        <f t="shared" ca="1" si="932"/>
        <v>3.0902362163920132</v>
      </c>
      <c r="DM1290">
        <f t="shared" ca="1" si="933"/>
        <v>0.8803908266914795</v>
      </c>
      <c r="DN1290">
        <f t="shared" ca="1" si="934"/>
        <v>1.1769427772521399</v>
      </c>
      <c r="DO1290">
        <f t="shared" ca="1" si="935"/>
        <v>3.1818357242441948</v>
      </c>
      <c r="DP1290">
        <f t="shared" ca="1" si="936"/>
        <v>1.0296415877097991</v>
      </c>
      <c r="DQ1290">
        <f t="shared" ca="1" si="937"/>
        <v>0.92416528047972379</v>
      </c>
      <c r="DR1290">
        <f t="shared" ca="1" si="938"/>
        <v>1.4336595558836938</v>
      </c>
      <c r="DS1290">
        <f t="shared" ca="1" si="939"/>
        <v>-3.0741104077580601E-3</v>
      </c>
      <c r="DT1290">
        <f t="shared" ca="1" si="940"/>
        <v>0.22486528914967296</v>
      </c>
      <c r="DU1290">
        <f t="shared" ca="1" si="941"/>
        <v>-0.75586426974844501</v>
      </c>
      <c r="DV1290">
        <f t="shared" ca="1" si="942"/>
        <v>-4.1569563661025483E-3</v>
      </c>
      <c r="DW1290">
        <f t="shared" ca="1" si="943"/>
        <v>0.29811596164914533</v>
      </c>
      <c r="DX1290">
        <f t="shared" ca="1" si="944"/>
        <v>0.40291459558568476</v>
      </c>
      <c r="DZ1290">
        <f t="shared" ca="1" si="945"/>
        <v>0.45534419354404809</v>
      </c>
      <c r="EA1290">
        <f t="shared" ca="1" si="946"/>
        <v>20.5</v>
      </c>
      <c r="EB1290">
        <f t="shared" ca="1" si="947"/>
        <v>0.78457075209781646</v>
      </c>
      <c r="EC1290">
        <f t="shared" ca="1" si="948"/>
        <v>29.5</v>
      </c>
      <c r="ED1290">
        <f t="shared" ca="1" si="949"/>
        <v>0.70856796950581913</v>
      </c>
      <c r="EE1290">
        <f t="shared" ca="1" si="950"/>
        <v>31.5</v>
      </c>
      <c r="EF1290">
        <f t="shared" ca="1" si="951"/>
        <v>0.69081871093634195</v>
      </c>
      <c r="EG1290">
        <f t="shared" ca="1" si="952"/>
        <v>39.5</v>
      </c>
      <c r="EU1290">
        <f t="shared" ca="1" si="953"/>
        <v>1.4542242031665625E-2</v>
      </c>
      <c r="EV1290">
        <f t="shared" ca="1" si="954"/>
        <v>9.4639987825125508E-3</v>
      </c>
      <c r="EW1290">
        <f t="shared" ca="1" si="955"/>
        <v>1.9654370516374867E-2</v>
      </c>
      <c r="EX1290">
        <f t="shared" ca="1" si="956"/>
        <v>1.2790939542402692E-2</v>
      </c>
      <c r="EY1290">
        <f t="shared" ca="1" si="957"/>
        <v>1.0105625818615096E-2</v>
      </c>
      <c r="EZ1290">
        <f t="shared" ca="1" si="958"/>
        <v>7.5472395354214006E-3</v>
      </c>
      <c r="FA1290">
        <f t="shared" ca="1" si="959"/>
        <v>1.36581218842605E-2</v>
      </c>
      <c r="FB1290">
        <f t="shared" ca="1" si="960"/>
        <v>1.0200369508498348E-2</v>
      </c>
      <c r="FC1290">
        <f t="shared" si="963"/>
        <v>1284</v>
      </c>
      <c r="FD1290">
        <v>0.80251993651689857</v>
      </c>
      <c r="FE1290">
        <v>0.79779936277717889</v>
      </c>
      <c r="FF1290">
        <v>0.80117327446679076</v>
      </c>
      <c r="FH1290">
        <f t="shared" si="962"/>
        <v>1289</v>
      </c>
      <c r="FI1290">
        <v>2.3565997317757225E-2</v>
      </c>
      <c r="FJ1290">
        <v>1.7809187513643958E-2</v>
      </c>
      <c r="FK1290">
        <v>1.0335869750141249E-2</v>
      </c>
      <c r="FL1290">
        <v>7.7712980818615864E-3</v>
      </c>
      <c r="FM1290">
        <v>1.838548468385149E-2</v>
      </c>
      <c r="FN1290">
        <v>1.4262400208532913E-2</v>
      </c>
      <c r="FO1290">
        <v>7.8442603639721671E-3</v>
      </c>
      <c r="FP1290">
        <v>6.1986103585569092E-3</v>
      </c>
    </row>
    <row r="1291" spans="113:172">
      <c r="DI1291">
        <f t="shared" si="961"/>
        <v>1290</v>
      </c>
      <c r="DJ1291">
        <f t="shared" ca="1" si="930"/>
        <v>0.33716479254644405</v>
      </c>
      <c r="DK1291">
        <f t="shared" ca="1" si="931"/>
        <v>-0.4202133746490504</v>
      </c>
      <c r="DL1291">
        <f t="shared" ca="1" si="932"/>
        <v>3.0907630310594358</v>
      </c>
      <c r="DM1291">
        <f t="shared" ca="1" si="933"/>
        <v>0.1086949631217955</v>
      </c>
      <c r="DN1291">
        <f t="shared" ca="1" si="934"/>
        <v>-1.2334982579897873</v>
      </c>
      <c r="DO1291">
        <f t="shared" ca="1" si="935"/>
        <v>2.5669828569947937</v>
      </c>
      <c r="DP1291">
        <f t="shared" ca="1" si="936"/>
        <v>0.83053370031894569</v>
      </c>
      <c r="DQ1291">
        <f t="shared" ca="1" si="937"/>
        <v>0.3597277883984753</v>
      </c>
      <c r="DR1291">
        <f t="shared" ca="1" si="938"/>
        <v>-0.35918649778709189</v>
      </c>
      <c r="DS1291">
        <f t="shared" ca="1" si="939"/>
        <v>-6.7330471388664485E-3</v>
      </c>
      <c r="DT1291">
        <f t="shared" ca="1" si="940"/>
        <v>0.40379117775285511</v>
      </c>
      <c r="DU1291">
        <f t="shared" ca="1" si="941"/>
        <v>-0.24354612811576343</v>
      </c>
      <c r="DV1291">
        <f t="shared" ca="1" si="942"/>
        <v>-3.3727815358396748E-3</v>
      </c>
      <c r="DW1291">
        <f t="shared" ca="1" si="943"/>
        <v>0.8074119924050791</v>
      </c>
      <c r="DX1291">
        <f t="shared" ca="1" si="944"/>
        <v>0.40527463181412315</v>
      </c>
      <c r="DZ1291">
        <f t="shared" ca="1" si="945"/>
        <v>1.9511558181600108E-2</v>
      </c>
      <c r="EA1291">
        <f t="shared" ca="1" si="946"/>
        <v>10.5</v>
      </c>
      <c r="EB1291">
        <f t="shared" ca="1" si="947"/>
        <v>7.097639800061839E-2</v>
      </c>
      <c r="EC1291">
        <f t="shared" ca="1" si="948"/>
        <v>23.5</v>
      </c>
      <c r="ED1291">
        <f t="shared" ca="1" si="949"/>
        <v>0.37292250266700533</v>
      </c>
      <c r="EE1291">
        <f t="shared" ca="1" si="950"/>
        <v>23.5</v>
      </c>
      <c r="EF1291">
        <f t="shared" ca="1" si="951"/>
        <v>1.7801335190513079E-2</v>
      </c>
      <c r="EG1291">
        <f t="shared" ca="1" si="952"/>
        <v>18.5</v>
      </c>
      <c r="EU1291">
        <f t="shared" ca="1" si="953"/>
        <v>7.689638022905515E-2</v>
      </c>
      <c r="EV1291">
        <f t="shared" ca="1" si="954"/>
        <v>3.4357957123620386E-2</v>
      </c>
      <c r="EW1291">
        <f t="shared" ca="1" si="955"/>
        <v>3.8597583982297443E-2</v>
      </c>
      <c r="EX1291">
        <f t="shared" ca="1" si="956"/>
        <v>1.7245729013366944E-2</v>
      </c>
      <c r="EY1291">
        <f t="shared" ca="1" si="957"/>
        <v>3.4357957123620386E-2</v>
      </c>
      <c r="EZ1291">
        <f t="shared" ca="1" si="958"/>
        <v>4.3643891481355626E-2</v>
      </c>
      <c r="FA1291">
        <f t="shared" ca="1" si="959"/>
        <v>1.7245729013366944E-2</v>
      </c>
      <c r="FB1291">
        <f t="shared" ca="1" si="960"/>
        <v>2.1906736854817466E-2</v>
      </c>
      <c r="FC1291">
        <f t="shared" si="963"/>
        <v>1285</v>
      </c>
      <c r="FD1291">
        <v>0.80281257252589433</v>
      </c>
      <c r="FE1291">
        <v>0.7978304911310623</v>
      </c>
      <c r="FF1291">
        <v>0.80124816601846383</v>
      </c>
      <c r="FH1291">
        <f t="shared" si="962"/>
        <v>1290</v>
      </c>
      <c r="FI1291">
        <v>2.3568277900035243E-2</v>
      </c>
      <c r="FJ1291">
        <v>1.7819435670203734E-2</v>
      </c>
      <c r="FK1291">
        <v>1.0342042369846833E-2</v>
      </c>
      <c r="FL1291">
        <v>7.7715414687964729E-3</v>
      </c>
      <c r="FM1291">
        <v>1.8385995876926936E-2</v>
      </c>
      <c r="FN1291">
        <v>1.4264185330153703E-2</v>
      </c>
      <c r="FO1291">
        <v>7.8508602009342426E-3</v>
      </c>
      <c r="FP1291">
        <v>6.2039140323982642E-3</v>
      </c>
    </row>
    <row r="1292" spans="113:172">
      <c r="DI1292">
        <f t="shared" si="961"/>
        <v>1291</v>
      </c>
      <c r="DJ1292">
        <f t="shared" ca="1" si="930"/>
        <v>0.78022324490861106</v>
      </c>
      <c r="DK1292">
        <f t="shared" ca="1" si="931"/>
        <v>0.77294740122548045</v>
      </c>
      <c r="DL1292">
        <f t="shared" ca="1" si="932"/>
        <v>3.5719604652648491</v>
      </c>
      <c r="DM1292">
        <f t="shared" ca="1" si="933"/>
        <v>0.24332646517693135</v>
      </c>
      <c r="DN1292">
        <f t="shared" ca="1" si="934"/>
        <v>-0.69564220151338141</v>
      </c>
      <c r="DO1292">
        <f t="shared" ca="1" si="935"/>
        <v>2.7041786372096714</v>
      </c>
      <c r="DP1292">
        <f t="shared" ca="1" si="936"/>
        <v>0.75705726967198261</v>
      </c>
      <c r="DQ1292">
        <f t="shared" ca="1" si="937"/>
        <v>0.90687176411150894</v>
      </c>
      <c r="DR1292">
        <f t="shared" ca="1" si="938"/>
        <v>1.3217348132237352</v>
      </c>
      <c r="DS1292">
        <f t="shared" ca="1" si="939"/>
        <v>-3.3025324472298195E-3</v>
      </c>
      <c r="DT1292">
        <f t="shared" ca="1" si="940"/>
        <v>0.30455719973768658</v>
      </c>
      <c r="DU1292">
        <f t="shared" ca="1" si="941"/>
        <v>-0.5113380018346072</v>
      </c>
      <c r="DV1292">
        <f t="shared" ca="1" si="942"/>
        <v>-3.7826745887189388E-3</v>
      </c>
      <c r="DW1292">
        <f t="shared" ca="1" si="943"/>
        <v>0.43528272915744992</v>
      </c>
      <c r="DX1292">
        <f t="shared" ca="1" si="944"/>
        <v>0.4984088123922561</v>
      </c>
      <c r="DZ1292">
        <f t="shared" ca="1" si="945"/>
        <v>0.72949972455484624</v>
      </c>
      <c r="EA1292">
        <f t="shared" ca="1" si="946"/>
        <v>24.5</v>
      </c>
      <c r="EB1292">
        <f t="shared" ca="1" si="947"/>
        <v>0.65779225295091792</v>
      </c>
      <c r="EC1292">
        <f t="shared" ca="1" si="948"/>
        <v>29.5</v>
      </c>
      <c r="ED1292">
        <f t="shared" ca="1" si="949"/>
        <v>0.73982089784936544</v>
      </c>
      <c r="EE1292">
        <f t="shared" ca="1" si="950"/>
        <v>32.5</v>
      </c>
      <c r="EF1292">
        <f t="shared" ca="1" si="951"/>
        <v>0.27241865491722717</v>
      </c>
      <c r="EG1292">
        <f t="shared" ca="1" si="952"/>
        <v>29.5</v>
      </c>
      <c r="EU1292">
        <f t="shared" ca="1" si="953"/>
        <v>1.7766642006426529E-2</v>
      </c>
      <c r="EV1292">
        <f t="shared" ca="1" si="954"/>
        <v>1.3393314743306151E-2</v>
      </c>
      <c r="EW1292">
        <f t="shared" ca="1" si="955"/>
        <v>2.0343216832336985E-2</v>
      </c>
      <c r="EX1292">
        <f t="shared" ca="1" si="956"/>
        <v>1.5335655765915572E-2</v>
      </c>
      <c r="EY1292">
        <f t="shared" ca="1" si="957"/>
        <v>1.4755346751099997E-2</v>
      </c>
      <c r="EZ1292">
        <f t="shared" ca="1" si="958"/>
        <v>1.4755346751099997E-2</v>
      </c>
      <c r="FA1292">
        <f t="shared" ca="1" si="959"/>
        <v>1.6895213979398513E-2</v>
      </c>
      <c r="FB1292">
        <f t="shared" ca="1" si="960"/>
        <v>1.6895213979398513E-2</v>
      </c>
      <c r="FC1292">
        <f t="shared" si="963"/>
        <v>1286</v>
      </c>
      <c r="FD1292">
        <v>0.80285559068493784</v>
      </c>
      <c r="FE1292">
        <v>0.79786656104219078</v>
      </c>
      <c r="FF1292">
        <v>0.80126274405599096</v>
      </c>
      <c r="FH1292">
        <f t="shared" si="962"/>
        <v>1291</v>
      </c>
      <c r="FI1292">
        <v>2.3579906207872783E-2</v>
      </c>
      <c r="FJ1292">
        <v>1.7819590355751022E-2</v>
      </c>
      <c r="FK1292">
        <v>1.0344692730640233E-2</v>
      </c>
      <c r="FL1292">
        <v>7.7771344411997128E-3</v>
      </c>
      <c r="FM1292">
        <v>1.8388946305373202E-2</v>
      </c>
      <c r="FN1292">
        <v>1.4269310972491752E-2</v>
      </c>
      <c r="FO1292">
        <v>7.8540774640574011E-3</v>
      </c>
      <c r="FP1292">
        <v>6.2088205337705133E-3</v>
      </c>
    </row>
    <row r="1293" spans="113:172">
      <c r="DI1293">
        <f t="shared" si="961"/>
        <v>1292</v>
      </c>
      <c r="DJ1293">
        <f t="shared" ca="1" si="930"/>
        <v>0.63738796593115432</v>
      </c>
      <c r="DK1293">
        <f t="shared" ca="1" si="931"/>
        <v>0.35148560747563351</v>
      </c>
      <c r="DL1293">
        <f t="shared" ca="1" si="932"/>
        <v>3.401986445108689</v>
      </c>
      <c r="DM1293">
        <f t="shared" ca="1" si="933"/>
        <v>0.46753048000295028</v>
      </c>
      <c r="DN1293">
        <f t="shared" ca="1" si="934"/>
        <v>-8.1479081622180094E-2</v>
      </c>
      <c r="DO1293">
        <f t="shared" ca="1" si="935"/>
        <v>2.8608387461702054</v>
      </c>
      <c r="DP1293">
        <f t="shared" ca="1" si="936"/>
        <v>0.84093184741622484</v>
      </c>
      <c r="DQ1293">
        <f t="shared" ca="1" si="937"/>
        <v>0.9811787793370419</v>
      </c>
      <c r="DR1293">
        <f t="shared" ca="1" si="938"/>
        <v>2.0787270927852495</v>
      </c>
      <c r="DS1293">
        <f t="shared" ca="1" si="939"/>
        <v>-1.757621855948399E-3</v>
      </c>
      <c r="DT1293">
        <f t="shared" ca="1" si="940"/>
        <v>0.86825277348157504</v>
      </c>
      <c r="DU1293">
        <f t="shared" ca="1" si="941"/>
        <v>1.1181698627885832</v>
      </c>
      <c r="DV1293">
        <f t="shared" ca="1" si="942"/>
        <v>-1.2884840666330152E-3</v>
      </c>
      <c r="DW1293">
        <f t="shared" ca="1" si="943"/>
        <v>0.208790563454059</v>
      </c>
      <c r="DX1293">
        <f t="shared" ca="1" si="944"/>
        <v>0.15310366239022244</v>
      </c>
      <c r="DZ1293">
        <f t="shared" ca="1" si="945"/>
        <v>0.83113472367995755</v>
      </c>
      <c r="EA1293">
        <f t="shared" ca="1" si="946"/>
        <v>26.5</v>
      </c>
      <c r="EB1293">
        <f t="shared" ca="1" si="947"/>
        <v>0.74851114421828813</v>
      </c>
      <c r="EC1293">
        <f t="shared" ca="1" si="948"/>
        <v>29.5</v>
      </c>
      <c r="ED1293">
        <f t="shared" ca="1" si="949"/>
        <v>0.61105584212129593</v>
      </c>
      <c r="EE1293">
        <f t="shared" ca="1" si="950"/>
        <v>29.5</v>
      </c>
      <c r="EF1293">
        <f t="shared" ca="1" si="951"/>
        <v>0.10447744942317394</v>
      </c>
      <c r="EG1293">
        <f t="shared" ca="1" si="952"/>
        <v>24.5</v>
      </c>
      <c r="EU1293">
        <f t="shared" ca="1" si="953"/>
        <v>7.8788891869456222E-3</v>
      </c>
      <c r="EV1293">
        <f t="shared" ca="1" si="954"/>
        <v>7.0776462187816611E-3</v>
      </c>
      <c r="EW1293">
        <f t="shared" ca="1" si="955"/>
        <v>5.7774966939706579E-3</v>
      </c>
      <c r="EX1293">
        <f t="shared" ca="1" si="956"/>
        <v>5.1899546572956763E-3</v>
      </c>
      <c r="EY1293">
        <f t="shared" ca="1" si="957"/>
        <v>7.0776462187816611E-3</v>
      </c>
      <c r="EZ1293">
        <f t="shared" ca="1" si="958"/>
        <v>8.5220638144513881E-3</v>
      </c>
      <c r="FA1293">
        <f t="shared" ca="1" si="959"/>
        <v>5.1899546572956763E-3</v>
      </c>
      <c r="FB1293">
        <f t="shared" ca="1" si="960"/>
        <v>6.2491290771519367E-3</v>
      </c>
      <c r="FC1293">
        <f t="shared" si="963"/>
        <v>1287</v>
      </c>
      <c r="FD1293">
        <v>0.80285658388036729</v>
      </c>
      <c r="FE1293">
        <v>0.79788708506498918</v>
      </c>
      <c r="FF1293">
        <v>0.80133319725044438</v>
      </c>
      <c r="FH1293">
        <f t="shared" si="962"/>
        <v>1292</v>
      </c>
      <c r="FI1293">
        <v>2.3586353722165793E-2</v>
      </c>
      <c r="FJ1293">
        <v>1.7820692494107837E-2</v>
      </c>
      <c r="FK1293">
        <v>1.0347739597696115E-2</v>
      </c>
      <c r="FL1293">
        <v>7.7784103935526969E-3</v>
      </c>
      <c r="FM1293">
        <v>1.8394008441229619E-2</v>
      </c>
      <c r="FN1293">
        <v>1.4269449082582068E-2</v>
      </c>
      <c r="FO1293">
        <v>7.854078048726558E-3</v>
      </c>
      <c r="FP1293">
        <v>6.2100592532736325E-3</v>
      </c>
    </row>
    <row r="1294" spans="113:172">
      <c r="DI1294">
        <f t="shared" si="961"/>
        <v>1293</v>
      </c>
      <c r="DJ1294">
        <f t="shared" ca="1" si="930"/>
        <v>0.2885179937092201</v>
      </c>
      <c r="DK1294">
        <f t="shared" ca="1" si="931"/>
        <v>-0.55771943037702676</v>
      </c>
      <c r="DL1294">
        <f t="shared" ca="1" si="932"/>
        <v>3.0353073351114097</v>
      </c>
      <c r="DM1294">
        <f t="shared" ca="1" si="933"/>
        <v>0.59014031100574593</v>
      </c>
      <c r="DN1294">
        <f t="shared" ca="1" si="934"/>
        <v>0.22790592301810442</v>
      </c>
      <c r="DO1294">
        <f t="shared" ca="1" si="935"/>
        <v>2.9397563609991266</v>
      </c>
      <c r="DP1294">
        <f t="shared" ca="1" si="936"/>
        <v>0.96852016499054916</v>
      </c>
      <c r="DQ1294">
        <f t="shared" ca="1" si="937"/>
        <v>0.66468011013872719</v>
      </c>
      <c r="DR1294">
        <f t="shared" ca="1" si="938"/>
        <v>0.42527011071888143</v>
      </c>
      <c r="DS1294">
        <f t="shared" ca="1" si="939"/>
        <v>-5.1320858667335545E-3</v>
      </c>
      <c r="DT1294">
        <f t="shared" ca="1" si="940"/>
        <v>0.61111471105486381</v>
      </c>
      <c r="DU1294">
        <f t="shared" ca="1" si="941"/>
        <v>0.28222553739832834</v>
      </c>
      <c r="DV1294">
        <f t="shared" ca="1" si="942"/>
        <v>-2.5680141987947428E-3</v>
      </c>
      <c r="DW1294">
        <f t="shared" ca="1" si="943"/>
        <v>0.52848798060111335</v>
      </c>
      <c r="DX1294">
        <f t="shared" ca="1" si="944"/>
        <v>0.26479703533834709</v>
      </c>
      <c r="DZ1294">
        <f t="shared" ca="1" si="945"/>
        <v>0.23837308574663085</v>
      </c>
      <c r="EA1294">
        <f t="shared" ca="1" si="946"/>
        <v>17.5</v>
      </c>
      <c r="EB1294">
        <f t="shared" ca="1" si="947"/>
        <v>0.4613798308272179</v>
      </c>
      <c r="EC1294">
        <f t="shared" ca="1" si="948"/>
        <v>28.5</v>
      </c>
      <c r="ED1294">
        <f t="shared" ca="1" si="949"/>
        <v>0.60484329836650241</v>
      </c>
      <c r="EE1294">
        <f t="shared" ca="1" si="950"/>
        <v>28.5</v>
      </c>
      <c r="EF1294">
        <f t="shared" ca="1" si="951"/>
        <v>9.3298946653451509E-2</v>
      </c>
      <c r="EG1294">
        <f t="shared" ca="1" si="952"/>
        <v>23.5</v>
      </c>
      <c r="EU1294">
        <f t="shared" ca="1" si="953"/>
        <v>3.0199313177206477E-2</v>
      </c>
      <c r="EV1294">
        <f t="shared" ca="1" si="954"/>
        <v>1.8543437915828537E-2</v>
      </c>
      <c r="EW1294">
        <f t="shared" ca="1" si="955"/>
        <v>1.5131259162191261E-2</v>
      </c>
      <c r="EX1294">
        <f t="shared" ca="1" si="956"/>
        <v>9.2911240469595469E-3</v>
      </c>
      <c r="EY1294">
        <f t="shared" ca="1" si="957"/>
        <v>1.8543437915828537E-2</v>
      </c>
      <c r="EZ1294">
        <f t="shared" ca="1" si="958"/>
        <v>2.2488850238345248E-2</v>
      </c>
      <c r="FA1294">
        <f t="shared" ca="1" si="959"/>
        <v>9.2911240469595469E-3</v>
      </c>
      <c r="FB1294">
        <f t="shared" ca="1" si="960"/>
        <v>1.1267958950567961E-2</v>
      </c>
      <c r="FC1294">
        <f t="shared" si="963"/>
        <v>1288</v>
      </c>
      <c r="FD1294">
        <v>0.80287276471868341</v>
      </c>
      <c r="FE1294">
        <v>0.79790050131969792</v>
      </c>
      <c r="FF1294">
        <v>0.8013689450273136</v>
      </c>
      <c r="FH1294">
        <f t="shared" si="962"/>
        <v>1293</v>
      </c>
      <c r="FI1294">
        <v>2.358715193306336E-2</v>
      </c>
      <c r="FJ1294">
        <v>1.7826200104263359E-2</v>
      </c>
      <c r="FK1294">
        <v>1.0356520185242996E-2</v>
      </c>
      <c r="FL1294">
        <v>7.7827518033062558E-3</v>
      </c>
      <c r="FM1294">
        <v>1.8395664167881041E-2</v>
      </c>
      <c r="FN1294">
        <v>1.4269961752656775E-2</v>
      </c>
      <c r="FO1294">
        <v>7.8541944564016006E-3</v>
      </c>
      <c r="FP1294">
        <v>6.212875276091526E-3</v>
      </c>
    </row>
    <row r="1295" spans="113:172">
      <c r="DI1295">
        <f t="shared" si="961"/>
        <v>1294</v>
      </c>
      <c r="DJ1295">
        <f t="shared" ca="1" si="930"/>
        <v>0.46237095907782755</v>
      </c>
      <c r="DK1295">
        <f t="shared" ca="1" si="931"/>
        <v>-9.4462313318702446E-2</v>
      </c>
      <c r="DL1295">
        <f t="shared" ca="1" si="932"/>
        <v>3.2221372582979764</v>
      </c>
      <c r="DM1295">
        <f t="shared" ca="1" si="933"/>
        <v>0.97279846676688231</v>
      </c>
      <c r="DN1295">
        <f t="shared" ca="1" si="934"/>
        <v>1.9236133497333778</v>
      </c>
      <c r="DO1295">
        <f t="shared" ca="1" si="935"/>
        <v>3.3722957005176921</v>
      </c>
      <c r="DP1295">
        <f t="shared" ca="1" si="936"/>
        <v>1.0466021246714468</v>
      </c>
      <c r="DQ1295">
        <f t="shared" ca="1" si="937"/>
        <v>0.47833857192545182</v>
      </c>
      <c r="DR1295">
        <f t="shared" ca="1" si="938"/>
        <v>-5.432385527567675E-2</v>
      </c>
      <c r="DS1295">
        <f t="shared" ca="1" si="939"/>
        <v>-6.1108670479747109E-3</v>
      </c>
      <c r="DT1295">
        <f t="shared" ca="1" si="940"/>
        <v>0.44246447728195282</v>
      </c>
      <c r="DU1295">
        <f t="shared" ca="1" si="941"/>
        <v>-0.14472379080625741</v>
      </c>
      <c r="DV1295">
        <f t="shared" ca="1" si="942"/>
        <v>-3.2215200768195029E-3</v>
      </c>
      <c r="DW1295">
        <f t="shared" ca="1" si="943"/>
        <v>0.58217555718849212</v>
      </c>
      <c r="DX1295">
        <f t="shared" ca="1" si="944"/>
        <v>0.30733428144084485</v>
      </c>
      <c r="DZ1295">
        <f t="shared" ca="1" si="945"/>
        <v>0.29554268737819367</v>
      </c>
      <c r="EA1295">
        <f t="shared" ca="1" si="946"/>
        <v>18.5</v>
      </c>
      <c r="EB1295">
        <f t="shared" ca="1" si="947"/>
        <v>0.98593145472959964</v>
      </c>
      <c r="EC1295">
        <f t="shared" ca="1" si="948"/>
        <v>31.5</v>
      </c>
      <c r="ED1295">
        <f t="shared" ca="1" si="949"/>
        <v>0.86731451284101935</v>
      </c>
      <c r="EE1295">
        <f t="shared" ca="1" si="950"/>
        <v>37.5</v>
      </c>
      <c r="EF1295">
        <f t="shared" ca="1" si="951"/>
        <v>0.2731957090579562</v>
      </c>
      <c r="EG1295">
        <f t="shared" ca="1" si="952"/>
        <v>29.5</v>
      </c>
      <c r="EU1295">
        <f t="shared" ca="1" si="953"/>
        <v>3.1468949037215789E-2</v>
      </c>
      <c r="EV1295">
        <f t="shared" ca="1" si="954"/>
        <v>1.5524681525026457E-2</v>
      </c>
      <c r="EW1295">
        <f t="shared" ca="1" si="955"/>
        <v>1.6612663861667289E-2</v>
      </c>
      <c r="EX1295">
        <f t="shared" ca="1" si="956"/>
        <v>8.1955808384225285E-3</v>
      </c>
      <c r="EY1295">
        <f t="shared" ca="1" si="957"/>
        <v>1.8481763720269592E-2</v>
      </c>
      <c r="EZ1295">
        <f t="shared" ca="1" si="958"/>
        <v>1.973476465045736E-2</v>
      </c>
      <c r="FA1295">
        <f t="shared" ca="1" si="959"/>
        <v>9.7566438552649151E-3</v>
      </c>
      <c r="FB1295">
        <f t="shared" ca="1" si="960"/>
        <v>1.0418111235282876E-2</v>
      </c>
      <c r="FC1295">
        <f t="shared" si="963"/>
        <v>1289</v>
      </c>
      <c r="FD1295">
        <v>0.80306168511921761</v>
      </c>
      <c r="FE1295">
        <v>0.79790270371542826</v>
      </c>
      <c r="FF1295">
        <v>0.80146313643601752</v>
      </c>
      <c r="FH1295">
        <f t="shared" si="962"/>
        <v>1294</v>
      </c>
      <c r="FI1295">
        <v>2.3619050918486293E-2</v>
      </c>
      <c r="FJ1295">
        <v>1.7831754638106285E-2</v>
      </c>
      <c r="FK1295">
        <v>1.0360364929375187E-2</v>
      </c>
      <c r="FL1295">
        <v>7.785785161378643E-3</v>
      </c>
      <c r="FM1295">
        <v>1.839616644558675E-2</v>
      </c>
      <c r="FN1295">
        <v>1.4277584753568349E-2</v>
      </c>
      <c r="FO1295">
        <v>7.8755628753991429E-3</v>
      </c>
      <c r="FP1295">
        <v>6.2169189452747535E-3</v>
      </c>
    </row>
    <row r="1296" spans="113:172">
      <c r="DI1296">
        <f t="shared" si="961"/>
        <v>1295</v>
      </c>
      <c r="DJ1296">
        <f t="shared" ca="1" si="930"/>
        <v>0.77810670214602262</v>
      </c>
      <c r="DK1296">
        <f t="shared" ca="1" si="931"/>
        <v>0.7658146504372072</v>
      </c>
      <c r="DL1296">
        <f t="shared" ca="1" si="932"/>
        <v>3.5690838526175486</v>
      </c>
      <c r="DM1296">
        <f t="shared" ca="1" si="933"/>
        <v>5.2425439292012932E-2</v>
      </c>
      <c r="DN1296">
        <f t="shared" ca="1" si="934"/>
        <v>-1.6217780562622228</v>
      </c>
      <c r="DO1296">
        <f t="shared" ca="1" si="935"/>
        <v>2.4679408378072694</v>
      </c>
      <c r="DP1296">
        <f t="shared" ca="1" si="936"/>
        <v>0.69147740420760739</v>
      </c>
      <c r="DQ1296">
        <f t="shared" ca="1" si="937"/>
        <v>8.6547449267693199E-3</v>
      </c>
      <c r="DR1296">
        <f t="shared" ca="1" si="938"/>
        <v>-2.3800670139739522</v>
      </c>
      <c r="DS1296">
        <f t="shared" ca="1" si="939"/>
        <v>-1.0857368875647967E-2</v>
      </c>
      <c r="DT1296">
        <f t="shared" ca="1" si="940"/>
        <v>2.89842787177923E-2</v>
      </c>
      <c r="DU1296">
        <f t="shared" ca="1" si="941"/>
        <v>-1.8959356252096295</v>
      </c>
      <c r="DV1296">
        <f t="shared" ca="1" si="942"/>
        <v>-5.9019956083344264E-3</v>
      </c>
      <c r="DW1296">
        <f t="shared" ca="1" si="943"/>
        <v>1.5579068296236755</v>
      </c>
      <c r="DX1296">
        <f t="shared" ca="1" si="944"/>
        <v>0.84990186356439779</v>
      </c>
      <c r="DZ1296">
        <f t="shared" ca="1" si="945"/>
        <v>0.26366945223734328</v>
      </c>
      <c r="EA1296">
        <f t="shared" ca="1" si="946"/>
        <v>17.5</v>
      </c>
      <c r="EB1296">
        <f t="shared" ca="1" si="947"/>
        <v>0.51481344557244135</v>
      </c>
      <c r="EC1296">
        <f t="shared" ca="1" si="948"/>
        <v>28.5</v>
      </c>
      <c r="ED1296">
        <f t="shared" ca="1" si="949"/>
        <v>0.69382524237804488</v>
      </c>
      <c r="EE1296">
        <f t="shared" ca="1" si="950"/>
        <v>31.5</v>
      </c>
      <c r="EF1296">
        <f t="shared" ca="1" si="951"/>
        <v>0.32302161134420615</v>
      </c>
      <c r="EG1296">
        <f t="shared" ca="1" si="952"/>
        <v>30.5</v>
      </c>
      <c r="EU1296">
        <f t="shared" ca="1" si="953"/>
        <v>8.9023247407067171E-2</v>
      </c>
      <c r="EV1296">
        <f t="shared" ca="1" si="954"/>
        <v>4.9457359670592872E-2</v>
      </c>
      <c r="EW1296">
        <f t="shared" ca="1" si="955"/>
        <v>4.8565820775108445E-2</v>
      </c>
      <c r="EX1296">
        <f t="shared" ca="1" si="956"/>
        <v>2.6981011541726913E-2</v>
      </c>
      <c r="EY1296">
        <f t="shared" ca="1" si="957"/>
        <v>5.4663397530655279E-2</v>
      </c>
      <c r="EZ1296">
        <f t="shared" ca="1" si="958"/>
        <v>5.1078912446677886E-2</v>
      </c>
      <c r="FA1296">
        <f t="shared" ca="1" si="959"/>
        <v>2.982111801980343E-2</v>
      </c>
      <c r="FB1296">
        <f t="shared" ca="1" si="960"/>
        <v>2.786563487096386E-2</v>
      </c>
      <c r="FC1296">
        <f t="shared" si="963"/>
        <v>1290</v>
      </c>
      <c r="FD1296">
        <v>0.80313611173645272</v>
      </c>
      <c r="FE1296">
        <v>0.79792900139534018</v>
      </c>
      <c r="FF1296">
        <v>0.80153054520340095</v>
      </c>
      <c r="FH1296">
        <f t="shared" si="962"/>
        <v>1295</v>
      </c>
      <c r="FI1296">
        <v>2.3633703431534613E-2</v>
      </c>
      <c r="FJ1296">
        <v>1.7832239967680151E-2</v>
      </c>
      <c r="FK1296">
        <v>1.0378206342430038E-2</v>
      </c>
      <c r="FL1296">
        <v>7.7862597457851734E-3</v>
      </c>
      <c r="FM1296">
        <v>1.8399301581273359E-2</v>
      </c>
      <c r="FN1296">
        <v>1.4279111456883249E-2</v>
      </c>
      <c r="FO1296">
        <v>7.8758222863470218E-3</v>
      </c>
      <c r="FP1296">
        <v>6.2352030519003E-3</v>
      </c>
    </row>
    <row r="1297" spans="113:172">
      <c r="DI1297">
        <f t="shared" si="961"/>
        <v>1296</v>
      </c>
      <c r="DJ1297">
        <f t="shared" ca="1" si="930"/>
        <v>0.12195115112955035</v>
      </c>
      <c r="DK1297">
        <f t="shared" ca="1" si="931"/>
        <v>-1.1652883276831441</v>
      </c>
      <c r="DL1297">
        <f t="shared" ca="1" si="932"/>
        <v>2.7902769918431867</v>
      </c>
      <c r="DM1297">
        <f t="shared" ca="1" si="933"/>
        <v>0.7746654757114666</v>
      </c>
      <c r="DN1297">
        <f t="shared" ca="1" si="934"/>
        <v>0.75430008954975869</v>
      </c>
      <c r="DO1297">
        <f t="shared" ca="1" si="935"/>
        <v>3.074028453891398</v>
      </c>
      <c r="DP1297">
        <f t="shared" ca="1" si="936"/>
        <v>1.1016929368939721</v>
      </c>
      <c r="DQ1297">
        <f t="shared" ca="1" si="937"/>
        <v>0.6900622170607984</v>
      </c>
      <c r="DR1297">
        <f t="shared" ca="1" si="938"/>
        <v>0.49602671051092639</v>
      </c>
      <c r="DS1297">
        <f t="shared" ca="1" si="939"/>
        <v>-4.9876819892130204E-3</v>
      </c>
      <c r="DT1297">
        <f t="shared" ca="1" si="940"/>
        <v>0.78642070648036899</v>
      </c>
      <c r="DU1297">
        <f t="shared" ca="1" si="941"/>
        <v>0.79406329052683389</v>
      </c>
      <c r="DV1297">
        <f t="shared" ca="1" si="942"/>
        <v>-1.7845746705700163E-3</v>
      </c>
      <c r="DW1297">
        <f t="shared" ca="1" si="943"/>
        <v>0.45170559811491273</v>
      </c>
      <c r="DX1297">
        <f t="shared" ca="1" si="944"/>
        <v>0.16185363647693407</v>
      </c>
      <c r="DZ1297">
        <f t="shared" ca="1" si="945"/>
        <v>0.69435549327592527</v>
      </c>
      <c r="EA1297">
        <f t="shared" ca="1" si="946"/>
        <v>23.5</v>
      </c>
      <c r="EB1297">
        <f t="shared" ca="1" si="947"/>
        <v>7.0401746621332695E-2</v>
      </c>
      <c r="EC1297">
        <f t="shared" ca="1" si="948"/>
        <v>23.5</v>
      </c>
      <c r="ED1297">
        <f t="shared" ca="1" si="949"/>
        <v>6.410062541451822E-3</v>
      </c>
      <c r="EE1297">
        <f t="shared" ca="1" si="950"/>
        <v>7.5</v>
      </c>
      <c r="EF1297">
        <f t="shared" ca="1" si="951"/>
        <v>5.3845247469932467E-3</v>
      </c>
      <c r="EG1297">
        <f t="shared" ca="1" si="952"/>
        <v>15.5</v>
      </c>
      <c r="EU1297">
        <f t="shared" ca="1" si="953"/>
        <v>1.9221514813400543E-2</v>
      </c>
      <c r="EV1297">
        <f t="shared" ca="1" si="954"/>
        <v>6.0227413081988361E-2</v>
      </c>
      <c r="EW1297">
        <f t="shared" ca="1" si="955"/>
        <v>6.887388786252514E-3</v>
      </c>
      <c r="EX1297">
        <f t="shared" ca="1" si="956"/>
        <v>2.1580484863591209E-2</v>
      </c>
      <c r="EY1297">
        <f t="shared" ca="1" si="957"/>
        <v>1.9221514813400543E-2</v>
      </c>
      <c r="EZ1297">
        <f t="shared" ca="1" si="958"/>
        <v>2.9142296652575016E-2</v>
      </c>
      <c r="FA1297">
        <f t="shared" ca="1" si="959"/>
        <v>6.887388786252514E-3</v>
      </c>
      <c r="FB1297">
        <f t="shared" ca="1" si="960"/>
        <v>1.044217009528607E-2</v>
      </c>
      <c r="FC1297">
        <f t="shared" si="963"/>
        <v>1291</v>
      </c>
      <c r="FD1297">
        <v>0.80318823234232684</v>
      </c>
      <c r="FE1297">
        <v>0.7979293975989481</v>
      </c>
      <c r="FF1297">
        <v>0.80162346079708746</v>
      </c>
      <c r="FH1297">
        <f t="shared" si="962"/>
        <v>1296</v>
      </c>
      <c r="FI1297">
        <v>2.3646690264917704E-2</v>
      </c>
      <c r="FJ1297">
        <v>1.7839242973260287E-2</v>
      </c>
      <c r="FK1297">
        <v>1.0378962495806448E-2</v>
      </c>
      <c r="FL1297">
        <v>7.7887749060918257E-3</v>
      </c>
      <c r="FM1297">
        <v>1.841076509371008E-2</v>
      </c>
      <c r="FN1297">
        <v>1.4279553060723746E-2</v>
      </c>
      <c r="FO1297">
        <v>7.8816685139787811E-3</v>
      </c>
      <c r="FP1297">
        <v>6.2372578388242292E-3</v>
      </c>
    </row>
    <row r="1298" spans="113:172">
      <c r="DI1298">
        <f t="shared" si="961"/>
        <v>1297</v>
      </c>
      <c r="DJ1298">
        <f t="shared" ca="1" si="930"/>
        <v>8.5034190232313733E-5</v>
      </c>
      <c r="DK1298">
        <f t="shared" ca="1" si="931"/>
        <v>-3.7597718544840166</v>
      </c>
      <c r="DL1298">
        <f t="shared" ca="1" si="932"/>
        <v>1.743931150253037</v>
      </c>
      <c r="DM1298">
        <f t="shared" ca="1" si="933"/>
        <v>0.28220647082728045</v>
      </c>
      <c r="DN1298">
        <f t="shared" ca="1" si="934"/>
        <v>-0.57629923234711122</v>
      </c>
      <c r="DO1298">
        <f t="shared" ca="1" si="935"/>
        <v>2.7346205213732362</v>
      </c>
      <c r="DP1298">
        <f t="shared" ca="1" si="936"/>
        <v>1.5680782586952784</v>
      </c>
      <c r="DQ1298">
        <f t="shared" ca="1" si="937"/>
        <v>0.59061961379353045</v>
      </c>
      <c r="DR1298">
        <f t="shared" ca="1" si="938"/>
        <v>0.2291391411383854</v>
      </c>
      <c r="DS1298">
        <f t="shared" ca="1" si="939"/>
        <v>-5.532360506732152E-3</v>
      </c>
      <c r="DT1298">
        <f t="shared" ca="1" si="940"/>
        <v>0.22270615562410923</v>
      </c>
      <c r="DU1298">
        <f t="shared" ca="1" si="941"/>
        <v>-0.76308566050359539</v>
      </c>
      <c r="DV1298">
        <f t="shared" ca="1" si="942"/>
        <v>-4.1680097183255157E-3</v>
      </c>
      <c r="DW1298">
        <f t="shared" ca="1" si="943"/>
        <v>0.35218985667552261</v>
      </c>
      <c r="DX1298">
        <f t="shared" ca="1" si="944"/>
        <v>0.26545073489269555</v>
      </c>
      <c r="DZ1298">
        <f t="shared" ca="1" si="945"/>
        <v>0.75891279371770159</v>
      </c>
      <c r="EA1298">
        <f t="shared" ca="1" si="946"/>
        <v>24.5</v>
      </c>
      <c r="EB1298">
        <f t="shared" ca="1" si="947"/>
        <v>0.99687753916439825</v>
      </c>
      <c r="EC1298">
        <f t="shared" ca="1" si="948"/>
        <v>31.5</v>
      </c>
      <c r="ED1298">
        <f t="shared" ca="1" si="949"/>
        <v>0.97802327154476565</v>
      </c>
      <c r="EE1298">
        <f t="shared" ca="1" si="950"/>
        <v>47.5</v>
      </c>
      <c r="EF1298">
        <f t="shared" ca="1" si="951"/>
        <v>0.54008836094107693</v>
      </c>
      <c r="EG1298">
        <f t="shared" ca="1" si="952"/>
        <v>35.5</v>
      </c>
      <c r="EU1298">
        <f t="shared" ca="1" si="953"/>
        <v>1.4375096190837657E-2</v>
      </c>
      <c r="EV1298">
        <f t="shared" ca="1" si="954"/>
        <v>7.4145232984320552E-3</v>
      </c>
      <c r="EW1298">
        <f t="shared" ca="1" si="955"/>
        <v>1.0834723873171246E-2</v>
      </c>
      <c r="EX1298">
        <f t="shared" ca="1" si="956"/>
        <v>5.5884365240567481E-3</v>
      </c>
      <c r="EY1298">
        <f t="shared" ca="1" si="957"/>
        <v>1.1180630370651512E-2</v>
      </c>
      <c r="EZ1298">
        <f t="shared" ca="1" si="958"/>
        <v>9.9208410331133121E-3</v>
      </c>
      <c r="FA1298">
        <f t="shared" ca="1" si="959"/>
        <v>8.4270074569109694E-3</v>
      </c>
      <c r="FB1298">
        <f t="shared" ca="1" si="960"/>
        <v>7.4774854899350863E-3</v>
      </c>
      <c r="FC1298">
        <f t="shared" si="963"/>
        <v>1292</v>
      </c>
      <c r="FD1298">
        <v>0.80327598586075732</v>
      </c>
      <c r="FE1298">
        <v>0.79809925628340606</v>
      </c>
      <c r="FF1298">
        <v>0.80170799098696532</v>
      </c>
      <c r="FH1298">
        <f t="shared" si="962"/>
        <v>1297</v>
      </c>
      <c r="FI1298">
        <v>2.3662834630288433E-2</v>
      </c>
      <c r="FJ1298">
        <v>1.7859714897868289E-2</v>
      </c>
      <c r="FK1298">
        <v>1.0380873616480019E-2</v>
      </c>
      <c r="FL1298">
        <v>7.7896525689857303E-3</v>
      </c>
      <c r="FM1298">
        <v>1.841086291580845E-2</v>
      </c>
      <c r="FN1298">
        <v>1.428634933990207E-2</v>
      </c>
      <c r="FO1298">
        <v>7.887523502460669E-3</v>
      </c>
      <c r="FP1298">
        <v>6.2380297903343509E-3</v>
      </c>
    </row>
    <row r="1299" spans="113:172">
      <c r="DI1299">
        <f t="shared" si="961"/>
        <v>1298</v>
      </c>
      <c r="DJ1299">
        <f t="shared" ca="1" si="930"/>
        <v>0.36130539272996676</v>
      </c>
      <c r="DK1299">
        <f t="shared" ca="1" si="931"/>
        <v>-0.35497170945417655</v>
      </c>
      <c r="DL1299">
        <f t="shared" ca="1" si="932"/>
        <v>3.117074759143232</v>
      </c>
      <c r="DM1299">
        <f t="shared" ca="1" si="933"/>
        <v>0.4881587390943487</v>
      </c>
      <c r="DN1299">
        <f t="shared" ca="1" si="934"/>
        <v>-2.9685998990418135E-2</v>
      </c>
      <c r="DO1299">
        <f t="shared" ca="1" si="935"/>
        <v>2.8740500734311638</v>
      </c>
      <c r="DP1299">
        <f t="shared" ca="1" si="936"/>
        <v>0.92203437373479402</v>
      </c>
      <c r="DQ1299">
        <f t="shared" ca="1" si="937"/>
        <v>3.2475681327105654E-2</v>
      </c>
      <c r="DR1299">
        <f t="shared" ca="1" si="938"/>
        <v>-1.8455927317187335</v>
      </c>
      <c r="DS1299">
        <f t="shared" ca="1" si="939"/>
        <v>-9.766584990900929E-3</v>
      </c>
      <c r="DT1299">
        <f t="shared" ca="1" si="940"/>
        <v>0.90886747048619032</v>
      </c>
      <c r="DU1299">
        <f t="shared" ca="1" si="941"/>
        <v>1.3338132757744829</v>
      </c>
      <c r="DV1299">
        <f t="shared" ca="1" si="942"/>
        <v>-9.5841155302531537E-4</v>
      </c>
      <c r="DW1299">
        <f t="shared" ca="1" si="943"/>
        <v>1.053652822854545</v>
      </c>
      <c r="DX1299">
        <f t="shared" ca="1" si="944"/>
        <v>0.10389131261173645</v>
      </c>
      <c r="DZ1299">
        <f t="shared" ca="1" si="945"/>
        <v>0.36869748230335109</v>
      </c>
      <c r="EA1299">
        <f t="shared" ca="1" si="946"/>
        <v>19.5</v>
      </c>
      <c r="EB1299">
        <f t="shared" ca="1" si="947"/>
        <v>0.83541276771189121</v>
      </c>
      <c r="EC1299">
        <f t="shared" ca="1" si="948"/>
        <v>30.5</v>
      </c>
      <c r="ED1299">
        <f t="shared" ca="1" si="949"/>
        <v>0.67688405166707177</v>
      </c>
      <c r="EE1299">
        <f t="shared" ca="1" si="950"/>
        <v>30.5</v>
      </c>
      <c r="EF1299">
        <f t="shared" ca="1" si="951"/>
        <v>0.77326859159819961</v>
      </c>
      <c r="EG1299">
        <f t="shared" ca="1" si="952"/>
        <v>41.5</v>
      </c>
      <c r="EU1299">
        <f t="shared" ca="1" si="953"/>
        <v>5.4033478095104871E-2</v>
      </c>
      <c r="EV1299">
        <f t="shared" ca="1" si="954"/>
        <v>3.4545994191952298E-2</v>
      </c>
      <c r="EW1299">
        <f t="shared" ca="1" si="955"/>
        <v>5.3277596211146897E-3</v>
      </c>
      <c r="EX1299">
        <f t="shared" ca="1" si="956"/>
        <v>3.4062725446470966E-3</v>
      </c>
      <c r="EY1299">
        <f t="shared" ca="1" si="957"/>
        <v>3.4545994191952298E-2</v>
      </c>
      <c r="EZ1299">
        <f t="shared" ca="1" si="958"/>
        <v>2.5389224647097468E-2</v>
      </c>
      <c r="FA1299">
        <f t="shared" ca="1" si="959"/>
        <v>3.4062725446470966E-3</v>
      </c>
      <c r="FB1299">
        <f t="shared" ca="1" si="960"/>
        <v>2.5034051231743724E-3</v>
      </c>
      <c r="FC1299">
        <f t="shared" si="963"/>
        <v>1293</v>
      </c>
      <c r="FD1299">
        <v>0.80331623358004567</v>
      </c>
      <c r="FE1299">
        <v>0.79812813047732412</v>
      </c>
      <c r="FF1299">
        <v>0.80174875996691564</v>
      </c>
      <c r="FH1299">
        <f t="shared" si="962"/>
        <v>1298</v>
      </c>
      <c r="FI1299">
        <v>2.3665794125125476E-2</v>
      </c>
      <c r="FJ1299">
        <v>1.7860729944851141E-2</v>
      </c>
      <c r="FK1299">
        <v>1.0381634381357613E-2</v>
      </c>
      <c r="FL1299">
        <v>7.7974727052499988E-3</v>
      </c>
      <c r="FM1299">
        <v>1.8411429710263313E-2</v>
      </c>
      <c r="FN1299">
        <v>1.4288719205897448E-2</v>
      </c>
      <c r="FO1299">
        <v>7.8915193095946985E-3</v>
      </c>
      <c r="FP1299">
        <v>6.2398858694301881E-3</v>
      </c>
    </row>
    <row r="1300" spans="113:172">
      <c r="DI1300">
        <f t="shared" si="961"/>
        <v>1299</v>
      </c>
      <c r="DJ1300">
        <f t="shared" ca="1" si="930"/>
        <v>0.41927096749878379</v>
      </c>
      <c r="DK1300">
        <f t="shared" ca="1" si="931"/>
        <v>-0.20375887061483611</v>
      </c>
      <c r="DL1300">
        <f t="shared" ca="1" si="932"/>
        <v>3.1780583512455411</v>
      </c>
      <c r="DM1300">
        <f t="shared" ca="1" si="933"/>
        <v>0.29838923934604655</v>
      </c>
      <c r="DN1300">
        <f t="shared" ca="1" si="934"/>
        <v>-0.52903888044543934</v>
      </c>
      <c r="DO1300">
        <f t="shared" ca="1" si="935"/>
        <v>2.7466756442528726</v>
      </c>
      <c r="DP1300">
        <f t="shared" ca="1" si="936"/>
        <v>0.8642621817111692</v>
      </c>
      <c r="DQ1300">
        <f t="shared" ca="1" si="937"/>
        <v>0.99977061874729767</v>
      </c>
      <c r="DR1300">
        <f t="shared" ca="1" si="938"/>
        <v>3.5037461179132734</v>
      </c>
      <c r="DS1300">
        <f t="shared" ca="1" si="939"/>
        <v>1.1506336760274847E-3</v>
      </c>
      <c r="DT1300">
        <f t="shared" ca="1" si="940"/>
        <v>0.40333624965828818</v>
      </c>
      <c r="DU1300">
        <f t="shared" ca="1" si="941"/>
        <v>-0.24472095790192205</v>
      </c>
      <c r="DV1300">
        <f t="shared" ca="1" si="942"/>
        <v>-3.3745797777391569E-3</v>
      </c>
      <c r="DW1300">
        <f t="shared" ca="1" si="943"/>
        <v>-0.13322345780110822</v>
      </c>
      <c r="DX1300">
        <f t="shared" ca="1" si="944"/>
        <v>0.38969658270411855</v>
      </c>
      <c r="DZ1300">
        <f t="shared" ca="1" si="945"/>
        <v>0.3746637737433911</v>
      </c>
      <c r="EA1300">
        <f t="shared" ca="1" si="946"/>
        <v>19.5</v>
      </c>
      <c r="EB1300">
        <f t="shared" ca="1" si="947"/>
        <v>0.72035734084533143</v>
      </c>
      <c r="EC1300">
        <f t="shared" ca="1" si="948"/>
        <v>29.5</v>
      </c>
      <c r="ED1300">
        <f t="shared" ca="1" si="949"/>
        <v>0.87492413930449264</v>
      </c>
      <c r="EE1300">
        <f t="shared" ca="1" si="950"/>
        <v>38.5</v>
      </c>
      <c r="EF1300">
        <f t="shared" ca="1" si="951"/>
        <v>0.30582959427091438</v>
      </c>
      <c r="EG1300">
        <f t="shared" ca="1" si="952"/>
        <v>30.5</v>
      </c>
      <c r="EU1300">
        <f t="shared" ca="1" si="953"/>
        <v>-6.8319721949286266E-3</v>
      </c>
      <c r="EV1300">
        <f t="shared" ca="1" si="954"/>
        <v>-3.4603495532755384E-3</v>
      </c>
      <c r="EW1300">
        <f t="shared" ca="1" si="955"/>
        <v>1.9984440138672746E-2</v>
      </c>
      <c r="EX1300">
        <f t="shared" ca="1" si="956"/>
        <v>1.0121989161145937E-2</v>
      </c>
      <c r="EY1300">
        <f t="shared" ca="1" si="957"/>
        <v>-4.5160494169867197E-3</v>
      </c>
      <c r="EZ1300">
        <f t="shared" ca="1" si="958"/>
        <v>-4.3679822229871551E-3</v>
      </c>
      <c r="FA1300">
        <f t="shared" ca="1" si="959"/>
        <v>1.3210053650987069E-2</v>
      </c>
      <c r="FB1300">
        <f t="shared" ca="1" si="960"/>
        <v>1.2776937137839953E-2</v>
      </c>
      <c r="FC1300">
        <f t="shared" si="963"/>
        <v>1294</v>
      </c>
      <c r="FD1300">
        <v>0.8034083321817268</v>
      </c>
      <c r="FE1300">
        <v>0.79818966284546744</v>
      </c>
      <c r="FF1300">
        <v>0.80202680410116456</v>
      </c>
      <c r="FH1300">
        <f t="shared" si="962"/>
        <v>1299</v>
      </c>
      <c r="FI1300">
        <v>2.3709784410455213E-2</v>
      </c>
      <c r="FJ1300">
        <v>1.7862316357438155E-2</v>
      </c>
      <c r="FK1300">
        <v>1.0386414622035879E-2</v>
      </c>
      <c r="FL1300">
        <v>7.8012933629510563E-3</v>
      </c>
      <c r="FM1300">
        <v>1.8420554299155897E-2</v>
      </c>
      <c r="FN1300">
        <v>1.4294339806456063E-2</v>
      </c>
      <c r="FO1300">
        <v>7.8938478241285439E-3</v>
      </c>
      <c r="FP1300">
        <v>6.2404782089073609E-3</v>
      </c>
    </row>
    <row r="1301" spans="113:172">
      <c r="DI1301">
        <f t="shared" si="961"/>
        <v>1300</v>
      </c>
      <c r="DJ1301">
        <f t="shared" ca="1" si="930"/>
        <v>0.47051102749840279</v>
      </c>
      <c r="DK1301">
        <f t="shared" ca="1" si="931"/>
        <v>-7.3985334064158997E-2</v>
      </c>
      <c r="DL1301">
        <f t="shared" ca="1" si="932"/>
        <v>3.230395550119832</v>
      </c>
      <c r="DM1301">
        <f t="shared" ca="1" si="933"/>
        <v>0.9654623806386351</v>
      </c>
      <c r="DN1301">
        <f t="shared" ca="1" si="934"/>
        <v>1.8179273416930197</v>
      </c>
      <c r="DO1301">
        <f t="shared" ca="1" si="935"/>
        <v>3.3453374202189021</v>
      </c>
      <c r="DP1301">
        <f t="shared" ca="1" si="936"/>
        <v>1.0355813609558762</v>
      </c>
      <c r="DQ1301">
        <f t="shared" ca="1" si="937"/>
        <v>0.28771657006536611</v>
      </c>
      <c r="DR1301">
        <f t="shared" ca="1" si="938"/>
        <v>-0.56006787717195183</v>
      </c>
      <c r="DS1301">
        <f t="shared" ca="1" si="939"/>
        <v>-7.1430166708974186E-3</v>
      </c>
      <c r="DT1301">
        <f t="shared" ca="1" si="940"/>
        <v>0.85856456118649582</v>
      </c>
      <c r="DU1301">
        <f t="shared" ca="1" si="941"/>
        <v>1.0738924722203129</v>
      </c>
      <c r="DV1301">
        <f t="shared" ca="1" si="942"/>
        <v>-1.3562568281493359E-3</v>
      </c>
      <c r="DW1301">
        <f t="shared" ca="1" si="943"/>
        <v>0.68738572151600863</v>
      </c>
      <c r="DX1301">
        <f t="shared" ca="1" si="944"/>
        <v>0.13088002072203153</v>
      </c>
      <c r="DZ1301">
        <f t="shared" ca="1" si="945"/>
        <v>0.18084653901873082</v>
      </c>
      <c r="EA1301">
        <f t="shared" ca="1" si="946"/>
        <v>16.5</v>
      </c>
      <c r="EB1301">
        <f t="shared" ca="1" si="947"/>
        <v>1.6329548997367382E-2</v>
      </c>
      <c r="EC1301">
        <f t="shared" ca="1" si="948"/>
        <v>20.5</v>
      </c>
      <c r="ED1301">
        <f t="shared" ca="1" si="949"/>
        <v>0.64788494875252134</v>
      </c>
      <c r="EE1301">
        <f t="shared" ca="1" si="950"/>
        <v>30.5</v>
      </c>
      <c r="EF1301">
        <f t="shared" ca="1" si="951"/>
        <v>0.82150085641278192</v>
      </c>
      <c r="EG1301">
        <f t="shared" ca="1" si="952"/>
        <v>42.5</v>
      </c>
      <c r="EU1301">
        <f t="shared" ca="1" si="953"/>
        <v>4.1659740697939915E-2</v>
      </c>
      <c r="EV1301">
        <f t="shared" ca="1" si="954"/>
        <v>2.2537236771016676E-2</v>
      </c>
      <c r="EW1301">
        <f t="shared" ca="1" si="955"/>
        <v>7.9321224680019113E-3</v>
      </c>
      <c r="EX1301">
        <f t="shared" ca="1" si="956"/>
        <v>4.2911482203944768E-3</v>
      </c>
      <c r="EY1301">
        <f t="shared" ca="1" si="957"/>
        <v>3.3531010805658956E-2</v>
      </c>
      <c r="EZ1301">
        <f t="shared" ca="1" si="958"/>
        <v>1.6173781682729614E-2</v>
      </c>
      <c r="FA1301">
        <f t="shared" ca="1" si="959"/>
        <v>6.3843912547332455E-3</v>
      </c>
      <c r="FB1301">
        <f t="shared" ca="1" si="960"/>
        <v>3.0795298993419183E-3</v>
      </c>
      <c r="FC1301">
        <f t="shared" si="963"/>
        <v>1295</v>
      </c>
      <c r="FD1301">
        <v>0.80349817146223557</v>
      </c>
      <c r="FE1301">
        <v>0.79847762510656106</v>
      </c>
      <c r="FF1301">
        <v>0.80210229027893998</v>
      </c>
      <c r="FH1301">
        <f t="shared" si="962"/>
        <v>1300</v>
      </c>
      <c r="FI1301">
        <v>2.3711168556701072E-2</v>
      </c>
      <c r="FJ1301">
        <v>1.7863304845358217E-2</v>
      </c>
      <c r="FK1301">
        <v>1.0400042055756053E-2</v>
      </c>
      <c r="FL1301">
        <v>7.8028883893035287E-3</v>
      </c>
      <c r="FM1301">
        <v>1.8424924207357571E-2</v>
      </c>
      <c r="FN1301">
        <v>1.4300831670891904E-2</v>
      </c>
      <c r="FO1301">
        <v>7.8940774297003441E-3</v>
      </c>
      <c r="FP1301">
        <v>6.243023275763997E-3</v>
      </c>
    </row>
    <row r="1302" spans="113:172">
      <c r="DI1302">
        <f t="shared" si="961"/>
        <v>1301</v>
      </c>
      <c r="DJ1302">
        <f t="shared" ca="1" si="930"/>
        <v>0.69358294792589481</v>
      </c>
      <c r="DK1302">
        <f t="shared" ca="1" si="931"/>
        <v>0.50603211598079811</v>
      </c>
      <c r="DL1302">
        <f t="shared" ca="1" si="932"/>
        <v>3.4643144941543698</v>
      </c>
      <c r="DM1302">
        <f t="shared" ca="1" si="933"/>
        <v>0.1254440934349117</v>
      </c>
      <c r="DN1302">
        <f t="shared" ca="1" si="934"/>
        <v>-1.1481947239142163</v>
      </c>
      <c r="DO1302">
        <f t="shared" ca="1" si="935"/>
        <v>2.5887419963995906</v>
      </c>
      <c r="DP1302">
        <f t="shared" ca="1" si="936"/>
        <v>0.74725952299301734</v>
      </c>
      <c r="DQ1302">
        <f t="shared" ca="1" si="937"/>
        <v>0.26520398779252607</v>
      </c>
      <c r="DR1302">
        <f t="shared" ca="1" si="938"/>
        <v>-0.62738335544639257</v>
      </c>
      <c r="DS1302">
        <f t="shared" ca="1" si="939"/>
        <v>-7.2803977223971743E-3</v>
      </c>
      <c r="DT1302">
        <f t="shared" ca="1" si="940"/>
        <v>0.18517429498925209</v>
      </c>
      <c r="DU1302">
        <f t="shared" ca="1" si="941"/>
        <v>-0.8958205923063487</v>
      </c>
      <c r="DV1302">
        <f t="shared" ca="1" si="942"/>
        <v>-4.3711791635547385E-3</v>
      </c>
      <c r="DW1302">
        <f t="shared" ca="1" si="943"/>
        <v>0.96954895587482781</v>
      </c>
      <c r="DX1302">
        <f t="shared" ca="1" si="944"/>
        <v>0.58325375163511239</v>
      </c>
      <c r="DZ1302">
        <f t="shared" ca="1" si="945"/>
        <v>0.1726698382161147</v>
      </c>
      <c r="EA1302">
        <f t="shared" ca="1" si="946"/>
        <v>16.5</v>
      </c>
      <c r="EB1302">
        <f t="shared" ca="1" si="947"/>
        <v>0.96020403973784862</v>
      </c>
      <c r="EC1302">
        <f t="shared" ca="1" si="948"/>
        <v>30.5</v>
      </c>
      <c r="ED1302">
        <f t="shared" ca="1" si="949"/>
        <v>0.34479310912692629</v>
      </c>
      <c r="EE1302">
        <f t="shared" ca="1" si="950"/>
        <v>22.5</v>
      </c>
      <c r="EF1302">
        <f t="shared" ca="1" si="951"/>
        <v>0.71273646770848664</v>
      </c>
      <c r="EG1302">
        <f t="shared" ca="1" si="952"/>
        <v>39.5</v>
      </c>
      <c r="EU1302">
        <f t="shared" ca="1" si="953"/>
        <v>5.8760542780292593E-2</v>
      </c>
      <c r="EV1302">
        <f t="shared" ca="1" si="954"/>
        <v>4.3091064705547903E-2</v>
      </c>
      <c r="EW1302">
        <f t="shared" ca="1" si="955"/>
        <v>3.5348712220309844E-2</v>
      </c>
      <c r="EX1302">
        <f t="shared" ca="1" si="956"/>
        <v>2.5922388961560551E-2</v>
      </c>
      <c r="EY1302">
        <f t="shared" ca="1" si="957"/>
        <v>3.1788490356551728E-2</v>
      </c>
      <c r="EZ1302">
        <f t="shared" ca="1" si="958"/>
        <v>2.4545543186704502E-2</v>
      </c>
      <c r="FA1302">
        <f t="shared" ca="1" si="959"/>
        <v>1.9123073824102044E-2</v>
      </c>
      <c r="FB1302">
        <f t="shared" ca="1" si="960"/>
        <v>1.4765917762914239E-2</v>
      </c>
      <c r="FC1302">
        <f t="shared" si="963"/>
        <v>1296</v>
      </c>
      <c r="FD1302">
        <v>0.80352209379119588</v>
      </c>
      <c r="FE1302">
        <v>0.79860292747887851</v>
      </c>
      <c r="FF1302">
        <v>0.80221645744022008</v>
      </c>
      <c r="FH1302">
        <f t="shared" si="962"/>
        <v>1301</v>
      </c>
      <c r="FI1302">
        <v>2.3711303371256147E-2</v>
      </c>
      <c r="FJ1302">
        <v>1.7880747500289878E-2</v>
      </c>
      <c r="FK1302">
        <v>1.040937950342709E-2</v>
      </c>
      <c r="FL1302">
        <v>7.8029671547859341E-3</v>
      </c>
      <c r="FM1302">
        <v>1.8443410563243511E-2</v>
      </c>
      <c r="FN1302">
        <v>1.4302084149148282E-2</v>
      </c>
      <c r="FO1302">
        <v>7.905789722309849E-3</v>
      </c>
      <c r="FP1302">
        <v>6.2438535649130865E-3</v>
      </c>
    </row>
    <row r="1303" spans="113:172">
      <c r="DI1303">
        <f t="shared" si="961"/>
        <v>1302</v>
      </c>
      <c r="DJ1303">
        <f t="shared" ca="1" si="930"/>
        <v>5.9710383787055399E-2</v>
      </c>
      <c r="DK1303">
        <f t="shared" ca="1" si="931"/>
        <v>-1.5572094411281934</v>
      </c>
      <c r="DL1303">
        <f t="shared" ca="1" si="932"/>
        <v>2.632216621427089</v>
      </c>
      <c r="DM1303">
        <f t="shared" ca="1" si="933"/>
        <v>0.33362521372147924</v>
      </c>
      <c r="DN1303">
        <f t="shared" ca="1" si="934"/>
        <v>-0.42992468611990631</v>
      </c>
      <c r="DO1303">
        <f t="shared" ca="1" si="935"/>
        <v>2.7719575929399318</v>
      </c>
      <c r="DP1303">
        <f t="shared" ca="1" si="936"/>
        <v>1.0530887049247035</v>
      </c>
      <c r="DQ1303">
        <f t="shared" ca="1" si="937"/>
        <v>0.43680867389591538</v>
      </c>
      <c r="DR1303">
        <f t="shared" ca="1" si="938"/>
        <v>-0.15906540013695925</v>
      </c>
      <c r="DS1303">
        <f t="shared" ca="1" si="939"/>
        <v>-6.3246292307239261E-3</v>
      </c>
      <c r="DT1303">
        <f t="shared" ca="1" si="940"/>
        <v>0.99955582647679808</v>
      </c>
      <c r="DU1303">
        <f t="shared" ca="1" si="941"/>
        <v>3.3236905674904902</v>
      </c>
      <c r="DV1303">
        <f t="shared" ca="1" si="942"/>
        <v>2.0873749625615569E-3</v>
      </c>
      <c r="DW1303">
        <f t="shared" ca="1" si="943"/>
        <v>0.59877909324417544</v>
      </c>
      <c r="DX1303">
        <f t="shared" ca="1" si="944"/>
        <v>-0.19841111776119646</v>
      </c>
      <c r="DZ1303">
        <f t="shared" ca="1" si="945"/>
        <v>0.54873611802073752</v>
      </c>
      <c r="EA1303">
        <f t="shared" ca="1" si="946"/>
        <v>21.5</v>
      </c>
      <c r="EB1303">
        <f t="shared" ca="1" si="947"/>
        <v>0.95845067082261259</v>
      </c>
      <c r="EC1303">
        <f t="shared" ca="1" si="948"/>
        <v>30.5</v>
      </c>
      <c r="ED1303">
        <f t="shared" ca="1" si="949"/>
        <v>0.62885824261774048</v>
      </c>
      <c r="EE1303">
        <f t="shared" ca="1" si="950"/>
        <v>29.5</v>
      </c>
      <c r="EF1303">
        <f t="shared" ca="1" si="951"/>
        <v>0.87835231174036155</v>
      </c>
      <c r="EG1303">
        <f t="shared" ca="1" si="952"/>
        <v>44.5</v>
      </c>
      <c r="EU1303">
        <f t="shared" ca="1" si="953"/>
        <v>2.7850190383450022E-2</v>
      </c>
      <c r="EV1303">
        <f t="shared" ca="1" si="954"/>
        <v>2.0297596381158491E-2</v>
      </c>
      <c r="EW1303">
        <f t="shared" ca="1" si="955"/>
        <v>-9.2284240819161152E-3</v>
      </c>
      <c r="EX1303">
        <f t="shared" ca="1" si="956"/>
        <v>-6.7258006020744568E-3</v>
      </c>
      <c r="EY1303">
        <f t="shared" ca="1" si="957"/>
        <v>1.9632101417841819E-2</v>
      </c>
      <c r="EZ1303">
        <f t="shared" ca="1" si="958"/>
        <v>1.3455709960543268E-2</v>
      </c>
      <c r="FA1303">
        <f t="shared" ca="1" si="959"/>
        <v>-6.5052825495474252E-3</v>
      </c>
      <c r="FB1303">
        <f t="shared" ca="1" si="960"/>
        <v>-4.4586768036223925E-3</v>
      </c>
      <c r="FC1303">
        <f t="shared" si="963"/>
        <v>1297</v>
      </c>
      <c r="FD1303">
        <v>0.80359455514761724</v>
      </c>
      <c r="FE1303">
        <v>0.79866065937626118</v>
      </c>
      <c r="FF1303">
        <v>0.80234906884156287</v>
      </c>
      <c r="FH1303">
        <f t="shared" si="962"/>
        <v>1302</v>
      </c>
      <c r="FI1303">
        <v>2.3725171981190365E-2</v>
      </c>
      <c r="FJ1303">
        <v>1.7881325145253368E-2</v>
      </c>
      <c r="FK1303">
        <v>1.0410873339259054E-2</v>
      </c>
      <c r="FL1303">
        <v>7.8036233961612028E-3</v>
      </c>
      <c r="FM1303">
        <v>1.8443616491082986E-2</v>
      </c>
      <c r="FN1303">
        <v>1.4308464776016914E-2</v>
      </c>
      <c r="FO1303">
        <v>7.9086599866710367E-3</v>
      </c>
      <c r="FP1303">
        <v>6.2486838546297243E-3</v>
      </c>
    </row>
    <row r="1304" spans="113:172">
      <c r="DI1304">
        <f t="shared" si="961"/>
        <v>1303</v>
      </c>
      <c r="DJ1304">
        <f t="shared" ca="1" si="930"/>
        <v>0.67376521992912353</v>
      </c>
      <c r="DK1304">
        <f t="shared" ca="1" si="931"/>
        <v>0.45033409227501708</v>
      </c>
      <c r="DL1304">
        <f t="shared" ca="1" si="932"/>
        <v>3.441851682235423</v>
      </c>
      <c r="DM1304">
        <f t="shared" ca="1" si="933"/>
        <v>0.49076384950997554</v>
      </c>
      <c r="DN1304">
        <f t="shared" ca="1" si="934"/>
        <v>-2.3153664550455769E-2</v>
      </c>
      <c r="DO1304">
        <f t="shared" ca="1" si="935"/>
        <v>2.8757163347092951</v>
      </c>
      <c r="DP1304">
        <f t="shared" ca="1" si="936"/>
        <v>0.83551431037887347</v>
      </c>
      <c r="DQ1304">
        <f t="shared" ca="1" si="937"/>
        <v>0.44180222224760435</v>
      </c>
      <c r="DR1304">
        <f t="shared" ca="1" si="938"/>
        <v>-0.14640149841126171</v>
      </c>
      <c r="DS1304">
        <f t="shared" ca="1" si="939"/>
        <v>-6.2987840584134373E-3</v>
      </c>
      <c r="DT1304">
        <f t="shared" ca="1" si="940"/>
        <v>0.86009949491263948</v>
      </c>
      <c r="DU1304">
        <f t="shared" ca="1" si="941"/>
        <v>1.0807664628322731</v>
      </c>
      <c r="DV1304">
        <f t="shared" ca="1" si="942"/>
        <v>-1.3457352206103484E-3</v>
      </c>
      <c r="DW1304">
        <f t="shared" ca="1" si="943"/>
        <v>0.75104649463271755</v>
      </c>
      <c r="DX1304">
        <f t="shared" ca="1" si="944"/>
        <v>0.16093704440065437</v>
      </c>
      <c r="DZ1304">
        <f t="shared" ca="1" si="945"/>
        <v>0.85027240165814288</v>
      </c>
      <c r="EA1304">
        <f t="shared" ca="1" si="946"/>
        <v>26.5</v>
      </c>
      <c r="EB1304">
        <f t="shared" ca="1" si="947"/>
        <v>0.3664104754243831</v>
      </c>
      <c r="EC1304">
        <f t="shared" ca="1" si="948"/>
        <v>27.5</v>
      </c>
      <c r="ED1304">
        <f t="shared" ca="1" si="949"/>
        <v>0.82697176349622836</v>
      </c>
      <c r="EE1304">
        <f t="shared" ca="1" si="950"/>
        <v>35.5</v>
      </c>
      <c r="EF1304">
        <f t="shared" ca="1" si="951"/>
        <v>0.51494103718985507</v>
      </c>
      <c r="EG1304">
        <f t="shared" ca="1" si="952"/>
        <v>35.5</v>
      </c>
      <c r="EU1304">
        <f t="shared" ca="1" si="953"/>
        <v>2.8341377155951607E-2</v>
      </c>
      <c r="EV1304">
        <f t="shared" ca="1" si="954"/>
        <v>2.1156239285428664E-2</v>
      </c>
      <c r="EW1304">
        <f t="shared" ca="1" si="955"/>
        <v>6.0730960151190328E-3</v>
      </c>
      <c r="EX1304">
        <f t="shared" ca="1" si="956"/>
        <v>4.533437870440968E-3</v>
      </c>
      <c r="EY1304">
        <f t="shared" ca="1" si="957"/>
        <v>2.7310781623007912E-2</v>
      </c>
      <c r="EZ1304">
        <f t="shared" ca="1" si="958"/>
        <v>2.1156239285428664E-2</v>
      </c>
      <c r="FA1304">
        <f t="shared" ca="1" si="959"/>
        <v>5.8522561600237956E-3</v>
      </c>
      <c r="FB1304">
        <f t="shared" ca="1" si="960"/>
        <v>4.533437870440968E-3</v>
      </c>
      <c r="FC1304">
        <f t="shared" si="963"/>
        <v>1298</v>
      </c>
      <c r="FD1304">
        <v>0.80364604295114073</v>
      </c>
      <c r="FE1304">
        <v>0.79876037698714242</v>
      </c>
      <c r="FF1304">
        <v>0.80236640372062062</v>
      </c>
      <c r="FH1304">
        <f t="shared" si="962"/>
        <v>1303</v>
      </c>
      <c r="FI1304">
        <v>2.3735920214341618E-2</v>
      </c>
      <c r="FJ1304">
        <v>1.7883792938704346E-2</v>
      </c>
      <c r="FK1304">
        <v>1.0417126025850959E-2</v>
      </c>
      <c r="FL1304">
        <v>7.8036404781629083E-3</v>
      </c>
      <c r="FM1304">
        <v>1.8462883977088427E-2</v>
      </c>
      <c r="FN1304">
        <v>1.4317372045167717E-2</v>
      </c>
      <c r="FO1304">
        <v>7.9166855053517601E-3</v>
      </c>
      <c r="FP1304">
        <v>6.2502514678514651E-3</v>
      </c>
    </row>
    <row r="1305" spans="113:172">
      <c r="DI1305">
        <f t="shared" si="961"/>
        <v>1304</v>
      </c>
      <c r="DJ1305">
        <f t="shared" ca="1" si="930"/>
        <v>0.58769518851143321</v>
      </c>
      <c r="DK1305">
        <f t="shared" ca="1" si="931"/>
        <v>0.22162011419239003</v>
      </c>
      <c r="DL1305">
        <f t="shared" ca="1" si="932"/>
        <v>3.3496121604160711</v>
      </c>
      <c r="DM1305">
        <f t="shared" ca="1" si="933"/>
        <v>0.64329925349439843</v>
      </c>
      <c r="DN1305">
        <f t="shared" ca="1" si="934"/>
        <v>0.36729163503377349</v>
      </c>
      <c r="DO1305">
        <f t="shared" ca="1" si="935"/>
        <v>2.9753107277865443</v>
      </c>
      <c r="DP1305">
        <f t="shared" ca="1" si="936"/>
        <v>0.88825529204460696</v>
      </c>
      <c r="DQ1305">
        <f t="shared" ca="1" si="937"/>
        <v>0.84932237817976208</v>
      </c>
      <c r="DR1305">
        <f t="shared" ca="1" si="938"/>
        <v>1.0335314860038074</v>
      </c>
      <c r="DS1305">
        <f t="shared" ca="1" si="939"/>
        <v>-3.8907133107420871E-3</v>
      </c>
      <c r="DT1305">
        <f t="shared" ca="1" si="940"/>
        <v>0.2059532188055786</v>
      </c>
      <c r="DU1305">
        <f t="shared" ca="1" si="941"/>
        <v>-0.8205433316758548</v>
      </c>
      <c r="DV1305">
        <f t="shared" ca="1" si="942"/>
        <v>-4.255956749432431E-3</v>
      </c>
      <c r="DW1305">
        <f t="shared" ca="1" si="943"/>
        <v>0.43705956735148277</v>
      </c>
      <c r="DX1305">
        <f t="shared" ca="1" si="944"/>
        <v>0.47799063259989794</v>
      </c>
      <c r="DZ1305">
        <f t="shared" ca="1" si="945"/>
        <v>0.77452733513954652</v>
      </c>
      <c r="EA1305">
        <f t="shared" ca="1" si="946"/>
        <v>25.5</v>
      </c>
      <c r="EB1305">
        <f t="shared" ca="1" si="947"/>
        <v>6.8245631379909355E-2</v>
      </c>
      <c r="EC1305">
        <f t="shared" ca="1" si="948"/>
        <v>23.5</v>
      </c>
      <c r="ED1305">
        <f t="shared" ca="1" si="949"/>
        <v>0.28019374079919945</v>
      </c>
      <c r="EE1305">
        <f t="shared" ca="1" si="950"/>
        <v>20.5</v>
      </c>
      <c r="EF1305">
        <f t="shared" ca="1" si="951"/>
        <v>0.74648042511921364</v>
      </c>
      <c r="EG1305">
        <f t="shared" ca="1" si="952"/>
        <v>40.5</v>
      </c>
      <c r="EU1305">
        <f t="shared" ca="1" si="953"/>
        <v>1.7139590876528735E-2</v>
      </c>
      <c r="EV1305">
        <f t="shared" ca="1" si="954"/>
        <v>2.1319978895194283E-2</v>
      </c>
      <c r="EW1305">
        <f t="shared" ca="1" si="955"/>
        <v>1.8744730690192075E-2</v>
      </c>
      <c r="EX1305">
        <f t="shared" ca="1" si="956"/>
        <v>2.3316616224385266E-2</v>
      </c>
      <c r="EY1305">
        <f t="shared" ca="1" si="957"/>
        <v>1.8598279461765226E-2</v>
      </c>
      <c r="EZ1305">
        <f t="shared" ca="1" si="958"/>
        <v>1.0791594255592167E-2</v>
      </c>
      <c r="FA1305">
        <f t="shared" ca="1" si="959"/>
        <v>2.0340026919144594E-2</v>
      </c>
      <c r="FB1305">
        <f t="shared" ca="1" si="960"/>
        <v>1.1802237841972789E-2</v>
      </c>
      <c r="FC1305">
        <f t="shared" si="963"/>
        <v>1299</v>
      </c>
      <c r="FD1305">
        <v>0.80375728020407611</v>
      </c>
      <c r="FE1305">
        <v>0.79895182528916597</v>
      </c>
      <c r="FF1305">
        <v>0.80263546563526467</v>
      </c>
      <c r="FH1305">
        <f t="shared" si="962"/>
        <v>1304</v>
      </c>
      <c r="FI1305">
        <v>2.3737886489602549E-2</v>
      </c>
      <c r="FJ1305">
        <v>1.788565109252175E-2</v>
      </c>
      <c r="FK1305">
        <v>1.0426187648555794E-2</v>
      </c>
      <c r="FL1305">
        <v>7.8041964539738084E-3</v>
      </c>
      <c r="FM1305">
        <v>1.846317184730023E-2</v>
      </c>
      <c r="FN1305">
        <v>1.4323729996877135E-2</v>
      </c>
      <c r="FO1305">
        <v>7.9171706678455162E-3</v>
      </c>
      <c r="FP1305">
        <v>6.2503255312374977E-3</v>
      </c>
    </row>
    <row r="1306" spans="113:172">
      <c r="DI1306">
        <f t="shared" si="961"/>
        <v>1305</v>
      </c>
      <c r="DJ1306">
        <f t="shared" ca="1" si="930"/>
        <v>0.77939179023061889</v>
      </c>
      <c r="DK1306">
        <f t="shared" ca="1" si="931"/>
        <v>0.77014072681335177</v>
      </c>
      <c r="DL1306">
        <f t="shared" ca="1" si="932"/>
        <v>3.5708285436051077</v>
      </c>
      <c r="DM1306">
        <f t="shared" ca="1" si="933"/>
        <v>0.29176266535983197</v>
      </c>
      <c r="DN1306">
        <f t="shared" ca="1" si="934"/>
        <v>-0.54824260586569995</v>
      </c>
      <c r="DO1306">
        <f t="shared" ca="1" si="935"/>
        <v>2.7417771773483159</v>
      </c>
      <c r="DP1306">
        <f t="shared" ca="1" si="936"/>
        <v>0.76782661050990098</v>
      </c>
      <c r="DQ1306">
        <f t="shared" ca="1" si="937"/>
        <v>0.57209721866612973</v>
      </c>
      <c r="DR1306">
        <f t="shared" ca="1" si="938"/>
        <v>0.18171605883724262</v>
      </c>
      <c r="DS1306">
        <f t="shared" ca="1" si="939"/>
        <v>-5.6291440857677063E-3</v>
      </c>
      <c r="DT1306">
        <f t="shared" ca="1" si="940"/>
        <v>0.16708875791573186</v>
      </c>
      <c r="DU1306">
        <f t="shared" ca="1" si="941"/>
        <v>-0.96573357203494536</v>
      </c>
      <c r="DV1306">
        <f t="shared" ca="1" si="942"/>
        <v>-4.4781907927684298E-3</v>
      </c>
      <c r="DW1306">
        <f t="shared" ca="1" si="943"/>
        <v>0.7304461651826557</v>
      </c>
      <c r="DX1306">
        <f t="shared" ca="1" si="944"/>
        <v>0.58153195257547452</v>
      </c>
      <c r="DZ1306">
        <f t="shared" ca="1" si="945"/>
        <v>7.4193540098772104E-2</v>
      </c>
      <c r="EA1306">
        <f t="shared" ca="1" si="946"/>
        <v>13.5</v>
      </c>
      <c r="EB1306">
        <f t="shared" ca="1" si="947"/>
        <v>0.18462473143014435</v>
      </c>
      <c r="EC1306">
        <f t="shared" ca="1" si="948"/>
        <v>25.5</v>
      </c>
      <c r="ED1306">
        <f t="shared" ca="1" si="949"/>
        <v>0.80204249980437936</v>
      </c>
      <c r="EE1306">
        <f t="shared" ca="1" si="950"/>
        <v>34.5</v>
      </c>
      <c r="EF1306">
        <f t="shared" ca="1" si="951"/>
        <v>0.68383564859682378</v>
      </c>
      <c r="EG1306">
        <f t="shared" ca="1" si="952"/>
        <v>39.5</v>
      </c>
      <c r="EU1306">
        <f t="shared" ca="1" si="953"/>
        <v>5.4107123346863385E-2</v>
      </c>
      <c r="EV1306">
        <f t="shared" ca="1" si="954"/>
        <v>2.117235261399002E-2</v>
      </c>
      <c r="EW1306">
        <f t="shared" ca="1" si="955"/>
        <v>4.3076440931516628E-2</v>
      </c>
      <c r="EX1306">
        <f t="shared" ca="1" si="956"/>
        <v>1.6855998625376074E-2</v>
      </c>
      <c r="EY1306">
        <f t="shared" ca="1" si="957"/>
        <v>2.8644947654221792E-2</v>
      </c>
      <c r="EZ1306">
        <f t="shared" ca="1" si="958"/>
        <v>1.8492307979307739E-2</v>
      </c>
      <c r="FA1306">
        <f t="shared" ca="1" si="959"/>
        <v>2.2805174610802923E-2</v>
      </c>
      <c r="FB1306">
        <f t="shared" ca="1" si="960"/>
        <v>1.4722327913303152E-2</v>
      </c>
      <c r="FC1306">
        <f t="shared" si="963"/>
        <v>1300</v>
      </c>
      <c r="FD1306">
        <v>0.8039611723241068</v>
      </c>
      <c r="FE1306">
        <v>0.79915311452920001</v>
      </c>
      <c r="FF1306">
        <v>0.80271109295208198</v>
      </c>
      <c r="FH1306">
        <f t="shared" si="962"/>
        <v>1305</v>
      </c>
      <c r="FI1306">
        <v>2.3755168200219688E-2</v>
      </c>
      <c r="FJ1306">
        <v>1.7886287264786263E-2</v>
      </c>
      <c r="FK1306">
        <v>1.043019815268942E-2</v>
      </c>
      <c r="FL1306">
        <v>7.8108931341357738E-3</v>
      </c>
      <c r="FM1306">
        <v>1.8466754545531681E-2</v>
      </c>
      <c r="FN1306">
        <v>1.4324345239072491E-2</v>
      </c>
      <c r="FO1306">
        <v>7.9180416025296328E-3</v>
      </c>
      <c r="FP1306">
        <v>6.2506745257485501E-3</v>
      </c>
    </row>
    <row r="1307" spans="113:172">
      <c r="DI1307">
        <f t="shared" si="961"/>
        <v>1306</v>
      </c>
      <c r="DJ1307">
        <f t="shared" ca="1" si="930"/>
        <v>0.30512651618632258</v>
      </c>
      <c r="DK1307">
        <f t="shared" ca="1" si="931"/>
        <v>-0.50971230307451787</v>
      </c>
      <c r="DL1307">
        <f t="shared" ca="1" si="932"/>
        <v>3.0546684362711494</v>
      </c>
      <c r="DM1307">
        <f t="shared" ca="1" si="933"/>
        <v>0.48814682254032715</v>
      </c>
      <c r="DN1307">
        <f t="shared" ca="1" si="934"/>
        <v>-2.9715882539584328E-2</v>
      </c>
      <c r="DO1307">
        <f t="shared" ca="1" si="935"/>
        <v>2.8740424507655935</v>
      </c>
      <c r="DP1307">
        <f t="shared" ca="1" si="936"/>
        <v>0.94086887357043336</v>
      </c>
      <c r="DQ1307">
        <f t="shared" ca="1" si="937"/>
        <v>0.80428078570413319</v>
      </c>
      <c r="DR1307">
        <f t="shared" ca="1" si="938"/>
        <v>0.85701168184013143</v>
      </c>
      <c r="DS1307">
        <f t="shared" ca="1" si="939"/>
        <v>-4.2509644287341362E-3</v>
      </c>
      <c r="DT1307">
        <f t="shared" ca="1" si="940"/>
        <v>0.25551077678868417</v>
      </c>
      <c r="DU1307">
        <f t="shared" ca="1" si="941"/>
        <v>-0.6572478642420112</v>
      </c>
      <c r="DV1307">
        <f t="shared" ca="1" si="942"/>
        <v>-4.0060101146137854E-3</v>
      </c>
      <c r="DW1307">
        <f t="shared" ca="1" si="943"/>
        <v>0.45079349495158283</v>
      </c>
      <c r="DX1307">
        <f t="shared" ca="1" si="944"/>
        <v>0.42487257986127247</v>
      </c>
      <c r="DZ1307">
        <f t="shared" ca="1" si="945"/>
        <v>0.42934373427361461</v>
      </c>
      <c r="EA1307">
        <f t="shared" ca="1" si="946"/>
        <v>20.5</v>
      </c>
      <c r="EB1307">
        <f t="shared" ca="1" si="947"/>
        <v>0.48945734262121654</v>
      </c>
      <c r="EC1307">
        <f t="shared" ca="1" si="948"/>
        <v>28.5</v>
      </c>
      <c r="ED1307">
        <f t="shared" ca="1" si="949"/>
        <v>0.39802405089395076</v>
      </c>
      <c r="EE1307">
        <f t="shared" ca="1" si="950"/>
        <v>23.5</v>
      </c>
      <c r="EF1307">
        <f t="shared" ca="1" si="951"/>
        <v>0.93097892009830741</v>
      </c>
      <c r="EG1307">
        <f t="shared" ca="1" si="952"/>
        <v>47.5</v>
      </c>
      <c r="EU1307">
        <f t="shared" ca="1" si="953"/>
        <v>2.1989926583004041E-2</v>
      </c>
      <c r="EV1307">
        <f t="shared" ca="1" si="954"/>
        <v>1.9182701912833312E-2</v>
      </c>
      <c r="EW1307">
        <f t="shared" ca="1" si="955"/>
        <v>2.0725491700549877E-2</v>
      </c>
      <c r="EX1307">
        <f t="shared" ca="1" si="956"/>
        <v>1.8079684249415851E-2</v>
      </c>
      <c r="EY1307">
        <f t="shared" ca="1" si="957"/>
        <v>1.5817315612336239E-2</v>
      </c>
      <c r="EZ1307">
        <f t="shared" ca="1" si="958"/>
        <v>9.4903893674017446E-3</v>
      </c>
      <c r="FA1307">
        <f t="shared" ca="1" si="959"/>
        <v>1.490780981969377E-2</v>
      </c>
      <c r="FB1307">
        <f t="shared" ca="1" si="960"/>
        <v>8.9446858918162623E-3</v>
      </c>
      <c r="FC1307">
        <f t="shared" si="963"/>
        <v>1301</v>
      </c>
      <c r="FD1307">
        <v>0.80420880293768904</v>
      </c>
      <c r="FE1307">
        <v>0.79916077044118616</v>
      </c>
      <c r="FF1307">
        <v>0.80273546152624331</v>
      </c>
      <c r="FH1307">
        <f t="shared" si="962"/>
        <v>1306</v>
      </c>
      <c r="FI1307">
        <v>2.3760211691775692E-2</v>
      </c>
      <c r="FJ1307">
        <v>1.7887547808267561E-2</v>
      </c>
      <c r="FK1307">
        <v>1.0431294007380923E-2</v>
      </c>
      <c r="FL1307">
        <v>7.8127427996190005E-3</v>
      </c>
      <c r="FM1307">
        <v>1.8468668344747193E-2</v>
      </c>
      <c r="FN1307">
        <v>1.4325398537290196E-2</v>
      </c>
      <c r="FO1307">
        <v>7.9199850614698301E-3</v>
      </c>
      <c r="FP1307">
        <v>6.2524154441734791E-3</v>
      </c>
    </row>
    <row r="1308" spans="113:172">
      <c r="DI1308">
        <f t="shared" si="961"/>
        <v>1307</v>
      </c>
      <c r="DJ1308">
        <f t="shared" ca="1" si="930"/>
        <v>0.81154980209730176</v>
      </c>
      <c r="DK1308">
        <f t="shared" ca="1" si="931"/>
        <v>0.88362182058839567</v>
      </c>
      <c r="DL1308">
        <f t="shared" ca="1" si="932"/>
        <v>3.6165950591154346</v>
      </c>
      <c r="DM1308">
        <f t="shared" ca="1" si="933"/>
        <v>0.87130029163514333</v>
      </c>
      <c r="DN1308">
        <f t="shared" ca="1" si="934"/>
        <v>1.1325591851627381</v>
      </c>
      <c r="DO1308">
        <f t="shared" ca="1" si="935"/>
        <v>3.1705144023549594</v>
      </c>
      <c r="DP1308">
        <f t="shared" ca="1" si="936"/>
        <v>0.87665728413908195</v>
      </c>
      <c r="DQ1308">
        <f t="shared" ca="1" si="937"/>
        <v>0.93378092536099411</v>
      </c>
      <c r="DR1308">
        <f t="shared" ca="1" si="938"/>
        <v>1.5045564526046866</v>
      </c>
      <c r="DS1308">
        <f t="shared" ca="1" si="939"/>
        <v>-2.929420204713068E-3</v>
      </c>
      <c r="DT1308">
        <f t="shared" ca="1" si="940"/>
        <v>0.92500200477390249</v>
      </c>
      <c r="DU1308">
        <f t="shared" ca="1" si="941"/>
        <v>1.4395456335491521</v>
      </c>
      <c r="DV1308">
        <f t="shared" ca="1" si="942"/>
        <v>-7.9657333771829091E-4</v>
      </c>
      <c r="DW1308">
        <f t="shared" ca="1" si="943"/>
        <v>0.33360028590666957</v>
      </c>
      <c r="DX1308">
        <f t="shared" ca="1" si="944"/>
        <v>9.0823581703233458E-2</v>
      </c>
      <c r="DZ1308">
        <f t="shared" ca="1" si="945"/>
        <v>0.58993062119631245</v>
      </c>
      <c r="EA1308">
        <f t="shared" ca="1" si="946"/>
        <v>22.5</v>
      </c>
      <c r="EB1308">
        <f t="shared" ca="1" si="947"/>
        <v>0.96633416826484453</v>
      </c>
      <c r="EC1308">
        <f t="shared" ca="1" si="948"/>
        <v>30.5</v>
      </c>
      <c r="ED1308">
        <f t="shared" ca="1" si="949"/>
        <v>0.8208449831966862</v>
      </c>
      <c r="EE1308">
        <f t="shared" ca="1" si="950"/>
        <v>35.5</v>
      </c>
      <c r="EF1308">
        <f t="shared" ca="1" si="951"/>
        <v>0.92339267532896319</v>
      </c>
      <c r="EG1308">
        <f t="shared" ca="1" si="952"/>
        <v>46.5</v>
      </c>
      <c r="EU1308">
        <f t="shared" ca="1" si="953"/>
        <v>1.4826679373629758E-2</v>
      </c>
      <c r="EV1308">
        <f t="shared" ca="1" si="954"/>
        <v>9.3971911523005516E-3</v>
      </c>
      <c r="EW1308">
        <f t="shared" ca="1" si="955"/>
        <v>4.0366036312548207E-3</v>
      </c>
      <c r="EX1308">
        <f t="shared" ca="1" si="956"/>
        <v>2.5584107522037595E-3</v>
      </c>
      <c r="EY1308">
        <f t="shared" ca="1" si="957"/>
        <v>1.0937714292021953E-2</v>
      </c>
      <c r="EZ1308">
        <f t="shared" ca="1" si="958"/>
        <v>7.1741996969176252E-3</v>
      </c>
      <c r="FA1308">
        <f t="shared" ca="1" si="959"/>
        <v>2.9778223509256871E-3</v>
      </c>
      <c r="FB1308">
        <f t="shared" ca="1" si="960"/>
        <v>1.9531953054458808E-3</v>
      </c>
      <c r="FC1308">
        <f t="shared" si="963"/>
        <v>1302</v>
      </c>
      <c r="FD1308">
        <v>0.80451880418615362</v>
      </c>
      <c r="FE1308">
        <v>0.79924557840060462</v>
      </c>
      <c r="FF1308">
        <v>0.80291450981797108</v>
      </c>
      <c r="FH1308">
        <f t="shared" si="962"/>
        <v>1307</v>
      </c>
      <c r="FI1308">
        <v>2.3760896492520056E-2</v>
      </c>
      <c r="FJ1308">
        <v>1.7887706491557642E-2</v>
      </c>
      <c r="FK1308">
        <v>1.0433902705578481E-2</v>
      </c>
      <c r="FL1308">
        <v>7.8163964003250732E-3</v>
      </c>
      <c r="FM1308">
        <v>1.8481719216243961E-2</v>
      </c>
      <c r="FN1308">
        <v>1.4329273404387298E-2</v>
      </c>
      <c r="FO1308">
        <v>7.9205293586374573E-3</v>
      </c>
      <c r="FP1308">
        <v>6.2572231714699122E-3</v>
      </c>
    </row>
    <row r="1309" spans="113:172">
      <c r="DI1309">
        <f t="shared" si="961"/>
        <v>1308</v>
      </c>
      <c r="DJ1309">
        <f t="shared" ca="1" si="930"/>
        <v>1.2115815954186537E-2</v>
      </c>
      <c r="DK1309">
        <f t="shared" ca="1" si="931"/>
        <v>-2.2534366333632283</v>
      </c>
      <c r="DL1309">
        <f t="shared" ca="1" si="932"/>
        <v>2.3514307078254775</v>
      </c>
      <c r="DM1309">
        <f t="shared" ca="1" si="933"/>
        <v>0.87223705546465591</v>
      </c>
      <c r="DN1309">
        <f t="shared" ca="1" si="934"/>
        <v>1.1370296545127072</v>
      </c>
      <c r="DO1309">
        <f t="shared" ca="1" si="935"/>
        <v>3.1716547251662588</v>
      </c>
      <c r="DP1309">
        <f t="shared" ca="1" si="936"/>
        <v>1.3488191315232487</v>
      </c>
      <c r="DQ1309">
        <f t="shared" ca="1" si="937"/>
        <v>0.33716317112410099</v>
      </c>
      <c r="DR1309">
        <f t="shared" ca="1" si="938"/>
        <v>-0.42021781410954873</v>
      </c>
      <c r="DS1309">
        <f t="shared" ca="1" si="939"/>
        <v>-6.8576031343926197E-3</v>
      </c>
      <c r="DT1309">
        <f t="shared" ca="1" si="940"/>
        <v>0.77538010449195793</v>
      </c>
      <c r="DU1309">
        <f t="shared" ca="1" si="941"/>
        <v>0.75668301835024088</v>
      </c>
      <c r="DV1309">
        <f t="shared" ca="1" si="942"/>
        <v>-1.8417904242340282E-3</v>
      </c>
      <c r="DW1309">
        <f t="shared" ca="1" si="943"/>
        <v>0.50712507909591409</v>
      </c>
      <c r="DX1309">
        <f t="shared" ca="1" si="944"/>
        <v>0.13645517668381046</v>
      </c>
      <c r="DZ1309">
        <f t="shared" ca="1" si="945"/>
        <v>0.98525504231193062</v>
      </c>
      <c r="EA1309">
        <f t="shared" ca="1" si="946"/>
        <v>30.5</v>
      </c>
      <c r="EB1309">
        <f t="shared" ca="1" si="947"/>
        <v>0.57681597190582679</v>
      </c>
      <c r="EC1309">
        <f t="shared" ca="1" si="948"/>
        <v>28.5</v>
      </c>
      <c r="ED1309">
        <f t="shared" ca="1" si="949"/>
        <v>0.15929730623941385</v>
      </c>
      <c r="EE1309">
        <f t="shared" ca="1" si="950"/>
        <v>17.5</v>
      </c>
      <c r="EF1309">
        <f t="shared" ca="1" si="951"/>
        <v>0.51641440976243147</v>
      </c>
      <c r="EG1309">
        <f t="shared" ca="1" si="952"/>
        <v>35.5</v>
      </c>
      <c r="EU1309">
        <f t="shared" ca="1" si="953"/>
        <v>1.6627051773636527E-2</v>
      </c>
      <c r="EV1309">
        <f t="shared" ca="1" si="954"/>
        <v>2.8978575948337949E-2</v>
      </c>
      <c r="EW1309">
        <f t="shared" ca="1" si="955"/>
        <v>4.4739402191413266E-3</v>
      </c>
      <c r="EX1309">
        <f t="shared" ca="1" si="956"/>
        <v>7.7974386676463127E-3</v>
      </c>
      <c r="EY1309">
        <f t="shared" ca="1" si="957"/>
        <v>1.7793862424418039E-2</v>
      </c>
      <c r="EZ1309">
        <f t="shared" ca="1" si="958"/>
        <v>1.4285213495659551E-2</v>
      </c>
      <c r="FA1309">
        <f t="shared" ca="1" si="959"/>
        <v>4.7879009362740517E-3</v>
      </c>
      <c r="FB1309">
        <f t="shared" ca="1" si="960"/>
        <v>3.8438077939101541E-3</v>
      </c>
      <c r="FC1309">
        <f t="shared" si="963"/>
        <v>1303</v>
      </c>
      <c r="FD1309">
        <v>0.80454931533939811</v>
      </c>
      <c r="FE1309">
        <v>0.79926383293186021</v>
      </c>
      <c r="FF1309">
        <v>0.80294004280869824</v>
      </c>
      <c r="FH1309">
        <f t="shared" si="962"/>
        <v>1308</v>
      </c>
      <c r="FI1309">
        <v>2.3766604095396299E-2</v>
      </c>
      <c r="FJ1309">
        <v>1.789146978151103E-2</v>
      </c>
      <c r="FK1309">
        <v>1.0436976189093712E-2</v>
      </c>
      <c r="FL1309">
        <v>7.8185073755864861E-3</v>
      </c>
      <c r="FM1309">
        <v>1.8498274047139652E-2</v>
      </c>
      <c r="FN1309">
        <v>1.4331219012172046E-2</v>
      </c>
      <c r="FO1309">
        <v>7.9302334244996126E-3</v>
      </c>
      <c r="FP1309">
        <v>6.2577117204317811E-3</v>
      </c>
    </row>
    <row r="1310" spans="113:172">
      <c r="DI1310">
        <f t="shared" si="961"/>
        <v>1309</v>
      </c>
      <c r="DJ1310">
        <f t="shared" ca="1" si="930"/>
        <v>0.49419977287185812</v>
      </c>
      <c r="DK1310">
        <f t="shared" ca="1" si="931"/>
        <v>-1.4539525573068104E-2</v>
      </c>
      <c r="DL1310">
        <f t="shared" ca="1" si="932"/>
        <v>3.2543698301150932</v>
      </c>
      <c r="DM1310">
        <f t="shared" ca="1" si="933"/>
        <v>0.71753292033251981</v>
      </c>
      <c r="DN1310">
        <f t="shared" ca="1" si="934"/>
        <v>0.57552814826332654</v>
      </c>
      <c r="DO1310">
        <f t="shared" ca="1" si="935"/>
        <v>3.0284274874804225</v>
      </c>
      <c r="DP1310">
        <f t="shared" ca="1" si="936"/>
        <v>0.93057262867180646</v>
      </c>
      <c r="DQ1310">
        <f t="shared" ca="1" si="937"/>
        <v>0.74587522313119803</v>
      </c>
      <c r="DR1310">
        <f t="shared" ca="1" si="938"/>
        <v>0.66156576560670999</v>
      </c>
      <c r="DS1310">
        <f t="shared" ca="1" si="939"/>
        <v>-4.6498409749871784E-3</v>
      </c>
      <c r="DT1310">
        <f t="shared" ca="1" si="940"/>
        <v>9.8434938747361755E-2</v>
      </c>
      <c r="DU1310">
        <f t="shared" ca="1" si="941"/>
        <v>-1.2905208496887268</v>
      </c>
      <c r="DV1310">
        <f t="shared" ca="1" si="942"/>
        <v>-4.9753233118590787E-3</v>
      </c>
      <c r="DW1310">
        <f t="shared" ca="1" si="943"/>
        <v>0.49842893560209234</v>
      </c>
      <c r="DX1310">
        <f t="shared" ca="1" si="944"/>
        <v>0.53322508130771951</v>
      </c>
      <c r="DZ1310">
        <f t="shared" ca="1" si="945"/>
        <v>0.97958881870179026</v>
      </c>
      <c r="EA1310">
        <f t="shared" ca="1" si="946"/>
        <v>30.5</v>
      </c>
      <c r="EB1310">
        <f t="shared" ca="1" si="947"/>
        <v>0.44694237061237452</v>
      </c>
      <c r="EC1310">
        <f t="shared" ca="1" si="948"/>
        <v>28.5</v>
      </c>
      <c r="ED1310">
        <f t="shared" ca="1" si="949"/>
        <v>0.73592124917172952</v>
      </c>
      <c r="EE1310">
        <f t="shared" ca="1" si="950"/>
        <v>32.5</v>
      </c>
      <c r="EF1310">
        <f t="shared" ca="1" si="951"/>
        <v>0.65600056981332955</v>
      </c>
      <c r="EG1310">
        <f t="shared" ca="1" si="952"/>
        <v>38.5</v>
      </c>
      <c r="EU1310">
        <f t="shared" ca="1" si="953"/>
        <v>1.6341932314822699E-2</v>
      </c>
      <c r="EV1310">
        <f t="shared" ca="1" si="954"/>
        <v>1.5336274941602841E-2</v>
      </c>
      <c r="EW1310">
        <f t="shared" ca="1" si="955"/>
        <v>1.7482789551072769E-2</v>
      </c>
      <c r="EX1310">
        <f t="shared" ca="1" si="956"/>
        <v>1.640692557869906E-2</v>
      </c>
      <c r="EY1310">
        <f t="shared" ca="1" si="957"/>
        <v>1.7488734582529555E-2</v>
      </c>
      <c r="EZ1310">
        <f t="shared" ca="1" si="958"/>
        <v>1.2946206119534866E-2</v>
      </c>
      <c r="FA1310">
        <f t="shared" ca="1" si="959"/>
        <v>1.8709651975709455E-2</v>
      </c>
      <c r="FB1310">
        <f t="shared" ca="1" si="960"/>
        <v>1.3850002111888818E-2</v>
      </c>
      <c r="FC1310">
        <f t="shared" si="963"/>
        <v>1304</v>
      </c>
      <c r="FD1310">
        <v>0.8045586790637077</v>
      </c>
      <c r="FE1310">
        <v>0.7993864678449486</v>
      </c>
      <c r="FF1310">
        <v>0.80317687691998396</v>
      </c>
      <c r="FH1310">
        <f t="shared" si="962"/>
        <v>1309</v>
      </c>
      <c r="FI1310">
        <v>2.376821020191398E-2</v>
      </c>
      <c r="FJ1310">
        <v>1.7896291308838179E-2</v>
      </c>
      <c r="FK1310">
        <v>1.0444028100018153E-2</v>
      </c>
      <c r="FL1310">
        <v>7.8201358854461753E-3</v>
      </c>
      <c r="FM1310">
        <v>1.8499346401623876E-2</v>
      </c>
      <c r="FN1310">
        <v>1.4338161189861011E-2</v>
      </c>
      <c r="FO1310">
        <v>7.9331569184781011E-3</v>
      </c>
      <c r="FP1310">
        <v>6.2600713041835168E-3</v>
      </c>
    </row>
    <row r="1311" spans="113:172">
      <c r="DI1311">
        <f t="shared" si="961"/>
        <v>1310</v>
      </c>
      <c r="DJ1311">
        <f t="shared" ca="1" si="930"/>
        <v>0.89819968574241926</v>
      </c>
      <c r="DK1311">
        <f t="shared" ca="1" si="931"/>
        <v>1.2713599366271318</v>
      </c>
      <c r="DL1311">
        <f t="shared" ca="1" si="932"/>
        <v>3.7729684417760629</v>
      </c>
      <c r="DM1311">
        <f t="shared" ca="1" si="933"/>
        <v>0.61084095396713267</v>
      </c>
      <c r="DN1311">
        <f t="shared" ca="1" si="934"/>
        <v>0.28151152190687712</v>
      </c>
      <c r="DO1311">
        <f t="shared" ca="1" si="935"/>
        <v>2.9534300230781807</v>
      </c>
      <c r="DP1311">
        <f t="shared" ca="1" si="936"/>
        <v>0.78278683446604769</v>
      </c>
      <c r="DQ1311">
        <f t="shared" ca="1" si="937"/>
        <v>0.72356200874789867</v>
      </c>
      <c r="DR1311">
        <f t="shared" ca="1" si="938"/>
        <v>0.59345605767786802</v>
      </c>
      <c r="DS1311">
        <f t="shared" ca="1" si="939"/>
        <v>-4.78884293311719E-3</v>
      </c>
      <c r="DT1311">
        <f t="shared" ca="1" si="940"/>
        <v>0.92906917066338135</v>
      </c>
      <c r="DU1311">
        <f t="shared" ca="1" si="941"/>
        <v>1.4688935710510624</v>
      </c>
      <c r="DV1311">
        <f t="shared" ca="1" si="942"/>
        <v>-7.5165219977891586E-4</v>
      </c>
      <c r="DW1311">
        <f t="shared" ca="1" si="943"/>
        <v>0.60990096323706666</v>
      </c>
      <c r="DX1311">
        <f t="shared" ca="1" si="944"/>
        <v>9.5976503975478522E-2</v>
      </c>
      <c r="DZ1311">
        <f t="shared" ca="1" si="945"/>
        <v>0.79108981827495284</v>
      </c>
      <c r="EA1311">
        <f t="shared" ca="1" si="946"/>
        <v>25.5</v>
      </c>
      <c r="EB1311">
        <f t="shared" ca="1" si="947"/>
        <v>0.40503788333731006</v>
      </c>
      <c r="EC1311">
        <f t="shared" ca="1" si="948"/>
        <v>27.5</v>
      </c>
      <c r="ED1311">
        <f t="shared" ca="1" si="949"/>
        <v>0.40133383325978711</v>
      </c>
      <c r="EE1311">
        <f t="shared" ca="1" si="950"/>
        <v>23.5</v>
      </c>
      <c r="EF1311">
        <f t="shared" ca="1" si="951"/>
        <v>0.27242903880379621</v>
      </c>
      <c r="EG1311">
        <f t="shared" ca="1" si="952"/>
        <v>29.5</v>
      </c>
      <c r="EU1311">
        <f t="shared" ca="1" si="953"/>
        <v>2.3917684832826143E-2</v>
      </c>
      <c r="EV1311">
        <f t="shared" ca="1" si="954"/>
        <v>2.5953232478173049E-2</v>
      </c>
      <c r="EW1311">
        <f t="shared" ca="1" si="955"/>
        <v>3.7637844696266089E-3</v>
      </c>
      <c r="EX1311">
        <f t="shared" ca="1" si="956"/>
        <v>4.0841065521480223E-3</v>
      </c>
      <c r="EY1311">
        <f t="shared" ca="1" si="957"/>
        <v>2.2178216844984243E-2</v>
      </c>
      <c r="EZ1311">
        <f t="shared" ca="1" si="958"/>
        <v>2.0674608923290396E-2</v>
      </c>
      <c r="FA1311">
        <f t="shared" ca="1" si="959"/>
        <v>3.4900546900174007E-3</v>
      </c>
      <c r="FB1311">
        <f t="shared" ca="1" si="960"/>
        <v>3.2534408127280856E-3</v>
      </c>
      <c r="FC1311">
        <f t="shared" si="963"/>
        <v>1305</v>
      </c>
      <c r="FD1311">
        <v>0.80473402750892131</v>
      </c>
      <c r="FE1311">
        <v>0.799479545995888</v>
      </c>
      <c r="FF1311">
        <v>0.80323578997721534</v>
      </c>
      <c r="FH1311">
        <f t="shared" si="962"/>
        <v>1310</v>
      </c>
      <c r="FI1311">
        <v>2.3770811345121559E-2</v>
      </c>
      <c r="FJ1311">
        <v>1.7899487788435194E-2</v>
      </c>
      <c r="FK1311">
        <v>1.0445024982772111E-2</v>
      </c>
      <c r="FL1311">
        <v>7.8221517170826236E-3</v>
      </c>
      <c r="FM1311">
        <v>1.8501756105048065E-2</v>
      </c>
      <c r="FN1311">
        <v>1.4340298916123952E-2</v>
      </c>
      <c r="FO1311">
        <v>7.9372617846600914E-3</v>
      </c>
      <c r="FP1311">
        <v>6.264868311501459E-3</v>
      </c>
    </row>
    <row r="1312" spans="113:172">
      <c r="DI1312">
        <f t="shared" si="961"/>
        <v>1311</v>
      </c>
      <c r="DJ1312">
        <f t="shared" ca="1" si="930"/>
        <v>0.91209740750723989</v>
      </c>
      <c r="DK1312">
        <f t="shared" ca="1" si="931"/>
        <v>1.3537843594794516</v>
      </c>
      <c r="DL1312">
        <f t="shared" ca="1" si="932"/>
        <v>3.8062099140020735</v>
      </c>
      <c r="DM1312">
        <f t="shared" ca="1" si="933"/>
        <v>0.67538470345116597</v>
      </c>
      <c r="DN1312">
        <f t="shared" ca="1" si="934"/>
        <v>0.45483132403043147</v>
      </c>
      <c r="DO1312">
        <f t="shared" ca="1" si="935"/>
        <v>2.9976402633324382</v>
      </c>
      <c r="DP1312">
        <f t="shared" ca="1" si="936"/>
        <v>0.78756567059133697</v>
      </c>
      <c r="DQ1312">
        <f t="shared" ca="1" si="937"/>
        <v>0.42899192807012732</v>
      </c>
      <c r="DR1312">
        <f t="shared" ca="1" si="938"/>
        <v>-0.17894122010330893</v>
      </c>
      <c r="DS1312">
        <f t="shared" ca="1" si="939"/>
        <v>-6.3651928739808994E-3</v>
      </c>
      <c r="DT1312">
        <f t="shared" ca="1" si="940"/>
        <v>0.59202877378215679</v>
      </c>
      <c r="DU1312">
        <f t="shared" ca="1" si="941"/>
        <v>0.23276685431184474</v>
      </c>
      <c r="DV1312">
        <f t="shared" ca="1" si="942"/>
        <v>-2.6437176558122299E-3</v>
      </c>
      <c r="DW1312">
        <f t="shared" ca="1" si="943"/>
        <v>0.80495381791214982</v>
      </c>
      <c r="DX1312">
        <f t="shared" ca="1" si="944"/>
        <v>0.33511940281447039</v>
      </c>
      <c r="DZ1312">
        <f t="shared" ca="1" si="945"/>
        <v>0.92172375303471643</v>
      </c>
      <c r="EA1312">
        <f t="shared" ca="1" si="946"/>
        <v>28.5</v>
      </c>
      <c r="EB1312">
        <f t="shared" ca="1" si="947"/>
        <v>0.32133337570758336</v>
      </c>
      <c r="EC1312">
        <f t="shared" ca="1" si="948"/>
        <v>27.5</v>
      </c>
      <c r="ED1312">
        <f t="shared" ca="1" si="949"/>
        <v>0.70140476811545849</v>
      </c>
      <c r="EE1312">
        <f t="shared" ca="1" si="950"/>
        <v>31.5</v>
      </c>
      <c r="EF1312">
        <f t="shared" ca="1" si="951"/>
        <v>0.19572324549619435</v>
      </c>
      <c r="EG1312">
        <f t="shared" ca="1" si="952"/>
        <v>27.5</v>
      </c>
      <c r="EU1312">
        <f t="shared" ca="1" si="953"/>
        <v>2.8243993610952624E-2</v>
      </c>
      <c r="EV1312">
        <f t="shared" ca="1" si="954"/>
        <v>2.5554089457528566E-2</v>
      </c>
      <c r="EW1312">
        <f t="shared" ca="1" si="955"/>
        <v>1.1758575537349839E-2</v>
      </c>
      <c r="EX1312">
        <f t="shared" ca="1" si="956"/>
        <v>1.0638711200459377E-2</v>
      </c>
      <c r="EY1312">
        <f t="shared" ca="1" si="957"/>
        <v>2.9271047924078177E-2</v>
      </c>
      <c r="EZ1312">
        <f t="shared" ca="1" si="958"/>
        <v>2.9271047924078177E-2</v>
      </c>
      <c r="FA1312">
        <f t="shared" ca="1" si="959"/>
        <v>1.2186160102344377E-2</v>
      </c>
      <c r="FB1312">
        <f t="shared" ca="1" si="960"/>
        <v>1.2186160102344377E-2</v>
      </c>
      <c r="FC1312">
        <f t="shared" si="963"/>
        <v>1306</v>
      </c>
      <c r="FD1312">
        <v>0.80474564226543788</v>
      </c>
      <c r="FE1312">
        <v>0.79951558509208487</v>
      </c>
      <c r="FF1312">
        <v>0.80331688444776406</v>
      </c>
      <c r="FH1312">
        <f t="shared" si="962"/>
        <v>1311</v>
      </c>
      <c r="FI1312">
        <v>2.3770841036821366E-2</v>
      </c>
      <c r="FJ1312">
        <v>1.7905227104727549E-2</v>
      </c>
      <c r="FK1312">
        <v>1.0445572541385673E-2</v>
      </c>
      <c r="FL1312">
        <v>7.8267642840359752E-3</v>
      </c>
      <c r="FM1312">
        <v>1.8503670645582979E-2</v>
      </c>
      <c r="FN1312">
        <v>1.4340528419610074E-2</v>
      </c>
      <c r="FO1312">
        <v>7.9378278234096857E-3</v>
      </c>
      <c r="FP1312">
        <v>6.2665678324376993E-3</v>
      </c>
    </row>
    <row r="1313" spans="113:172">
      <c r="DI1313">
        <f t="shared" si="961"/>
        <v>1312</v>
      </c>
      <c r="DJ1313">
        <f t="shared" ca="1" si="930"/>
        <v>0.86865099541864144</v>
      </c>
      <c r="DK1313">
        <f t="shared" ca="1" si="931"/>
        <v>1.1200369674565782</v>
      </c>
      <c r="DL1313">
        <f t="shared" ca="1" si="932"/>
        <v>3.7119404345086902</v>
      </c>
      <c r="DM1313">
        <f t="shared" ca="1" si="933"/>
        <v>0.68711519670663135</v>
      </c>
      <c r="DN1313">
        <f t="shared" ca="1" si="934"/>
        <v>0.48768975918841873</v>
      </c>
      <c r="DO1313">
        <f t="shared" ca="1" si="935"/>
        <v>3.0060217598199426</v>
      </c>
      <c r="DP1313">
        <f t="shared" ca="1" si="936"/>
        <v>0.80982489155104598</v>
      </c>
      <c r="DQ1313">
        <f t="shared" ca="1" si="937"/>
        <v>0.90803987058728564</v>
      </c>
      <c r="DR1313">
        <f t="shared" ca="1" si="938"/>
        <v>1.3287809198741956</v>
      </c>
      <c r="DS1313">
        <f t="shared" ca="1" si="939"/>
        <v>-3.2881523735018548E-3</v>
      </c>
      <c r="DT1313">
        <f t="shared" ca="1" si="940"/>
        <v>0.55911900571773043</v>
      </c>
      <c r="DU1313">
        <f t="shared" ca="1" si="941"/>
        <v>0.14873595529457384</v>
      </c>
      <c r="DV1313">
        <f t="shared" ca="1" si="942"/>
        <v>-2.7723387422404944E-3</v>
      </c>
      <c r="DW1313">
        <f t="shared" ca="1" si="943"/>
        <v>0.40520931741717447</v>
      </c>
      <c r="DX1313">
        <f t="shared" ca="1" si="944"/>
        <v>0.34175274141048817</v>
      </c>
      <c r="DZ1313">
        <f t="shared" ca="1" si="945"/>
        <v>0.92561356059180167</v>
      </c>
      <c r="EA1313">
        <f t="shared" ca="1" si="946"/>
        <v>28.5</v>
      </c>
      <c r="EB1313">
        <f t="shared" ca="1" si="947"/>
        <v>0.31076745476264755</v>
      </c>
      <c r="EC1313">
        <f t="shared" ca="1" si="948"/>
        <v>26.5</v>
      </c>
      <c r="ED1313">
        <f t="shared" ca="1" si="949"/>
        <v>0.74156479584769741</v>
      </c>
      <c r="EE1313">
        <f t="shared" ca="1" si="950"/>
        <v>32.5</v>
      </c>
      <c r="EF1313">
        <f t="shared" ca="1" si="951"/>
        <v>5.5469624610525514E-2</v>
      </c>
      <c r="EG1313">
        <f t="shared" ca="1" si="952"/>
        <v>21.5</v>
      </c>
      <c r="EU1313">
        <f t="shared" ca="1" si="953"/>
        <v>1.4217870786567525E-2</v>
      </c>
      <c r="EV1313">
        <f t="shared" ca="1" si="954"/>
        <v>1.2467978997451522E-2</v>
      </c>
      <c r="EW1313">
        <f t="shared" ca="1" si="955"/>
        <v>1.1991324260017129E-2</v>
      </c>
      <c r="EX1313">
        <f t="shared" ca="1" si="956"/>
        <v>1.0515468966476559E-2</v>
      </c>
      <c r="EY1313">
        <f t="shared" ca="1" si="957"/>
        <v>1.5290917638383942E-2</v>
      </c>
      <c r="EZ1313">
        <f t="shared" ca="1" si="958"/>
        <v>1.8846944996147651E-2</v>
      </c>
      <c r="FA1313">
        <f t="shared" ca="1" si="959"/>
        <v>1.2896329864546724E-2</v>
      </c>
      <c r="FB1313">
        <f t="shared" ca="1" si="960"/>
        <v>1.5895476344673868E-2</v>
      </c>
      <c r="FC1313">
        <f t="shared" si="963"/>
        <v>1307</v>
      </c>
      <c r="FD1313">
        <v>0.80477333501048476</v>
      </c>
      <c r="FE1313">
        <v>0.79960947566515894</v>
      </c>
      <c r="FF1313">
        <v>0.80333061259068061</v>
      </c>
      <c r="FH1313">
        <f t="shared" si="962"/>
        <v>1312</v>
      </c>
      <c r="FI1313">
        <v>2.3777657476221882E-2</v>
      </c>
      <c r="FJ1313">
        <v>1.7907081807697182E-2</v>
      </c>
      <c r="FK1313">
        <v>1.0446837100460933E-2</v>
      </c>
      <c r="FL1313">
        <v>7.8308200722789698E-3</v>
      </c>
      <c r="FM1313">
        <v>1.8505765136830055E-2</v>
      </c>
      <c r="FN1313">
        <v>1.4340641689576857E-2</v>
      </c>
      <c r="FO1313">
        <v>7.9405979362333155E-3</v>
      </c>
      <c r="FP1313">
        <v>6.2686284290163364E-3</v>
      </c>
    </row>
    <row r="1314" spans="113:172">
      <c r="DI1314">
        <f t="shared" si="961"/>
        <v>1313</v>
      </c>
      <c r="DJ1314">
        <f t="shared" ca="1" si="930"/>
        <v>0.51699904045366307</v>
      </c>
      <c r="DK1314">
        <f t="shared" ca="1" si="931"/>
        <v>4.2623177765019643E-2</v>
      </c>
      <c r="DL1314">
        <f t="shared" ca="1" si="932"/>
        <v>3.2774233420429995</v>
      </c>
      <c r="DM1314">
        <f t="shared" ca="1" si="933"/>
        <v>0.65173344398499289</v>
      </c>
      <c r="DN1314">
        <f t="shared" ca="1" si="934"/>
        <v>0.39000464517708555</v>
      </c>
      <c r="DO1314">
        <f t="shared" ca="1" si="935"/>
        <v>2.9811043394975556</v>
      </c>
      <c r="DP1314">
        <f t="shared" ca="1" si="936"/>
        <v>0.90958781590884386</v>
      </c>
      <c r="DQ1314">
        <f t="shared" ca="1" si="937"/>
        <v>0.17740676796039723</v>
      </c>
      <c r="DR1314">
        <f t="shared" ca="1" si="938"/>
        <v>-0.92529296734363897</v>
      </c>
      <c r="DS1314">
        <f t="shared" ca="1" si="939"/>
        <v>-7.8883876941458798E-3</v>
      </c>
      <c r="DT1314">
        <f t="shared" ca="1" si="940"/>
        <v>0.20741063952105221</v>
      </c>
      <c r="DU1314">
        <f t="shared" ca="1" si="941"/>
        <v>-0.81543863131064764</v>
      </c>
      <c r="DV1314">
        <f t="shared" ca="1" si="942"/>
        <v>-4.2481432889727401E-3</v>
      </c>
      <c r="DW1314">
        <f t="shared" ca="1" si="943"/>
        <v>0.86349885739566901</v>
      </c>
      <c r="DX1314">
        <f t="shared" ca="1" si="944"/>
        <v>0.46595154050591248</v>
      </c>
      <c r="DZ1314">
        <f t="shared" ca="1" si="945"/>
        <v>0.6316901956903469</v>
      </c>
      <c r="EA1314">
        <f t="shared" ca="1" si="946"/>
        <v>23.5</v>
      </c>
      <c r="EB1314">
        <f t="shared" ca="1" si="947"/>
        <v>4.3692345050430514E-2</v>
      </c>
      <c r="EC1314">
        <f t="shared" ca="1" si="948"/>
        <v>22.5</v>
      </c>
      <c r="ED1314">
        <f t="shared" ca="1" si="949"/>
        <v>0.528712517876887</v>
      </c>
      <c r="EE1314">
        <f t="shared" ca="1" si="950"/>
        <v>26.5</v>
      </c>
      <c r="EF1314">
        <f t="shared" ca="1" si="951"/>
        <v>0.75286997496265062</v>
      </c>
      <c r="EG1314">
        <f t="shared" ca="1" si="952"/>
        <v>40.5</v>
      </c>
      <c r="EU1314">
        <f t="shared" ca="1" si="953"/>
        <v>3.6744632229602933E-2</v>
      </c>
      <c r="EV1314">
        <f t="shared" ca="1" si="954"/>
        <v>3.2584862543232791E-2</v>
      </c>
      <c r="EW1314">
        <f t="shared" ca="1" si="955"/>
        <v>1.9827725127911169E-2</v>
      </c>
      <c r="EX1314">
        <f t="shared" ca="1" si="956"/>
        <v>1.7583077000223112E-2</v>
      </c>
      <c r="EY1314">
        <f t="shared" ca="1" si="957"/>
        <v>3.8377726995363064E-2</v>
      </c>
      <c r="EZ1314">
        <f t="shared" ca="1" si="958"/>
        <v>2.1320959441868372E-2</v>
      </c>
      <c r="FA1314">
        <f t="shared" ca="1" si="959"/>
        <v>2.0708957355818333E-2</v>
      </c>
      <c r="FB1314">
        <f t="shared" ca="1" si="960"/>
        <v>1.1504976308787962E-2</v>
      </c>
      <c r="FC1314">
        <f t="shared" si="963"/>
        <v>1308</v>
      </c>
      <c r="FD1314">
        <v>0.80490093378969763</v>
      </c>
      <c r="FE1314">
        <v>0.79966721179349487</v>
      </c>
      <c r="FF1314">
        <v>0.80339096171195012</v>
      </c>
      <c r="FH1314">
        <f t="shared" si="962"/>
        <v>1313</v>
      </c>
      <c r="FI1314">
        <v>2.378084212743295E-2</v>
      </c>
      <c r="FJ1314">
        <v>1.7911717184273059E-2</v>
      </c>
      <c r="FK1314">
        <v>1.0447108123777389E-2</v>
      </c>
      <c r="FL1314">
        <v>7.8334341526803165E-3</v>
      </c>
      <c r="FM1314">
        <v>1.8507775264127446E-2</v>
      </c>
      <c r="FN1314">
        <v>1.4341689810649202E-2</v>
      </c>
      <c r="FO1314">
        <v>7.9412260757905223E-3</v>
      </c>
      <c r="FP1314">
        <v>6.2713904721454234E-3</v>
      </c>
    </row>
    <row r="1315" spans="113:172">
      <c r="DI1315">
        <f t="shared" si="961"/>
        <v>1314</v>
      </c>
      <c r="DJ1315">
        <f t="shared" ca="1" si="930"/>
        <v>0.84641580957985885</v>
      </c>
      <c r="DK1315">
        <f t="shared" ca="1" si="931"/>
        <v>1.0211816577821256</v>
      </c>
      <c r="DL1315">
        <f t="shared" ca="1" si="932"/>
        <v>3.672072444934475</v>
      </c>
      <c r="DM1315">
        <f t="shared" ca="1" si="933"/>
        <v>0.53850590477650329</v>
      </c>
      <c r="DN1315">
        <f t="shared" ca="1" si="934"/>
        <v>9.6670345398643304E-2</v>
      </c>
      <c r="DO1315">
        <f t="shared" ca="1" si="935"/>
        <v>2.9062809222703971</v>
      </c>
      <c r="DP1315">
        <f t="shared" ca="1" si="936"/>
        <v>0.7914552247681097</v>
      </c>
      <c r="DQ1315">
        <f t="shared" ca="1" si="937"/>
        <v>0.56131053622937555</v>
      </c>
      <c r="DR1315">
        <f t="shared" ca="1" si="938"/>
        <v>0.15429273222789597</v>
      </c>
      <c r="DS1315">
        <f t="shared" ca="1" si="939"/>
        <v>-5.6851110868466207E-3</v>
      </c>
      <c r="DT1315">
        <f t="shared" ca="1" si="940"/>
        <v>0.42801483566554044</v>
      </c>
      <c r="DU1315">
        <f t="shared" ca="1" si="941"/>
        <v>-0.18143051178461295</v>
      </c>
      <c r="DV1315">
        <f t="shared" ca="1" si="942"/>
        <v>-3.2777048658277092E-3</v>
      </c>
      <c r="DW1315">
        <f t="shared" ca="1" si="943"/>
        <v>0.71573745650186993</v>
      </c>
      <c r="DX1315">
        <f t="shared" ca="1" si="944"/>
        <v>0.41328012465433517</v>
      </c>
      <c r="DZ1315">
        <f t="shared" ca="1" si="945"/>
        <v>0.63096751894522196</v>
      </c>
      <c r="EA1315">
        <f t="shared" ca="1" si="946"/>
        <v>23.5</v>
      </c>
      <c r="EB1315">
        <f t="shared" ca="1" si="947"/>
        <v>4.4592551417371062E-2</v>
      </c>
      <c r="EC1315">
        <f t="shared" ca="1" si="948"/>
        <v>22.5</v>
      </c>
      <c r="ED1315">
        <f t="shared" ca="1" si="949"/>
        <v>0.66251997677524077</v>
      </c>
      <c r="EE1315">
        <f t="shared" ca="1" si="950"/>
        <v>30.5</v>
      </c>
      <c r="EF1315">
        <f t="shared" ca="1" si="951"/>
        <v>4.6197351477387905E-2</v>
      </c>
      <c r="EG1315">
        <f t="shared" ca="1" si="952"/>
        <v>20.5</v>
      </c>
      <c r="EU1315">
        <f t="shared" ca="1" si="953"/>
        <v>3.0456913042632764E-2</v>
      </c>
      <c r="EV1315">
        <f t="shared" ca="1" si="954"/>
        <v>2.3466801852520324E-2</v>
      </c>
      <c r="EW1315">
        <f t="shared" ca="1" si="955"/>
        <v>1.7586388283163199E-2</v>
      </c>
      <c r="EX1315">
        <f t="shared" ca="1" si="956"/>
        <v>1.3550168021453613E-2</v>
      </c>
      <c r="EY1315">
        <f t="shared" ca="1" si="957"/>
        <v>3.1810553622305331E-2</v>
      </c>
      <c r="EZ1315">
        <f t="shared" ca="1" si="958"/>
        <v>3.4914022268383901E-2</v>
      </c>
      <c r="FA1315">
        <f t="shared" ca="1" si="959"/>
        <v>1.8368005540192675E-2</v>
      </c>
      <c r="FB1315">
        <f t="shared" ca="1" si="960"/>
        <v>2.0160006080699275E-2</v>
      </c>
      <c r="FC1315">
        <f t="shared" si="963"/>
        <v>1309</v>
      </c>
      <c r="FD1315">
        <v>0.80493054985276213</v>
      </c>
      <c r="FE1315">
        <v>0.79969597630022615</v>
      </c>
      <c r="FF1315">
        <v>0.80340191692743612</v>
      </c>
      <c r="FH1315">
        <f t="shared" si="962"/>
        <v>1314</v>
      </c>
      <c r="FI1315">
        <v>2.3781121473126325E-2</v>
      </c>
      <c r="FJ1315">
        <v>1.7915363382717084E-2</v>
      </c>
      <c r="FK1315">
        <v>1.0460851177834832E-2</v>
      </c>
      <c r="FL1315">
        <v>7.8359068484826558E-3</v>
      </c>
      <c r="FM1315">
        <v>1.8512104750731274E-2</v>
      </c>
      <c r="FN1315">
        <v>1.4356798496670381E-2</v>
      </c>
      <c r="FO1315">
        <v>7.9540305005954461E-3</v>
      </c>
      <c r="FP1315">
        <v>6.2727775269284932E-3</v>
      </c>
    </row>
    <row r="1316" spans="113:172">
      <c r="DI1316">
        <f t="shared" si="961"/>
        <v>1315</v>
      </c>
      <c r="DJ1316">
        <f t="shared" ca="1" si="930"/>
        <v>0.52205937564073146</v>
      </c>
      <c r="DK1316">
        <f t="shared" ca="1" si="931"/>
        <v>5.5322862118542135E-2</v>
      </c>
      <c r="DL1316">
        <f t="shared" ca="1" si="932"/>
        <v>3.2825450789033606</v>
      </c>
      <c r="DM1316">
        <f t="shared" ca="1" si="933"/>
        <v>0.42802826070008848</v>
      </c>
      <c r="DN1316">
        <f t="shared" ca="1" si="934"/>
        <v>-0.18139630188176398</v>
      </c>
      <c r="DO1316">
        <f t="shared" ca="1" si="935"/>
        <v>2.8353519624381036</v>
      </c>
      <c r="DP1316">
        <f t="shared" ca="1" si="936"/>
        <v>0.86376634418843801</v>
      </c>
      <c r="DQ1316">
        <f t="shared" ca="1" si="937"/>
        <v>0.15699344991481512</v>
      </c>
      <c r="DR1316">
        <f t="shared" ca="1" si="938"/>
        <v>-1.0068915360105684</v>
      </c>
      <c r="DS1316">
        <f t="shared" ca="1" si="939"/>
        <v>-8.0549184453445125E-3</v>
      </c>
      <c r="DT1316">
        <f t="shared" ca="1" si="940"/>
        <v>0.60339954399148699</v>
      </c>
      <c r="DU1316">
        <f t="shared" ca="1" si="941"/>
        <v>0.26215634012909184</v>
      </c>
      <c r="DV1316">
        <f t="shared" ca="1" si="942"/>
        <v>-2.5987329223440625E-3</v>
      </c>
      <c r="DW1316">
        <f t="shared" ca="1" si="943"/>
        <v>0.92819979958534304</v>
      </c>
      <c r="DX1316">
        <f t="shared" ca="1" si="944"/>
        <v>0.30040850458513546</v>
      </c>
      <c r="DZ1316">
        <f t="shared" ca="1" si="945"/>
        <v>0.73873849157693328</v>
      </c>
      <c r="EA1316">
        <f t="shared" ca="1" si="946"/>
        <v>24.5</v>
      </c>
      <c r="EB1316">
        <f t="shared" ca="1" si="947"/>
        <v>0.56631644615760468</v>
      </c>
      <c r="EC1316">
        <f t="shared" ca="1" si="948"/>
        <v>28.5</v>
      </c>
      <c r="ED1316">
        <f t="shared" ca="1" si="949"/>
        <v>5.012326836313008E-2</v>
      </c>
      <c r="EE1316">
        <f t="shared" ca="1" si="950"/>
        <v>12.5</v>
      </c>
      <c r="EF1316">
        <f t="shared" ca="1" si="951"/>
        <v>0.38418348881928011</v>
      </c>
      <c r="EG1316">
        <f t="shared" ca="1" si="952"/>
        <v>32.5</v>
      </c>
      <c r="EU1316">
        <f t="shared" ca="1" si="953"/>
        <v>3.7885706105524206E-2</v>
      </c>
      <c r="EV1316">
        <f t="shared" ca="1" si="954"/>
        <v>7.4255983966827449E-2</v>
      </c>
      <c r="EW1316">
        <f t="shared" ca="1" si="955"/>
        <v>1.2261571615719814E-2</v>
      </c>
      <c r="EX1316">
        <f t="shared" ca="1" si="956"/>
        <v>2.4032680366810836E-2</v>
      </c>
      <c r="EY1316">
        <f t="shared" ca="1" si="957"/>
        <v>3.2568414020538353E-2</v>
      </c>
      <c r="EZ1316">
        <f t="shared" ca="1" si="958"/>
        <v>2.8559993833395171E-2</v>
      </c>
      <c r="FA1316">
        <f t="shared" ca="1" si="959"/>
        <v>1.0540649283688964E-2</v>
      </c>
      <c r="FB1316">
        <f t="shared" ca="1" si="960"/>
        <v>9.2433386026195535E-3</v>
      </c>
      <c r="FC1316">
        <f t="shared" si="963"/>
        <v>1310</v>
      </c>
      <c r="FD1316">
        <v>0.8049761607769127</v>
      </c>
      <c r="FE1316">
        <v>0.799752985487451</v>
      </c>
      <c r="FF1316">
        <v>0.80345240869910506</v>
      </c>
      <c r="FH1316">
        <f t="shared" si="962"/>
        <v>1315</v>
      </c>
      <c r="FI1316">
        <v>2.3782158099063762E-2</v>
      </c>
      <c r="FJ1316">
        <v>1.7915500119497878E-2</v>
      </c>
      <c r="FK1316">
        <v>1.0464962771476809E-2</v>
      </c>
      <c r="FL1316">
        <v>7.8359988456584047E-3</v>
      </c>
      <c r="FM1316">
        <v>1.8512320471039463E-2</v>
      </c>
      <c r="FN1316">
        <v>1.4358001078561613E-2</v>
      </c>
      <c r="FO1316">
        <v>7.9567793413583762E-3</v>
      </c>
      <c r="FP1316">
        <v>6.2738681546034656E-3</v>
      </c>
    </row>
    <row r="1317" spans="113:172">
      <c r="DI1317">
        <f t="shared" si="961"/>
        <v>1316</v>
      </c>
      <c r="DJ1317">
        <f t="shared" ca="1" si="930"/>
        <v>0.48292760703767357</v>
      </c>
      <c r="DK1317">
        <f t="shared" ca="1" si="931"/>
        <v>-4.2807213055232024E-2</v>
      </c>
      <c r="DL1317">
        <f t="shared" ca="1" si="932"/>
        <v>3.2429695737855404</v>
      </c>
      <c r="DM1317">
        <f t="shared" ca="1" si="933"/>
        <v>0.8110988382266382</v>
      </c>
      <c r="DN1317">
        <f t="shared" ca="1" si="934"/>
        <v>0.88195281627094202</v>
      </c>
      <c r="DO1317">
        <f t="shared" ca="1" si="935"/>
        <v>3.1065899826279209</v>
      </c>
      <c r="DP1317">
        <f t="shared" ca="1" si="936"/>
        <v>0.957946077490199</v>
      </c>
      <c r="DQ1317">
        <f t="shared" ca="1" si="937"/>
        <v>0.68484559840567094</v>
      </c>
      <c r="DR1317">
        <f t="shared" ca="1" si="938"/>
        <v>0.48129225168879419</v>
      </c>
      <c r="DS1317">
        <f t="shared" ca="1" si="939"/>
        <v>-5.0177528658992363E-3</v>
      </c>
      <c r="DT1317">
        <f t="shared" ca="1" si="940"/>
        <v>0.6498307696518657</v>
      </c>
      <c r="DU1317">
        <f t="shared" ca="1" si="941"/>
        <v>0.38486361998669083</v>
      </c>
      <c r="DV1317">
        <f t="shared" ca="1" si="942"/>
        <v>-2.4109122060061629E-3</v>
      </c>
      <c r="DW1317">
        <f t="shared" ca="1" si="943"/>
        <v>0.5224338114697531</v>
      </c>
      <c r="DX1317">
        <f t="shared" ca="1" si="944"/>
        <v>0.25135871138175503</v>
      </c>
      <c r="DZ1317">
        <f t="shared" ca="1" si="945"/>
        <v>0.31440978768395045</v>
      </c>
      <c r="EA1317">
        <f t="shared" ca="1" si="946"/>
        <v>18.5</v>
      </c>
      <c r="EB1317">
        <f t="shared" ca="1" si="947"/>
        <v>0.57103384904929588</v>
      </c>
      <c r="EC1317">
        <f t="shared" ca="1" si="948"/>
        <v>28.5</v>
      </c>
      <c r="ED1317">
        <f t="shared" ca="1" si="949"/>
        <v>0.26344592812664125</v>
      </c>
      <c r="EE1317">
        <f t="shared" ca="1" si="950"/>
        <v>20.5</v>
      </c>
      <c r="EF1317">
        <f t="shared" ca="1" si="951"/>
        <v>0.97500450087135615</v>
      </c>
      <c r="EG1317">
        <f t="shared" ca="1" si="952"/>
        <v>49.5</v>
      </c>
      <c r="EU1317">
        <f t="shared" ca="1" si="953"/>
        <v>2.8239665484851517E-2</v>
      </c>
      <c r="EV1317">
        <f t="shared" ca="1" si="954"/>
        <v>2.548457616925625E-2</v>
      </c>
      <c r="EW1317">
        <f t="shared" ca="1" si="955"/>
        <v>1.3586957371986758E-2</v>
      </c>
      <c r="EX1317">
        <f t="shared" ca="1" si="956"/>
        <v>1.2261400555207563E-2</v>
      </c>
      <c r="EY1317">
        <f t="shared" ca="1" si="957"/>
        <v>1.8331010928763266E-2</v>
      </c>
      <c r="EZ1317">
        <f t="shared" ca="1" si="958"/>
        <v>1.0554218413530365E-2</v>
      </c>
      <c r="FA1317">
        <f t="shared" ca="1" si="959"/>
        <v>8.8196039081317561E-3</v>
      </c>
      <c r="FB1317">
        <f t="shared" ca="1" si="960"/>
        <v>5.0779537652879802E-3</v>
      </c>
      <c r="FC1317">
        <f t="shared" si="963"/>
        <v>1311</v>
      </c>
      <c r="FD1317">
        <v>0.80498932520062638</v>
      </c>
      <c r="FE1317">
        <v>0.79982348951721605</v>
      </c>
      <c r="FF1317">
        <v>0.80350850498004078</v>
      </c>
      <c r="FH1317">
        <f t="shared" si="962"/>
        <v>1316</v>
      </c>
      <c r="FI1317">
        <v>2.3785190994038027E-2</v>
      </c>
      <c r="FJ1317">
        <v>1.7919693987381857E-2</v>
      </c>
      <c r="FK1317">
        <v>1.0476409528033751E-2</v>
      </c>
      <c r="FL1317">
        <v>7.8377349958668515E-3</v>
      </c>
      <c r="FM1317">
        <v>1.8520147615400374E-2</v>
      </c>
      <c r="FN1317">
        <v>1.4359191446173E-2</v>
      </c>
      <c r="FO1317">
        <v>7.9572162349279552E-3</v>
      </c>
      <c r="FP1317">
        <v>6.2743142332695404E-3</v>
      </c>
    </row>
    <row r="1318" spans="113:172">
      <c r="DI1318">
        <f t="shared" si="961"/>
        <v>1317</v>
      </c>
      <c r="DJ1318">
        <f t="shared" ca="1" si="930"/>
        <v>0.29228214369220584</v>
      </c>
      <c r="DK1318">
        <f t="shared" ca="1" si="931"/>
        <v>-0.54672993173912809</v>
      </c>
      <c r="DL1318">
        <f t="shared" ca="1" si="932"/>
        <v>3.0397393602455622</v>
      </c>
      <c r="DM1318">
        <f t="shared" ca="1" si="933"/>
        <v>0.43435829184870123</v>
      </c>
      <c r="DN1318">
        <f t="shared" ca="1" si="934"/>
        <v>-0.16528891457773442</v>
      </c>
      <c r="DO1318">
        <f t="shared" ca="1" si="935"/>
        <v>2.8394606185400293</v>
      </c>
      <c r="DP1318">
        <f t="shared" ca="1" si="936"/>
        <v>0.93411318604324234</v>
      </c>
      <c r="DQ1318">
        <f t="shared" ca="1" si="937"/>
        <v>0.56214142384755084</v>
      </c>
      <c r="DR1318">
        <f t="shared" ca="1" si="938"/>
        <v>0.15640074204583682</v>
      </c>
      <c r="DS1318">
        <f t="shared" ca="1" si="939"/>
        <v>-5.6808089469408494E-3</v>
      </c>
      <c r="DT1318">
        <f t="shared" ca="1" si="940"/>
        <v>0.55820146894559408</v>
      </c>
      <c r="DU1318">
        <f t="shared" ca="1" si="941"/>
        <v>0.14641085055583314</v>
      </c>
      <c r="DV1318">
        <f t="shared" ca="1" si="942"/>
        <v>-2.7758976414198888E-3</v>
      </c>
      <c r="DW1318">
        <f t="shared" ca="1" si="943"/>
        <v>0.60630446897530987</v>
      </c>
      <c r="DX1318">
        <f t="shared" ca="1" si="944"/>
        <v>0.29672819178736631</v>
      </c>
      <c r="DZ1318">
        <f t="shared" ca="1" si="945"/>
        <v>0.58799373605015037</v>
      </c>
      <c r="EA1318">
        <f t="shared" ca="1" si="946"/>
        <v>22.5</v>
      </c>
      <c r="EB1318">
        <f t="shared" ca="1" si="947"/>
        <v>0.39183822455559891</v>
      </c>
      <c r="EC1318">
        <f t="shared" ca="1" si="948"/>
        <v>27.5</v>
      </c>
      <c r="ED1318">
        <f t="shared" ca="1" si="949"/>
        <v>0.49242860890506379</v>
      </c>
      <c r="EE1318">
        <f t="shared" ca="1" si="950"/>
        <v>26.5</v>
      </c>
      <c r="EF1318">
        <f t="shared" ca="1" si="951"/>
        <v>0.54213042740586603</v>
      </c>
      <c r="EG1318">
        <f t="shared" ca="1" si="952"/>
        <v>35.5</v>
      </c>
      <c r="EU1318">
        <f t="shared" ca="1" si="953"/>
        <v>2.6946865287791551E-2</v>
      </c>
      <c r="EV1318">
        <f t="shared" ca="1" si="954"/>
        <v>2.28794139235966E-2</v>
      </c>
      <c r="EW1318">
        <f t="shared" ca="1" si="955"/>
        <v>1.3187919634994058E-2</v>
      </c>
      <c r="EX1318">
        <f t="shared" ca="1" si="956"/>
        <v>1.1197290256127031E-2</v>
      </c>
      <c r="EY1318">
        <f t="shared" ca="1" si="957"/>
        <v>2.2047435235465814E-2</v>
      </c>
      <c r="EZ1318">
        <f t="shared" ca="1" si="958"/>
        <v>1.7078999126065066E-2</v>
      </c>
      <c r="FA1318">
        <f t="shared" ca="1" si="959"/>
        <v>1.0790116064995138E-2</v>
      </c>
      <c r="FB1318">
        <f t="shared" ca="1" si="960"/>
        <v>8.3585406137286281E-3</v>
      </c>
      <c r="FC1318">
        <f t="shared" si="963"/>
        <v>1312</v>
      </c>
      <c r="FD1318">
        <v>0.80525693777965202</v>
      </c>
      <c r="FE1318">
        <v>0.7998266767153932</v>
      </c>
      <c r="FF1318">
        <v>0.80358570004301</v>
      </c>
      <c r="FH1318">
        <f t="shared" si="962"/>
        <v>1317</v>
      </c>
      <c r="FI1318">
        <v>2.3789037198017306E-2</v>
      </c>
      <c r="FJ1318">
        <v>1.7937571238721764E-2</v>
      </c>
      <c r="FK1318">
        <v>1.0487261844856037E-2</v>
      </c>
      <c r="FL1318">
        <v>7.8486291652782297E-3</v>
      </c>
      <c r="FM1318">
        <v>1.8525005415643579E-2</v>
      </c>
      <c r="FN1318">
        <v>1.4360341071086016E-2</v>
      </c>
      <c r="FO1318">
        <v>7.9588680885788205E-3</v>
      </c>
      <c r="FP1318">
        <v>6.2806510328570347E-3</v>
      </c>
    </row>
    <row r="1319" spans="113:172">
      <c r="DI1319">
        <f t="shared" si="961"/>
        <v>1318</v>
      </c>
      <c r="DJ1319">
        <f t="shared" ca="1" si="930"/>
        <v>2.2223658635930121E-2</v>
      </c>
      <c r="DK1319">
        <f t="shared" ca="1" si="931"/>
        <v>-2.0098476362542668</v>
      </c>
      <c r="DL1319">
        <f t="shared" ca="1" si="932"/>
        <v>2.4496692711268815</v>
      </c>
      <c r="DM1319">
        <f t="shared" ca="1" si="933"/>
        <v>4.6368458213100539E-2</v>
      </c>
      <c r="DN1319">
        <f t="shared" ca="1" si="934"/>
        <v>-1.681133861980475</v>
      </c>
      <c r="DO1319">
        <f t="shared" ca="1" si="935"/>
        <v>2.4528004187718366</v>
      </c>
      <c r="DP1319">
        <f t="shared" ca="1" si="936"/>
        <v>1.0012781919918172</v>
      </c>
      <c r="DQ1319">
        <f t="shared" ca="1" si="937"/>
        <v>0.78039714950030281</v>
      </c>
      <c r="DR1319">
        <f t="shared" ca="1" si="938"/>
        <v>0.77353520690799704</v>
      </c>
      <c r="DS1319">
        <f t="shared" ca="1" si="939"/>
        <v>-4.4213277121221703E-3</v>
      </c>
      <c r="DT1319">
        <f t="shared" ca="1" si="940"/>
        <v>0.99598721091648112</v>
      </c>
      <c r="DU1319">
        <f t="shared" ca="1" si="941"/>
        <v>2.6509918345342447</v>
      </c>
      <c r="DV1319">
        <f t="shared" ca="1" si="942"/>
        <v>1.0577151245302367E-3</v>
      </c>
      <c r="DW1319">
        <f t="shared" ca="1" si="943"/>
        <v>0.44059488236261757</v>
      </c>
      <c r="DX1319">
        <f t="shared" ca="1" si="944"/>
        <v>-0.10569230372981053</v>
      </c>
      <c r="DZ1319">
        <f t="shared" ca="1" si="945"/>
        <v>0.34210442863735047</v>
      </c>
      <c r="EA1319">
        <f t="shared" ca="1" si="946"/>
        <v>19.5</v>
      </c>
      <c r="EB1319">
        <f t="shared" ca="1" si="947"/>
        <v>0.79160034509775845</v>
      </c>
      <c r="EC1319">
        <f t="shared" ca="1" si="948"/>
        <v>29.5</v>
      </c>
      <c r="ED1319">
        <f t="shared" ca="1" si="949"/>
        <v>0.548288942557978</v>
      </c>
      <c r="EE1319">
        <f t="shared" ca="1" si="950"/>
        <v>27.5</v>
      </c>
      <c r="EF1319">
        <f t="shared" ca="1" si="951"/>
        <v>0.46809391477751383</v>
      </c>
      <c r="EG1319">
        <f t="shared" ca="1" si="952"/>
        <v>34.5</v>
      </c>
      <c r="EU1319">
        <f t="shared" ca="1" si="953"/>
        <v>2.2594609351929106E-2</v>
      </c>
      <c r="EV1319">
        <f t="shared" ca="1" si="954"/>
        <v>1.6021632085913368E-2</v>
      </c>
      <c r="EW1319">
        <f t="shared" ca="1" si="955"/>
        <v>-5.4201181399902839E-3</v>
      </c>
      <c r="EX1319">
        <f t="shared" ca="1" si="956"/>
        <v>-3.8433564992658375E-3</v>
      </c>
      <c r="EY1319">
        <f t="shared" ca="1" si="957"/>
        <v>1.493541974110568E-2</v>
      </c>
      <c r="EZ1319">
        <f t="shared" ca="1" si="958"/>
        <v>1.2770866155438191E-2</v>
      </c>
      <c r="FA1319">
        <f t="shared" ca="1" si="959"/>
        <v>-3.5827899569427298E-3</v>
      </c>
      <c r="FB1319">
        <f t="shared" ca="1" si="960"/>
        <v>-3.0635450356466822E-3</v>
      </c>
      <c r="FC1319">
        <f t="shared" si="963"/>
        <v>1313</v>
      </c>
      <c r="FD1319">
        <v>0.80534743877426263</v>
      </c>
      <c r="FE1319">
        <v>0.79992734431053714</v>
      </c>
      <c r="FF1319">
        <v>0.80369153080822775</v>
      </c>
      <c r="FH1319">
        <f t="shared" si="962"/>
        <v>1318</v>
      </c>
      <c r="FI1319">
        <v>2.3795689851518677E-2</v>
      </c>
      <c r="FJ1319">
        <v>1.7942403933395617E-2</v>
      </c>
      <c r="FK1319">
        <v>1.048959124760558E-2</v>
      </c>
      <c r="FL1319">
        <v>7.8571051110838709E-3</v>
      </c>
      <c r="FM1319">
        <v>1.8526631223791494E-2</v>
      </c>
      <c r="FN1319">
        <v>1.4365619430973002E-2</v>
      </c>
      <c r="FO1319">
        <v>7.9734845937042293E-3</v>
      </c>
      <c r="FP1319">
        <v>6.2806862279279315E-3</v>
      </c>
    </row>
    <row r="1320" spans="113:172">
      <c r="DI1320">
        <f t="shared" si="961"/>
        <v>1319</v>
      </c>
      <c r="DJ1320">
        <f t="shared" ca="1" si="930"/>
        <v>3.8394960655896426E-2</v>
      </c>
      <c r="DK1320">
        <f t="shared" ca="1" si="931"/>
        <v>-1.7696232605517865</v>
      </c>
      <c r="DL1320">
        <f t="shared" ca="1" si="932"/>
        <v>2.5465508947596267</v>
      </c>
      <c r="DM1320">
        <f t="shared" ca="1" si="933"/>
        <v>2.5801029918943064E-2</v>
      </c>
      <c r="DN1320">
        <f t="shared" ca="1" si="934"/>
        <v>-1.9464387403719652</v>
      </c>
      <c r="DO1320">
        <f t="shared" ca="1" si="935"/>
        <v>2.3851267180717115</v>
      </c>
      <c r="DP1320">
        <f t="shared" ca="1" si="936"/>
        <v>0.93661066149508376</v>
      </c>
      <c r="DQ1320">
        <f t="shared" ca="1" si="937"/>
        <v>0.20281012442626345</v>
      </c>
      <c r="DR1320">
        <f t="shared" ca="1" si="938"/>
        <v>-0.83162570391588075</v>
      </c>
      <c r="DS1320">
        <f t="shared" ca="1" si="939"/>
        <v>-7.6972265010492851E-3</v>
      </c>
      <c r="DT1320">
        <f t="shared" ca="1" si="940"/>
        <v>0.63728641681040132</v>
      </c>
      <c r="DU1320">
        <f t="shared" ca="1" si="941"/>
        <v>0.35121485510054018</v>
      </c>
      <c r="DV1320">
        <f t="shared" ca="1" si="942"/>
        <v>-2.4624163639675864E-3</v>
      </c>
      <c r="DW1320">
        <f t="shared" ca="1" si="943"/>
        <v>0.81844940698974256</v>
      </c>
      <c r="DX1320">
        <f t="shared" ca="1" si="944"/>
        <v>0.2625618483340304</v>
      </c>
      <c r="DZ1320">
        <f t="shared" ca="1" si="945"/>
        <v>2.1002538651179847E-2</v>
      </c>
      <c r="EA1320">
        <f t="shared" ca="1" si="946"/>
        <v>10.5</v>
      </c>
      <c r="EB1320">
        <f t="shared" ca="1" si="947"/>
        <v>0.86723237909437723</v>
      </c>
      <c r="EC1320">
        <f t="shared" ca="1" si="948"/>
        <v>30.5</v>
      </c>
      <c r="ED1320">
        <f t="shared" ca="1" si="949"/>
        <v>0.97582938698423893</v>
      </c>
      <c r="EE1320">
        <f t="shared" ca="1" si="950"/>
        <v>46.5</v>
      </c>
      <c r="EF1320">
        <f t="shared" ca="1" si="951"/>
        <v>0.9628035074444572</v>
      </c>
      <c r="EG1320">
        <f t="shared" ca="1" si="952"/>
        <v>49.5</v>
      </c>
      <c r="EU1320">
        <f t="shared" ca="1" si="953"/>
        <v>7.794756257045167E-2</v>
      </c>
      <c r="EV1320">
        <f t="shared" ca="1" si="954"/>
        <v>1.7601062515908442E-2</v>
      </c>
      <c r="EW1320">
        <f t="shared" ca="1" si="955"/>
        <v>2.5005890317526706E-2</v>
      </c>
      <c r="EX1320">
        <f t="shared" ca="1" si="956"/>
        <v>5.6464913620221588E-3</v>
      </c>
      <c r="EY1320">
        <f t="shared" ca="1" si="957"/>
        <v>2.6834406786548935E-2</v>
      </c>
      <c r="EZ1320">
        <f t="shared" ca="1" si="958"/>
        <v>1.6534331454338233E-2</v>
      </c>
      <c r="FA1320">
        <f t="shared" ca="1" si="959"/>
        <v>8.608585191279685E-3</v>
      </c>
      <c r="FB1320">
        <f t="shared" ca="1" si="960"/>
        <v>5.3042797643238467E-3</v>
      </c>
      <c r="FC1320">
        <f t="shared" si="963"/>
        <v>1314</v>
      </c>
      <c r="FD1320">
        <v>0.80539184435600775</v>
      </c>
      <c r="FE1320">
        <v>0.80001553080125865</v>
      </c>
      <c r="FF1320">
        <v>0.80374873833975025</v>
      </c>
      <c r="FH1320">
        <f t="shared" si="962"/>
        <v>1319</v>
      </c>
      <c r="FI1320">
        <v>2.3807184528519786E-2</v>
      </c>
      <c r="FJ1320">
        <v>1.7946680144735022E-2</v>
      </c>
      <c r="FK1320">
        <v>1.0490687087643349E-2</v>
      </c>
      <c r="FL1320">
        <v>7.8656638372281377E-3</v>
      </c>
      <c r="FM1320">
        <v>1.852924032169441E-2</v>
      </c>
      <c r="FN1320">
        <v>1.4377315489264918E-2</v>
      </c>
      <c r="FO1320">
        <v>7.9766051481319836E-3</v>
      </c>
      <c r="FP1320">
        <v>6.2825675422541532E-3</v>
      </c>
    </row>
    <row r="1321" spans="113:172">
      <c r="DI1321">
        <f t="shared" si="961"/>
        <v>1320</v>
      </c>
      <c r="DJ1321">
        <f t="shared" ca="1" si="930"/>
        <v>6.1120434738566765E-2</v>
      </c>
      <c r="DK1321">
        <f t="shared" ca="1" si="931"/>
        <v>-1.5454358705255697</v>
      </c>
      <c r="DL1321">
        <f t="shared" ca="1" si="932"/>
        <v>2.6369648599545132</v>
      </c>
      <c r="DM1321">
        <f t="shared" ca="1" si="933"/>
        <v>0.51966263075213881</v>
      </c>
      <c r="DN1321">
        <f t="shared" ca="1" si="934"/>
        <v>4.9306877798786897E-2</v>
      </c>
      <c r="DO1321">
        <f t="shared" ca="1" si="935"/>
        <v>2.8941994967425066</v>
      </c>
      <c r="DP1321">
        <f t="shared" ca="1" si="936"/>
        <v>1.0975495125833534</v>
      </c>
      <c r="DQ1321">
        <f t="shared" ca="1" si="937"/>
        <v>0.93595518540464195</v>
      </c>
      <c r="DR1321">
        <f t="shared" ca="1" si="938"/>
        <v>1.5216786122782131</v>
      </c>
      <c r="DS1321">
        <f t="shared" ca="1" si="939"/>
        <v>-2.8944763796048844E-3</v>
      </c>
      <c r="DT1321">
        <f t="shared" ca="1" si="940"/>
        <v>7.63467443854422E-2</v>
      </c>
      <c r="DU1321">
        <f t="shared" ca="1" si="941"/>
        <v>-1.4300819893235466</v>
      </c>
      <c r="DV1321">
        <f t="shared" ca="1" si="942"/>
        <v>-5.188941226375355E-3</v>
      </c>
      <c r="DW1321">
        <f t="shared" ca="1" si="943"/>
        <v>0.26337427314584261</v>
      </c>
      <c r="DX1321">
        <f t="shared" ca="1" si="944"/>
        <v>0.47165931581095322</v>
      </c>
      <c r="DZ1321">
        <f t="shared" ca="1" si="945"/>
        <v>0.79473864680944484</v>
      </c>
      <c r="EA1321">
        <f t="shared" ca="1" si="946"/>
        <v>25.5</v>
      </c>
      <c r="EB1321">
        <f t="shared" ca="1" si="947"/>
        <v>0.88648639783414418</v>
      </c>
      <c r="EC1321">
        <f t="shared" ca="1" si="948"/>
        <v>30.5</v>
      </c>
      <c r="ED1321">
        <f t="shared" ca="1" si="949"/>
        <v>0.47536744704890688</v>
      </c>
      <c r="EE1321">
        <f t="shared" ca="1" si="950"/>
        <v>25.5</v>
      </c>
      <c r="EF1321">
        <f t="shared" ca="1" si="951"/>
        <v>0.67296843005505358</v>
      </c>
      <c r="EG1321">
        <f t="shared" ca="1" si="952"/>
        <v>38.5</v>
      </c>
      <c r="EU1321">
        <f t="shared" ca="1" si="953"/>
        <v>1.0328402868464415E-2</v>
      </c>
      <c r="EV1321">
        <f t="shared" ca="1" si="954"/>
        <v>1.0328402868464415E-2</v>
      </c>
      <c r="EW1321">
        <f t="shared" ca="1" si="955"/>
        <v>1.8496443757292282E-2</v>
      </c>
      <c r="EX1321">
        <f t="shared" ca="1" si="956"/>
        <v>1.8496443757292282E-2</v>
      </c>
      <c r="EY1321">
        <f t="shared" ca="1" si="957"/>
        <v>8.6352220703554954E-3</v>
      </c>
      <c r="EZ1321">
        <f t="shared" ca="1" si="958"/>
        <v>6.8408902115803276E-3</v>
      </c>
      <c r="FA1321">
        <f t="shared" ca="1" si="959"/>
        <v>1.5464239862654204E-2</v>
      </c>
      <c r="FB1321">
        <f t="shared" ca="1" si="960"/>
        <v>1.2250891319765018E-2</v>
      </c>
      <c r="FC1321">
        <f t="shared" si="963"/>
        <v>1315</v>
      </c>
      <c r="FD1321">
        <v>0.80543361880477993</v>
      </c>
      <c r="FE1321">
        <v>0.80003970728633333</v>
      </c>
      <c r="FF1321">
        <v>0.8038549442275198</v>
      </c>
      <c r="FH1321">
        <f t="shared" si="962"/>
        <v>1320</v>
      </c>
      <c r="FI1321">
        <v>2.3820542511179432E-2</v>
      </c>
      <c r="FJ1321">
        <v>1.7954050062588128E-2</v>
      </c>
      <c r="FK1321">
        <v>1.0494394590185467E-2</v>
      </c>
      <c r="FL1321">
        <v>7.8697366313972301E-3</v>
      </c>
      <c r="FM1321">
        <v>1.8530620131468171E-2</v>
      </c>
      <c r="FN1321">
        <v>1.4378842027624999E-2</v>
      </c>
      <c r="FO1321">
        <v>7.9791828283650949E-3</v>
      </c>
      <c r="FP1321">
        <v>6.2831579192494311E-3</v>
      </c>
    </row>
    <row r="1322" spans="113:172">
      <c r="DI1322">
        <f t="shared" si="961"/>
        <v>1321</v>
      </c>
      <c r="DJ1322">
        <f t="shared" ca="1" si="930"/>
        <v>0.63833128245175885</v>
      </c>
      <c r="DK1322">
        <f t="shared" ca="1" si="931"/>
        <v>0.35400193233514632</v>
      </c>
      <c r="DL1322">
        <f t="shared" ca="1" si="932"/>
        <v>3.4030012698418748</v>
      </c>
      <c r="DM1322">
        <f t="shared" ca="1" si="933"/>
        <v>0.34615632499942794</v>
      </c>
      <c r="DN1322">
        <f t="shared" ca="1" si="934"/>
        <v>-0.39571857620917783</v>
      </c>
      <c r="DO1322">
        <f t="shared" ca="1" si="935"/>
        <v>2.7806828529436256</v>
      </c>
      <c r="DP1322">
        <f t="shared" ca="1" si="936"/>
        <v>0.81712659868411797</v>
      </c>
      <c r="DQ1322">
        <f t="shared" ca="1" si="937"/>
        <v>0.60066022374847261</v>
      </c>
      <c r="DR1322">
        <f t="shared" ca="1" si="938"/>
        <v>0.25505638175506529</v>
      </c>
      <c r="DS1322">
        <f t="shared" ca="1" si="939"/>
        <v>-5.479467207016215E-3</v>
      </c>
      <c r="DT1322">
        <f t="shared" ca="1" si="940"/>
        <v>0.63740918351898834</v>
      </c>
      <c r="DU1322">
        <f t="shared" ca="1" si="941"/>
        <v>0.35154218150274208</v>
      </c>
      <c r="DV1322">
        <f t="shared" ca="1" si="942"/>
        <v>-2.461915344961956E-3</v>
      </c>
      <c r="DW1322">
        <f t="shared" ca="1" si="943"/>
        <v>0.66833415726544843</v>
      </c>
      <c r="DX1322">
        <f t="shared" ca="1" si="944"/>
        <v>0.30083592022828043</v>
      </c>
      <c r="DZ1322">
        <f t="shared" ca="1" si="945"/>
        <v>0.1624170422380784</v>
      </c>
      <c r="EA1322">
        <f t="shared" ca="1" si="946"/>
        <v>16.5</v>
      </c>
      <c r="EB1322">
        <f t="shared" ca="1" si="947"/>
        <v>0.37254170105042594</v>
      </c>
      <c r="EC1322">
        <f t="shared" ca="1" si="948"/>
        <v>27.5</v>
      </c>
      <c r="ED1322">
        <f t="shared" ca="1" si="949"/>
        <v>0.43207219351414849</v>
      </c>
      <c r="EE1322">
        <f t="shared" ca="1" si="950"/>
        <v>24.5</v>
      </c>
      <c r="EF1322">
        <f t="shared" ca="1" si="951"/>
        <v>0.8595877556832523</v>
      </c>
      <c r="EG1322">
        <f t="shared" ca="1" si="952"/>
        <v>44.5</v>
      </c>
      <c r="EU1322">
        <f t="shared" ca="1" si="953"/>
        <v>4.0505100440330205E-2</v>
      </c>
      <c r="EV1322">
        <f t="shared" ca="1" si="954"/>
        <v>2.7278945194508099E-2</v>
      </c>
      <c r="EW1322">
        <f t="shared" ca="1" si="955"/>
        <v>1.8232480013835178E-2</v>
      </c>
      <c r="EX1322">
        <f t="shared" ca="1" si="956"/>
        <v>1.2279017152174712E-2</v>
      </c>
      <c r="EY1322">
        <f t="shared" ca="1" si="957"/>
        <v>2.4303060264198123E-2</v>
      </c>
      <c r="EZ1322">
        <f t="shared" ca="1" si="958"/>
        <v>1.5018745107088729E-2</v>
      </c>
      <c r="FA1322">
        <f t="shared" ca="1" si="959"/>
        <v>1.0939488008301107E-2</v>
      </c>
      <c r="FB1322">
        <f t="shared" ca="1" si="960"/>
        <v>6.760357757938886E-3</v>
      </c>
      <c r="FC1322">
        <f t="shared" si="963"/>
        <v>1316</v>
      </c>
      <c r="FD1322">
        <v>0.80545673724111655</v>
      </c>
      <c r="FE1322">
        <v>0.80004338791390561</v>
      </c>
      <c r="FF1322">
        <v>0.80389648810163117</v>
      </c>
      <c r="FH1322">
        <f t="shared" si="962"/>
        <v>1321</v>
      </c>
      <c r="FI1322">
        <v>2.382462361115887E-2</v>
      </c>
      <c r="FJ1322">
        <v>1.7957914956252471E-2</v>
      </c>
      <c r="FK1322">
        <v>1.0494854141097543E-2</v>
      </c>
      <c r="FL1322">
        <v>7.8762668034660192E-3</v>
      </c>
      <c r="FM1322">
        <v>1.853829111044392E-2</v>
      </c>
      <c r="FN1322">
        <v>1.4381236188422835E-2</v>
      </c>
      <c r="FO1322">
        <v>7.9837108800538369E-3</v>
      </c>
      <c r="FP1322">
        <v>6.2849985119805283E-3</v>
      </c>
    </row>
    <row r="1323" spans="113:172">
      <c r="DI1323">
        <f t="shared" si="961"/>
        <v>1322</v>
      </c>
      <c r="DJ1323">
        <f t="shared" ca="1" si="930"/>
        <v>0.4223626706676058</v>
      </c>
      <c r="DK1323">
        <f t="shared" ca="1" si="931"/>
        <v>-0.19585285174952161</v>
      </c>
      <c r="DL1323">
        <f t="shared" ca="1" si="932"/>
        <v>3.1812468201172073</v>
      </c>
      <c r="DM1323">
        <f t="shared" ca="1" si="933"/>
        <v>0.52006708453343009</v>
      </c>
      <c r="DN1323">
        <f t="shared" ca="1" si="934"/>
        <v>5.0321951786004182E-2</v>
      </c>
      <c r="DO1323">
        <f t="shared" ca="1" si="935"/>
        <v>2.8944584207910049</v>
      </c>
      <c r="DP1323">
        <f t="shared" ca="1" si="936"/>
        <v>0.90985031481598899</v>
      </c>
      <c r="DQ1323">
        <f t="shared" ca="1" si="937"/>
        <v>0.5123231846305103</v>
      </c>
      <c r="DR1323">
        <f t="shared" ca="1" si="938"/>
        <v>3.0894556998217582E-2</v>
      </c>
      <c r="DS1323">
        <f t="shared" ca="1" si="939"/>
        <v>-5.9369487250951342E-3</v>
      </c>
      <c r="DT1323">
        <f t="shared" ca="1" si="940"/>
        <v>9.0168806806041779E-2</v>
      </c>
      <c r="DU1323">
        <f t="shared" ca="1" si="941"/>
        <v>-1.3397162464626176</v>
      </c>
      <c r="DV1323">
        <f t="shared" ca="1" si="942"/>
        <v>-5.050623772217439E-3</v>
      </c>
      <c r="DW1323">
        <f t="shared" ca="1" si="943"/>
        <v>0.65039499610624318</v>
      </c>
      <c r="DX1323">
        <f t="shared" ca="1" si="944"/>
        <v>0.55356704970165538</v>
      </c>
      <c r="DZ1323">
        <f t="shared" ca="1" si="945"/>
        <v>0.78326554193291287</v>
      </c>
      <c r="EA1323">
        <f t="shared" ca="1" si="946"/>
        <v>25.5</v>
      </c>
      <c r="EB1323">
        <f t="shared" ca="1" si="947"/>
        <v>5.2198135955017655E-2</v>
      </c>
      <c r="EC1323">
        <f t="shared" ca="1" si="948"/>
        <v>22.5</v>
      </c>
      <c r="ED1323">
        <f t="shared" ca="1" si="949"/>
        <v>1.0665388809992571E-2</v>
      </c>
      <c r="EE1323">
        <f t="shared" ca="1" si="950"/>
        <v>8.5</v>
      </c>
      <c r="EF1323">
        <f t="shared" ca="1" si="951"/>
        <v>0.9660484753662848</v>
      </c>
      <c r="EG1323">
        <f t="shared" ca="1" si="952"/>
        <v>49.5</v>
      </c>
      <c r="EU1323">
        <f t="shared" ca="1" si="953"/>
        <v>2.5505686121813458E-2</v>
      </c>
      <c r="EV1323">
        <f t="shared" ca="1" si="954"/>
        <v>7.6517058365440371E-2</v>
      </c>
      <c r="EW1323">
        <f t="shared" ca="1" si="955"/>
        <v>2.1708511753006095E-2</v>
      </c>
      <c r="EX1323">
        <f t="shared" ca="1" si="956"/>
        <v>6.5125535259018277E-2</v>
      </c>
      <c r="EY1323">
        <f t="shared" ca="1" si="957"/>
        <v>2.8906444271388585E-2</v>
      </c>
      <c r="EZ1323">
        <f t="shared" ca="1" si="958"/>
        <v>1.3139292850631175E-2</v>
      </c>
      <c r="FA1323">
        <f t="shared" ca="1" si="959"/>
        <v>2.4602979986740239E-2</v>
      </c>
      <c r="FB1323">
        <f t="shared" ca="1" si="960"/>
        <v>1.1183172721245563E-2</v>
      </c>
      <c r="FC1323">
        <f t="shared" si="963"/>
        <v>1317</v>
      </c>
      <c r="FD1323">
        <v>0.80549213029315891</v>
      </c>
      <c r="FE1323">
        <v>0.8004091793353052</v>
      </c>
      <c r="FF1323">
        <v>0.80399606149759006</v>
      </c>
      <c r="FH1323">
        <f t="shared" si="962"/>
        <v>1322</v>
      </c>
      <c r="FI1323">
        <v>2.3826022617119438E-2</v>
      </c>
      <c r="FJ1323">
        <v>1.7962034342065617E-2</v>
      </c>
      <c r="FK1323">
        <v>1.0501717746885273E-2</v>
      </c>
      <c r="FL1323">
        <v>7.8859954949029708E-3</v>
      </c>
      <c r="FM1323">
        <v>1.8547079932516825E-2</v>
      </c>
      <c r="FN1323">
        <v>1.4384544849411348E-2</v>
      </c>
      <c r="FO1323">
        <v>7.9846644721458266E-3</v>
      </c>
      <c r="FP1323">
        <v>6.2859919113898953E-3</v>
      </c>
    </row>
    <row r="1324" spans="113:172">
      <c r="DI1324">
        <f t="shared" si="961"/>
        <v>1323</v>
      </c>
      <c r="DJ1324">
        <f t="shared" ca="1" si="930"/>
        <v>0.55092835144317132</v>
      </c>
      <c r="DK1324">
        <f t="shared" ca="1" si="931"/>
        <v>0.12800717223869301</v>
      </c>
      <c r="DL1324">
        <f t="shared" ca="1" si="932"/>
        <v>3.3118583988213501</v>
      </c>
      <c r="DM1324">
        <f t="shared" ca="1" si="933"/>
        <v>0.98410599805509236</v>
      </c>
      <c r="DN1324">
        <f t="shared" ca="1" si="934"/>
        <v>2.1470662981679967</v>
      </c>
      <c r="DO1324">
        <f t="shared" ca="1" si="935"/>
        <v>3.4292938531510204</v>
      </c>
      <c r="DP1324">
        <f t="shared" ca="1" si="936"/>
        <v>1.0354590807298598</v>
      </c>
      <c r="DQ1324">
        <f t="shared" ca="1" si="937"/>
        <v>0.12856058381990421</v>
      </c>
      <c r="DR1324">
        <f t="shared" ca="1" si="938"/>
        <v>-1.133221690383901</v>
      </c>
      <c r="DS1324">
        <f t="shared" ca="1" si="939"/>
        <v>-8.3127398244510851E-3</v>
      </c>
      <c r="DT1324">
        <f t="shared" ca="1" si="940"/>
        <v>0.1713264504253198</v>
      </c>
      <c r="DU1324">
        <f t="shared" ca="1" si="941"/>
        <v>-0.94893651641853882</v>
      </c>
      <c r="DV1324">
        <f t="shared" ca="1" si="942"/>
        <v>-4.4524805413318222E-3</v>
      </c>
      <c r="DW1324">
        <f t="shared" ca="1" si="943"/>
        <v>0.79959328728726575</v>
      </c>
      <c r="DX1324">
        <f t="shared" ca="1" si="944"/>
        <v>0.42907744818241156</v>
      </c>
      <c r="DZ1324">
        <f t="shared" ca="1" si="945"/>
        <v>0.3171466377955352</v>
      </c>
      <c r="EA1324">
        <f t="shared" ca="1" si="946"/>
        <v>18.5</v>
      </c>
      <c r="EB1324">
        <f t="shared" ca="1" si="947"/>
        <v>0.71023863880678761</v>
      </c>
      <c r="EC1324">
        <f t="shared" ca="1" si="948"/>
        <v>29.5</v>
      </c>
      <c r="ED1324">
        <f t="shared" ca="1" si="949"/>
        <v>0.32189897803551037</v>
      </c>
      <c r="EE1324">
        <f t="shared" ca="1" si="950"/>
        <v>21.5</v>
      </c>
      <c r="EF1324">
        <f t="shared" ca="1" si="951"/>
        <v>0.46329346023256956</v>
      </c>
      <c r="EG1324">
        <f t="shared" ca="1" si="952"/>
        <v>33.5</v>
      </c>
      <c r="EU1324">
        <f t="shared" ca="1" si="953"/>
        <v>4.3221258772284638E-2</v>
      </c>
      <c r="EV1324">
        <f t="shared" ca="1" si="954"/>
        <v>3.7190385455221665E-2</v>
      </c>
      <c r="EW1324">
        <f t="shared" ca="1" si="955"/>
        <v>2.3193375577427653E-2</v>
      </c>
      <c r="EX1324">
        <f t="shared" ca="1" si="956"/>
        <v>1.9957090613135421E-2</v>
      </c>
      <c r="EY1324">
        <f t="shared" ca="1" si="957"/>
        <v>2.71048571961785E-2</v>
      </c>
      <c r="EZ1324">
        <f t="shared" ca="1" si="958"/>
        <v>2.3868456336933307E-2</v>
      </c>
      <c r="FA1324">
        <f t="shared" ca="1" si="959"/>
        <v>1.4544998243471578E-2</v>
      </c>
      <c r="FB1324">
        <f t="shared" ca="1" si="960"/>
        <v>1.2808282035295868E-2</v>
      </c>
      <c r="FC1324">
        <f t="shared" si="963"/>
        <v>1318</v>
      </c>
      <c r="FD1324">
        <v>0.80550911481802578</v>
      </c>
      <c r="FE1324">
        <v>0.80043403510327171</v>
      </c>
      <c r="FF1324">
        <v>0.80407049107159489</v>
      </c>
      <c r="FH1324">
        <f t="shared" si="962"/>
        <v>1323</v>
      </c>
      <c r="FI1324">
        <v>2.3832100319801722E-2</v>
      </c>
      <c r="FJ1324">
        <v>1.7970372243276966E-2</v>
      </c>
      <c r="FK1324">
        <v>1.0509916259660695E-2</v>
      </c>
      <c r="FL1324">
        <v>7.8945656561831331E-3</v>
      </c>
      <c r="FM1324">
        <v>1.8549237508543662E-2</v>
      </c>
      <c r="FN1324">
        <v>1.4385752610837365E-2</v>
      </c>
      <c r="FO1324">
        <v>7.9887998341008418E-3</v>
      </c>
      <c r="FP1324">
        <v>6.2868427489844534E-3</v>
      </c>
    </row>
    <row r="1325" spans="113:172">
      <c r="DI1325">
        <f t="shared" si="961"/>
        <v>1324</v>
      </c>
      <c r="DJ1325">
        <f t="shared" ca="1" si="930"/>
        <v>0.17214623990651567</v>
      </c>
      <c r="DK1325">
        <f t="shared" ca="1" si="931"/>
        <v>-0.94571792020869072</v>
      </c>
      <c r="DL1325">
        <f t="shared" ca="1" si="932"/>
        <v>2.8788289446399107</v>
      </c>
      <c r="DM1325">
        <f t="shared" ca="1" si="933"/>
        <v>0.77327453560543713</v>
      </c>
      <c r="DN1325">
        <f t="shared" ca="1" si="934"/>
        <v>0.74967423500403707</v>
      </c>
      <c r="DO1325">
        <f t="shared" ca="1" si="935"/>
        <v>3.0728484955811419</v>
      </c>
      <c r="DP1325">
        <f t="shared" ca="1" si="936"/>
        <v>1.067395303671125</v>
      </c>
      <c r="DQ1325">
        <f t="shared" ca="1" si="937"/>
        <v>0.5943873163950224</v>
      </c>
      <c r="DR1325">
        <f t="shared" ca="1" si="938"/>
        <v>0.23884552574720147</v>
      </c>
      <c r="DS1325">
        <f t="shared" ca="1" si="939"/>
        <v>-5.5125511945501348E-3</v>
      </c>
      <c r="DT1325">
        <f t="shared" ca="1" si="940"/>
        <v>0.10424386406661901</v>
      </c>
      <c r="DU1325">
        <f t="shared" ca="1" si="941"/>
        <v>-1.2577346733384767</v>
      </c>
      <c r="DV1325">
        <f t="shared" ca="1" si="942"/>
        <v>-4.9251394667340718E-3</v>
      </c>
      <c r="DW1325">
        <f t="shared" ca="1" si="943"/>
        <v>0.51511758524611651</v>
      </c>
      <c r="DX1325">
        <f t="shared" ca="1" si="944"/>
        <v>0.46035374147001562</v>
      </c>
      <c r="DZ1325">
        <f t="shared" ca="1" si="945"/>
        <v>2.6222005673993465E-2</v>
      </c>
      <c r="EA1325">
        <f t="shared" ca="1" si="946"/>
        <v>11.5</v>
      </c>
      <c r="EB1325">
        <f t="shared" ca="1" si="947"/>
        <v>0.28285829905288296</v>
      </c>
      <c r="EC1325">
        <f t="shared" ca="1" si="948"/>
        <v>26.5</v>
      </c>
      <c r="ED1325">
        <f t="shared" ca="1" si="949"/>
        <v>0.58759282440698435</v>
      </c>
      <c r="EE1325">
        <f t="shared" ca="1" si="950"/>
        <v>28.5</v>
      </c>
      <c r="EF1325">
        <f t="shared" ca="1" si="951"/>
        <v>0.12994779110842392</v>
      </c>
      <c r="EG1325">
        <f t="shared" ca="1" si="952"/>
        <v>25.5</v>
      </c>
      <c r="EU1325">
        <f t="shared" ca="1" si="953"/>
        <v>4.4792833499662302E-2</v>
      </c>
      <c r="EV1325">
        <f t="shared" ca="1" si="954"/>
        <v>1.8074301236705843E-2</v>
      </c>
      <c r="EW1325">
        <f t="shared" ca="1" si="955"/>
        <v>4.0030760127827449E-2</v>
      </c>
      <c r="EX1325">
        <f t="shared" ca="1" si="956"/>
        <v>1.6152762858597038E-2</v>
      </c>
      <c r="EY1325">
        <f t="shared" ca="1" si="957"/>
        <v>1.9438399443249679E-2</v>
      </c>
      <c r="EZ1325">
        <f t="shared" ca="1" si="958"/>
        <v>2.0200689617494764E-2</v>
      </c>
      <c r="FA1325">
        <f t="shared" ca="1" si="959"/>
        <v>1.7371839300755306E-2</v>
      </c>
      <c r="FB1325">
        <f t="shared" ca="1" si="960"/>
        <v>1.8053087900784925E-2</v>
      </c>
      <c r="FC1325">
        <f t="shared" si="963"/>
        <v>1319</v>
      </c>
      <c r="FD1325">
        <v>0.8055516828104069</v>
      </c>
      <c r="FE1325">
        <v>0.80046573927986475</v>
      </c>
      <c r="FF1325">
        <v>0.80408090496490237</v>
      </c>
      <c r="FH1325">
        <f t="shared" si="962"/>
        <v>1324</v>
      </c>
      <c r="FI1325">
        <v>2.3846352681251421E-2</v>
      </c>
      <c r="FJ1325">
        <v>1.7982372311738951E-2</v>
      </c>
      <c r="FK1325">
        <v>1.0510521303869744E-2</v>
      </c>
      <c r="FL1325">
        <v>7.9073843961229885E-3</v>
      </c>
      <c r="FM1325">
        <v>1.8549684100072614E-2</v>
      </c>
      <c r="FN1325">
        <v>1.4388473162235856E-2</v>
      </c>
      <c r="FO1325">
        <v>7.9938144024860117E-3</v>
      </c>
      <c r="FP1325">
        <v>6.2882068716550842E-3</v>
      </c>
    </row>
    <row r="1326" spans="113:172">
      <c r="DI1326">
        <f t="shared" si="961"/>
        <v>1325</v>
      </c>
      <c r="DJ1326">
        <f t="shared" ca="1" si="930"/>
        <v>0.63366535158871584</v>
      </c>
      <c r="DK1326">
        <f t="shared" ca="1" si="931"/>
        <v>0.34157693584876581</v>
      </c>
      <c r="DL1326">
        <f t="shared" ca="1" si="932"/>
        <v>3.3979903136068481</v>
      </c>
      <c r="DM1326">
        <f t="shared" ca="1" si="933"/>
        <v>0.22213641105171833</v>
      </c>
      <c r="DN1326">
        <f t="shared" ca="1" si="934"/>
        <v>-0.76499785467410941</v>
      </c>
      <c r="DO1326">
        <f t="shared" ca="1" si="935"/>
        <v>2.6864874671779813</v>
      </c>
      <c r="DP1326">
        <f t="shared" ca="1" si="936"/>
        <v>0.79061069021305375</v>
      </c>
      <c r="DQ1326">
        <f t="shared" ca="1" si="937"/>
        <v>0.90855392636283328</v>
      </c>
      <c r="DR1326">
        <f t="shared" ca="1" si="938"/>
        <v>1.3319027500130947</v>
      </c>
      <c r="DS1326">
        <f t="shared" ca="1" si="939"/>
        <v>-3.2817811745134576E-3</v>
      </c>
      <c r="DT1326">
        <f t="shared" ca="1" si="940"/>
        <v>0.84407335397996008</v>
      </c>
      <c r="DU1326">
        <f t="shared" ca="1" si="941"/>
        <v>1.0113409102155111</v>
      </c>
      <c r="DV1326">
        <f t="shared" ca="1" si="942"/>
        <v>-1.452000774208856E-3</v>
      </c>
      <c r="DW1326">
        <f t="shared" ca="1" si="943"/>
        <v>0.41423413365507145</v>
      </c>
      <c r="DX1326">
        <f t="shared" ca="1" si="944"/>
        <v>0.18348705218710393</v>
      </c>
      <c r="DZ1326">
        <f t="shared" ca="1" si="945"/>
        <v>0.48490306670242234</v>
      </c>
      <c r="EA1326">
        <f t="shared" ca="1" si="946"/>
        <v>21.5</v>
      </c>
      <c r="EB1326">
        <f t="shared" ca="1" si="947"/>
        <v>0.82917731475731848</v>
      </c>
      <c r="EC1326">
        <f t="shared" ca="1" si="948"/>
        <v>30.5</v>
      </c>
      <c r="ED1326">
        <f t="shared" ca="1" si="949"/>
        <v>0.36698550992231915</v>
      </c>
      <c r="EE1326">
        <f t="shared" ca="1" si="950"/>
        <v>23.5</v>
      </c>
      <c r="EF1326">
        <f t="shared" ca="1" si="951"/>
        <v>0.5841765441749438</v>
      </c>
      <c r="EG1326">
        <f t="shared" ca="1" si="952"/>
        <v>36.5</v>
      </c>
      <c r="EU1326">
        <f t="shared" ca="1" si="953"/>
        <v>1.9266703890933556E-2</v>
      </c>
      <c r="EV1326">
        <f t="shared" ca="1" si="954"/>
        <v>1.7626984410854103E-2</v>
      </c>
      <c r="EW1326">
        <f t="shared" ca="1" si="955"/>
        <v>8.5342814970746014E-3</v>
      </c>
      <c r="EX1326">
        <f t="shared" ca="1" si="956"/>
        <v>7.8079596675363376E-3</v>
      </c>
      <c r="EY1326">
        <f t="shared" ca="1" si="957"/>
        <v>1.358144700508431E-2</v>
      </c>
      <c r="EZ1326">
        <f t="shared" ca="1" si="958"/>
        <v>1.1348880374111546E-2</v>
      </c>
      <c r="FA1326">
        <f t="shared" ca="1" si="959"/>
        <v>6.0159689241673416E-3</v>
      </c>
      <c r="FB1326">
        <f t="shared" ca="1" si="960"/>
        <v>5.0270425256740804E-3</v>
      </c>
      <c r="FC1326">
        <f t="shared" si="963"/>
        <v>1320</v>
      </c>
      <c r="FD1326">
        <v>0.80558263755257886</v>
      </c>
      <c r="FE1326">
        <v>0.8005673457639445</v>
      </c>
      <c r="FF1326">
        <v>0.80413498510370507</v>
      </c>
      <c r="FH1326">
        <f t="shared" si="962"/>
        <v>1325</v>
      </c>
      <c r="FI1326">
        <v>2.3850468656102831E-2</v>
      </c>
      <c r="FJ1326">
        <v>1.7986130860105819E-2</v>
      </c>
      <c r="FK1326">
        <v>1.0517701417546063E-2</v>
      </c>
      <c r="FL1326">
        <v>7.9093502698287486E-3</v>
      </c>
      <c r="FM1326">
        <v>1.8549744447047562E-2</v>
      </c>
      <c r="FN1326">
        <v>1.439185181273781E-2</v>
      </c>
      <c r="FO1326">
        <v>7.9950644583746313E-3</v>
      </c>
      <c r="FP1326">
        <v>6.2886576189350209E-3</v>
      </c>
    </row>
    <row r="1327" spans="113:172">
      <c r="DI1327">
        <f t="shared" si="961"/>
        <v>1326</v>
      </c>
      <c r="DJ1327">
        <f t="shared" ca="1" si="930"/>
        <v>0.70090697108616773</v>
      </c>
      <c r="DK1327">
        <f t="shared" ca="1" si="931"/>
        <v>0.52701084430248946</v>
      </c>
      <c r="DL1327">
        <f t="shared" ca="1" si="932"/>
        <v>3.4727751395639466</v>
      </c>
      <c r="DM1327">
        <f t="shared" ca="1" si="933"/>
        <v>0.19753620554033979</v>
      </c>
      <c r="DN1327">
        <f t="shared" ca="1" si="934"/>
        <v>-0.85045456426487132</v>
      </c>
      <c r="DO1327">
        <f t="shared" ca="1" si="935"/>
        <v>2.6646892559173163</v>
      </c>
      <c r="DP1327">
        <f t="shared" ca="1" si="936"/>
        <v>0.76730831937823185</v>
      </c>
      <c r="DQ1327">
        <f t="shared" ca="1" si="937"/>
        <v>0.24587268330282974</v>
      </c>
      <c r="DR1327">
        <f t="shared" ca="1" si="938"/>
        <v>-0.68753545445022235</v>
      </c>
      <c r="DS1327">
        <f t="shared" ca="1" si="939"/>
        <v>-7.4031593638932466E-3</v>
      </c>
      <c r="DT1327">
        <f t="shared" ca="1" si="940"/>
        <v>9.6685465650871993E-2</v>
      </c>
      <c r="DU1327">
        <f t="shared" ca="1" si="941"/>
        <v>-1.3006714716511474</v>
      </c>
      <c r="DV1327">
        <f t="shared" ca="1" si="942"/>
        <v>-4.9908602636232246E-3</v>
      </c>
      <c r="DW1327">
        <f t="shared" ca="1" si="943"/>
        <v>0.96018251131337706</v>
      </c>
      <c r="DX1327">
        <f t="shared" ca="1" si="944"/>
        <v>0.64832663237451982</v>
      </c>
      <c r="DZ1327">
        <f t="shared" ca="1" si="945"/>
        <v>0.60709225385027299</v>
      </c>
      <c r="EA1327">
        <f t="shared" ca="1" si="946"/>
        <v>22.5</v>
      </c>
      <c r="EB1327">
        <f t="shared" ca="1" si="947"/>
        <v>0.29953522038734892</v>
      </c>
      <c r="EC1327">
        <f t="shared" ca="1" si="948"/>
        <v>26.5</v>
      </c>
      <c r="ED1327">
        <f t="shared" ca="1" si="949"/>
        <v>0.69896902108462999</v>
      </c>
      <c r="EE1327">
        <f t="shared" ca="1" si="950"/>
        <v>31.5</v>
      </c>
      <c r="EF1327">
        <f t="shared" ca="1" si="951"/>
        <v>0.34761433188715962</v>
      </c>
      <c r="EG1327">
        <f t="shared" ca="1" si="952"/>
        <v>31.5</v>
      </c>
      <c r="EU1327">
        <f t="shared" ca="1" si="953"/>
        <v>4.2674778280594537E-2</v>
      </c>
      <c r="EV1327">
        <f t="shared" ca="1" si="954"/>
        <v>3.0481984486138956E-2</v>
      </c>
      <c r="EW1327">
        <f t="shared" ca="1" si="955"/>
        <v>2.8814516994423105E-2</v>
      </c>
      <c r="EX1327">
        <f t="shared" ca="1" si="956"/>
        <v>2.0581797853159358E-2</v>
      </c>
      <c r="EY1327">
        <f t="shared" ca="1" si="957"/>
        <v>3.6233302313712343E-2</v>
      </c>
      <c r="EZ1327">
        <f t="shared" ca="1" si="958"/>
        <v>3.0481984486138956E-2</v>
      </c>
      <c r="FA1327">
        <f t="shared" ca="1" si="959"/>
        <v>2.4465155938661127E-2</v>
      </c>
      <c r="FB1327">
        <f t="shared" ca="1" si="960"/>
        <v>2.0581797853159358E-2</v>
      </c>
      <c r="FC1327">
        <f t="shared" si="963"/>
        <v>1321</v>
      </c>
      <c r="FD1327">
        <v>0.80567487132341731</v>
      </c>
      <c r="FE1327">
        <v>0.80076649849461279</v>
      </c>
      <c r="FF1327">
        <v>0.80413734628102662</v>
      </c>
      <c r="FH1327">
        <f t="shared" si="962"/>
        <v>1326</v>
      </c>
      <c r="FI1327">
        <v>2.3866622272149071E-2</v>
      </c>
      <c r="FJ1327">
        <v>1.7988413752256464E-2</v>
      </c>
      <c r="FK1327">
        <v>1.0518781969600847E-2</v>
      </c>
      <c r="FL1327">
        <v>7.9112056569380744E-3</v>
      </c>
      <c r="FM1327">
        <v>1.856533612638555E-2</v>
      </c>
      <c r="FN1327">
        <v>1.4396942975376829E-2</v>
      </c>
      <c r="FO1327">
        <v>8.0010926727470035E-3</v>
      </c>
      <c r="FP1327">
        <v>6.2905856860972246E-3</v>
      </c>
    </row>
    <row r="1328" spans="113:172">
      <c r="DI1328">
        <f t="shared" si="961"/>
        <v>1327</v>
      </c>
      <c r="DJ1328">
        <f t="shared" ca="1" si="930"/>
        <v>0.56302608963407152</v>
      </c>
      <c r="DK1328">
        <f t="shared" ca="1" si="931"/>
        <v>0.15864595459414221</v>
      </c>
      <c r="DL1328">
        <f t="shared" ca="1" si="932"/>
        <v>3.3242149091548501</v>
      </c>
      <c r="DM1328">
        <f t="shared" ca="1" si="933"/>
        <v>0.93291377789457486</v>
      </c>
      <c r="DN1328">
        <f t="shared" ca="1" si="934"/>
        <v>1.4978491633054074</v>
      </c>
      <c r="DO1328">
        <f t="shared" ca="1" si="935"/>
        <v>3.2636922014194152</v>
      </c>
      <c r="DP1328">
        <f t="shared" ca="1" si="936"/>
        <v>0.98179338298232277</v>
      </c>
      <c r="DQ1328">
        <f t="shared" ca="1" si="937"/>
        <v>0.9578752706295528</v>
      </c>
      <c r="DR1328">
        <f t="shared" ca="1" si="938"/>
        <v>1.7265447339132849</v>
      </c>
      <c r="DS1328">
        <f t="shared" ca="1" si="939"/>
        <v>-2.4763745711001771E-3</v>
      </c>
      <c r="DT1328">
        <f t="shared" ca="1" si="940"/>
        <v>0.55314822152374088</v>
      </c>
      <c r="DU1328">
        <f t="shared" ca="1" si="941"/>
        <v>0.13361938207261881</v>
      </c>
      <c r="DV1328">
        <f t="shared" ca="1" si="942"/>
        <v>-2.7954767794817793E-3</v>
      </c>
      <c r="DW1328">
        <f t="shared" ca="1" si="943"/>
        <v>0.25191187493523159</v>
      </c>
      <c r="DX1328">
        <f t="shared" ca="1" si="944"/>
        <v>0.2843267023851439</v>
      </c>
      <c r="DZ1328">
        <f t="shared" ca="1" si="945"/>
        <v>0.76333583573689179</v>
      </c>
      <c r="EA1328">
        <f t="shared" ca="1" si="946"/>
        <v>24.5</v>
      </c>
      <c r="EB1328">
        <f t="shared" ca="1" si="947"/>
        <v>0.21987827480645716</v>
      </c>
      <c r="EC1328">
        <f t="shared" ca="1" si="948"/>
        <v>26.5</v>
      </c>
      <c r="ED1328">
        <f t="shared" ca="1" si="949"/>
        <v>0.49518599357983462</v>
      </c>
      <c r="EE1328">
        <f t="shared" ca="1" si="950"/>
        <v>26.5</v>
      </c>
      <c r="EF1328">
        <f t="shared" ca="1" si="951"/>
        <v>9.5730693549541668E-2</v>
      </c>
      <c r="EG1328">
        <f t="shared" ca="1" si="952"/>
        <v>23.5</v>
      </c>
      <c r="EU1328">
        <f t="shared" ca="1" si="953"/>
        <v>1.0282117344295167E-2</v>
      </c>
      <c r="EV1328">
        <f t="shared" ca="1" si="954"/>
        <v>9.5061084881219466E-3</v>
      </c>
      <c r="EW1328">
        <f t="shared" ca="1" si="955"/>
        <v>1.1605171525924241E-2</v>
      </c>
      <c r="EX1328">
        <f t="shared" ca="1" si="956"/>
        <v>1.0729309523967695E-2</v>
      </c>
      <c r="EY1328">
        <f t="shared" ca="1" si="957"/>
        <v>9.5061084881219466E-3</v>
      </c>
      <c r="EZ1328">
        <f t="shared" ca="1" si="958"/>
        <v>1.0719654252563047E-2</v>
      </c>
      <c r="FA1328">
        <f t="shared" ca="1" si="959"/>
        <v>1.0729309523967695E-2</v>
      </c>
      <c r="FB1328">
        <f t="shared" ca="1" si="960"/>
        <v>1.2099008612133783E-2</v>
      </c>
      <c r="FC1328">
        <f t="shared" si="963"/>
        <v>1322</v>
      </c>
      <c r="FD1328">
        <v>0.80576105896112182</v>
      </c>
      <c r="FE1328">
        <v>0.80094351718904688</v>
      </c>
      <c r="FF1328">
        <v>0.80430884971569061</v>
      </c>
      <c r="FH1328">
        <f t="shared" si="962"/>
        <v>1327</v>
      </c>
      <c r="FI1328">
        <v>2.386971787678142E-2</v>
      </c>
      <c r="FJ1328">
        <v>1.7995805053018118E-2</v>
      </c>
      <c r="FK1328">
        <v>1.0519811130065145E-2</v>
      </c>
      <c r="FL1328">
        <v>7.9113531107213534E-3</v>
      </c>
      <c r="FM1328">
        <v>1.85741169104892E-2</v>
      </c>
      <c r="FN1328">
        <v>1.4403159612431334E-2</v>
      </c>
      <c r="FO1328">
        <v>8.00419926370078E-3</v>
      </c>
      <c r="FP1328">
        <v>6.3004188867553917E-3</v>
      </c>
    </row>
    <row r="1329" spans="113:172">
      <c r="DI1329">
        <f t="shared" si="961"/>
        <v>1328</v>
      </c>
      <c r="DJ1329">
        <f t="shared" ca="1" si="930"/>
        <v>0.43147683597178688</v>
      </c>
      <c r="DK1329">
        <f t="shared" ca="1" si="931"/>
        <v>-0.17261549441370105</v>
      </c>
      <c r="DL1329">
        <f t="shared" ca="1" si="932"/>
        <v>3.1906183624556785</v>
      </c>
      <c r="DM1329">
        <f t="shared" ca="1" si="933"/>
        <v>0.46528354037009789</v>
      </c>
      <c r="DN1329">
        <f t="shared" ca="1" si="934"/>
        <v>-8.7131382335545488E-2</v>
      </c>
      <c r="DO1329">
        <f t="shared" ca="1" si="935"/>
        <v>2.8593969630071423</v>
      </c>
      <c r="DP1329">
        <f t="shared" ca="1" si="936"/>
        <v>0.89618896344794752</v>
      </c>
      <c r="DQ1329">
        <f t="shared" ca="1" si="937"/>
        <v>0.46432332143945132</v>
      </c>
      <c r="DR1329">
        <f t="shared" ca="1" si="938"/>
        <v>-8.954770480663149E-2</v>
      </c>
      <c r="DS1329">
        <f t="shared" ca="1" si="939"/>
        <v>-6.1827537761162399E-3</v>
      </c>
      <c r="DT1329">
        <f t="shared" ca="1" si="940"/>
        <v>0.94446252200242253</v>
      </c>
      <c r="DU1329">
        <f t="shared" ca="1" si="941"/>
        <v>1.5933800608324207</v>
      </c>
      <c r="DV1329">
        <f t="shared" ca="1" si="942"/>
        <v>-5.6110815290362883E-4</v>
      </c>
      <c r="DW1329">
        <f t="shared" ca="1" si="943"/>
        <v>0.6875196822029892</v>
      </c>
      <c r="DX1329">
        <f t="shared" ca="1" si="944"/>
        <v>6.2590877169853343E-2</v>
      </c>
      <c r="DZ1329">
        <f t="shared" ca="1" si="945"/>
        <v>0.66127444563540649</v>
      </c>
      <c r="EA1329">
        <f t="shared" ca="1" si="946"/>
        <v>23.5</v>
      </c>
      <c r="EB1329">
        <f t="shared" ca="1" si="947"/>
        <v>0.78313452344721757</v>
      </c>
      <c r="EC1329">
        <f t="shared" ca="1" si="948"/>
        <v>29.5</v>
      </c>
      <c r="ED1329">
        <f t="shared" ca="1" si="949"/>
        <v>0.91745636779252226</v>
      </c>
      <c r="EE1329">
        <f t="shared" ca="1" si="950"/>
        <v>40.5</v>
      </c>
      <c r="EF1329">
        <f t="shared" ca="1" si="951"/>
        <v>0.27252324112875503</v>
      </c>
      <c r="EG1329">
        <f t="shared" ca="1" si="952"/>
        <v>29.5</v>
      </c>
      <c r="EU1329">
        <f t="shared" ca="1" si="953"/>
        <v>2.9256156689488902E-2</v>
      </c>
      <c r="EV1329">
        <f t="shared" ca="1" si="954"/>
        <v>1.697579462229603E-2</v>
      </c>
      <c r="EW1329">
        <f t="shared" ca="1" si="955"/>
        <v>2.6634415816958871E-3</v>
      </c>
      <c r="EX1329">
        <f t="shared" ca="1" si="956"/>
        <v>1.5454537572803294E-3</v>
      </c>
      <c r="EY1329">
        <f t="shared" ca="1" si="957"/>
        <v>2.3305751939084379E-2</v>
      </c>
      <c r="EZ1329">
        <f t="shared" ca="1" si="958"/>
        <v>2.3305751939084379E-2</v>
      </c>
      <c r="FA1329">
        <f t="shared" ca="1" si="959"/>
        <v>2.1217246498255369E-3</v>
      </c>
      <c r="FB1329">
        <f t="shared" ca="1" si="960"/>
        <v>2.1217246498255369E-3</v>
      </c>
      <c r="FC1329">
        <f t="shared" si="963"/>
        <v>1323</v>
      </c>
      <c r="FD1329">
        <v>0.80589543950427989</v>
      </c>
      <c r="FE1329">
        <v>0.80094705622263851</v>
      </c>
      <c r="FF1329">
        <v>0.80446189088550302</v>
      </c>
      <c r="FH1329">
        <f t="shared" si="962"/>
        <v>1328</v>
      </c>
      <c r="FI1329">
        <v>2.3871460732730537E-2</v>
      </c>
      <c r="FJ1329">
        <v>1.8022226176377096E-2</v>
      </c>
      <c r="FK1329">
        <v>1.0525948732987961E-2</v>
      </c>
      <c r="FL1329">
        <v>7.9125396801627331E-3</v>
      </c>
      <c r="FM1329">
        <v>1.8574480297309875E-2</v>
      </c>
      <c r="FN1329">
        <v>1.4403691480913611E-2</v>
      </c>
      <c r="FO1329">
        <v>8.0047738827982752E-3</v>
      </c>
      <c r="FP1329">
        <v>6.3075468008706084E-3</v>
      </c>
    </row>
    <row r="1330" spans="113:172">
      <c r="DI1330">
        <f t="shared" si="961"/>
        <v>1329</v>
      </c>
      <c r="DJ1330">
        <f t="shared" ca="1" si="930"/>
        <v>0.21346158812309746</v>
      </c>
      <c r="DK1330">
        <f t="shared" ca="1" si="931"/>
        <v>-0.79446775028949701</v>
      </c>
      <c r="DL1330">
        <f t="shared" ca="1" si="932"/>
        <v>2.9398275922319783</v>
      </c>
      <c r="DM1330">
        <f t="shared" ca="1" si="933"/>
        <v>0.57926987119577245</v>
      </c>
      <c r="DN1330">
        <f t="shared" ca="1" si="934"/>
        <v>0.20002598637753327</v>
      </c>
      <c r="DO1330">
        <f t="shared" ca="1" si="935"/>
        <v>2.932644774890377</v>
      </c>
      <c r="DP1330">
        <f t="shared" ca="1" si="936"/>
        <v>0.99755672157082242</v>
      </c>
      <c r="DQ1330">
        <f t="shared" ca="1" si="937"/>
        <v>0.63848652853899068</v>
      </c>
      <c r="DR1330">
        <f t="shared" ca="1" si="938"/>
        <v>0.35441627034957601</v>
      </c>
      <c r="DS1330">
        <f t="shared" ca="1" si="939"/>
        <v>-5.2766881980583994E-3</v>
      </c>
      <c r="DT1330">
        <f t="shared" ca="1" si="940"/>
        <v>0.60212424359855743</v>
      </c>
      <c r="DU1330">
        <f t="shared" ca="1" si="941"/>
        <v>0.25884930660382333</v>
      </c>
      <c r="DV1330">
        <f t="shared" ca="1" si="942"/>
        <v>-2.6037948013653417E-3</v>
      </c>
      <c r="DW1330">
        <f t="shared" ca="1" si="943"/>
        <v>0.52756468294874992</v>
      </c>
      <c r="DX1330">
        <f t="shared" ca="1" si="944"/>
        <v>0.26067686412608282</v>
      </c>
      <c r="DZ1330">
        <f t="shared" ca="1" si="945"/>
        <v>0.25036961263344626</v>
      </c>
      <c r="EA1330">
        <f t="shared" ca="1" si="946"/>
        <v>17.5</v>
      </c>
      <c r="EB1330">
        <f t="shared" ca="1" si="947"/>
        <v>1.1516627297144311E-2</v>
      </c>
      <c r="EC1330">
        <f t="shared" ca="1" si="948"/>
        <v>19.5</v>
      </c>
      <c r="ED1330">
        <f t="shared" ca="1" si="949"/>
        <v>0.91986507057971068</v>
      </c>
      <c r="EE1330">
        <f t="shared" ca="1" si="950"/>
        <v>40.5</v>
      </c>
      <c r="EF1330">
        <f t="shared" ca="1" si="951"/>
        <v>0.80383651974776349</v>
      </c>
      <c r="EG1330">
        <f t="shared" ca="1" si="952"/>
        <v>42.5</v>
      </c>
      <c r="EU1330">
        <f t="shared" ca="1" si="953"/>
        <v>3.0146553311357138E-2</v>
      </c>
      <c r="EV1330">
        <f t="shared" ca="1" si="954"/>
        <v>1.3026288467870368E-2</v>
      </c>
      <c r="EW1330">
        <f t="shared" ca="1" si="955"/>
        <v>1.4895820807204732E-2</v>
      </c>
      <c r="EX1330">
        <f t="shared" ca="1" si="956"/>
        <v>6.4364657808909341E-3</v>
      </c>
      <c r="EY1330">
        <f t="shared" ca="1" si="957"/>
        <v>2.7054599125576919E-2</v>
      </c>
      <c r="EZ1330">
        <f t="shared" ca="1" si="958"/>
        <v>1.2413286657617645E-2</v>
      </c>
      <c r="FA1330">
        <f t="shared" ca="1" si="959"/>
        <v>1.3368044314158093E-2</v>
      </c>
      <c r="FB1330">
        <f t="shared" ca="1" si="960"/>
        <v>6.1335732735548895E-3</v>
      </c>
      <c r="FC1330">
        <f t="shared" si="963"/>
        <v>1324</v>
      </c>
      <c r="FD1330">
        <v>0.80596959434563753</v>
      </c>
      <c r="FE1330">
        <v>0.80103555510180224</v>
      </c>
      <c r="FF1330">
        <v>0.80447263489774423</v>
      </c>
      <c r="FH1330">
        <f t="shared" si="962"/>
        <v>1329</v>
      </c>
      <c r="FI1330">
        <v>2.387240589665789E-2</v>
      </c>
      <c r="FJ1330">
        <v>1.8023098829952497E-2</v>
      </c>
      <c r="FK1330">
        <v>1.0528879807814044E-2</v>
      </c>
      <c r="FL1330">
        <v>7.9164506336073005E-3</v>
      </c>
      <c r="FM1330">
        <v>1.8578197809707493E-2</v>
      </c>
      <c r="FN1330">
        <v>1.4406672314775342E-2</v>
      </c>
      <c r="FO1330">
        <v>8.0053010276731895E-3</v>
      </c>
      <c r="FP1330">
        <v>6.3077347278525323E-3</v>
      </c>
    </row>
    <row r="1331" spans="113:172">
      <c r="DI1331">
        <f t="shared" si="961"/>
        <v>1330</v>
      </c>
      <c r="DJ1331">
        <f t="shared" ca="1" si="930"/>
        <v>0.12805173408361803</v>
      </c>
      <c r="DK1331">
        <f t="shared" ca="1" si="931"/>
        <v>-1.135649058893653</v>
      </c>
      <c r="DL1331">
        <f t="shared" ca="1" si="932"/>
        <v>2.8022304019632722</v>
      </c>
      <c r="DM1331">
        <f t="shared" ca="1" si="933"/>
        <v>0.93622749269680039</v>
      </c>
      <c r="DN1331">
        <f t="shared" ca="1" si="934"/>
        <v>1.5238546883958066</v>
      </c>
      <c r="DO1331">
        <f t="shared" ca="1" si="935"/>
        <v>3.2703256645211392</v>
      </c>
      <c r="DP1331">
        <f t="shared" ca="1" si="936"/>
        <v>1.1670438170358564</v>
      </c>
      <c r="DQ1331">
        <f t="shared" ca="1" si="937"/>
        <v>0.75926230296391495</v>
      </c>
      <c r="DR1331">
        <f t="shared" ca="1" si="938"/>
        <v>0.70393156326373196</v>
      </c>
      <c r="DS1331">
        <f t="shared" ca="1" si="939"/>
        <v>-4.5633785746753393E-3</v>
      </c>
      <c r="DT1331">
        <f t="shared" ca="1" si="940"/>
        <v>0.22942846079829948</v>
      </c>
      <c r="DU1331">
        <f t="shared" ca="1" si="941"/>
        <v>-0.74073040240181931</v>
      </c>
      <c r="DV1331">
        <f t="shared" ca="1" si="942"/>
        <v>-4.1337918577758655E-3</v>
      </c>
      <c r="DW1331">
        <f t="shared" ca="1" si="943"/>
        <v>0.39025684011554063</v>
      </c>
      <c r="DX1331">
        <f t="shared" ca="1" si="944"/>
        <v>0.35358392473240485</v>
      </c>
      <c r="DZ1331">
        <f t="shared" ca="1" si="945"/>
        <v>0.94001805315586506</v>
      </c>
      <c r="EA1331">
        <f t="shared" ca="1" si="946"/>
        <v>28.5</v>
      </c>
      <c r="EB1331">
        <f t="shared" ca="1" si="947"/>
        <v>0.5214856529574956</v>
      </c>
      <c r="EC1331">
        <f t="shared" ca="1" si="948"/>
        <v>28.5</v>
      </c>
      <c r="ED1331">
        <f t="shared" ca="1" si="949"/>
        <v>0.16532413317349315</v>
      </c>
      <c r="EE1331">
        <f t="shared" ca="1" si="950"/>
        <v>17.5</v>
      </c>
      <c r="EF1331">
        <f t="shared" ca="1" si="951"/>
        <v>9.278728989032814E-2</v>
      </c>
      <c r="EG1331">
        <f t="shared" ca="1" si="952"/>
        <v>23.5</v>
      </c>
      <c r="EU1331">
        <f t="shared" ca="1" si="953"/>
        <v>1.3693222460194408E-2</v>
      </c>
      <c r="EV1331">
        <f t="shared" ca="1" si="954"/>
        <v>2.2300390863745179E-2</v>
      </c>
      <c r="EW1331">
        <f t="shared" ca="1" si="955"/>
        <v>1.2406453499382627E-2</v>
      </c>
      <c r="EX1331">
        <f t="shared" ca="1" si="956"/>
        <v>2.0204795698994565E-2</v>
      </c>
      <c r="EY1331">
        <f t="shared" ca="1" si="957"/>
        <v>1.3693222460194408E-2</v>
      </c>
      <c r="EZ1331">
        <f t="shared" ca="1" si="958"/>
        <v>1.6606674047469815E-2</v>
      </c>
      <c r="FA1331">
        <f t="shared" ca="1" si="959"/>
        <v>1.2406453499382627E-2</v>
      </c>
      <c r="FB1331">
        <f t="shared" ca="1" si="960"/>
        <v>1.504612445669808E-2</v>
      </c>
      <c r="FC1331">
        <f t="shared" si="963"/>
        <v>1325</v>
      </c>
      <c r="FD1331">
        <v>0.8059885065926069</v>
      </c>
      <c r="FE1331">
        <v>0.80117077969324724</v>
      </c>
      <c r="FF1331">
        <v>0.80452299649608483</v>
      </c>
      <c r="FH1331">
        <f t="shared" si="962"/>
        <v>1330</v>
      </c>
      <c r="FI1331">
        <v>2.3879862218044282E-2</v>
      </c>
      <c r="FJ1331">
        <v>1.8023743900890683E-2</v>
      </c>
      <c r="FK1331">
        <v>1.0529917415785782E-2</v>
      </c>
      <c r="FL1331">
        <v>7.9224591209691008E-3</v>
      </c>
      <c r="FM1331">
        <v>1.8579045780746425E-2</v>
      </c>
      <c r="FN1331">
        <v>1.4411058783547466E-2</v>
      </c>
      <c r="FO1331">
        <v>8.0054841404433932E-3</v>
      </c>
      <c r="FP1331">
        <v>6.3117028750859635E-3</v>
      </c>
    </row>
    <row r="1332" spans="113:172">
      <c r="DI1332">
        <f t="shared" si="961"/>
        <v>1331</v>
      </c>
      <c r="DJ1332">
        <f t="shared" ca="1" si="930"/>
        <v>0.3429160345586304</v>
      </c>
      <c r="DK1332">
        <f t="shared" ca="1" si="931"/>
        <v>-0.40451769405611138</v>
      </c>
      <c r="DL1332">
        <f t="shared" ca="1" si="932"/>
        <v>3.0970930423891279</v>
      </c>
      <c r="DM1332">
        <f t="shared" ca="1" si="933"/>
        <v>0.51646997361617242</v>
      </c>
      <c r="DN1332">
        <f t="shared" ca="1" si="934"/>
        <v>4.1295835828713323E-2</v>
      </c>
      <c r="DO1332">
        <f t="shared" ca="1" si="935"/>
        <v>2.8921560482395399</v>
      </c>
      <c r="DP1332">
        <f t="shared" ca="1" si="936"/>
        <v>0.93382924201996287</v>
      </c>
      <c r="DQ1332">
        <f t="shared" ca="1" si="937"/>
        <v>0.63163744757640838</v>
      </c>
      <c r="DR1332">
        <f t="shared" ca="1" si="938"/>
        <v>0.33619330019956517</v>
      </c>
      <c r="DS1332">
        <f t="shared" ca="1" si="939"/>
        <v>-5.3138786164410867E-3</v>
      </c>
      <c r="DT1332">
        <f t="shared" ca="1" si="940"/>
        <v>0.40822058023375196</v>
      </c>
      <c r="DU1332">
        <f t="shared" ca="1" si="941"/>
        <v>-0.23212470059680462</v>
      </c>
      <c r="DV1332">
        <f t="shared" ca="1" si="942"/>
        <v>-3.3552994377872877E-3</v>
      </c>
      <c r="DW1332">
        <f t="shared" ca="1" si="943"/>
        <v>0.56742581194713182</v>
      </c>
      <c r="DX1332">
        <f t="shared" ca="1" si="944"/>
        <v>0.35866072865309206</v>
      </c>
      <c r="DZ1332">
        <f t="shared" ca="1" si="945"/>
        <v>0.34991895532937733</v>
      </c>
      <c r="EA1332">
        <f t="shared" ca="1" si="946"/>
        <v>19.5</v>
      </c>
      <c r="EB1332">
        <f t="shared" ca="1" si="947"/>
        <v>0.73266699609825214</v>
      </c>
      <c r="EC1332">
        <f t="shared" ca="1" si="948"/>
        <v>29.5</v>
      </c>
      <c r="ED1332">
        <f t="shared" ca="1" si="949"/>
        <v>0.47587454964200893</v>
      </c>
      <c r="EE1332">
        <f t="shared" ca="1" si="950"/>
        <v>25.5</v>
      </c>
      <c r="EF1332">
        <f t="shared" ca="1" si="951"/>
        <v>0.51721347126902573</v>
      </c>
      <c r="EG1332">
        <f t="shared" ca="1" si="952"/>
        <v>35.5</v>
      </c>
      <c r="EU1332">
        <f t="shared" ca="1" si="953"/>
        <v>2.90987595870324E-2</v>
      </c>
      <c r="EV1332">
        <f t="shared" ca="1" si="954"/>
        <v>2.225199262537772E-2</v>
      </c>
      <c r="EW1332">
        <f t="shared" ca="1" si="955"/>
        <v>1.8392857879645747E-2</v>
      </c>
      <c r="EX1332">
        <f t="shared" ca="1" si="956"/>
        <v>1.4065126613846748E-2</v>
      </c>
      <c r="EY1332">
        <f t="shared" ca="1" si="957"/>
        <v>1.9234773286343453E-2</v>
      </c>
      <c r="EZ1332">
        <f t="shared" ca="1" si="958"/>
        <v>1.5983825688651601E-2</v>
      </c>
      <c r="FA1332">
        <f t="shared" ca="1" si="959"/>
        <v>1.2157990801799731E-2</v>
      </c>
      <c r="FB1332">
        <f t="shared" ca="1" si="960"/>
        <v>1.0103119116988508E-2</v>
      </c>
      <c r="FC1332">
        <f t="shared" si="963"/>
        <v>1326</v>
      </c>
      <c r="FD1332">
        <v>0.80601649594559144</v>
      </c>
      <c r="FE1332">
        <v>0.80124258512634561</v>
      </c>
      <c r="FF1332">
        <v>0.80465735552189299</v>
      </c>
      <c r="FH1332">
        <f t="shared" si="962"/>
        <v>1331</v>
      </c>
      <c r="FI1332">
        <v>2.3887567892249603E-2</v>
      </c>
      <c r="FJ1332">
        <v>1.8029781720974712E-2</v>
      </c>
      <c r="FK1332">
        <v>1.0531641732960569E-2</v>
      </c>
      <c r="FL1332">
        <v>7.9239861128067544E-3</v>
      </c>
      <c r="FM1332">
        <v>1.858338258103966E-2</v>
      </c>
      <c r="FN1332">
        <v>1.4412689465429854E-2</v>
      </c>
      <c r="FO1332">
        <v>8.0114581476601922E-3</v>
      </c>
      <c r="FP1332">
        <v>6.3178711820892405E-3</v>
      </c>
    </row>
    <row r="1333" spans="113:172">
      <c r="DI1333">
        <f t="shared" si="961"/>
        <v>1332</v>
      </c>
      <c r="DJ1333">
        <f t="shared" ca="1" si="930"/>
        <v>0.47541616215966798</v>
      </c>
      <c r="DK1333">
        <f t="shared" ca="1" si="931"/>
        <v>-6.1661595217478354E-2</v>
      </c>
      <c r="DL1333">
        <f t="shared" ca="1" si="932"/>
        <v>3.2353656695142563</v>
      </c>
      <c r="DM1333">
        <f t="shared" ca="1" si="933"/>
        <v>4.8815291083479373E-2</v>
      </c>
      <c r="DN1333">
        <f t="shared" ca="1" si="934"/>
        <v>-1.6564506942919386</v>
      </c>
      <c r="DO1333">
        <f t="shared" ca="1" si="935"/>
        <v>2.4590965762816888</v>
      </c>
      <c r="DP1333">
        <f t="shared" ca="1" si="936"/>
        <v>0.76006758662642504</v>
      </c>
      <c r="DQ1333">
        <f t="shared" ca="1" si="937"/>
        <v>0.51779544423081281</v>
      </c>
      <c r="DR1333">
        <f t="shared" ca="1" si="938"/>
        <v>4.4621366597566062E-2</v>
      </c>
      <c r="DS1333">
        <f t="shared" ca="1" si="939"/>
        <v>-5.9089343131822139E-3</v>
      </c>
      <c r="DT1333">
        <f t="shared" ca="1" si="940"/>
        <v>0.82501261352726196</v>
      </c>
      <c r="DU1333">
        <f t="shared" ca="1" si="941"/>
        <v>0.93463822445447886</v>
      </c>
      <c r="DV1333">
        <f t="shared" ca="1" si="942"/>
        <v>-1.5694050015814809E-3</v>
      </c>
      <c r="DW1333">
        <f t="shared" ca="1" si="943"/>
        <v>0.77440811031476642</v>
      </c>
      <c r="DX1333">
        <f t="shared" ca="1" si="944"/>
        <v>0.20626926763418396</v>
      </c>
      <c r="DZ1333">
        <f t="shared" ca="1" si="945"/>
        <v>0.36392506375756972</v>
      </c>
      <c r="EA1333">
        <f t="shared" ca="1" si="946"/>
        <v>19.5</v>
      </c>
      <c r="EB1333">
        <f t="shared" ca="1" si="947"/>
        <v>0.63103617226823427</v>
      </c>
      <c r="EC1333">
        <f t="shared" ca="1" si="948"/>
        <v>29.5</v>
      </c>
      <c r="ED1333">
        <f t="shared" ca="1" si="949"/>
        <v>0.94897486762541394</v>
      </c>
      <c r="EE1333">
        <f t="shared" ca="1" si="950"/>
        <v>43.5</v>
      </c>
      <c r="EF1333">
        <f t="shared" ca="1" si="951"/>
        <v>0.55536212442044164</v>
      </c>
      <c r="EG1333">
        <f t="shared" ca="1" si="952"/>
        <v>35.5</v>
      </c>
      <c r="EU1333">
        <f t="shared" ca="1" si="953"/>
        <v>3.9713236426398277E-2</v>
      </c>
      <c r="EV1333">
        <f t="shared" ca="1" si="954"/>
        <v>1.7802485294592333E-2</v>
      </c>
      <c r="EW1333">
        <f t="shared" ca="1" si="955"/>
        <v>1.0577911160727383E-2</v>
      </c>
      <c r="EX1333">
        <f t="shared" ca="1" si="956"/>
        <v>4.7418222444639991E-3</v>
      </c>
      <c r="EY1333">
        <f t="shared" ca="1" si="957"/>
        <v>2.6251122383551404E-2</v>
      </c>
      <c r="EZ1333">
        <f t="shared" ca="1" si="958"/>
        <v>2.1814312966613139E-2</v>
      </c>
      <c r="FA1333">
        <f t="shared" ca="1" si="959"/>
        <v>6.9921785638706428E-3</v>
      </c>
      <c r="FB1333">
        <f t="shared" ca="1" si="960"/>
        <v>5.8104019051882809E-3</v>
      </c>
      <c r="FC1333">
        <f t="shared" si="963"/>
        <v>1327</v>
      </c>
      <c r="FD1333">
        <v>0.80602127582669758</v>
      </c>
      <c r="FE1333">
        <v>0.80130508780141563</v>
      </c>
      <c r="FF1333">
        <v>0.80476119349575714</v>
      </c>
      <c r="FH1333">
        <f t="shared" si="962"/>
        <v>1332</v>
      </c>
      <c r="FI1333">
        <v>2.3897301263866452E-2</v>
      </c>
      <c r="FJ1333">
        <v>1.8034511323475253E-2</v>
      </c>
      <c r="FK1333">
        <v>1.0535923085940875E-2</v>
      </c>
      <c r="FL1333">
        <v>7.925655374741743E-3</v>
      </c>
      <c r="FM1333">
        <v>1.8585434244339706E-2</v>
      </c>
      <c r="FN1333">
        <v>1.4413581445124855E-2</v>
      </c>
      <c r="FO1333">
        <v>8.0160474479563232E-3</v>
      </c>
      <c r="FP1333">
        <v>6.319980601461786E-3</v>
      </c>
    </row>
    <row r="1334" spans="113:172">
      <c r="DI1334">
        <f t="shared" si="961"/>
        <v>1333</v>
      </c>
      <c r="DJ1334">
        <f t="shared" ca="1" si="930"/>
        <v>0.18481309701276349</v>
      </c>
      <c r="DK1334">
        <f t="shared" ca="1" si="931"/>
        <v>-0.89717378003696413</v>
      </c>
      <c r="DL1334">
        <f t="shared" ca="1" si="932"/>
        <v>2.8984066211514614</v>
      </c>
      <c r="DM1334">
        <f t="shared" ca="1" si="933"/>
        <v>0.28157499174640677</v>
      </c>
      <c r="DN1334">
        <f t="shared" ca="1" si="934"/>
        <v>-0.57816906286963765</v>
      </c>
      <c r="DO1334">
        <f t="shared" ca="1" si="935"/>
        <v>2.7341435668901202</v>
      </c>
      <c r="DP1334">
        <f t="shared" ca="1" si="936"/>
        <v>0.94332642871341366</v>
      </c>
      <c r="DQ1334">
        <f t="shared" ca="1" si="937"/>
        <v>0.33447977845473975</v>
      </c>
      <c r="DR1334">
        <f t="shared" ca="1" si="938"/>
        <v>-0.4275763918793698</v>
      </c>
      <c r="DS1334">
        <f t="shared" ca="1" si="939"/>
        <v>-6.8726209160005769E-3</v>
      </c>
      <c r="DT1334">
        <f t="shared" ca="1" si="940"/>
        <v>0.65654002986370319</v>
      </c>
      <c r="DU1334">
        <f t="shared" ca="1" si="941"/>
        <v>0.40303844803569977</v>
      </c>
      <c r="DV1334">
        <f t="shared" ca="1" si="942"/>
        <v>-2.3830930804624754E-3</v>
      </c>
      <c r="DW1334">
        <f t="shared" ca="1" si="943"/>
        <v>0.72590421474833988</v>
      </c>
      <c r="DX1334">
        <f t="shared" ca="1" si="944"/>
        <v>0.25230772490168363</v>
      </c>
      <c r="DZ1334">
        <f t="shared" ca="1" si="945"/>
        <v>0.51407768325107761</v>
      </c>
      <c r="EA1334">
        <f t="shared" ca="1" si="946"/>
        <v>21.5</v>
      </c>
      <c r="EB1334">
        <f t="shared" ca="1" si="947"/>
        <v>7.834192612994384E-2</v>
      </c>
      <c r="EC1334">
        <f t="shared" ca="1" si="948"/>
        <v>23.5</v>
      </c>
      <c r="ED1334">
        <f t="shared" ca="1" si="949"/>
        <v>0.52958241761865121</v>
      </c>
      <c r="EE1334">
        <f t="shared" ca="1" si="950"/>
        <v>27.5</v>
      </c>
      <c r="EF1334">
        <f t="shared" ca="1" si="951"/>
        <v>0.38172203122801474</v>
      </c>
      <c r="EG1334">
        <f t="shared" ca="1" si="952"/>
        <v>32.5</v>
      </c>
      <c r="EU1334">
        <f t="shared" ca="1" si="953"/>
        <v>3.3762986732480925E-2</v>
      </c>
      <c r="EV1334">
        <f t="shared" ca="1" si="954"/>
        <v>2.6396516899939632E-2</v>
      </c>
      <c r="EW1334">
        <f t="shared" ca="1" si="955"/>
        <v>1.1735243018682959E-2</v>
      </c>
      <c r="EX1334">
        <f t="shared" ca="1" si="956"/>
        <v>9.1748263600612227E-3</v>
      </c>
      <c r="EY1334">
        <f t="shared" ca="1" si="957"/>
        <v>3.0889541053120848E-2</v>
      </c>
      <c r="EZ1334">
        <f t="shared" ca="1" si="958"/>
        <v>2.2335514299948921E-2</v>
      </c>
      <c r="FA1334">
        <f t="shared" ca="1" si="959"/>
        <v>1.0736498931986537E-2</v>
      </c>
      <c r="FB1334">
        <f t="shared" ca="1" si="960"/>
        <v>7.7633146123594959E-3</v>
      </c>
      <c r="FC1334">
        <f t="shared" si="963"/>
        <v>1328</v>
      </c>
      <c r="FD1334">
        <v>0.80604832384536629</v>
      </c>
      <c r="FE1334">
        <v>0.80132571241631212</v>
      </c>
      <c r="FF1334">
        <v>0.80478899714039187</v>
      </c>
      <c r="FH1334">
        <f t="shared" si="962"/>
        <v>1333</v>
      </c>
      <c r="FI1334">
        <v>2.3897840309564922E-2</v>
      </c>
      <c r="FJ1334">
        <v>1.8036242034330449E-2</v>
      </c>
      <c r="FK1334">
        <v>1.053811015498974E-2</v>
      </c>
      <c r="FL1334">
        <v>7.9287251514656189E-3</v>
      </c>
      <c r="FM1334">
        <v>1.8586609935679187E-2</v>
      </c>
      <c r="FN1334">
        <v>1.441865352181961E-2</v>
      </c>
      <c r="FO1334">
        <v>8.0170890417714299E-3</v>
      </c>
      <c r="FP1334">
        <v>6.3201274069296168E-3</v>
      </c>
    </row>
    <row r="1335" spans="113:172">
      <c r="DI1335">
        <f t="shared" si="961"/>
        <v>1334</v>
      </c>
      <c r="DJ1335">
        <f t="shared" ca="1" si="930"/>
        <v>5.1307815710019744E-2</v>
      </c>
      <c r="DK1335">
        <f t="shared" ca="1" si="931"/>
        <v>-1.6323031907186332</v>
      </c>
      <c r="DL1335">
        <f t="shared" ca="1" si="932"/>
        <v>2.6019315832675853</v>
      </c>
      <c r="DM1335">
        <f t="shared" ca="1" si="933"/>
        <v>0.68528734456363383</v>
      </c>
      <c r="DN1335">
        <f t="shared" ca="1" si="934"/>
        <v>0.48253588763385113</v>
      </c>
      <c r="DO1335">
        <f t="shared" ca="1" si="935"/>
        <v>3.0047071154638143</v>
      </c>
      <c r="DP1335">
        <f t="shared" ca="1" si="936"/>
        <v>1.1547986637259735</v>
      </c>
      <c r="DQ1335">
        <f t="shared" ca="1" si="937"/>
        <v>0.5102327747576636</v>
      </c>
      <c r="DR1335">
        <f t="shared" ca="1" si="938"/>
        <v>2.5652575723885351E-2</v>
      </c>
      <c r="DS1335">
        <f t="shared" ca="1" si="939"/>
        <v>-5.9476468426435799E-3</v>
      </c>
      <c r="DT1335">
        <f t="shared" ca="1" si="940"/>
        <v>9.056702569111108E-2</v>
      </c>
      <c r="DU1335">
        <f t="shared" ca="1" si="941"/>
        <v>-1.3372714356200381</v>
      </c>
      <c r="DV1335">
        <f t="shared" ca="1" si="942"/>
        <v>-5.0468816460428811E-3</v>
      </c>
      <c r="DW1335">
        <f t="shared" ca="1" si="943"/>
        <v>0.51371351409868282</v>
      </c>
      <c r="DX1335">
        <f t="shared" ca="1" si="944"/>
        <v>0.43608202165812315</v>
      </c>
      <c r="DZ1335">
        <f t="shared" ca="1" si="945"/>
        <v>0.26451734453863396</v>
      </c>
      <c r="EA1335">
        <f t="shared" ca="1" si="946"/>
        <v>17.5</v>
      </c>
      <c r="EB1335">
        <f t="shared" ca="1" si="947"/>
        <v>3.9319657462732138E-2</v>
      </c>
      <c r="EC1335">
        <f t="shared" ca="1" si="948"/>
        <v>22.5</v>
      </c>
      <c r="ED1335">
        <f t="shared" ca="1" si="949"/>
        <v>0.44110989748915874</v>
      </c>
      <c r="EE1335">
        <f t="shared" ca="1" si="950"/>
        <v>24.5</v>
      </c>
      <c r="EF1335">
        <f t="shared" ca="1" si="951"/>
        <v>0.17608170918772181</v>
      </c>
      <c r="EG1335">
        <f t="shared" ca="1" si="952"/>
        <v>26.5</v>
      </c>
      <c r="EU1335">
        <f t="shared" ca="1" si="953"/>
        <v>2.935505794849616E-2</v>
      </c>
      <c r="EV1335">
        <f t="shared" ca="1" si="954"/>
        <v>2.0967898534640116E-2</v>
      </c>
      <c r="EW1335">
        <f t="shared" ca="1" si="955"/>
        <v>2.4918972666178468E-2</v>
      </c>
      <c r="EX1335">
        <f t="shared" ca="1" si="956"/>
        <v>1.7799266190127477E-2</v>
      </c>
      <c r="EY1335">
        <f t="shared" ca="1" si="957"/>
        <v>2.2831711737719237E-2</v>
      </c>
      <c r="EZ1335">
        <f t="shared" ca="1" si="958"/>
        <v>1.938541562636539E-2</v>
      </c>
      <c r="FA1335">
        <f t="shared" ca="1" si="959"/>
        <v>1.9381423184805475E-2</v>
      </c>
      <c r="FB1335">
        <f t="shared" ca="1" si="960"/>
        <v>1.6455925345589553E-2</v>
      </c>
      <c r="FC1335">
        <f t="shared" si="963"/>
        <v>1329</v>
      </c>
      <c r="FD1335">
        <v>0.80607085070097473</v>
      </c>
      <c r="FE1335">
        <v>0.80133754269281232</v>
      </c>
      <c r="FF1335">
        <v>0.80485621238085403</v>
      </c>
      <c r="FH1335">
        <f t="shared" si="962"/>
        <v>1334</v>
      </c>
      <c r="FI1335">
        <v>2.3900471274801952E-2</v>
      </c>
      <c r="FJ1335">
        <v>1.8046883289421119E-2</v>
      </c>
      <c r="FK1335">
        <v>1.0553600587165764E-2</v>
      </c>
      <c r="FL1335">
        <v>7.92963460958916E-3</v>
      </c>
      <c r="FM1335">
        <v>1.8587755598796878E-2</v>
      </c>
      <c r="FN1335">
        <v>1.4419637372261112E-2</v>
      </c>
      <c r="FO1335">
        <v>8.0214925728717308E-3</v>
      </c>
      <c r="FP1335">
        <v>6.3242435654037883E-3</v>
      </c>
    </row>
    <row r="1336" spans="113:172">
      <c r="DI1336">
        <f t="shared" si="961"/>
        <v>1335</v>
      </c>
      <c r="DJ1336">
        <f t="shared" ca="1" si="930"/>
        <v>0.61411784100212352</v>
      </c>
      <c r="DK1336">
        <f t="shared" ca="1" si="931"/>
        <v>0.29006786684931862</v>
      </c>
      <c r="DL1336">
        <f t="shared" ca="1" si="932"/>
        <v>3.3772168920009658</v>
      </c>
      <c r="DM1336">
        <f t="shared" ca="1" si="933"/>
        <v>0.72010040088653415</v>
      </c>
      <c r="DN1336">
        <f t="shared" ca="1" si="934"/>
        <v>0.58313979203747279</v>
      </c>
      <c r="DO1336">
        <f t="shared" ca="1" si="935"/>
        <v>3.0303690578945459</v>
      </c>
      <c r="DP1336">
        <f t="shared" ca="1" si="936"/>
        <v>0.8972977320681006</v>
      </c>
      <c r="DQ1336">
        <f t="shared" ca="1" si="937"/>
        <v>0.95592934600510482</v>
      </c>
      <c r="DR1336">
        <f t="shared" ca="1" si="938"/>
        <v>1.7052848700306575</v>
      </c>
      <c r="DS1336">
        <f t="shared" ca="1" si="939"/>
        <v>-2.5197628456813887E-3</v>
      </c>
      <c r="DT1336">
        <f t="shared" ca="1" si="940"/>
        <v>0.35397364483493909</v>
      </c>
      <c r="DU1336">
        <f t="shared" ca="1" si="941"/>
        <v>-0.37461436284138616</v>
      </c>
      <c r="DV1336">
        <f t="shared" ca="1" si="942"/>
        <v>-3.5733998672367899E-3</v>
      </c>
      <c r="DW1336">
        <f t="shared" ca="1" si="943"/>
        <v>0.28042288600182985</v>
      </c>
      <c r="DX1336">
        <f t="shared" ca="1" si="944"/>
        <v>0.39744822919152512</v>
      </c>
      <c r="DZ1336">
        <f t="shared" ca="1" si="945"/>
        <v>0.48573813725449466</v>
      </c>
      <c r="EA1336">
        <f t="shared" ca="1" si="946"/>
        <v>21.5</v>
      </c>
      <c r="EB1336">
        <f t="shared" ca="1" si="947"/>
        <v>4.8823066119856762E-2</v>
      </c>
      <c r="EC1336">
        <f t="shared" ca="1" si="948"/>
        <v>22.5</v>
      </c>
      <c r="ED1336">
        <f t="shared" ca="1" si="949"/>
        <v>0.77254327108579957</v>
      </c>
      <c r="EE1336">
        <f t="shared" ca="1" si="950"/>
        <v>33.5</v>
      </c>
      <c r="EF1336">
        <f t="shared" ca="1" si="951"/>
        <v>0.6209094313942094</v>
      </c>
      <c r="EG1336">
        <f t="shared" ca="1" si="952"/>
        <v>37.5</v>
      </c>
      <c r="EU1336">
        <f t="shared" ca="1" si="953"/>
        <v>1.3042924930317668E-2</v>
      </c>
      <c r="EV1336">
        <f t="shared" ca="1" si="954"/>
        <v>8.3708324179650705E-3</v>
      </c>
      <c r="EW1336">
        <f t="shared" ca="1" si="955"/>
        <v>1.8485964148443029E-2</v>
      </c>
      <c r="EX1336">
        <f t="shared" ca="1" si="956"/>
        <v>1.1864126244523137E-2</v>
      </c>
      <c r="EY1336">
        <f t="shared" ca="1" si="957"/>
        <v>1.2463239377859104E-2</v>
      </c>
      <c r="EZ1336">
        <f t="shared" ca="1" si="958"/>
        <v>7.4779436267154624E-3</v>
      </c>
      <c r="FA1336">
        <f t="shared" ca="1" si="959"/>
        <v>1.7664365741845562E-2</v>
      </c>
      <c r="FB1336">
        <f t="shared" ca="1" si="960"/>
        <v>1.0598619445107337E-2</v>
      </c>
      <c r="FC1336">
        <f t="shared" si="963"/>
        <v>1330</v>
      </c>
      <c r="FD1336">
        <v>0.80612664856266447</v>
      </c>
      <c r="FE1336">
        <v>0.80151258065111541</v>
      </c>
      <c r="FF1336">
        <v>0.80492646706889648</v>
      </c>
      <c r="FH1336">
        <f t="shared" si="962"/>
        <v>1335</v>
      </c>
      <c r="FI1336">
        <v>2.3905108597501792E-2</v>
      </c>
      <c r="FJ1336">
        <v>1.805672140777494E-2</v>
      </c>
      <c r="FK1336">
        <v>1.0560461287426685E-2</v>
      </c>
      <c r="FL1336">
        <v>7.9300024571595761E-3</v>
      </c>
      <c r="FM1336">
        <v>1.859192475488345E-2</v>
      </c>
      <c r="FN1336">
        <v>1.4423353323597456E-2</v>
      </c>
      <c r="FO1336">
        <v>8.0245172686065052E-3</v>
      </c>
      <c r="FP1336">
        <v>6.3254663527051854E-3</v>
      </c>
    </row>
    <row r="1337" spans="113:172">
      <c r="DI1337">
        <f t="shared" si="961"/>
        <v>1336</v>
      </c>
      <c r="DJ1337">
        <f t="shared" ca="1" si="930"/>
        <v>0.48098454231581123</v>
      </c>
      <c r="DK1337">
        <f t="shared" ca="1" si="931"/>
        <v>-4.7682746659977876E-2</v>
      </c>
      <c r="DL1337">
        <f t="shared" ca="1" si="932"/>
        <v>3.2410032886809481</v>
      </c>
      <c r="DM1337">
        <f t="shared" ca="1" si="933"/>
        <v>7.0538394510943014E-2</v>
      </c>
      <c r="DN1337">
        <f t="shared" ca="1" si="934"/>
        <v>-1.4717929831667274</v>
      </c>
      <c r="DO1337">
        <f t="shared" ca="1" si="935"/>
        <v>2.5061988789246792</v>
      </c>
      <c r="DP1337">
        <f t="shared" ca="1" si="936"/>
        <v>0.77327872133837727</v>
      </c>
      <c r="DQ1337">
        <f t="shared" ca="1" si="937"/>
        <v>0.34407678636365979</v>
      </c>
      <c r="DR1337">
        <f t="shared" ca="1" si="938"/>
        <v>-0.40136206753238035</v>
      </c>
      <c r="DS1337">
        <f t="shared" ca="1" si="939"/>
        <v>-6.8191213118164902E-3</v>
      </c>
      <c r="DT1337">
        <f t="shared" ca="1" si="940"/>
        <v>8.9419425557430543E-2</v>
      </c>
      <c r="DU1337">
        <f t="shared" ca="1" si="941"/>
        <v>-1.3443388096246198</v>
      </c>
      <c r="DV1337">
        <f t="shared" ca="1" si="942"/>
        <v>-5.0576992540096524E-3</v>
      </c>
      <c r="DW1337">
        <f t="shared" ca="1" si="943"/>
        <v>0.87796835273960028</v>
      </c>
      <c r="DX1337">
        <f t="shared" ca="1" si="944"/>
        <v>0.65192471325759982</v>
      </c>
      <c r="DZ1337">
        <f t="shared" ca="1" si="945"/>
        <v>0.47103695860985528</v>
      </c>
      <c r="EA1337">
        <f t="shared" ca="1" si="946"/>
        <v>20.5</v>
      </c>
      <c r="EB1337">
        <f t="shared" ca="1" si="947"/>
        <v>0.51753509539044007</v>
      </c>
      <c r="EC1337">
        <f t="shared" ca="1" si="948"/>
        <v>28.5</v>
      </c>
      <c r="ED1337">
        <f t="shared" ca="1" si="949"/>
        <v>4.8226327548116288E-2</v>
      </c>
      <c r="EE1337">
        <f t="shared" ca="1" si="950"/>
        <v>12.5</v>
      </c>
      <c r="EF1337">
        <f t="shared" ca="1" si="951"/>
        <v>0.15123448063312495</v>
      </c>
      <c r="EG1337">
        <f t="shared" ca="1" si="952"/>
        <v>25.5</v>
      </c>
      <c r="EU1337">
        <f t="shared" ca="1" si="953"/>
        <v>4.2827724523882942E-2</v>
      </c>
      <c r="EV1337">
        <f t="shared" ca="1" si="954"/>
        <v>7.0237468219168028E-2</v>
      </c>
      <c r="EW1337">
        <f t="shared" ca="1" si="955"/>
        <v>3.180120552476097E-2</v>
      </c>
      <c r="EX1337">
        <f t="shared" ca="1" si="956"/>
        <v>5.2153977060607988E-2</v>
      </c>
      <c r="EY1337">
        <f t="shared" ca="1" si="957"/>
        <v>3.0805907113670185E-2</v>
      </c>
      <c r="EZ1337">
        <f t="shared" ca="1" si="958"/>
        <v>3.4430131479984326E-2</v>
      </c>
      <c r="FA1337">
        <f t="shared" ca="1" si="959"/>
        <v>2.2874551342371922E-2</v>
      </c>
      <c r="FB1337">
        <f t="shared" ca="1" si="960"/>
        <v>2.5565675029709797E-2</v>
      </c>
      <c r="FC1337">
        <f t="shared" si="963"/>
        <v>1331</v>
      </c>
      <c r="FD1337">
        <v>0.80613833890027342</v>
      </c>
      <c r="FE1337">
        <v>0.8015194783374513</v>
      </c>
      <c r="FF1337">
        <v>0.80497964450670823</v>
      </c>
      <c r="FH1337">
        <f t="shared" si="962"/>
        <v>1336</v>
      </c>
      <c r="FI1337">
        <v>2.3909522147575017E-2</v>
      </c>
      <c r="FJ1337">
        <v>1.8058681849239883E-2</v>
      </c>
      <c r="FK1337">
        <v>1.0565360479815085E-2</v>
      </c>
      <c r="FL1337">
        <v>7.9431959641559774E-3</v>
      </c>
      <c r="FM1337">
        <v>1.8592599740894424E-2</v>
      </c>
      <c r="FN1337">
        <v>1.4423565878392957E-2</v>
      </c>
      <c r="FO1337">
        <v>8.0301200141620517E-3</v>
      </c>
      <c r="FP1337">
        <v>6.328188066207734E-3</v>
      </c>
    </row>
    <row r="1338" spans="113:172">
      <c r="DI1338">
        <f t="shared" si="961"/>
        <v>1337</v>
      </c>
      <c r="DJ1338">
        <f t="shared" ca="1" si="930"/>
        <v>0.18062972877468364</v>
      </c>
      <c r="DK1338">
        <f t="shared" ca="1" si="931"/>
        <v>-0.91296783684253757</v>
      </c>
      <c r="DL1338">
        <f t="shared" ca="1" si="932"/>
        <v>2.8920369350503021</v>
      </c>
      <c r="DM1338">
        <f t="shared" ca="1" si="933"/>
        <v>0.60916744182283677</v>
      </c>
      <c r="DN1338">
        <f t="shared" ca="1" si="934"/>
        <v>0.27714975789366925</v>
      </c>
      <c r="DO1338">
        <f t="shared" ca="1" si="935"/>
        <v>2.9523174287145038</v>
      </c>
      <c r="DP1338">
        <f t="shared" ca="1" si="936"/>
        <v>1.0208436112739872</v>
      </c>
      <c r="DQ1338">
        <f t="shared" ca="1" si="937"/>
        <v>0.93452893232524037</v>
      </c>
      <c r="DR1338">
        <f t="shared" ca="1" si="938"/>
        <v>1.5103970718613189</v>
      </c>
      <c r="DS1338">
        <f t="shared" ca="1" si="939"/>
        <v>-2.9175003545470397E-3</v>
      </c>
      <c r="DT1338">
        <f t="shared" ca="1" si="940"/>
        <v>0.27682840347415061</v>
      </c>
      <c r="DU1338">
        <f t="shared" ca="1" si="941"/>
        <v>-0.5922894087320465</v>
      </c>
      <c r="DV1338">
        <f t="shared" ca="1" si="942"/>
        <v>-3.9065820801871091E-3</v>
      </c>
      <c r="DW1338">
        <f t="shared" ca="1" si="943"/>
        <v>0.28538507604066865</v>
      </c>
      <c r="DX1338">
        <f t="shared" ca="1" si="944"/>
        <v>0.38195044519144972</v>
      </c>
      <c r="DZ1338">
        <f t="shared" ca="1" si="945"/>
        <v>9.4929151428832625E-2</v>
      </c>
      <c r="EA1338">
        <f t="shared" ca="1" si="946"/>
        <v>14.5</v>
      </c>
      <c r="EB1338">
        <f t="shared" ca="1" si="947"/>
        <v>0.25248302953022606</v>
      </c>
      <c r="EC1338">
        <f t="shared" ca="1" si="948"/>
        <v>26.5</v>
      </c>
      <c r="ED1338">
        <f t="shared" ca="1" si="949"/>
        <v>0.2174134437058175</v>
      </c>
      <c r="EE1338">
        <f t="shared" ca="1" si="950"/>
        <v>19.5</v>
      </c>
      <c r="EF1338">
        <f t="shared" ca="1" si="951"/>
        <v>0.86378922849268247</v>
      </c>
      <c r="EG1338">
        <f t="shared" ca="1" si="952"/>
        <v>44.5</v>
      </c>
      <c r="EU1338">
        <f t="shared" ca="1" si="953"/>
        <v>1.9681729382115078E-2</v>
      </c>
      <c r="EV1338">
        <f t="shared" ca="1" si="954"/>
        <v>1.4635132104649675E-2</v>
      </c>
      <c r="EW1338">
        <f t="shared" ca="1" si="955"/>
        <v>2.6341410013203427E-2</v>
      </c>
      <c r="EX1338">
        <f t="shared" ca="1" si="956"/>
        <v>1.9587202317510242E-2</v>
      </c>
      <c r="EY1338">
        <f t="shared" ca="1" si="957"/>
        <v>1.0769248152478062E-2</v>
      </c>
      <c r="EZ1338">
        <f t="shared" ca="1" si="958"/>
        <v>6.4131477761948013E-3</v>
      </c>
      <c r="FA1338">
        <f t="shared" ca="1" si="959"/>
        <v>1.4413224346847159E-2</v>
      </c>
      <c r="FB1338">
        <f t="shared" ca="1" si="960"/>
        <v>8.5831560717179716E-3</v>
      </c>
      <c r="FC1338">
        <f t="shared" si="963"/>
        <v>1332</v>
      </c>
      <c r="FD1338">
        <v>0.80614915266984166</v>
      </c>
      <c r="FE1338">
        <v>0.80155970651704012</v>
      </c>
      <c r="FF1338">
        <v>0.80508011322597839</v>
      </c>
      <c r="FH1338">
        <f t="shared" si="962"/>
        <v>1337</v>
      </c>
      <c r="FI1338">
        <v>2.3911573142659705E-2</v>
      </c>
      <c r="FJ1338">
        <v>1.806075052655998E-2</v>
      </c>
      <c r="FK1338">
        <v>1.05765681666366E-2</v>
      </c>
      <c r="FL1338">
        <v>7.943763172394128E-3</v>
      </c>
      <c r="FM1338">
        <v>1.8600509156861851E-2</v>
      </c>
      <c r="FN1338">
        <v>1.4424287615071626E-2</v>
      </c>
      <c r="FO1338">
        <v>8.0347769007440041E-3</v>
      </c>
      <c r="FP1338">
        <v>6.3285662340275247E-3</v>
      </c>
    </row>
    <row r="1339" spans="113:172">
      <c r="DI1339">
        <f t="shared" si="961"/>
        <v>1338</v>
      </c>
      <c r="DJ1339">
        <f t="shared" ca="1" si="930"/>
        <v>3.9336691917455369E-2</v>
      </c>
      <c r="DK1339">
        <f t="shared" ca="1" si="931"/>
        <v>-1.758435814128656</v>
      </c>
      <c r="DL1339">
        <f t="shared" ca="1" si="932"/>
        <v>2.551062751521072</v>
      </c>
      <c r="DM1339">
        <f t="shared" ca="1" si="933"/>
        <v>0.53293057078042327</v>
      </c>
      <c r="DN1339">
        <f t="shared" ca="1" si="934"/>
        <v>8.2638662160921694E-2</v>
      </c>
      <c r="DO1339">
        <f t="shared" ca="1" si="935"/>
        <v>2.9027017346674184</v>
      </c>
      <c r="DP1339">
        <f t="shared" ca="1" si="936"/>
        <v>1.1378401934396485</v>
      </c>
      <c r="DQ1339">
        <f t="shared" ca="1" si="937"/>
        <v>0.27995983916555289</v>
      </c>
      <c r="DR1339">
        <f t="shared" ca="1" si="938"/>
        <v>-0.58296081637892061</v>
      </c>
      <c r="DS1339">
        <f t="shared" ca="1" si="939"/>
        <v>-7.1897378135052327E-3</v>
      </c>
      <c r="DT1339">
        <f t="shared" ca="1" si="940"/>
        <v>0.7458222083005861</v>
      </c>
      <c r="DU1339">
        <f t="shared" ca="1" si="941"/>
        <v>0.66140037827987275</v>
      </c>
      <c r="DV1339">
        <f t="shared" ca="1" si="942"/>
        <v>-1.9876338797596583E-3</v>
      </c>
      <c r="DW1339">
        <f t="shared" ca="1" si="943"/>
        <v>0.62988374934592173</v>
      </c>
      <c r="DX1339">
        <f t="shared" ca="1" si="944"/>
        <v>0.17453231609255226</v>
      </c>
      <c r="DZ1339">
        <f t="shared" ca="1" si="945"/>
        <v>0.27063386052911564</v>
      </c>
      <c r="EA1339">
        <f t="shared" ca="1" si="946"/>
        <v>18.5</v>
      </c>
      <c r="EB1339">
        <f t="shared" ca="1" si="947"/>
        <v>0.62411193753820537</v>
      </c>
      <c r="EC1339">
        <f t="shared" ca="1" si="948"/>
        <v>29.5</v>
      </c>
      <c r="ED1339">
        <f t="shared" ca="1" si="949"/>
        <v>0.69735083288764343</v>
      </c>
      <c r="EE1339">
        <f t="shared" ca="1" si="950"/>
        <v>31.5</v>
      </c>
      <c r="EF1339">
        <f t="shared" ca="1" si="951"/>
        <v>0.94269810815422783</v>
      </c>
      <c r="EG1339">
        <f t="shared" ca="1" si="952"/>
        <v>47.5</v>
      </c>
      <c r="EU1339">
        <f t="shared" ca="1" si="953"/>
        <v>3.404777023491469E-2</v>
      </c>
      <c r="EV1339">
        <f t="shared" ca="1" si="954"/>
        <v>1.9996309503045134E-2</v>
      </c>
      <c r="EW1339">
        <f t="shared" ca="1" si="955"/>
        <v>9.4341792482460687E-3</v>
      </c>
      <c r="EX1339">
        <f t="shared" ca="1" si="956"/>
        <v>5.540708447382612E-3</v>
      </c>
      <c r="EY1339">
        <f t="shared" ca="1" si="957"/>
        <v>2.1351991503251583E-2</v>
      </c>
      <c r="EZ1339">
        <f t="shared" ca="1" si="958"/>
        <v>1.3260710512545721E-2</v>
      </c>
      <c r="FA1339">
        <f t="shared" ca="1" si="959"/>
        <v>5.9163496980526187E-3</v>
      </c>
      <c r="FB1339">
        <f t="shared" ca="1" si="960"/>
        <v>3.6743645493168896E-3</v>
      </c>
      <c r="FC1339">
        <f t="shared" si="963"/>
        <v>1333</v>
      </c>
      <c r="FD1339">
        <v>0.80616272293721447</v>
      </c>
      <c r="FE1339">
        <v>0.80164683004664472</v>
      </c>
      <c r="FF1339">
        <v>0.80515828894526598</v>
      </c>
      <c r="FH1339">
        <f t="shared" si="962"/>
        <v>1338</v>
      </c>
      <c r="FI1339">
        <v>2.3915558544308768E-2</v>
      </c>
      <c r="FJ1339">
        <v>1.8062187859322322E-2</v>
      </c>
      <c r="FK1339">
        <v>1.0578118683111126E-2</v>
      </c>
      <c r="FL1339">
        <v>7.944147101835889E-3</v>
      </c>
      <c r="FM1339">
        <v>1.8601654612463596E-2</v>
      </c>
      <c r="FN1339">
        <v>1.4426129171763495E-2</v>
      </c>
      <c r="FO1339">
        <v>8.0361422406838301E-3</v>
      </c>
      <c r="FP1339">
        <v>6.3295029914307169E-3</v>
      </c>
    </row>
    <row r="1340" spans="113:172">
      <c r="DI1340">
        <f t="shared" si="961"/>
        <v>1339</v>
      </c>
      <c r="DJ1340">
        <f t="shared" ca="1" si="930"/>
        <v>9.9299123356360042E-2</v>
      </c>
      <c r="DK1340">
        <f t="shared" ca="1" si="931"/>
        <v>-1.2855554681489907</v>
      </c>
      <c r="DL1340">
        <f t="shared" ca="1" si="932"/>
        <v>2.7417736881966435</v>
      </c>
      <c r="DM1340">
        <f t="shared" ca="1" si="933"/>
        <v>0.50727521494046446</v>
      </c>
      <c r="DN1340">
        <f t="shared" ca="1" si="934"/>
        <v>1.8237270370053411E-2</v>
      </c>
      <c r="DO1340">
        <f t="shared" ca="1" si="935"/>
        <v>2.8862742926273386</v>
      </c>
      <c r="DP1340">
        <f t="shared" ca="1" si="936"/>
        <v>1.0527033303488071</v>
      </c>
      <c r="DQ1340">
        <f t="shared" ca="1" si="937"/>
        <v>0.23441179916182397</v>
      </c>
      <c r="DR1340">
        <f t="shared" ca="1" si="938"/>
        <v>-0.72439446279038866</v>
      </c>
      <c r="DS1340">
        <f t="shared" ca="1" si="939"/>
        <v>-7.4783832121494507E-3</v>
      </c>
      <c r="DT1340">
        <f t="shared" ca="1" si="940"/>
        <v>0.42425358705485472</v>
      </c>
      <c r="DU1340">
        <f t="shared" ca="1" si="941"/>
        <v>-0.19102350984826738</v>
      </c>
      <c r="DV1340">
        <f t="shared" ca="1" si="942"/>
        <v>-3.2923882959406954E-3</v>
      </c>
      <c r="DW1340">
        <f t="shared" ca="1" si="943"/>
        <v>0.70788061986701223</v>
      </c>
      <c r="DX1340">
        <f t="shared" ca="1" si="944"/>
        <v>0.31226699874198971</v>
      </c>
      <c r="DZ1340">
        <f t="shared" ca="1" si="945"/>
        <v>5.8816617853282294E-2</v>
      </c>
      <c r="EA1340">
        <f t="shared" ca="1" si="946"/>
        <v>13.5</v>
      </c>
      <c r="EB1340">
        <f t="shared" ca="1" si="947"/>
        <v>0.10341744562463173</v>
      </c>
      <c r="EC1340">
        <f t="shared" ca="1" si="948"/>
        <v>24.5</v>
      </c>
      <c r="ED1340">
        <f t="shared" ca="1" si="949"/>
        <v>0.85776284121056046</v>
      </c>
      <c r="EE1340">
        <f t="shared" ca="1" si="950"/>
        <v>37.5</v>
      </c>
      <c r="EF1340">
        <f t="shared" ca="1" si="951"/>
        <v>0.71548099702234191</v>
      </c>
      <c r="EG1340">
        <f t="shared" ca="1" si="952"/>
        <v>39.5</v>
      </c>
      <c r="EU1340">
        <f t="shared" ca="1" si="953"/>
        <v>5.2435601471630539E-2</v>
      </c>
      <c r="EV1340">
        <f t="shared" ca="1" si="954"/>
        <v>1.8876816529786993E-2</v>
      </c>
      <c r="EW1340">
        <f t="shared" ca="1" si="955"/>
        <v>2.313088879570294E-2</v>
      </c>
      <c r="EX1340">
        <f t="shared" ca="1" si="956"/>
        <v>8.3271199664530591E-3</v>
      </c>
      <c r="EY1340">
        <f t="shared" ca="1" si="957"/>
        <v>2.8893086525184172E-2</v>
      </c>
      <c r="EZ1340">
        <f t="shared" ca="1" si="958"/>
        <v>1.79210283510636E-2</v>
      </c>
      <c r="FA1340">
        <f t="shared" ca="1" si="959"/>
        <v>1.2745591785387336E-2</v>
      </c>
      <c r="FB1340">
        <f t="shared" ca="1" si="960"/>
        <v>7.9054936390377147E-3</v>
      </c>
      <c r="FC1340">
        <f t="shared" si="963"/>
        <v>1334</v>
      </c>
      <c r="FD1340">
        <v>0.80616695194804788</v>
      </c>
      <c r="FE1340">
        <v>0.80168145339419572</v>
      </c>
      <c r="FF1340">
        <v>0.80518716302118831</v>
      </c>
      <c r="FH1340">
        <f t="shared" si="962"/>
        <v>1339</v>
      </c>
      <c r="FI1340">
        <v>2.3932187956391585E-2</v>
      </c>
      <c r="FJ1340">
        <v>1.8066045911933629E-2</v>
      </c>
      <c r="FK1340">
        <v>1.0584241179825999E-2</v>
      </c>
      <c r="FL1340">
        <v>7.9475356690065658E-3</v>
      </c>
      <c r="FM1340">
        <v>1.8609928070163949E-2</v>
      </c>
      <c r="FN1340">
        <v>1.4429380894403418E-2</v>
      </c>
      <c r="FO1340">
        <v>8.0372213329202025E-3</v>
      </c>
      <c r="FP1340">
        <v>6.3350008697858505E-3</v>
      </c>
    </row>
    <row r="1341" spans="113:172">
      <c r="DI1341">
        <f t="shared" si="961"/>
        <v>1340</v>
      </c>
      <c r="DJ1341">
        <f t="shared" ca="1" si="930"/>
        <v>0.4757443972348443</v>
      </c>
      <c r="DK1341">
        <f t="shared" ca="1" si="931"/>
        <v>-6.0837287129896278E-2</v>
      </c>
      <c r="DL1341">
        <f t="shared" ca="1" si="932"/>
        <v>3.2356981099906443</v>
      </c>
      <c r="DM1341">
        <f t="shared" ca="1" si="933"/>
        <v>0.82145165212580662</v>
      </c>
      <c r="DN1341">
        <f t="shared" ca="1" si="934"/>
        <v>0.9209113817958674</v>
      </c>
      <c r="DO1341">
        <f t="shared" ca="1" si="935"/>
        <v>3.116527494214683</v>
      </c>
      <c r="DP1341">
        <f t="shared" ca="1" si="936"/>
        <v>0.96317004500265135</v>
      </c>
      <c r="DQ1341">
        <f t="shared" ca="1" si="937"/>
        <v>0.10606458729356039</v>
      </c>
      <c r="DR1341">
        <f t="shared" ca="1" si="938"/>
        <v>-1.2477321195360527</v>
      </c>
      <c r="DS1341">
        <f t="shared" ca="1" si="939"/>
        <v>-8.5464388720976649E-3</v>
      </c>
      <c r="DT1341">
        <f t="shared" ca="1" si="940"/>
        <v>0.7570960498913113</v>
      </c>
      <c r="DU1341">
        <f t="shared" ca="1" si="941"/>
        <v>0.6969918404479658</v>
      </c>
      <c r="DV1341">
        <f t="shared" ca="1" si="942"/>
        <v>-1.9331561509103009E-3</v>
      </c>
      <c r="DW1341">
        <f t="shared" ca="1" si="943"/>
        <v>0.88339888854289939</v>
      </c>
      <c r="DX1341">
        <f t="shared" ca="1" si="944"/>
        <v>0.20050638637033558</v>
      </c>
      <c r="DZ1341">
        <f t="shared" ca="1" si="945"/>
        <v>0.57240227403055144</v>
      </c>
      <c r="EA1341">
        <f t="shared" ca="1" si="946"/>
        <v>22.5</v>
      </c>
      <c r="EB1341">
        <f t="shared" ca="1" si="947"/>
        <v>0.16919710343505368</v>
      </c>
      <c r="EC1341">
        <f t="shared" ca="1" si="948"/>
        <v>25.5</v>
      </c>
      <c r="ED1341">
        <f t="shared" ca="1" si="949"/>
        <v>9.1139313728292759E-2</v>
      </c>
      <c r="EE1341">
        <f t="shared" ca="1" si="950"/>
        <v>14.5</v>
      </c>
      <c r="EF1341">
        <f t="shared" ca="1" si="951"/>
        <v>0.45796612923485402</v>
      </c>
      <c r="EG1341">
        <f t="shared" ca="1" si="952"/>
        <v>33.5</v>
      </c>
      <c r="EU1341">
        <f t="shared" ca="1" si="953"/>
        <v>3.926217282412886E-2</v>
      </c>
      <c r="EV1341">
        <f t="shared" ca="1" si="954"/>
        <v>6.0924061278820649E-2</v>
      </c>
      <c r="EW1341">
        <f t="shared" ca="1" si="955"/>
        <v>8.911394949792692E-3</v>
      </c>
      <c r="EX1341">
        <f t="shared" ca="1" si="956"/>
        <v>1.382802664623004E-2</v>
      </c>
      <c r="EY1341">
        <f t="shared" ca="1" si="957"/>
        <v>3.4643093668348994E-2</v>
      </c>
      <c r="EZ1341">
        <f t="shared" ca="1" si="958"/>
        <v>2.6370116075907446E-2</v>
      </c>
      <c r="FA1341">
        <f t="shared" ca="1" si="959"/>
        <v>7.8629955439347282E-3</v>
      </c>
      <c r="FB1341">
        <f t="shared" ca="1" si="960"/>
        <v>5.9852652647861366E-3</v>
      </c>
      <c r="FC1341">
        <f t="shared" si="963"/>
        <v>1335</v>
      </c>
      <c r="FD1341">
        <v>0.80619186378608854</v>
      </c>
      <c r="FE1341">
        <v>0.80169512761356054</v>
      </c>
      <c r="FF1341">
        <v>0.80523887605329536</v>
      </c>
      <c r="FH1341">
        <f t="shared" si="962"/>
        <v>1340</v>
      </c>
      <c r="FI1341">
        <v>2.3951435461110261E-2</v>
      </c>
      <c r="FJ1341">
        <v>1.8068626751363882E-2</v>
      </c>
      <c r="FK1341">
        <v>1.058613268000823E-2</v>
      </c>
      <c r="FL1341">
        <v>7.9530283911344E-3</v>
      </c>
      <c r="FM1341">
        <v>1.8612244134257851E-2</v>
      </c>
      <c r="FN1341">
        <v>1.4431949006844053E-2</v>
      </c>
      <c r="FO1341">
        <v>8.0416337875678073E-3</v>
      </c>
      <c r="FP1341">
        <v>6.3393112999264806E-3</v>
      </c>
    </row>
    <row r="1342" spans="113:172">
      <c r="DI1342">
        <f t="shared" si="961"/>
        <v>1341</v>
      </c>
      <c r="DJ1342">
        <f t="shared" ca="1" si="930"/>
        <v>3.0709645905220739E-2</v>
      </c>
      <c r="DK1342">
        <f t="shared" ca="1" si="931"/>
        <v>-1.8704648640512334</v>
      </c>
      <c r="DL1342">
        <f t="shared" ca="1" si="932"/>
        <v>2.505881840055304</v>
      </c>
      <c r="DM1342">
        <f t="shared" ca="1" si="933"/>
        <v>0.43977304441367959</v>
      </c>
      <c r="DN1342">
        <f t="shared" ca="1" si="934"/>
        <v>-0.15154465391698829</v>
      </c>
      <c r="DO1342">
        <f t="shared" ca="1" si="935"/>
        <v>2.8429664906820684</v>
      </c>
      <c r="DP1342">
        <f t="shared" ca="1" si="936"/>
        <v>1.13451737637371</v>
      </c>
      <c r="DQ1342">
        <f t="shared" ca="1" si="937"/>
        <v>0.32941757925451287</v>
      </c>
      <c r="DR1342">
        <f t="shared" ca="1" si="938"/>
        <v>-0.44152197192552756</v>
      </c>
      <c r="DS1342">
        <f t="shared" ca="1" si="939"/>
        <v>-6.9010818064172558E-3</v>
      </c>
      <c r="DT1342">
        <f t="shared" ca="1" si="940"/>
        <v>0.4406318069604751</v>
      </c>
      <c r="DU1342">
        <f t="shared" ca="1" si="941"/>
        <v>-0.1493675523827353</v>
      </c>
      <c r="DV1342">
        <f t="shared" ca="1" si="942"/>
        <v>-3.2286280057607091E-3</v>
      </c>
      <c r="DW1342">
        <f t="shared" ca="1" si="943"/>
        <v>0.60643718398394242</v>
      </c>
      <c r="DX1342">
        <f t="shared" ca="1" si="944"/>
        <v>0.284177077115217</v>
      </c>
      <c r="DZ1342">
        <f t="shared" ca="1" si="945"/>
        <v>0.44457182078251645</v>
      </c>
      <c r="EA1342">
        <f t="shared" ca="1" si="946"/>
        <v>20.5</v>
      </c>
      <c r="EB1342">
        <f t="shared" ca="1" si="947"/>
        <v>0.87044427799781676</v>
      </c>
      <c r="EC1342">
        <f t="shared" ca="1" si="948"/>
        <v>30.5</v>
      </c>
      <c r="ED1342">
        <f t="shared" ca="1" si="949"/>
        <v>0.63430294728163528</v>
      </c>
      <c r="EE1342">
        <f t="shared" ca="1" si="950"/>
        <v>29.5</v>
      </c>
      <c r="EF1342">
        <f t="shared" ca="1" si="951"/>
        <v>0.8714935506199597</v>
      </c>
      <c r="EG1342">
        <f t="shared" ca="1" si="952"/>
        <v>44.5</v>
      </c>
      <c r="EU1342">
        <f t="shared" ca="1" si="953"/>
        <v>2.9582301657753288E-2</v>
      </c>
      <c r="EV1342">
        <f t="shared" ca="1" si="954"/>
        <v>2.0557192677421777E-2</v>
      </c>
      <c r="EW1342">
        <f t="shared" ca="1" si="955"/>
        <v>1.3862296444644732E-2</v>
      </c>
      <c r="EX1342">
        <f t="shared" ca="1" si="956"/>
        <v>9.6331212581429494E-3</v>
      </c>
      <c r="EY1342">
        <f t="shared" ca="1" si="957"/>
        <v>1.988318636012926E-2</v>
      </c>
      <c r="EZ1342">
        <f t="shared" ca="1" si="958"/>
        <v>1.3627801887279604E-2</v>
      </c>
      <c r="FA1342">
        <f t="shared" ca="1" si="959"/>
        <v>9.3172812168923601E-3</v>
      </c>
      <c r="FB1342">
        <f t="shared" ca="1" si="960"/>
        <v>6.3860017329262246E-3</v>
      </c>
      <c r="FC1342">
        <f t="shared" si="963"/>
        <v>1336</v>
      </c>
      <c r="FD1342">
        <v>0.80635322744642368</v>
      </c>
      <c r="FE1342">
        <v>0.80169864521379508</v>
      </c>
      <c r="FF1342">
        <v>0.80541790423119597</v>
      </c>
      <c r="FH1342">
        <f t="shared" si="962"/>
        <v>1341</v>
      </c>
      <c r="FI1342">
        <v>2.3955095994845309E-2</v>
      </c>
      <c r="FJ1342">
        <v>1.807780969288162E-2</v>
      </c>
      <c r="FK1342">
        <v>1.0594602376534326E-2</v>
      </c>
      <c r="FL1342">
        <v>7.9589280053129954E-3</v>
      </c>
      <c r="FM1342">
        <v>1.8612401156910135E-2</v>
      </c>
      <c r="FN1342">
        <v>1.443579817059778E-2</v>
      </c>
      <c r="FO1342">
        <v>8.0431131033510718E-3</v>
      </c>
      <c r="FP1342">
        <v>6.3394714933349408E-3</v>
      </c>
    </row>
    <row r="1343" spans="113:172">
      <c r="DI1343">
        <f t="shared" si="961"/>
        <v>1342</v>
      </c>
      <c r="DJ1343">
        <f t="shared" ca="1" si="930"/>
        <v>0.34165532541549659</v>
      </c>
      <c r="DK1343">
        <f t="shared" ca="1" si="931"/>
        <v>-0.4079496358199235</v>
      </c>
      <c r="DL1343">
        <f t="shared" ca="1" si="932"/>
        <v>3.0957089526633501</v>
      </c>
      <c r="DM1343">
        <f t="shared" ca="1" si="933"/>
        <v>0.85716201715009088</v>
      </c>
      <c r="DN1343">
        <f t="shared" ca="1" si="934"/>
        <v>1.0676554398688194</v>
      </c>
      <c r="DO1343">
        <f t="shared" ca="1" si="935"/>
        <v>3.1539588204901716</v>
      </c>
      <c r="DP1343">
        <f t="shared" ca="1" si="936"/>
        <v>1.0188163256680531</v>
      </c>
      <c r="DQ1343">
        <f t="shared" ca="1" si="937"/>
        <v>0.59587183458362958</v>
      </c>
      <c r="DR1343">
        <f t="shared" ca="1" si="938"/>
        <v>0.24267609054846051</v>
      </c>
      <c r="DS1343">
        <f t="shared" ca="1" si="939"/>
        <v>-5.5047335717132379E-3</v>
      </c>
      <c r="DT1343">
        <f t="shared" ca="1" si="940"/>
        <v>0.98407278888424798</v>
      </c>
      <c r="DU1343">
        <f t="shared" ca="1" si="941"/>
        <v>2.1462326458133143</v>
      </c>
      <c r="DV1343">
        <f t="shared" ca="1" si="942"/>
        <v>2.8511033275486824E-4</v>
      </c>
      <c r="DW1343">
        <f t="shared" ca="1" si="943"/>
        <v>0.5388497373490253</v>
      </c>
      <c r="DX1343">
        <f t="shared" ca="1" si="944"/>
        <v>-2.7988384422044987E-2</v>
      </c>
      <c r="DZ1343">
        <f t="shared" ca="1" si="945"/>
        <v>0.38577551116612963</v>
      </c>
      <c r="EA1343">
        <f t="shared" ca="1" si="946"/>
        <v>19.5</v>
      </c>
      <c r="EB1343">
        <f t="shared" ca="1" si="947"/>
        <v>0.90296621979147074</v>
      </c>
      <c r="EC1343">
        <f t="shared" ca="1" si="948"/>
        <v>30.5</v>
      </c>
      <c r="ED1343">
        <f t="shared" ca="1" si="949"/>
        <v>0.7807632465034402</v>
      </c>
      <c r="EE1343">
        <f t="shared" ca="1" si="950"/>
        <v>34.5</v>
      </c>
      <c r="EF1343">
        <f t="shared" ca="1" si="951"/>
        <v>2.1456975791256383E-3</v>
      </c>
      <c r="EG1343">
        <f t="shared" ca="1" si="952"/>
        <v>13.5</v>
      </c>
      <c r="EU1343">
        <f t="shared" ca="1" si="953"/>
        <v>2.7633319864052579E-2</v>
      </c>
      <c r="EV1343">
        <f t="shared" ca="1" si="954"/>
        <v>1.5618832966638414E-2</v>
      </c>
      <c r="EW1343">
        <f t="shared" ca="1" si="955"/>
        <v>-1.4353017652330763E-3</v>
      </c>
      <c r="EX1343">
        <f t="shared" ca="1" si="956"/>
        <v>-8.1125751947956485E-4</v>
      </c>
      <c r="EY1343">
        <f t="shared" ca="1" si="957"/>
        <v>1.7667204503246731E-2</v>
      </c>
      <c r="EZ1343">
        <f t="shared" ca="1" si="958"/>
        <v>3.9914795359187058E-2</v>
      </c>
      <c r="FA1343">
        <f t="shared" ca="1" si="959"/>
        <v>-9.1765194826377004E-4</v>
      </c>
      <c r="FB1343">
        <f t="shared" ca="1" si="960"/>
        <v>-2.0732136608922211E-3</v>
      </c>
      <c r="FC1343">
        <f t="shared" si="963"/>
        <v>1337</v>
      </c>
      <c r="FD1343">
        <v>0.80651222697614378</v>
      </c>
      <c r="FE1343">
        <v>0.80173827133434072</v>
      </c>
      <c r="FF1343">
        <v>0.80549638182738681</v>
      </c>
      <c r="FH1343">
        <f t="shared" si="962"/>
        <v>1342</v>
      </c>
      <c r="FI1343">
        <v>2.3961472522807184E-2</v>
      </c>
      <c r="FJ1343">
        <v>1.8082325779093043E-2</v>
      </c>
      <c r="FK1343">
        <v>1.059844841005902E-2</v>
      </c>
      <c r="FL1343">
        <v>7.9615699503035875E-3</v>
      </c>
      <c r="FM1343">
        <v>1.8614020103065693E-2</v>
      </c>
      <c r="FN1343">
        <v>1.444218478418125E-2</v>
      </c>
      <c r="FO1343">
        <v>8.061619887173287E-3</v>
      </c>
      <c r="FP1343">
        <v>6.3423961670506599E-3</v>
      </c>
    </row>
    <row r="1344" spans="113:172">
      <c r="DI1344">
        <f t="shared" si="961"/>
        <v>1343</v>
      </c>
      <c r="DJ1344">
        <f t="shared" ca="1" si="930"/>
        <v>0.74359818789688692</v>
      </c>
      <c r="DK1344">
        <f t="shared" ca="1" si="931"/>
        <v>0.65447842259317701</v>
      </c>
      <c r="DL1344">
        <f t="shared" ca="1" si="932"/>
        <v>3.5241823537953225</v>
      </c>
      <c r="DM1344">
        <f t="shared" ca="1" si="933"/>
        <v>0.93453439693679807</v>
      </c>
      <c r="DN1344">
        <f t="shared" ca="1" si="934"/>
        <v>1.5104399307730549</v>
      </c>
      <c r="DO1344">
        <f t="shared" ca="1" si="935"/>
        <v>3.2669038416815783</v>
      </c>
      <c r="DP1344">
        <f t="shared" ca="1" si="936"/>
        <v>0.92699625436899669</v>
      </c>
      <c r="DQ1344">
        <f t="shared" ca="1" si="937"/>
        <v>0.10537608850280566</v>
      </c>
      <c r="DR1344">
        <f t="shared" ca="1" si="938"/>
        <v>-1.2514998262729313</v>
      </c>
      <c r="DS1344">
        <f t="shared" ca="1" si="939"/>
        <v>-8.5541282108132707E-3</v>
      </c>
      <c r="DT1344">
        <f t="shared" ca="1" si="940"/>
        <v>0.45753009077761986</v>
      </c>
      <c r="DU1344">
        <f t="shared" ca="1" si="941"/>
        <v>-0.10665815385251246</v>
      </c>
      <c r="DV1344">
        <f t="shared" ca="1" si="942"/>
        <v>-3.1632552761588759E-3</v>
      </c>
      <c r="DW1344">
        <f t="shared" ca="1" si="943"/>
        <v>0.91853461494258681</v>
      </c>
      <c r="DX1344">
        <f t="shared" ca="1" si="944"/>
        <v>0.34065556300650712</v>
      </c>
      <c r="DZ1344">
        <f t="shared" ca="1" si="945"/>
        <v>0.70263883028030794</v>
      </c>
      <c r="EA1344">
        <f t="shared" ca="1" si="946"/>
        <v>24.5</v>
      </c>
      <c r="EB1344">
        <f t="shared" ca="1" si="947"/>
        <v>0.72908344220103771</v>
      </c>
      <c r="EC1344">
        <f t="shared" ca="1" si="948"/>
        <v>29.5</v>
      </c>
      <c r="ED1344">
        <f t="shared" ca="1" si="949"/>
        <v>0.18149275027173406</v>
      </c>
      <c r="EE1344">
        <f t="shared" ca="1" si="950"/>
        <v>18.5</v>
      </c>
      <c r="EF1344">
        <f t="shared" ca="1" si="951"/>
        <v>0.16701943455025181</v>
      </c>
      <c r="EG1344">
        <f t="shared" ca="1" si="952"/>
        <v>26.5</v>
      </c>
      <c r="EU1344">
        <f t="shared" ca="1" si="953"/>
        <v>3.7491208773166806E-2</v>
      </c>
      <c r="EV1344">
        <f t="shared" ca="1" si="954"/>
        <v>4.9650519726626312E-2</v>
      </c>
      <c r="EW1344">
        <f t="shared" ca="1" si="955"/>
        <v>1.3904308694143148E-2</v>
      </c>
      <c r="EX1344">
        <f t="shared" ca="1" si="956"/>
        <v>1.8413814216567952E-2</v>
      </c>
      <c r="EY1344">
        <f t="shared" ca="1" si="957"/>
        <v>3.1136766608223281E-2</v>
      </c>
      <c r="EZ1344">
        <f t="shared" ca="1" si="958"/>
        <v>3.4661683582739126E-2</v>
      </c>
      <c r="FA1344">
        <f t="shared" ca="1" si="959"/>
        <v>1.1547646203610411E-2</v>
      </c>
      <c r="FB1344">
        <f t="shared" ca="1" si="960"/>
        <v>1.2854926905905929E-2</v>
      </c>
      <c r="FC1344">
        <f t="shared" si="963"/>
        <v>1338</v>
      </c>
      <c r="FD1344">
        <v>0.80651838324108749</v>
      </c>
      <c r="FE1344">
        <v>0.80176165661594856</v>
      </c>
      <c r="FF1344">
        <v>0.80553512202259903</v>
      </c>
      <c r="FH1344">
        <f t="shared" si="962"/>
        <v>1343</v>
      </c>
      <c r="FI1344">
        <v>2.398104068533452E-2</v>
      </c>
      <c r="FJ1344">
        <v>1.808432110010099E-2</v>
      </c>
      <c r="FK1344">
        <v>1.0604048905349345E-2</v>
      </c>
      <c r="FL1344">
        <v>7.9635948124563895E-3</v>
      </c>
      <c r="FM1344">
        <v>1.862448670956602E-2</v>
      </c>
      <c r="FN1344">
        <v>1.4448247890709014E-2</v>
      </c>
      <c r="FO1344">
        <v>8.0626088345797861E-3</v>
      </c>
      <c r="FP1344">
        <v>6.3459979183552277E-3</v>
      </c>
    </row>
    <row r="1345" spans="113:172">
      <c r="DI1345">
        <f t="shared" si="961"/>
        <v>1344</v>
      </c>
      <c r="DJ1345">
        <f t="shared" ca="1" si="930"/>
        <v>0.4139859692393002</v>
      </c>
      <c r="DK1345">
        <f t="shared" ca="1" si="931"/>
        <v>-0.21730336035736869</v>
      </c>
      <c r="DL1345">
        <f t="shared" ca="1" si="932"/>
        <v>3.172595907421111</v>
      </c>
      <c r="DM1345">
        <f t="shared" ca="1" si="933"/>
        <v>0.73691372262517096</v>
      </c>
      <c r="DN1345">
        <f t="shared" ca="1" si="934"/>
        <v>0.63385944441673181</v>
      </c>
      <c r="DO1345">
        <f t="shared" ca="1" si="935"/>
        <v>3.0433065756497353</v>
      </c>
      <c r="DP1345">
        <f t="shared" ca="1" si="936"/>
        <v>0.95924809350319362</v>
      </c>
      <c r="DQ1345">
        <f t="shared" ca="1" si="937"/>
        <v>0.93723959427885117</v>
      </c>
      <c r="DR1345">
        <f t="shared" ca="1" si="938"/>
        <v>1.532006578308188</v>
      </c>
      <c r="DS1345">
        <f t="shared" ca="1" si="939"/>
        <v>-2.8733985106002688E-3</v>
      </c>
      <c r="DT1345">
        <f t="shared" ca="1" si="940"/>
        <v>0.33093266244613773</v>
      </c>
      <c r="DU1345">
        <f t="shared" ca="1" si="941"/>
        <v>-0.43733926300140635</v>
      </c>
      <c r="DV1345">
        <f t="shared" ca="1" si="942"/>
        <v>-3.6694091316744832E-3</v>
      </c>
      <c r="DW1345">
        <f t="shared" ca="1" si="943"/>
        <v>0.29909876651834111</v>
      </c>
      <c r="DX1345">
        <f t="shared" ca="1" si="944"/>
        <v>0.38179901597310106</v>
      </c>
      <c r="DZ1345">
        <f t="shared" ca="1" si="945"/>
        <v>0.39215978852829592</v>
      </c>
      <c r="EA1345">
        <f t="shared" ca="1" si="946"/>
        <v>19.5</v>
      </c>
      <c r="EB1345">
        <f t="shared" ca="1" si="947"/>
        <v>0.6973371286394241</v>
      </c>
      <c r="EC1345">
        <f t="shared" ca="1" si="948"/>
        <v>29.5</v>
      </c>
      <c r="ED1345">
        <f t="shared" ca="1" si="949"/>
        <v>0.96018756721166554</v>
      </c>
      <c r="EE1345">
        <f t="shared" ca="1" si="950"/>
        <v>44.5</v>
      </c>
      <c r="EF1345">
        <f t="shared" ca="1" si="951"/>
        <v>0.74584977126281871</v>
      </c>
      <c r="EG1345">
        <f t="shared" ca="1" si="952"/>
        <v>40.5</v>
      </c>
      <c r="EU1345">
        <f t="shared" ca="1" si="953"/>
        <v>1.5338398282991852E-2</v>
      </c>
      <c r="EV1345">
        <f t="shared" ca="1" si="954"/>
        <v>6.721320595917778E-3</v>
      </c>
      <c r="EW1345">
        <f t="shared" ca="1" si="955"/>
        <v>1.9579436716569285E-2</v>
      </c>
      <c r="EX1345">
        <f t="shared" ca="1" si="956"/>
        <v>8.579753167934856E-3</v>
      </c>
      <c r="EY1345">
        <f t="shared" ca="1" si="957"/>
        <v>1.0138941237909867E-2</v>
      </c>
      <c r="EZ1345">
        <f t="shared" ca="1" si="958"/>
        <v>7.3851547288479287E-3</v>
      </c>
      <c r="FA1345">
        <f t="shared" ca="1" si="959"/>
        <v>1.29423395245119E-2</v>
      </c>
      <c r="FB1345">
        <f t="shared" ca="1" si="960"/>
        <v>9.4271361968666922E-3</v>
      </c>
      <c r="FC1345">
        <f t="shared" si="963"/>
        <v>1339</v>
      </c>
      <c r="FD1345">
        <v>0.80653016670077382</v>
      </c>
      <c r="FE1345">
        <v>0.80179021675837647</v>
      </c>
      <c r="FF1345">
        <v>0.80557015740085902</v>
      </c>
      <c r="FH1345">
        <f t="shared" si="962"/>
        <v>1344</v>
      </c>
      <c r="FI1345">
        <v>2.3991167653434183E-2</v>
      </c>
      <c r="FJ1345">
        <v>1.8086232321691962E-2</v>
      </c>
      <c r="FK1345">
        <v>1.0608911641971148E-2</v>
      </c>
      <c r="FL1345">
        <v>7.9767499920037205E-3</v>
      </c>
      <c r="FM1345">
        <v>1.8629173658678902E-2</v>
      </c>
      <c r="FN1345">
        <v>1.4448378933731422E-2</v>
      </c>
      <c r="FO1345">
        <v>8.0636616400076855E-3</v>
      </c>
      <c r="FP1345">
        <v>6.3467817225125109E-3</v>
      </c>
    </row>
    <row r="1346" spans="113:172">
      <c r="DI1346">
        <f t="shared" si="961"/>
        <v>1345</v>
      </c>
      <c r="DJ1346">
        <f t="shared" ref="DJ1346:DJ1409" ca="1" si="964">RAND()</f>
        <v>0.56157246911056458</v>
      </c>
      <c r="DK1346">
        <f t="shared" ref="DK1346:DK1409" ca="1" si="965">NORMSINV(DJ1346)</f>
        <v>0.1549571966150346</v>
      </c>
      <c r="DL1346">
        <f t="shared" ref="DL1346:DL1409" ca="1" si="966">$CL$2+DK1346*$CL$7</f>
        <v>3.3227272463764201</v>
      </c>
      <c r="DM1346">
        <f t="shared" ref="DM1346:DM1409" ca="1" si="967">RAND()</f>
        <v>0.73975339831492581</v>
      </c>
      <c r="DN1346">
        <f t="shared" ref="DN1346:DN1409" ca="1" si="968">NORMSINV(DM1346)</f>
        <v>0.64258533184370115</v>
      </c>
      <c r="DO1346">
        <f t="shared" ref="DO1346:DO1409" ca="1" si="969">$AQ$2+DN1346*$AQ$7</f>
        <v>3.0455323662106024</v>
      </c>
      <c r="DP1346">
        <f t="shared" ref="DP1346:DP1409" ca="1" si="970">DO1346/DL1346</f>
        <v>0.91657609559493303</v>
      </c>
      <c r="DQ1346">
        <f t="shared" ref="DQ1346:DQ1409" ca="1" si="971">RAND()</f>
        <v>0.78513775452042545</v>
      </c>
      <c r="DR1346">
        <f t="shared" ref="DR1346:DR1409" ca="1" si="972">NORMSINV(DQ1346)</f>
        <v>0.78966319534370788</v>
      </c>
      <c r="DS1346">
        <f t="shared" ref="DS1346:DS1409" ca="1" si="973">$DH$3+DR1346*$DH$4</f>
        <v>-4.3884128451900702E-3</v>
      </c>
      <c r="DT1346">
        <f t="shared" ref="DT1346:DT1409" ca="1" si="974">RAND()</f>
        <v>0.31604970972083923</v>
      </c>
      <c r="DU1346">
        <f t="shared" ref="DU1346:DU1409" ca="1" si="975">NORMSINV(DT1346)</f>
        <v>-0.47877399394344022</v>
      </c>
      <c r="DV1346">
        <f t="shared" ref="DV1346:DV1409" ca="1" si="976">$DH$9+DU1346*$DH$10</f>
        <v>-3.7328308036065172E-3</v>
      </c>
      <c r="DW1346">
        <f t="shared" ref="DW1346:DW1409" ca="1" si="977">100-EXP(LN(100)+DS1346/DP1346)</f>
        <v>0.47763891284932924</v>
      </c>
      <c r="DX1346">
        <f t="shared" ref="DX1346:DX1409" ca="1" si="978">100-EXP(LN(100)+DV1346/DP1346)</f>
        <v>0.40642997357326749</v>
      </c>
      <c r="DZ1346">
        <f t="shared" ref="DZ1346:DZ1409" ca="1" si="979">RAND()</f>
        <v>0.37849866405544308</v>
      </c>
      <c r="EA1346">
        <f t="shared" ref="EA1346:EA1409" ca="1" si="980">LOOKUP(DZ1346,EK$3:EK$36,EI$3:EI$36)+1</f>
        <v>19.5</v>
      </c>
      <c r="EB1346">
        <f t="shared" ref="EB1346:EB1409" ca="1" si="981">RAND()</f>
        <v>0.25369064786568019</v>
      </c>
      <c r="EC1346">
        <f t="shared" ref="EC1346:EC1409" ca="1" si="982">LOOKUP(EB1346,EM$3:EM$36,EI$3:EI$36)+1</f>
        <v>26.5</v>
      </c>
      <c r="ED1346">
        <f t="shared" ref="ED1346:ED1409" ca="1" si="983">RAND()</f>
        <v>0.38612999294982342</v>
      </c>
      <c r="EE1346">
        <f t="shared" ref="EE1346:EE1409" ca="1" si="984">LOOKUP(ED1346,EQ$5:EQ$54,$EO$5:$EO$54)+1</f>
        <v>23.5</v>
      </c>
      <c r="EF1346">
        <f t="shared" ref="EF1346:EF1409" ca="1" si="985">RAND()</f>
        <v>2.8628228892988883E-2</v>
      </c>
      <c r="EG1346">
        <f t="shared" ref="EG1346:EG1409" ca="1" si="986">LOOKUP(EF1346,ES$3:ES$54,$EO$3:$EO$54)+1</f>
        <v>19.5</v>
      </c>
      <c r="EU1346">
        <f t="shared" ref="EU1346:EU1409" ca="1" si="987">DW1346/EA1346</f>
        <v>2.4494303223042524E-2</v>
      </c>
      <c r="EV1346">
        <f t="shared" ref="EV1346:EV1409" ca="1" si="988">DW1346/EE1346</f>
        <v>2.0325060121248052E-2</v>
      </c>
      <c r="EW1346">
        <f t="shared" ref="EW1346:EW1409" ca="1" si="989">DX1346/EA1346</f>
        <v>2.0842562747347051E-2</v>
      </c>
      <c r="EX1346">
        <f t="shared" ref="EX1346:EX1409" ca="1" si="990">DX1346/EE1346</f>
        <v>1.7294892492479466E-2</v>
      </c>
      <c r="EY1346">
        <f t="shared" ref="EY1346:EY1409" ca="1" si="991">DW1346/EC1346</f>
        <v>1.8024109918842613E-2</v>
      </c>
      <c r="EZ1346">
        <f t="shared" ref="EZ1346:EZ1409" ca="1" si="992">DW1346/EG1346</f>
        <v>2.4494303223042524E-2</v>
      </c>
      <c r="FA1346">
        <f t="shared" ref="FA1346:FA1409" ca="1" si="993">DX1346/EC1346</f>
        <v>1.5336980134840283E-2</v>
      </c>
      <c r="FB1346">
        <f t="shared" ref="FB1346:FB1409" ca="1" si="994">DX1346/EG1346</f>
        <v>2.0842562747347051E-2</v>
      </c>
      <c r="FC1346">
        <f t="shared" si="963"/>
        <v>1340</v>
      </c>
      <c r="FD1346">
        <v>0.80665639479053308</v>
      </c>
      <c r="FE1346">
        <v>0.80179736398127188</v>
      </c>
      <c r="FF1346">
        <v>0.80558103543385251</v>
      </c>
      <c r="FH1346">
        <f t="shared" si="962"/>
        <v>1345</v>
      </c>
      <c r="FI1346">
        <v>2.4008454781766823E-2</v>
      </c>
      <c r="FJ1346">
        <v>1.80954937713763E-2</v>
      </c>
      <c r="FK1346">
        <v>1.0622988229668041E-2</v>
      </c>
      <c r="FL1346">
        <v>7.9769244932364966E-3</v>
      </c>
      <c r="FM1346">
        <v>1.8637045669675664E-2</v>
      </c>
      <c r="FN1346">
        <v>1.4450386518531809E-2</v>
      </c>
      <c r="FO1346">
        <v>8.0641755824579133E-3</v>
      </c>
      <c r="FP1346">
        <v>6.3481179011946201E-3</v>
      </c>
    </row>
    <row r="1347" spans="113:172">
      <c r="DI1347">
        <f t="shared" ref="DI1347:DI1410" si="995">1+DI1346</f>
        <v>1346</v>
      </c>
      <c r="DJ1347">
        <f t="shared" ca="1" si="964"/>
        <v>2.1674058783336614E-2</v>
      </c>
      <c r="DK1347">
        <f t="shared" ca="1" si="965"/>
        <v>-2.0203401432156607</v>
      </c>
      <c r="DL1347">
        <f t="shared" ca="1" si="966"/>
        <v>2.4454376809419758</v>
      </c>
      <c r="DM1347">
        <f t="shared" ca="1" si="967"/>
        <v>0.50008428597860632</v>
      </c>
      <c r="DN1347">
        <f t="shared" ca="1" si="968"/>
        <v>2.1127361870117102E-4</v>
      </c>
      <c r="DO1347">
        <f t="shared" ca="1" si="969"/>
        <v>2.881676239563375</v>
      </c>
      <c r="DP1347">
        <f t="shared" ca="1" si="970"/>
        <v>1.1783887448946813</v>
      </c>
      <c r="DQ1347">
        <f t="shared" ca="1" si="971"/>
        <v>0.91473259261946804</v>
      </c>
      <c r="DR1347">
        <f t="shared" ca="1" si="972"/>
        <v>1.3704873717498876</v>
      </c>
      <c r="DS1347">
        <f t="shared" ca="1" si="973"/>
        <v>-3.2030356015516205E-3</v>
      </c>
      <c r="DT1347">
        <f t="shared" ca="1" si="974"/>
        <v>8.8322502105535605E-2</v>
      </c>
      <c r="DU1347">
        <f t="shared" ca="1" si="975"/>
        <v>-1.3511574415616137</v>
      </c>
      <c r="DV1347">
        <f t="shared" ca="1" si="976"/>
        <v>-5.0681361273258634E-3</v>
      </c>
      <c r="DW1347">
        <f t="shared" ca="1" si="977"/>
        <v>0.27144576810506749</v>
      </c>
      <c r="DX1347">
        <f t="shared" ca="1" si="978"/>
        <v>0.42916677331119502</v>
      </c>
      <c r="DZ1347">
        <f t="shared" ca="1" si="979"/>
        <v>0.89742623158888279</v>
      </c>
      <c r="EA1347">
        <f t="shared" ca="1" si="980"/>
        <v>27.5</v>
      </c>
      <c r="EB1347">
        <f t="shared" ca="1" si="981"/>
        <v>0.12163229548573762</v>
      </c>
      <c r="EC1347">
        <f t="shared" ca="1" si="982"/>
        <v>24.5</v>
      </c>
      <c r="ED1347">
        <f t="shared" ca="1" si="983"/>
        <v>0.85244943059747658</v>
      </c>
      <c r="EE1347">
        <f t="shared" ca="1" si="984"/>
        <v>37.5</v>
      </c>
      <c r="EF1347">
        <f t="shared" ca="1" si="985"/>
        <v>0.83605309874555545</v>
      </c>
      <c r="EG1347">
        <f t="shared" ca="1" si="986"/>
        <v>43.5</v>
      </c>
      <c r="EU1347">
        <f t="shared" ca="1" si="987"/>
        <v>9.8707552038206359E-3</v>
      </c>
      <c r="EV1347">
        <f t="shared" ca="1" si="988"/>
        <v>7.2385538161351326E-3</v>
      </c>
      <c r="EW1347">
        <f t="shared" ca="1" si="989"/>
        <v>1.5606064484043456E-2</v>
      </c>
      <c r="EX1347">
        <f t="shared" ca="1" si="990"/>
        <v>1.1444447288298534E-2</v>
      </c>
      <c r="EY1347">
        <f t="shared" ca="1" si="991"/>
        <v>1.1079419106329286E-2</v>
      </c>
      <c r="EZ1347">
        <f t="shared" ca="1" si="992"/>
        <v>6.2401326001164936E-3</v>
      </c>
      <c r="FA1347">
        <f t="shared" ca="1" si="993"/>
        <v>1.7517011155558981E-2</v>
      </c>
      <c r="FB1347">
        <f t="shared" ca="1" si="994"/>
        <v>9.8659028347401149E-3</v>
      </c>
      <c r="FC1347">
        <f t="shared" si="963"/>
        <v>1341</v>
      </c>
      <c r="FD1347">
        <v>0.8067999330733806</v>
      </c>
      <c r="FE1347">
        <v>0.80192677121276856</v>
      </c>
      <c r="FF1347">
        <v>0.80562278874848126</v>
      </c>
      <c r="FH1347">
        <f t="shared" ref="FH1347:FH1410" si="996">FH1346+1</f>
        <v>1346</v>
      </c>
      <c r="FI1347">
        <v>2.4010447974097494E-2</v>
      </c>
      <c r="FJ1347">
        <v>1.8096144388477977E-2</v>
      </c>
      <c r="FK1347">
        <v>1.0627909031675833E-2</v>
      </c>
      <c r="FL1347">
        <v>7.9781075503005169E-3</v>
      </c>
      <c r="FM1347">
        <v>1.8642700795528939E-2</v>
      </c>
      <c r="FN1347">
        <v>1.4456158907961869E-2</v>
      </c>
      <c r="FO1347">
        <v>8.0651524780433886E-3</v>
      </c>
      <c r="FP1347">
        <v>6.3561936901053813E-3</v>
      </c>
    </row>
    <row r="1348" spans="113:172">
      <c r="DI1348">
        <f t="shared" si="995"/>
        <v>1347</v>
      </c>
      <c r="DJ1348">
        <f t="shared" ca="1" si="964"/>
        <v>0.24825922875959971</v>
      </c>
      <c r="DK1348">
        <f t="shared" ca="1" si="965"/>
        <v>-0.67997789510357798</v>
      </c>
      <c r="DL1348">
        <f t="shared" ca="1" si="966"/>
        <v>2.9860009375781944</v>
      </c>
      <c r="DM1348">
        <f t="shared" ca="1" si="967"/>
        <v>0.32415761590209868</v>
      </c>
      <c r="DN1348">
        <f t="shared" ca="1" si="968"/>
        <v>-0.456103947322401</v>
      </c>
      <c r="DO1348">
        <f t="shared" ca="1" si="969"/>
        <v>2.7652798134060261</v>
      </c>
      <c r="DP1348">
        <f t="shared" ca="1" si="970"/>
        <v>0.92608136139729924</v>
      </c>
      <c r="DQ1348">
        <f t="shared" ca="1" si="971"/>
        <v>0.57760439376688422</v>
      </c>
      <c r="DR1348">
        <f t="shared" ca="1" si="972"/>
        <v>0.19576869656278278</v>
      </c>
      <c r="DS1348">
        <f t="shared" ca="1" si="973"/>
        <v>-5.6004647062762748E-3</v>
      </c>
      <c r="DT1348">
        <f t="shared" ca="1" si="974"/>
        <v>0.28666524075836919</v>
      </c>
      <c r="DU1348">
        <f t="shared" ca="1" si="975"/>
        <v>-0.56315332684862462</v>
      </c>
      <c r="DV1348">
        <f t="shared" ca="1" si="976"/>
        <v>-3.8619852170101677E-3</v>
      </c>
      <c r="DW1348">
        <f t="shared" ca="1" si="977"/>
        <v>0.60292374475702104</v>
      </c>
      <c r="DX1348">
        <f t="shared" ca="1" si="978"/>
        <v>0.41615605816387813</v>
      </c>
      <c r="DZ1348">
        <f t="shared" ca="1" si="979"/>
        <v>0.9036230649600574</v>
      </c>
      <c r="EA1348">
        <f t="shared" ca="1" si="980"/>
        <v>27.5</v>
      </c>
      <c r="EB1348">
        <f t="shared" ca="1" si="981"/>
        <v>3.968560587830261E-2</v>
      </c>
      <c r="EC1348">
        <f t="shared" ca="1" si="982"/>
        <v>22.5</v>
      </c>
      <c r="ED1348">
        <f t="shared" ca="1" si="983"/>
        <v>0.12660344624149911</v>
      </c>
      <c r="EE1348">
        <f t="shared" ca="1" si="984"/>
        <v>16.5</v>
      </c>
      <c r="EF1348">
        <f t="shared" ca="1" si="985"/>
        <v>0.49616829927025052</v>
      </c>
      <c r="EG1348">
        <f t="shared" ca="1" si="986"/>
        <v>34.5</v>
      </c>
      <c r="EU1348">
        <f t="shared" ca="1" si="987"/>
        <v>2.1924499809346219E-2</v>
      </c>
      <c r="EV1348">
        <f t="shared" ca="1" si="988"/>
        <v>3.6540833015577034E-2</v>
      </c>
      <c r="EW1348">
        <f t="shared" ca="1" si="989"/>
        <v>1.5132947569595568E-2</v>
      </c>
      <c r="EX1348">
        <f t="shared" ca="1" si="990"/>
        <v>2.5221579282659279E-2</v>
      </c>
      <c r="EY1348">
        <f t="shared" ca="1" si="991"/>
        <v>2.6796610878089825E-2</v>
      </c>
      <c r="EZ1348">
        <f t="shared" ca="1" si="992"/>
        <v>1.7476050572667278E-2</v>
      </c>
      <c r="FA1348">
        <f t="shared" ca="1" si="993"/>
        <v>1.8495824807283474E-2</v>
      </c>
      <c r="FB1348">
        <f t="shared" ca="1" si="994"/>
        <v>1.20624944395327E-2</v>
      </c>
      <c r="FC1348">
        <f t="shared" si="963"/>
        <v>1342</v>
      </c>
      <c r="FD1348">
        <v>0.80682149433403805</v>
      </c>
      <c r="FE1348">
        <v>0.80193004353217645</v>
      </c>
      <c r="FF1348">
        <v>0.8056446405199833</v>
      </c>
      <c r="FH1348">
        <f t="shared" si="996"/>
        <v>1347</v>
      </c>
      <c r="FI1348">
        <v>2.4026198823293043E-2</v>
      </c>
      <c r="FJ1348">
        <v>1.8107823855234365E-2</v>
      </c>
      <c r="FK1348">
        <v>1.062924301131391E-2</v>
      </c>
      <c r="FL1348">
        <v>7.9859156016436963E-3</v>
      </c>
      <c r="FM1348">
        <v>1.8643078693759106E-2</v>
      </c>
      <c r="FN1348">
        <v>1.4457390229401406E-2</v>
      </c>
      <c r="FO1348">
        <v>8.0656986860199106E-3</v>
      </c>
      <c r="FP1348">
        <v>6.3622164994017035E-3</v>
      </c>
    </row>
    <row r="1349" spans="113:172">
      <c r="DI1349">
        <f t="shared" si="995"/>
        <v>1348</v>
      </c>
      <c r="DJ1349">
        <f t="shared" ca="1" si="964"/>
        <v>0.72611503821571799</v>
      </c>
      <c r="DK1349">
        <f t="shared" ca="1" si="965"/>
        <v>0.60110519486337721</v>
      </c>
      <c r="DL1349">
        <f t="shared" ca="1" si="966"/>
        <v>3.5026571237021553</v>
      </c>
      <c r="DM1349">
        <f t="shared" ca="1" si="967"/>
        <v>1.2340778336733749E-2</v>
      </c>
      <c r="DN1349">
        <f t="shared" ca="1" si="968"/>
        <v>-2.2463506500255876</v>
      </c>
      <c r="DO1349">
        <f t="shared" ca="1" si="969"/>
        <v>2.3086254907540869</v>
      </c>
      <c r="DP1349">
        <f t="shared" ca="1" si="970"/>
        <v>0.6591069034795991</v>
      </c>
      <c r="DQ1349">
        <f t="shared" ca="1" si="971"/>
        <v>0.90742284916920957</v>
      </c>
      <c r="DR1349">
        <f t="shared" ca="1" si="972"/>
        <v>1.3250508036150563</v>
      </c>
      <c r="DS1349">
        <f t="shared" ca="1" si="973"/>
        <v>-3.2957649955470797E-3</v>
      </c>
      <c r="DT1349">
        <f t="shared" ca="1" si="974"/>
        <v>0.71621667060579264</v>
      </c>
      <c r="DU1349">
        <f t="shared" ca="1" si="975"/>
        <v>0.57163886630950733</v>
      </c>
      <c r="DV1349">
        <f t="shared" ca="1" si="976"/>
        <v>-2.1250264737232094E-3</v>
      </c>
      <c r="DW1349">
        <f t="shared" ca="1" si="977"/>
        <v>0.49878687457065496</v>
      </c>
      <c r="DX1349">
        <f t="shared" ca="1" si="978"/>
        <v>0.32189080289184346</v>
      </c>
      <c r="DZ1349">
        <f t="shared" ca="1" si="979"/>
        <v>0.82529745694809153</v>
      </c>
      <c r="EA1349">
        <f t="shared" ca="1" si="980"/>
        <v>25.5</v>
      </c>
      <c r="EB1349">
        <f t="shared" ca="1" si="981"/>
        <v>0.13977343551066168</v>
      </c>
      <c r="EC1349">
        <f t="shared" ca="1" si="982"/>
        <v>24.5</v>
      </c>
      <c r="ED1349">
        <f t="shared" ca="1" si="983"/>
        <v>4.1062722471769675E-2</v>
      </c>
      <c r="EE1349">
        <f t="shared" ca="1" si="984"/>
        <v>11.5</v>
      </c>
      <c r="EF1349">
        <f t="shared" ca="1" si="985"/>
        <v>0.16677952944813956</v>
      </c>
      <c r="EG1349">
        <f t="shared" ca="1" si="986"/>
        <v>26.5</v>
      </c>
      <c r="EU1349">
        <f t="shared" ca="1" si="987"/>
        <v>1.9560269591006076E-2</v>
      </c>
      <c r="EV1349">
        <f t="shared" ca="1" si="988"/>
        <v>4.3372771701796084E-2</v>
      </c>
      <c r="EW1349">
        <f t="shared" ca="1" si="989"/>
        <v>1.2623168740856606E-2</v>
      </c>
      <c r="EX1349">
        <f t="shared" ca="1" si="990"/>
        <v>2.7990504599290734E-2</v>
      </c>
      <c r="EY1349">
        <f t="shared" ca="1" si="991"/>
        <v>2.0358647941659386E-2</v>
      </c>
      <c r="EZ1349">
        <f t="shared" ca="1" si="992"/>
        <v>1.8822146210213393E-2</v>
      </c>
      <c r="FA1349">
        <f t="shared" ca="1" si="993"/>
        <v>1.3138400118034427E-2</v>
      </c>
      <c r="FB1349">
        <f t="shared" ca="1" si="994"/>
        <v>1.2146822750635602E-2</v>
      </c>
      <c r="FC1349">
        <f t="shared" si="963"/>
        <v>1343</v>
      </c>
      <c r="FD1349">
        <v>0.80692181351424674</v>
      </c>
      <c r="FE1349">
        <v>0.80201882139501302</v>
      </c>
      <c r="FF1349">
        <v>0.80565674836821699</v>
      </c>
      <c r="FH1349">
        <f t="shared" si="996"/>
        <v>1348</v>
      </c>
      <c r="FI1349">
        <v>2.4026983042013349E-2</v>
      </c>
      <c r="FJ1349">
        <v>1.8116650299369416E-2</v>
      </c>
      <c r="FK1349">
        <v>1.0637808174238456E-2</v>
      </c>
      <c r="FL1349">
        <v>7.9863882074602908E-3</v>
      </c>
      <c r="FM1349">
        <v>1.8643451322325769E-2</v>
      </c>
      <c r="FN1349">
        <v>1.4458774768076735E-2</v>
      </c>
      <c r="FO1349">
        <v>8.0700885607167573E-3</v>
      </c>
      <c r="FP1349">
        <v>6.3626421318544865E-3</v>
      </c>
    </row>
    <row r="1350" spans="113:172">
      <c r="DI1350">
        <f t="shared" si="995"/>
        <v>1349</v>
      </c>
      <c r="DJ1350">
        <f t="shared" ca="1" si="964"/>
        <v>0.76938835459773447</v>
      </c>
      <c r="DK1350">
        <f t="shared" ca="1" si="965"/>
        <v>0.73683402200350545</v>
      </c>
      <c r="DL1350">
        <f t="shared" ca="1" si="966"/>
        <v>3.5573960697755957</v>
      </c>
      <c r="DM1350">
        <f t="shared" ca="1" si="967"/>
        <v>0.78006831062692972</v>
      </c>
      <c r="DN1350">
        <f t="shared" ca="1" si="968"/>
        <v>0.77242394094793632</v>
      </c>
      <c r="DO1350">
        <f t="shared" ca="1" si="969"/>
        <v>3.078651467619943</v>
      </c>
      <c r="DP1350">
        <f t="shared" ca="1" si="970"/>
        <v>0.86542274383694018</v>
      </c>
      <c r="DQ1350">
        <f t="shared" ca="1" si="971"/>
        <v>0.25137046857116108</v>
      </c>
      <c r="DR1350">
        <f t="shared" ca="1" si="972"/>
        <v>-0.6701833175540286</v>
      </c>
      <c r="DS1350">
        <f t="shared" ca="1" si="973"/>
        <v>-7.3677461888898991E-3</v>
      </c>
      <c r="DT1350">
        <f t="shared" ca="1" si="974"/>
        <v>0.26910707193603045</v>
      </c>
      <c r="DU1350">
        <f t="shared" ca="1" si="975"/>
        <v>-0.61551579140306578</v>
      </c>
      <c r="DV1350">
        <f t="shared" ca="1" si="976"/>
        <v>-3.9421333191704162E-3</v>
      </c>
      <c r="DW1350">
        <f t="shared" ca="1" si="977"/>
        <v>0.8477328021298689</v>
      </c>
      <c r="DX1350">
        <f t="shared" ca="1" si="978"/>
        <v>0.45447943835354465</v>
      </c>
      <c r="DZ1350">
        <f t="shared" ca="1" si="979"/>
        <v>0.79498926330873942</v>
      </c>
      <c r="EA1350">
        <f t="shared" ca="1" si="980"/>
        <v>25.5</v>
      </c>
      <c r="EB1350">
        <f t="shared" ca="1" si="981"/>
        <v>0.52681085239080616</v>
      </c>
      <c r="EC1350">
        <f t="shared" ca="1" si="982"/>
        <v>28.5</v>
      </c>
      <c r="ED1350">
        <f t="shared" ca="1" si="983"/>
        <v>0.87990625295368119</v>
      </c>
      <c r="EE1350">
        <f t="shared" ca="1" si="984"/>
        <v>38.5</v>
      </c>
      <c r="EF1350">
        <f t="shared" ca="1" si="985"/>
        <v>0.465171483966766</v>
      </c>
      <c r="EG1350">
        <f t="shared" ca="1" si="986"/>
        <v>33.5</v>
      </c>
      <c r="EU1350">
        <f t="shared" ca="1" si="987"/>
        <v>3.3244423612936037E-2</v>
      </c>
      <c r="EV1350">
        <f t="shared" ca="1" si="988"/>
        <v>2.2019033821555036E-2</v>
      </c>
      <c r="EW1350">
        <f t="shared" ca="1" si="989"/>
        <v>1.7822723072688024E-2</v>
      </c>
      <c r="EX1350">
        <f t="shared" ca="1" si="990"/>
        <v>1.1804660736455705E-2</v>
      </c>
      <c r="EY1350">
        <f t="shared" ca="1" si="991"/>
        <v>2.9745010601048033E-2</v>
      </c>
      <c r="EZ1350">
        <f t="shared" ca="1" si="992"/>
        <v>2.5305456779996086E-2</v>
      </c>
      <c r="FA1350">
        <f t="shared" ca="1" si="993"/>
        <v>1.5946646959773495E-2</v>
      </c>
      <c r="FB1350">
        <f t="shared" ca="1" si="994"/>
        <v>1.3566550398613273E-2</v>
      </c>
      <c r="FC1350">
        <f t="shared" si="963"/>
        <v>1344</v>
      </c>
      <c r="FD1350">
        <v>0.80726136968691531</v>
      </c>
      <c r="FE1350">
        <v>0.80209161159959974</v>
      </c>
      <c r="FF1350">
        <v>0.80569061122678232</v>
      </c>
      <c r="FH1350">
        <f t="shared" si="996"/>
        <v>1349</v>
      </c>
      <c r="FI1350">
        <v>2.4035390187577273E-2</v>
      </c>
      <c r="FJ1350">
        <v>1.8123942097684361E-2</v>
      </c>
      <c r="FK1350">
        <v>1.0642266529179602E-2</v>
      </c>
      <c r="FL1350">
        <v>7.986556339360202E-3</v>
      </c>
      <c r="FM1350">
        <v>1.8647640069392499E-2</v>
      </c>
      <c r="FN1350">
        <v>1.4466709298379782E-2</v>
      </c>
      <c r="FO1350">
        <v>8.0748303212198787E-3</v>
      </c>
      <c r="FP1350">
        <v>6.3640433134479922E-3</v>
      </c>
    </row>
    <row r="1351" spans="113:172">
      <c r="DI1351">
        <f t="shared" si="995"/>
        <v>1350</v>
      </c>
      <c r="DJ1351">
        <f t="shared" ca="1" si="964"/>
        <v>0.28133177881771165</v>
      </c>
      <c r="DK1351">
        <f t="shared" ca="1" si="965"/>
        <v>-0.57888976361635414</v>
      </c>
      <c r="DL1351">
        <f t="shared" ca="1" si="966"/>
        <v>3.0267694161301466</v>
      </c>
      <c r="DM1351">
        <f t="shared" ca="1" si="967"/>
        <v>0.33653961165912705</v>
      </c>
      <c r="DN1351">
        <f t="shared" ca="1" si="968"/>
        <v>-0.42192573744333683</v>
      </c>
      <c r="DO1351">
        <f t="shared" ca="1" si="969"/>
        <v>2.773997956697793</v>
      </c>
      <c r="DP1351">
        <f t="shared" ca="1" si="970"/>
        <v>0.91648803569730375</v>
      </c>
      <c r="DQ1351">
        <f t="shared" ca="1" si="971"/>
        <v>0.6993288648104381</v>
      </c>
      <c r="DR1351">
        <f t="shared" ca="1" si="972"/>
        <v>0.52247123340540447</v>
      </c>
      <c r="DS1351">
        <f t="shared" ca="1" si="973"/>
        <v>-4.9337125834421607E-3</v>
      </c>
      <c r="DT1351">
        <f t="shared" ca="1" si="974"/>
        <v>0.24239991024488083</v>
      </c>
      <c r="DU1351">
        <f t="shared" ca="1" si="975"/>
        <v>-0.69860355650220285</v>
      </c>
      <c r="DV1351">
        <f t="shared" ca="1" si="976"/>
        <v>-4.0693108067485391E-3</v>
      </c>
      <c r="DW1351">
        <f t="shared" ca="1" si="977"/>
        <v>0.53688170591090056</v>
      </c>
      <c r="DX1351">
        <f t="shared" ca="1" si="978"/>
        <v>0.44302706678791992</v>
      </c>
      <c r="DZ1351">
        <f t="shared" ca="1" si="979"/>
        <v>5.1869401220599798E-2</v>
      </c>
      <c r="EA1351">
        <f t="shared" ca="1" si="980"/>
        <v>12.5</v>
      </c>
      <c r="EB1351">
        <f t="shared" ca="1" si="981"/>
        <v>0.59359533347106552</v>
      </c>
      <c r="EC1351">
        <f t="shared" ca="1" si="982"/>
        <v>28.5</v>
      </c>
      <c r="ED1351">
        <f t="shared" ca="1" si="983"/>
        <v>0.48180990862877859</v>
      </c>
      <c r="EE1351">
        <f t="shared" ca="1" si="984"/>
        <v>25.5</v>
      </c>
      <c r="EF1351">
        <f t="shared" ca="1" si="985"/>
        <v>0.98219996712446944</v>
      </c>
      <c r="EG1351">
        <f t="shared" ca="1" si="986"/>
        <v>50.5</v>
      </c>
      <c r="EU1351">
        <f t="shared" ca="1" si="987"/>
        <v>4.2950536472872045E-2</v>
      </c>
      <c r="EV1351">
        <f t="shared" ca="1" si="988"/>
        <v>2.1054184545525514E-2</v>
      </c>
      <c r="EW1351">
        <f t="shared" ca="1" si="989"/>
        <v>3.5442165343033592E-2</v>
      </c>
      <c r="EX1351">
        <f t="shared" ca="1" si="990"/>
        <v>1.7373610462271368E-2</v>
      </c>
      <c r="EY1351">
        <f t="shared" ca="1" si="991"/>
        <v>1.8837954593364931E-2</v>
      </c>
      <c r="EZ1351">
        <f t="shared" ca="1" si="992"/>
        <v>1.0631320909126744E-2</v>
      </c>
      <c r="FA1351">
        <f t="shared" ca="1" si="993"/>
        <v>1.5544809360979647E-2</v>
      </c>
      <c r="FB1351">
        <f t="shared" ca="1" si="994"/>
        <v>8.7728132037211866E-3</v>
      </c>
      <c r="FC1351">
        <f t="shared" si="963"/>
        <v>1345</v>
      </c>
      <c r="FD1351">
        <v>0.80729365956415511</v>
      </c>
      <c r="FE1351">
        <v>0.80210960004820386</v>
      </c>
      <c r="FF1351">
        <v>0.80572889470662645</v>
      </c>
      <c r="FH1351">
        <f t="shared" si="996"/>
        <v>1350</v>
      </c>
      <c r="FI1351">
        <v>2.4046536645116565E-2</v>
      </c>
      <c r="FJ1351">
        <v>1.8131606691698662E-2</v>
      </c>
      <c r="FK1351">
        <v>1.0644451069132905E-2</v>
      </c>
      <c r="FL1351">
        <v>7.9878625565159289E-3</v>
      </c>
      <c r="FM1351">
        <v>1.8647960921747003E-2</v>
      </c>
      <c r="FN1351">
        <v>1.4468502006792505E-2</v>
      </c>
      <c r="FO1351">
        <v>8.0766286393886902E-3</v>
      </c>
      <c r="FP1351">
        <v>6.3686477390424729E-3</v>
      </c>
    </row>
    <row r="1352" spans="113:172">
      <c r="DI1352">
        <f t="shared" si="995"/>
        <v>1351</v>
      </c>
      <c r="DJ1352">
        <f t="shared" ca="1" si="964"/>
        <v>0.41116392756088649</v>
      </c>
      <c r="DK1352">
        <f t="shared" ca="1" si="965"/>
        <v>-0.22455194154529962</v>
      </c>
      <c r="DL1352">
        <f t="shared" ca="1" si="966"/>
        <v>3.1696725807917177</v>
      </c>
      <c r="DM1352">
        <f t="shared" ca="1" si="967"/>
        <v>0.57179801934435237</v>
      </c>
      <c r="DN1352">
        <f t="shared" ca="1" si="968"/>
        <v>0.1809536448487169</v>
      </c>
      <c r="DO1352">
        <f t="shared" ca="1" si="969"/>
        <v>2.9277798212562898</v>
      </c>
      <c r="DP1352">
        <f t="shared" ca="1" si="970"/>
        <v>0.92368525348602148</v>
      </c>
      <c r="DQ1352">
        <f t="shared" ca="1" si="971"/>
        <v>0.63387650252186933</v>
      </c>
      <c r="DR1352">
        <f t="shared" ca="1" si="972"/>
        <v>0.34213806159122495</v>
      </c>
      <c r="DS1352">
        <f t="shared" ca="1" si="973"/>
        <v>-5.3017462274001625E-3</v>
      </c>
      <c r="DT1352">
        <f t="shared" ca="1" si="974"/>
        <v>0.89578300419888279</v>
      </c>
      <c r="DU1352">
        <f t="shared" ca="1" si="975"/>
        <v>1.2578832240033138</v>
      </c>
      <c r="DV1352">
        <f t="shared" ca="1" si="976"/>
        <v>-1.0746331556212238E-3</v>
      </c>
      <c r="DW1352">
        <f t="shared" ca="1" si="977"/>
        <v>0.57233347176551774</v>
      </c>
      <c r="DX1352">
        <f t="shared" ca="1" si="978"/>
        <v>0.11627426869738144</v>
      </c>
      <c r="DZ1352">
        <f t="shared" ca="1" si="979"/>
        <v>0.62513700372701564</v>
      </c>
      <c r="EA1352">
        <f t="shared" ca="1" si="980"/>
        <v>22.5</v>
      </c>
      <c r="EB1352">
        <f t="shared" ca="1" si="981"/>
        <v>0.84263824735074033</v>
      </c>
      <c r="EC1352">
        <f t="shared" ca="1" si="982"/>
        <v>30.5</v>
      </c>
      <c r="ED1352">
        <f t="shared" ca="1" si="983"/>
        <v>0.13685722795856536</v>
      </c>
      <c r="EE1352">
        <f t="shared" ca="1" si="984"/>
        <v>16.5</v>
      </c>
      <c r="EF1352">
        <f t="shared" ca="1" si="985"/>
        <v>0.84184357710867186</v>
      </c>
      <c r="EG1352">
        <f t="shared" ca="1" si="986"/>
        <v>43.5</v>
      </c>
      <c r="EU1352">
        <f t="shared" ca="1" si="987"/>
        <v>2.5437043189578568E-2</v>
      </c>
      <c r="EV1352">
        <f t="shared" ca="1" si="988"/>
        <v>3.4686877076698042E-2</v>
      </c>
      <c r="EW1352">
        <f t="shared" ca="1" si="989"/>
        <v>5.1677452754391754E-3</v>
      </c>
      <c r="EX1352">
        <f t="shared" ca="1" si="990"/>
        <v>7.0469253755988757E-3</v>
      </c>
      <c r="EY1352">
        <f t="shared" ca="1" si="991"/>
        <v>1.8765031861164516E-2</v>
      </c>
      <c r="EZ1352">
        <f t="shared" ca="1" si="992"/>
        <v>1.3157091304954431E-2</v>
      </c>
      <c r="FA1352">
        <f t="shared" ca="1" si="993"/>
        <v>3.8122711048321784E-3</v>
      </c>
      <c r="FB1352">
        <f t="shared" ca="1" si="994"/>
        <v>2.672971694192677E-3</v>
      </c>
      <c r="FC1352">
        <f t="shared" ref="FC1352:FC1415" si="997">FC1351+1</f>
        <v>1346</v>
      </c>
      <c r="FD1352">
        <v>0.80735840855619756</v>
      </c>
      <c r="FE1352">
        <v>0.80211594937608366</v>
      </c>
      <c r="FF1352">
        <v>0.80581499259626899</v>
      </c>
      <c r="FH1352">
        <f t="shared" si="996"/>
        <v>1351</v>
      </c>
      <c r="FI1352">
        <v>2.4054089175046259E-2</v>
      </c>
      <c r="FJ1352">
        <v>1.8131838287207037E-2</v>
      </c>
      <c r="FK1352">
        <v>1.0646491292948855E-2</v>
      </c>
      <c r="FL1352">
        <v>7.9879644910327268E-3</v>
      </c>
      <c r="FM1352">
        <v>1.8649981283983371E-2</v>
      </c>
      <c r="FN1352">
        <v>1.4483388553173179E-2</v>
      </c>
      <c r="FO1352">
        <v>8.0775868400410535E-3</v>
      </c>
      <c r="FP1352">
        <v>6.369948730465467E-3</v>
      </c>
    </row>
    <row r="1353" spans="113:172">
      <c r="DI1353">
        <f t="shared" si="995"/>
        <v>1352</v>
      </c>
      <c r="DJ1353">
        <f t="shared" ca="1" si="964"/>
        <v>0.19273427274884058</v>
      </c>
      <c r="DK1353">
        <f t="shared" ca="1" si="965"/>
        <v>-0.86786444439921762</v>
      </c>
      <c r="DL1353">
        <f t="shared" ca="1" si="966"/>
        <v>2.9102269704223396</v>
      </c>
      <c r="DM1353">
        <f t="shared" ca="1" si="967"/>
        <v>0.65492324798755375</v>
      </c>
      <c r="DN1353">
        <f t="shared" ca="1" si="968"/>
        <v>0.39864675732306742</v>
      </c>
      <c r="DO1353">
        <f t="shared" ca="1" si="969"/>
        <v>2.9833087607442734</v>
      </c>
      <c r="DP1353">
        <f t="shared" ca="1" si="970"/>
        <v>1.0251120586348383</v>
      </c>
      <c r="DQ1353">
        <f t="shared" ca="1" si="971"/>
        <v>0.63880883107286923</v>
      </c>
      <c r="DR1353">
        <f t="shared" ca="1" si="972"/>
        <v>0.35527666159129201</v>
      </c>
      <c r="DS1353">
        <f t="shared" ca="1" si="973"/>
        <v>-5.2749322652994243E-3</v>
      </c>
      <c r="DT1353">
        <f t="shared" ca="1" si="974"/>
        <v>0.58589113388044334</v>
      </c>
      <c r="DU1353">
        <f t="shared" ca="1" si="975"/>
        <v>0.21698795448685632</v>
      </c>
      <c r="DV1353">
        <f t="shared" ca="1" si="976"/>
        <v>-2.667869476890755E-3</v>
      </c>
      <c r="DW1353">
        <f t="shared" ca="1" si="977"/>
        <v>0.51324963220939424</v>
      </c>
      <c r="DX1353">
        <f t="shared" ca="1" si="978"/>
        <v>0.25991313622570544</v>
      </c>
      <c r="DZ1353">
        <f t="shared" ca="1" si="979"/>
        <v>0.4258210448366706</v>
      </c>
      <c r="EA1353">
        <f t="shared" ca="1" si="980"/>
        <v>20.5</v>
      </c>
      <c r="EB1353">
        <f t="shared" ca="1" si="981"/>
        <v>0.79759508016267033</v>
      </c>
      <c r="EC1353">
        <f t="shared" ca="1" si="982"/>
        <v>29.5</v>
      </c>
      <c r="ED1353">
        <f t="shared" ca="1" si="983"/>
        <v>0.55737771094687449</v>
      </c>
      <c r="EE1353">
        <f t="shared" ca="1" si="984"/>
        <v>27.5</v>
      </c>
      <c r="EF1353">
        <f t="shared" ca="1" si="985"/>
        <v>0.4757806035105363</v>
      </c>
      <c r="EG1353">
        <f t="shared" ca="1" si="986"/>
        <v>34.5</v>
      </c>
      <c r="EU1353">
        <f t="shared" ca="1" si="987"/>
        <v>2.5036567424848499E-2</v>
      </c>
      <c r="EV1353">
        <f t="shared" ca="1" si="988"/>
        <v>1.8663622989432516E-2</v>
      </c>
      <c r="EW1353">
        <f t="shared" ca="1" si="989"/>
        <v>1.2678689571985631E-2</v>
      </c>
      <c r="EX1353">
        <f t="shared" ca="1" si="990"/>
        <v>9.4513867718438345E-3</v>
      </c>
      <c r="EY1353">
        <f t="shared" ca="1" si="991"/>
        <v>1.7398292617267601E-2</v>
      </c>
      <c r="EZ1353">
        <f t="shared" ca="1" si="992"/>
        <v>1.4876800933605629E-2</v>
      </c>
      <c r="FA1353">
        <f t="shared" ca="1" si="993"/>
        <v>8.8106147873120485E-3</v>
      </c>
      <c r="FB1353">
        <f t="shared" ca="1" si="994"/>
        <v>7.5337140934987083E-3</v>
      </c>
      <c r="FC1353">
        <f t="shared" si="997"/>
        <v>1347</v>
      </c>
      <c r="FD1353">
        <v>0.80745609587603606</v>
      </c>
      <c r="FE1353">
        <v>0.80212785293392463</v>
      </c>
      <c r="FF1353">
        <v>0.80588276140615744</v>
      </c>
      <c r="FH1353">
        <f t="shared" si="996"/>
        <v>1352</v>
      </c>
      <c r="FI1353">
        <v>2.405519855243041E-2</v>
      </c>
      <c r="FJ1353">
        <v>1.8135207199480446E-2</v>
      </c>
      <c r="FK1353">
        <v>1.0646900256045259E-2</v>
      </c>
      <c r="FL1353">
        <v>7.9902423640682875E-3</v>
      </c>
      <c r="FM1353">
        <v>1.865192053303796E-2</v>
      </c>
      <c r="FN1353">
        <v>1.4485722905751992E-2</v>
      </c>
      <c r="FO1353">
        <v>8.0846454202037222E-3</v>
      </c>
      <c r="FP1353">
        <v>6.3703003523945733E-3</v>
      </c>
    </row>
    <row r="1354" spans="113:172">
      <c r="DI1354">
        <f t="shared" si="995"/>
        <v>1353</v>
      </c>
      <c r="DJ1354">
        <f t="shared" ca="1" si="964"/>
        <v>2.5858071773672719E-2</v>
      </c>
      <c r="DK1354">
        <f t="shared" ca="1" si="965"/>
        <v>-1.9454890732894654</v>
      </c>
      <c r="DL1354">
        <f t="shared" ca="1" si="966"/>
        <v>2.4756248472688398</v>
      </c>
      <c r="DM1354">
        <f t="shared" ca="1" si="967"/>
        <v>0.19037409154360763</v>
      </c>
      <c r="DN1354">
        <f t="shared" ca="1" si="968"/>
        <v>-0.87651857464909</v>
      </c>
      <c r="DO1354">
        <f t="shared" ca="1" si="969"/>
        <v>2.6580408744458537</v>
      </c>
      <c r="DP1354">
        <f t="shared" ca="1" si="970"/>
        <v>1.0736848425876235</v>
      </c>
      <c r="DQ1354">
        <f t="shared" ca="1" si="971"/>
        <v>0.78797550327187338</v>
      </c>
      <c r="DR1354">
        <f t="shared" ca="1" si="972"/>
        <v>0.79941641831542909</v>
      </c>
      <c r="DS1354">
        <f t="shared" ca="1" si="973"/>
        <v>-4.3685079427558358E-3</v>
      </c>
      <c r="DT1354">
        <f t="shared" ca="1" si="974"/>
        <v>7.7832797387438646E-2</v>
      </c>
      <c r="DU1354">
        <f t="shared" ca="1" si="975"/>
        <v>-1.4198010995428634</v>
      </c>
      <c r="DV1354">
        <f t="shared" ca="1" si="976"/>
        <v>-5.1732048814295646E-3</v>
      </c>
      <c r="DW1354">
        <f t="shared" ca="1" si="977"/>
        <v>0.40604400130845875</v>
      </c>
      <c r="DX1354">
        <f t="shared" ca="1" si="978"/>
        <v>0.48065893799127934</v>
      </c>
      <c r="DZ1354">
        <f t="shared" ca="1" si="979"/>
        <v>2.4725467759306285E-2</v>
      </c>
      <c r="EA1354">
        <f t="shared" ca="1" si="980"/>
        <v>11.5</v>
      </c>
      <c r="EB1354">
        <f t="shared" ca="1" si="981"/>
        <v>0.4083203731172329</v>
      </c>
      <c r="EC1354">
        <f t="shared" ca="1" si="982"/>
        <v>27.5</v>
      </c>
      <c r="ED1354">
        <f t="shared" ca="1" si="983"/>
        <v>0.93589960929360561</v>
      </c>
      <c r="EE1354">
        <f t="shared" ca="1" si="984"/>
        <v>42.5</v>
      </c>
      <c r="EF1354">
        <f t="shared" ca="1" si="985"/>
        <v>0.29636637072551952</v>
      </c>
      <c r="EG1354">
        <f t="shared" ca="1" si="986"/>
        <v>30.5</v>
      </c>
      <c r="EU1354">
        <f t="shared" ca="1" si="987"/>
        <v>3.53081740268225E-2</v>
      </c>
      <c r="EV1354">
        <f t="shared" ca="1" si="988"/>
        <v>9.5539765013755006E-3</v>
      </c>
      <c r="EW1354">
        <f t="shared" ca="1" si="989"/>
        <v>4.1796429390546029E-2</v>
      </c>
      <c r="EX1354">
        <f t="shared" ca="1" si="990"/>
        <v>1.1309622070383043E-2</v>
      </c>
      <c r="EY1354">
        <f t="shared" ca="1" si="991"/>
        <v>1.4765236411216682E-2</v>
      </c>
      <c r="EZ1354">
        <f t="shared" ca="1" si="992"/>
        <v>1.3312918075687172E-2</v>
      </c>
      <c r="FA1354">
        <f t="shared" ca="1" si="993"/>
        <v>1.7478506836046521E-2</v>
      </c>
      <c r="FB1354">
        <f t="shared" ca="1" si="994"/>
        <v>1.5759309442337027E-2</v>
      </c>
      <c r="FC1354">
        <f t="shared" si="997"/>
        <v>1348</v>
      </c>
      <c r="FD1354">
        <v>0.80750612295649393</v>
      </c>
      <c r="FE1354">
        <v>0.80215734905462077</v>
      </c>
      <c r="FF1354">
        <v>0.80590432367183074</v>
      </c>
      <c r="FH1354">
        <f t="shared" si="996"/>
        <v>1353</v>
      </c>
      <c r="FI1354">
        <v>2.4064529728669168E-2</v>
      </c>
      <c r="FJ1354">
        <v>1.8138030022778383E-2</v>
      </c>
      <c r="FK1354">
        <v>1.0656893324395169E-2</v>
      </c>
      <c r="FL1354">
        <v>7.9966214116001105E-3</v>
      </c>
      <c r="FM1354">
        <v>1.8655715946070215E-2</v>
      </c>
      <c r="FN1354">
        <v>1.4488563177786394E-2</v>
      </c>
      <c r="FO1354">
        <v>8.0873094024074572E-3</v>
      </c>
      <c r="FP1354">
        <v>6.3725229568123926E-3</v>
      </c>
    </row>
    <row r="1355" spans="113:172">
      <c r="DI1355">
        <f t="shared" si="995"/>
        <v>1354</v>
      </c>
      <c r="DJ1355">
        <f t="shared" ca="1" si="964"/>
        <v>0.14985045087690896</v>
      </c>
      <c r="DK1355">
        <f t="shared" ca="1" si="965"/>
        <v>-1.037075007478613</v>
      </c>
      <c r="DL1355">
        <f t="shared" ca="1" si="966"/>
        <v>2.8419849610966654</v>
      </c>
      <c r="DM1355">
        <f t="shared" ca="1" si="967"/>
        <v>9.9596897477740143E-2</v>
      </c>
      <c r="DN1355">
        <f t="shared" ca="1" si="968"/>
        <v>-1.2838518571027717</v>
      </c>
      <c r="DO1355">
        <f t="shared" ca="1" si="969"/>
        <v>2.5541387117374348</v>
      </c>
      <c r="DP1355">
        <f t="shared" ca="1" si="970"/>
        <v>0.89871647693443235</v>
      </c>
      <c r="DQ1355">
        <f t="shared" ca="1" si="971"/>
        <v>0.7983728013296929</v>
      </c>
      <c r="DR1355">
        <f t="shared" ca="1" si="972"/>
        <v>0.8358231564159726</v>
      </c>
      <c r="DS1355">
        <f t="shared" ca="1" si="973"/>
        <v>-4.29420711194932E-3</v>
      </c>
      <c r="DT1355">
        <f t="shared" ca="1" si="974"/>
        <v>0.61124595516275115</v>
      </c>
      <c r="DU1355">
        <f t="shared" ca="1" si="975"/>
        <v>0.28256790037149182</v>
      </c>
      <c r="DV1355">
        <f t="shared" ca="1" si="976"/>
        <v>-2.5674901642065606E-3</v>
      </c>
      <c r="DW1355">
        <f t="shared" ca="1" si="977"/>
        <v>0.47667583132813718</v>
      </c>
      <c r="DX1355">
        <f t="shared" ca="1" si="978"/>
        <v>0.285276420790467</v>
      </c>
      <c r="DZ1355">
        <f t="shared" ca="1" si="979"/>
        <v>0.95811092481100713</v>
      </c>
      <c r="EA1355">
        <f t="shared" ca="1" si="980"/>
        <v>29.5</v>
      </c>
      <c r="EB1355">
        <f t="shared" ca="1" si="981"/>
        <v>0.86875199854168539</v>
      </c>
      <c r="EC1355">
        <f t="shared" ca="1" si="982"/>
        <v>30.5</v>
      </c>
      <c r="ED1355">
        <f t="shared" ca="1" si="983"/>
        <v>0.81842287996189866</v>
      </c>
      <c r="EE1355">
        <f t="shared" ca="1" si="984"/>
        <v>35.5</v>
      </c>
      <c r="EF1355">
        <f t="shared" ca="1" si="985"/>
        <v>0.24752062801669927</v>
      </c>
      <c r="EG1355">
        <f t="shared" ca="1" si="986"/>
        <v>28.5</v>
      </c>
      <c r="EU1355">
        <f t="shared" ca="1" si="987"/>
        <v>1.6158502756886007E-2</v>
      </c>
      <c r="EV1355">
        <f t="shared" ca="1" si="988"/>
        <v>1.34274882064264E-2</v>
      </c>
      <c r="EW1355">
        <f t="shared" ca="1" si="989"/>
        <v>9.6703871454395587E-3</v>
      </c>
      <c r="EX1355">
        <f t="shared" ca="1" si="990"/>
        <v>8.035955515224423E-3</v>
      </c>
      <c r="EY1355">
        <f t="shared" ca="1" si="991"/>
        <v>1.5628715781250399E-2</v>
      </c>
      <c r="EZ1355">
        <f t="shared" ca="1" si="992"/>
        <v>1.6725467765899549E-2</v>
      </c>
      <c r="FA1355">
        <f t="shared" ca="1" si="993"/>
        <v>9.3533252718185893E-3</v>
      </c>
      <c r="FB1355">
        <f t="shared" ca="1" si="994"/>
        <v>1.0009698975104106E-2</v>
      </c>
      <c r="FC1355">
        <f t="shared" si="997"/>
        <v>1349</v>
      </c>
      <c r="FD1355">
        <v>0.80764552483427643</v>
      </c>
      <c r="FE1355">
        <v>0.80216748768954926</v>
      </c>
      <c r="FF1355">
        <v>0.80598435595124385</v>
      </c>
      <c r="FH1355">
        <f t="shared" si="996"/>
        <v>1354</v>
      </c>
      <c r="FI1355">
        <v>2.4094558953075048E-2</v>
      </c>
      <c r="FJ1355">
        <v>1.8144595209505409E-2</v>
      </c>
      <c r="FK1355">
        <v>1.0661096944319232E-2</v>
      </c>
      <c r="FL1355">
        <v>7.9978050028475731E-3</v>
      </c>
      <c r="FM1355">
        <v>1.8660144112888074E-2</v>
      </c>
      <c r="FN1355">
        <v>1.4489498381418674E-2</v>
      </c>
      <c r="FO1355">
        <v>8.089208779335097E-3</v>
      </c>
      <c r="FP1355">
        <v>6.3734160187169384E-3</v>
      </c>
    </row>
    <row r="1356" spans="113:172">
      <c r="DI1356">
        <f t="shared" si="995"/>
        <v>1355</v>
      </c>
      <c r="DJ1356">
        <f t="shared" ca="1" si="964"/>
        <v>0.2098813441466465</v>
      </c>
      <c r="DK1356">
        <f t="shared" ca="1" si="965"/>
        <v>-0.80683302713900185</v>
      </c>
      <c r="DL1356">
        <f t="shared" ca="1" si="966"/>
        <v>2.9348407207109464</v>
      </c>
      <c r="DM1356">
        <f t="shared" ca="1" si="967"/>
        <v>0.69691305795119529</v>
      </c>
      <c r="DN1356">
        <f t="shared" ca="1" si="968"/>
        <v>0.51554263579137682</v>
      </c>
      <c r="DO1356">
        <f t="shared" ca="1" si="969"/>
        <v>3.0131264434816001</v>
      </c>
      <c r="DP1356">
        <f t="shared" ca="1" si="970"/>
        <v>1.0266746069789059</v>
      </c>
      <c r="DQ1356">
        <f t="shared" ca="1" si="971"/>
        <v>0.36229149013294348</v>
      </c>
      <c r="DR1356">
        <f t="shared" ca="1" si="972"/>
        <v>-0.3523404175393261</v>
      </c>
      <c r="DS1356">
        <f t="shared" ca="1" si="973"/>
        <v>-6.7190752897880639E-3</v>
      </c>
      <c r="DT1356">
        <f t="shared" ca="1" si="974"/>
        <v>0.56485720173998044</v>
      </c>
      <c r="DU1356">
        <f t="shared" ca="1" si="975"/>
        <v>0.16329572901643741</v>
      </c>
      <c r="DV1356">
        <f t="shared" ca="1" si="976"/>
        <v>-2.7500529647924762E-3</v>
      </c>
      <c r="DW1356">
        <f t="shared" ca="1" si="977"/>
        <v>0.65231346178046579</v>
      </c>
      <c r="DX1356">
        <f t="shared" ca="1" si="978"/>
        <v>0.26750180469898055</v>
      </c>
      <c r="DZ1356">
        <f t="shared" ca="1" si="979"/>
        <v>0.54697530536763672</v>
      </c>
      <c r="EA1356">
        <f t="shared" ca="1" si="980"/>
        <v>21.5</v>
      </c>
      <c r="EB1356">
        <f t="shared" ca="1" si="981"/>
        <v>1.4124687650086232E-2</v>
      </c>
      <c r="EC1356">
        <f t="shared" ca="1" si="982"/>
        <v>20.5</v>
      </c>
      <c r="ED1356">
        <f t="shared" ca="1" si="983"/>
        <v>0.33953759611079315</v>
      </c>
      <c r="EE1356">
        <f t="shared" ca="1" si="984"/>
        <v>22.5</v>
      </c>
      <c r="EF1356">
        <f t="shared" ca="1" si="985"/>
        <v>0.8363600432596936</v>
      </c>
      <c r="EG1356">
        <f t="shared" ca="1" si="986"/>
        <v>43.5</v>
      </c>
      <c r="EU1356">
        <f t="shared" ca="1" si="987"/>
        <v>3.034016101304492E-2</v>
      </c>
      <c r="EV1356">
        <f t="shared" ca="1" si="988"/>
        <v>2.8991709412465146E-2</v>
      </c>
      <c r="EW1356">
        <f t="shared" ca="1" si="989"/>
        <v>1.2441944404603746E-2</v>
      </c>
      <c r="EX1356">
        <f t="shared" ca="1" si="990"/>
        <v>1.1888969097732469E-2</v>
      </c>
      <c r="EY1356">
        <f t="shared" ca="1" si="991"/>
        <v>3.1820168867339793E-2</v>
      </c>
      <c r="EZ1356">
        <f t="shared" ca="1" si="992"/>
        <v>1.4995711765068179E-2</v>
      </c>
      <c r="FA1356">
        <f t="shared" ca="1" si="993"/>
        <v>1.3048868521901491E-2</v>
      </c>
      <c r="FB1356">
        <f t="shared" ca="1" si="994"/>
        <v>6.1494667746892079E-3</v>
      </c>
      <c r="FC1356">
        <f t="shared" si="997"/>
        <v>1350</v>
      </c>
      <c r="FD1356">
        <v>0.80765935659772958</v>
      </c>
      <c r="FE1356">
        <v>0.80222179010491979</v>
      </c>
      <c r="FF1356">
        <v>0.80600929224229956</v>
      </c>
      <c r="FH1356">
        <f t="shared" si="996"/>
        <v>1355</v>
      </c>
      <c r="FI1356">
        <v>2.41145654016683E-2</v>
      </c>
      <c r="FJ1356">
        <v>1.8146722436765687E-2</v>
      </c>
      <c r="FK1356">
        <v>1.0661450770326283E-2</v>
      </c>
      <c r="FL1356">
        <v>7.9984692565486324E-3</v>
      </c>
      <c r="FM1356">
        <v>1.8660477079832431E-2</v>
      </c>
      <c r="FN1356">
        <v>1.4496940355149056E-2</v>
      </c>
      <c r="FO1356">
        <v>8.0899479049450791E-3</v>
      </c>
      <c r="FP1356">
        <v>6.3759355699878808E-3</v>
      </c>
    </row>
    <row r="1357" spans="113:172">
      <c r="DI1357">
        <f t="shared" si="995"/>
        <v>1356</v>
      </c>
      <c r="DJ1357">
        <f t="shared" ca="1" si="964"/>
        <v>0.61808942107104858</v>
      </c>
      <c r="DK1357">
        <f t="shared" ca="1" si="965"/>
        <v>0.30046674629781445</v>
      </c>
      <c r="DL1357">
        <f t="shared" ca="1" si="966"/>
        <v>3.3814107225478676</v>
      </c>
      <c r="DM1357">
        <f t="shared" ca="1" si="967"/>
        <v>0.20138804341282013</v>
      </c>
      <c r="DN1357">
        <f t="shared" ca="1" si="968"/>
        <v>-0.83667355669328658</v>
      </c>
      <c r="DO1357">
        <f t="shared" ca="1" si="969"/>
        <v>2.6682045014242961</v>
      </c>
      <c r="DP1357">
        <f t="shared" ca="1" si="970"/>
        <v>0.7890802745825044</v>
      </c>
      <c r="DQ1357">
        <f t="shared" ca="1" si="971"/>
        <v>0.97007998985037602</v>
      </c>
      <c r="DR1357">
        <f t="shared" ca="1" si="972"/>
        <v>1.8819705060604681</v>
      </c>
      <c r="DS1357">
        <f t="shared" ca="1" si="973"/>
        <v>-2.1591732890905847E-3</v>
      </c>
      <c r="DT1357">
        <f t="shared" ca="1" si="974"/>
        <v>0.30247140686011731</v>
      </c>
      <c r="DU1357">
        <f t="shared" ca="1" si="975"/>
        <v>-0.51730564550057112</v>
      </c>
      <c r="DV1357">
        <f t="shared" ca="1" si="976"/>
        <v>-3.7918089050324568E-3</v>
      </c>
      <c r="DW1357">
        <f t="shared" ca="1" si="977"/>
        <v>0.27325760895494966</v>
      </c>
      <c r="DX1357">
        <f t="shared" ca="1" si="978"/>
        <v>0.47938253091837169</v>
      </c>
      <c r="DZ1357">
        <f t="shared" ca="1" si="979"/>
        <v>0.9506204648397043</v>
      </c>
      <c r="EA1357">
        <f t="shared" ca="1" si="980"/>
        <v>28.5</v>
      </c>
      <c r="EB1357">
        <f t="shared" ca="1" si="981"/>
        <v>0.83100371106161219</v>
      </c>
      <c r="EC1357">
        <f t="shared" ca="1" si="982"/>
        <v>30.5</v>
      </c>
      <c r="ED1357">
        <f t="shared" ca="1" si="983"/>
        <v>0.1641558560652685</v>
      </c>
      <c r="EE1357">
        <f t="shared" ca="1" si="984"/>
        <v>17.5</v>
      </c>
      <c r="EF1357">
        <f t="shared" ca="1" si="985"/>
        <v>0.53612283827089957</v>
      </c>
      <c r="EG1357">
        <f t="shared" ca="1" si="986"/>
        <v>35.5</v>
      </c>
      <c r="EU1357">
        <f t="shared" ca="1" si="987"/>
        <v>9.5879862791210402E-3</v>
      </c>
      <c r="EV1357">
        <f t="shared" ca="1" si="988"/>
        <v>1.561472051171141E-2</v>
      </c>
      <c r="EW1357">
        <f t="shared" ca="1" si="989"/>
        <v>1.6820439681346375E-2</v>
      </c>
      <c r="EX1357">
        <f t="shared" ca="1" si="990"/>
        <v>2.739328748104981E-2</v>
      </c>
      <c r="EY1357">
        <f t="shared" ca="1" si="991"/>
        <v>8.9592658673753982E-3</v>
      </c>
      <c r="EZ1357">
        <f t="shared" ca="1" si="992"/>
        <v>7.6973974353506946E-3</v>
      </c>
      <c r="FA1357">
        <f t="shared" ca="1" si="993"/>
        <v>1.5717460030110549E-2</v>
      </c>
      <c r="FB1357">
        <f t="shared" ca="1" si="994"/>
        <v>1.3503733265306244E-2</v>
      </c>
      <c r="FC1357">
        <f t="shared" si="997"/>
        <v>1351</v>
      </c>
      <c r="FD1357">
        <v>0.80792847147261704</v>
      </c>
      <c r="FE1357">
        <v>0.80237024285809511</v>
      </c>
      <c r="FF1357">
        <v>0.80601314157070159</v>
      </c>
      <c r="FH1357">
        <f t="shared" si="996"/>
        <v>1356</v>
      </c>
      <c r="FI1357">
        <v>2.4130014017289755E-2</v>
      </c>
      <c r="FJ1357">
        <v>1.8146993171902586E-2</v>
      </c>
      <c r="FK1357">
        <v>1.067975874447556E-2</v>
      </c>
      <c r="FL1357">
        <v>7.9989532872297795E-3</v>
      </c>
      <c r="FM1357">
        <v>1.866178816778816E-2</v>
      </c>
      <c r="FN1357">
        <v>1.4499796256285521E-2</v>
      </c>
      <c r="FO1357">
        <v>8.0900123045871495E-3</v>
      </c>
      <c r="FP1357">
        <v>6.3766921288405066E-3</v>
      </c>
    </row>
    <row r="1358" spans="113:172">
      <c r="DI1358">
        <f t="shared" si="995"/>
        <v>1357</v>
      </c>
      <c r="DJ1358">
        <f t="shared" ca="1" si="964"/>
        <v>0.40795748779310781</v>
      </c>
      <c r="DK1358">
        <f t="shared" ca="1" si="965"/>
        <v>-0.23280223724139643</v>
      </c>
      <c r="DL1358">
        <f t="shared" ca="1" si="966"/>
        <v>3.1663452663168616</v>
      </c>
      <c r="DM1358">
        <f t="shared" ca="1" si="967"/>
        <v>0.75283857834091816</v>
      </c>
      <c r="DN1358">
        <f t="shared" ca="1" si="968"/>
        <v>0.68344951124942455</v>
      </c>
      <c r="DO1358">
        <f t="shared" ca="1" si="969"/>
        <v>3.0559559598634052</v>
      </c>
      <c r="DP1358">
        <f t="shared" ca="1" si="970"/>
        <v>0.96513668056741553</v>
      </c>
      <c r="DQ1358">
        <f t="shared" ca="1" si="971"/>
        <v>0.48969831638182093</v>
      </c>
      <c r="DR1358">
        <f t="shared" ca="1" si="972"/>
        <v>-2.5825361847692206E-2</v>
      </c>
      <c r="DS1358">
        <f t="shared" ca="1" si="973"/>
        <v>-6.0527057885785647E-3</v>
      </c>
      <c r="DT1358">
        <f t="shared" ca="1" si="974"/>
        <v>6.42410814562826E-2</v>
      </c>
      <c r="DU1358">
        <f t="shared" ca="1" si="975"/>
        <v>-1.520114651332213</v>
      </c>
      <c r="DV1358">
        <f t="shared" ca="1" si="976"/>
        <v>-5.3267488535340673E-3</v>
      </c>
      <c r="DW1358">
        <f t="shared" ca="1" si="977"/>
        <v>0.62517218731161961</v>
      </c>
      <c r="DX1358">
        <f t="shared" ca="1" si="978"/>
        <v>0.55039626642997064</v>
      </c>
      <c r="DZ1358">
        <f t="shared" ca="1" si="979"/>
        <v>0.2234518061007098</v>
      </c>
      <c r="EA1358">
        <f t="shared" ca="1" si="980"/>
        <v>17.5</v>
      </c>
      <c r="EB1358">
        <f t="shared" ca="1" si="981"/>
        <v>0.28758062627514569</v>
      </c>
      <c r="EC1358">
        <f t="shared" ca="1" si="982"/>
        <v>26.5</v>
      </c>
      <c r="ED1358">
        <f t="shared" ca="1" si="983"/>
        <v>0.29735264640632142</v>
      </c>
      <c r="EE1358">
        <f t="shared" ca="1" si="984"/>
        <v>21.5</v>
      </c>
      <c r="EF1358">
        <f t="shared" ca="1" si="985"/>
        <v>0.17649981172838558</v>
      </c>
      <c r="EG1358">
        <f t="shared" ca="1" si="986"/>
        <v>26.5</v>
      </c>
      <c r="EU1358">
        <f t="shared" ca="1" si="987"/>
        <v>3.5724124989235405E-2</v>
      </c>
      <c r="EV1358">
        <f t="shared" ca="1" si="988"/>
        <v>2.9077776154028821E-2</v>
      </c>
      <c r="EW1358">
        <f t="shared" ca="1" si="989"/>
        <v>3.1451215224569749E-2</v>
      </c>
      <c r="EX1358">
        <f t="shared" ca="1" si="990"/>
        <v>2.5599826345580029E-2</v>
      </c>
      <c r="EY1358">
        <f t="shared" ca="1" si="991"/>
        <v>2.3591403294778098E-2</v>
      </c>
      <c r="EZ1358">
        <f t="shared" ca="1" si="992"/>
        <v>2.3591403294778098E-2</v>
      </c>
      <c r="FA1358">
        <f t="shared" ca="1" si="993"/>
        <v>2.0769670431319647E-2</v>
      </c>
      <c r="FB1358">
        <f t="shared" ca="1" si="994"/>
        <v>2.0769670431319647E-2</v>
      </c>
      <c r="FC1358">
        <f t="shared" si="997"/>
        <v>1352</v>
      </c>
      <c r="FD1358">
        <v>0.80798626880426605</v>
      </c>
      <c r="FE1358">
        <v>0.8024884869001544</v>
      </c>
      <c r="FF1358">
        <v>0.80604206977733528</v>
      </c>
      <c r="FH1358">
        <f t="shared" si="996"/>
        <v>1357</v>
      </c>
      <c r="FI1358">
        <v>2.4136220524134628E-2</v>
      </c>
      <c r="FJ1358">
        <v>1.8147306614980607E-2</v>
      </c>
      <c r="FK1358">
        <v>1.0686760888080987E-2</v>
      </c>
      <c r="FL1358">
        <v>8.0019486539386741E-3</v>
      </c>
      <c r="FM1358">
        <v>1.8675390064615004E-2</v>
      </c>
      <c r="FN1358">
        <v>1.4506131265807359E-2</v>
      </c>
      <c r="FO1358">
        <v>8.0917492664254621E-3</v>
      </c>
      <c r="FP1358">
        <v>6.3788904977275249E-3</v>
      </c>
    </row>
    <row r="1359" spans="113:172">
      <c r="DI1359">
        <f t="shared" si="995"/>
        <v>1358</v>
      </c>
      <c r="DJ1359">
        <f t="shared" ca="1" si="964"/>
        <v>0.83749577091321936</v>
      </c>
      <c r="DK1359">
        <f t="shared" ca="1" si="965"/>
        <v>0.98421775415015755</v>
      </c>
      <c r="DL1359">
        <f t="shared" ca="1" si="966"/>
        <v>3.6571650360206327</v>
      </c>
      <c r="DM1359">
        <f t="shared" ca="1" si="967"/>
        <v>0.67277249502221714</v>
      </c>
      <c r="DN1359">
        <f t="shared" ca="1" si="968"/>
        <v>0.44758184236085818</v>
      </c>
      <c r="DO1359">
        <f t="shared" ca="1" si="969"/>
        <v>2.9957910728625445</v>
      </c>
      <c r="DP1359">
        <f t="shared" ca="1" si="970"/>
        <v>0.81915665368010571</v>
      </c>
      <c r="DQ1359">
        <f t="shared" ca="1" si="971"/>
        <v>0.63662045527903066</v>
      </c>
      <c r="DR1359">
        <f t="shared" ca="1" si="972"/>
        <v>0.34943989150743049</v>
      </c>
      <c r="DS1359">
        <f t="shared" ca="1" si="973"/>
        <v>-5.2868442598664701E-3</v>
      </c>
      <c r="DT1359">
        <f t="shared" ca="1" si="974"/>
        <v>4.3988344933420187E-2</v>
      </c>
      <c r="DU1359">
        <f t="shared" ca="1" si="975"/>
        <v>-1.7061686176629123</v>
      </c>
      <c r="DV1359">
        <f t="shared" ca="1" si="976"/>
        <v>-5.6115305655424549E-3</v>
      </c>
      <c r="DW1359">
        <f t="shared" ca="1" si="977"/>
        <v>0.64332264293628327</v>
      </c>
      <c r="DX1359">
        <f t="shared" ca="1" si="978"/>
        <v>0.68269650368858947</v>
      </c>
      <c r="DZ1359">
        <f t="shared" ca="1" si="979"/>
        <v>0.77788457739404615</v>
      </c>
      <c r="EA1359">
        <f t="shared" ca="1" si="980"/>
        <v>25.5</v>
      </c>
      <c r="EB1359">
        <f t="shared" ca="1" si="981"/>
        <v>0.54529306672494027</v>
      </c>
      <c r="EC1359">
        <f t="shared" ca="1" si="982"/>
        <v>28.5</v>
      </c>
      <c r="ED1359">
        <f t="shared" ca="1" si="983"/>
        <v>0.63309575440824517</v>
      </c>
      <c r="EE1359">
        <f t="shared" ca="1" si="984"/>
        <v>29.5</v>
      </c>
      <c r="EF1359">
        <f t="shared" ca="1" si="985"/>
        <v>0.85130291034881522</v>
      </c>
      <c r="EG1359">
        <f t="shared" ca="1" si="986"/>
        <v>43.5</v>
      </c>
      <c r="EU1359">
        <f t="shared" ca="1" si="987"/>
        <v>2.5228338938677774E-2</v>
      </c>
      <c r="EV1359">
        <f t="shared" ca="1" si="988"/>
        <v>2.1807547218179093E-2</v>
      </c>
      <c r="EW1359">
        <f t="shared" ca="1" si="989"/>
        <v>2.6772411909356451E-2</v>
      </c>
      <c r="EX1359">
        <f t="shared" ca="1" si="990"/>
        <v>2.3142254362325067E-2</v>
      </c>
      <c r="EY1359">
        <f t="shared" ca="1" si="991"/>
        <v>2.25727243135538E-2</v>
      </c>
      <c r="EZ1359">
        <f t="shared" ca="1" si="992"/>
        <v>1.4789026274397316E-2</v>
      </c>
      <c r="FA1359">
        <f t="shared" ca="1" si="993"/>
        <v>2.3954263287318929E-2</v>
      </c>
      <c r="FB1359">
        <f t="shared" ca="1" si="994"/>
        <v>1.5694172498588264E-2</v>
      </c>
      <c r="FC1359">
        <f t="shared" si="997"/>
        <v>1353</v>
      </c>
      <c r="FD1359">
        <v>0.80799362601423763</v>
      </c>
      <c r="FE1359">
        <v>0.80250235385671831</v>
      </c>
      <c r="FF1359">
        <v>0.80608476654996086</v>
      </c>
      <c r="FH1359">
        <f t="shared" si="996"/>
        <v>1358</v>
      </c>
      <c r="FI1359">
        <v>2.4137816622958944E-2</v>
      </c>
      <c r="FJ1359">
        <v>1.8148141566116362E-2</v>
      </c>
      <c r="FK1359">
        <v>1.0690800314650136E-2</v>
      </c>
      <c r="FL1359">
        <v>8.0020097031371241E-3</v>
      </c>
      <c r="FM1359">
        <v>1.8679751539000679E-2</v>
      </c>
      <c r="FN1359">
        <v>1.4515648701114218E-2</v>
      </c>
      <c r="FO1359">
        <v>8.094433344130356E-3</v>
      </c>
      <c r="FP1359">
        <v>6.3796156492415572E-3</v>
      </c>
    </row>
    <row r="1360" spans="113:172">
      <c r="DI1360">
        <f t="shared" si="995"/>
        <v>1359</v>
      </c>
      <c r="DJ1360">
        <f t="shared" ca="1" si="964"/>
        <v>0.64922359521071282</v>
      </c>
      <c r="DK1360">
        <f t="shared" ca="1" si="965"/>
        <v>0.38322518004768003</v>
      </c>
      <c r="DL1360">
        <f t="shared" ca="1" si="966"/>
        <v>3.4147869001632483</v>
      </c>
      <c r="DM1360">
        <f t="shared" ca="1" si="967"/>
        <v>0.79711844939020793</v>
      </c>
      <c r="DN1360">
        <f t="shared" ca="1" si="968"/>
        <v>0.83137272692869213</v>
      </c>
      <c r="DO1360">
        <f t="shared" ca="1" si="969"/>
        <v>3.0936880644713991</v>
      </c>
      <c r="DP1360">
        <f t="shared" ca="1" si="970"/>
        <v>0.90596811892522533</v>
      </c>
      <c r="DQ1360">
        <f t="shared" ca="1" si="971"/>
        <v>0.68616404028591305</v>
      </c>
      <c r="DR1360">
        <f t="shared" ca="1" si="972"/>
        <v>0.48500623963045331</v>
      </c>
      <c r="DS1360">
        <f t="shared" ca="1" si="973"/>
        <v>-5.0101731593924755E-3</v>
      </c>
      <c r="DT1360">
        <f t="shared" ca="1" si="974"/>
        <v>0.82746310724740568</v>
      </c>
      <c r="DU1360">
        <f t="shared" ca="1" si="975"/>
        <v>0.94418761005032747</v>
      </c>
      <c r="DV1360">
        <f t="shared" ca="1" si="976"/>
        <v>-1.5547883264723876E-3</v>
      </c>
      <c r="DW1360">
        <f t="shared" ca="1" si="977"/>
        <v>0.551492371536213</v>
      </c>
      <c r="DX1360">
        <f t="shared" ca="1" si="978"/>
        <v>0.17146905308688076</v>
      </c>
      <c r="DZ1360">
        <f t="shared" ca="1" si="979"/>
        <v>0.70893269061369235</v>
      </c>
      <c r="EA1360">
        <f t="shared" ca="1" si="980"/>
        <v>24.5</v>
      </c>
      <c r="EB1360">
        <f t="shared" ca="1" si="981"/>
        <v>0.72583513768429087</v>
      </c>
      <c r="EC1360">
        <f t="shared" ca="1" si="982"/>
        <v>29.5</v>
      </c>
      <c r="ED1360">
        <f t="shared" ca="1" si="983"/>
        <v>0.20510670676447607</v>
      </c>
      <c r="EE1360">
        <f t="shared" ca="1" si="984"/>
        <v>18.5</v>
      </c>
      <c r="EF1360">
        <f t="shared" ca="1" si="985"/>
        <v>0.24911824121363502</v>
      </c>
      <c r="EG1360">
        <f t="shared" ca="1" si="986"/>
        <v>28.5</v>
      </c>
      <c r="EU1360">
        <f t="shared" ca="1" si="987"/>
        <v>2.2509892715763796E-2</v>
      </c>
      <c r="EV1360">
        <f t="shared" ca="1" si="988"/>
        <v>2.981039846141692E-2</v>
      </c>
      <c r="EW1360">
        <f t="shared" ca="1" si="989"/>
        <v>6.9987368606890107E-3</v>
      </c>
      <c r="EX1360">
        <f t="shared" ca="1" si="990"/>
        <v>9.2685974641557173E-3</v>
      </c>
      <c r="EY1360">
        <f t="shared" ca="1" si="991"/>
        <v>1.869465666224451E-2</v>
      </c>
      <c r="EZ1360">
        <f t="shared" ca="1" si="992"/>
        <v>1.935060952758642E-2</v>
      </c>
      <c r="FA1360">
        <f t="shared" ca="1" si="993"/>
        <v>5.8125102741315516E-3</v>
      </c>
      <c r="FB1360">
        <f t="shared" ca="1" si="994"/>
        <v>6.0164580030484475E-3</v>
      </c>
      <c r="FC1360">
        <f t="shared" si="997"/>
        <v>1354</v>
      </c>
      <c r="FD1360">
        <v>0.80804723930806199</v>
      </c>
      <c r="FE1360">
        <v>0.80250658053490087</v>
      </c>
      <c r="FF1360">
        <v>0.80610789664655902</v>
      </c>
      <c r="FH1360">
        <f t="shared" si="996"/>
        <v>1359</v>
      </c>
      <c r="FI1360">
        <v>2.4141086352522826E-2</v>
      </c>
      <c r="FJ1360">
        <v>1.8150114969054231E-2</v>
      </c>
      <c r="FK1360">
        <v>1.0693649619809733E-2</v>
      </c>
      <c r="FL1360">
        <v>8.0091272831003188E-3</v>
      </c>
      <c r="FM1360">
        <v>1.8689416934782016E-2</v>
      </c>
      <c r="FN1360">
        <v>1.4516189170592908E-2</v>
      </c>
      <c r="FO1360">
        <v>8.0965486887280679E-3</v>
      </c>
      <c r="FP1360">
        <v>6.3801869709041014E-3</v>
      </c>
    </row>
    <row r="1361" spans="113:172">
      <c r="DI1361">
        <f t="shared" si="995"/>
        <v>1360</v>
      </c>
      <c r="DJ1361">
        <f t="shared" ca="1" si="964"/>
        <v>0.8667904877562691</v>
      </c>
      <c r="DK1361">
        <f t="shared" ca="1" si="965"/>
        <v>1.1113469804793548</v>
      </c>
      <c r="DL1361">
        <f t="shared" ca="1" si="966"/>
        <v>3.7084357941272179</v>
      </c>
      <c r="DM1361">
        <f t="shared" ca="1" si="967"/>
        <v>0.34450260389037002</v>
      </c>
      <c r="DN1361">
        <f t="shared" ca="1" si="968"/>
        <v>-0.40020544051798024</v>
      </c>
      <c r="DO1361">
        <f t="shared" ca="1" si="969"/>
        <v>2.7795383481227689</v>
      </c>
      <c r="DP1361">
        <f t="shared" ca="1" si="970"/>
        <v>0.74951772187198795</v>
      </c>
      <c r="DQ1361">
        <f t="shared" ca="1" si="971"/>
        <v>0.36158096629144354</v>
      </c>
      <c r="DR1361">
        <f t="shared" ca="1" si="972"/>
        <v>-0.35423612517155278</v>
      </c>
      <c r="DS1361">
        <f t="shared" ca="1" si="973"/>
        <v>-6.7229441519654912E-3</v>
      </c>
      <c r="DT1361">
        <f t="shared" ca="1" si="974"/>
        <v>0.80993489589642609</v>
      </c>
      <c r="DU1361">
        <f t="shared" ca="1" si="975"/>
        <v>0.87765640714012361</v>
      </c>
      <c r="DV1361">
        <f t="shared" ca="1" si="976"/>
        <v>-1.6566236715628998E-3</v>
      </c>
      <c r="DW1361">
        <f t="shared" ca="1" si="977"/>
        <v>0.89295856929702211</v>
      </c>
      <c r="DX1361">
        <f t="shared" ca="1" si="978"/>
        <v>0.22078120273485524</v>
      </c>
      <c r="DZ1361">
        <f t="shared" ca="1" si="979"/>
        <v>0.24777529647447594</v>
      </c>
      <c r="EA1361">
        <f t="shared" ca="1" si="980"/>
        <v>17.5</v>
      </c>
      <c r="EB1361">
        <f t="shared" ca="1" si="981"/>
        <v>0.83847872128928747</v>
      </c>
      <c r="EC1361">
        <f t="shared" ca="1" si="982"/>
        <v>30.5</v>
      </c>
      <c r="ED1361">
        <f t="shared" ca="1" si="983"/>
        <v>0.67022225752169096</v>
      </c>
      <c r="EE1361">
        <f t="shared" ca="1" si="984"/>
        <v>30.5</v>
      </c>
      <c r="EF1361">
        <f t="shared" ca="1" si="985"/>
        <v>0.46692534471334746</v>
      </c>
      <c r="EG1361">
        <f t="shared" ca="1" si="986"/>
        <v>34.5</v>
      </c>
      <c r="EU1361">
        <f t="shared" ca="1" si="987"/>
        <v>5.1026203959829833E-2</v>
      </c>
      <c r="EV1361">
        <f t="shared" ca="1" si="988"/>
        <v>2.927733014088597E-2</v>
      </c>
      <c r="EW1361">
        <f t="shared" ca="1" si="989"/>
        <v>1.2616068727706015E-2</v>
      </c>
      <c r="EX1361">
        <f t="shared" ca="1" si="990"/>
        <v>7.2387279585198437E-3</v>
      </c>
      <c r="EY1361">
        <f t="shared" ca="1" si="991"/>
        <v>2.927733014088597E-2</v>
      </c>
      <c r="EZ1361">
        <f t="shared" ca="1" si="992"/>
        <v>2.5882857081073105E-2</v>
      </c>
      <c r="FA1361">
        <f t="shared" ca="1" si="993"/>
        <v>7.2387279585198437E-3</v>
      </c>
      <c r="FB1361">
        <f t="shared" ca="1" si="994"/>
        <v>6.3994551517349346E-3</v>
      </c>
      <c r="FC1361">
        <f t="shared" si="997"/>
        <v>1355</v>
      </c>
      <c r="FD1361">
        <v>0.80807242748934072</v>
      </c>
      <c r="FE1361">
        <v>0.80258275649055821</v>
      </c>
      <c r="FF1361">
        <v>0.80613447341513844</v>
      </c>
      <c r="FH1361">
        <f t="shared" si="996"/>
        <v>1360</v>
      </c>
      <c r="FI1361">
        <v>2.4141357888404762E-2</v>
      </c>
      <c r="FJ1361">
        <v>1.8152119422161359E-2</v>
      </c>
      <c r="FK1361">
        <v>1.0698842823136653E-2</v>
      </c>
      <c r="FL1361">
        <v>8.0097679222084096E-3</v>
      </c>
      <c r="FM1361">
        <v>1.8690178669225947E-2</v>
      </c>
      <c r="FN1361">
        <v>1.4518476380273499E-2</v>
      </c>
      <c r="FO1361">
        <v>8.0973924539815261E-3</v>
      </c>
      <c r="FP1361">
        <v>6.3848834932263253E-3</v>
      </c>
    </row>
    <row r="1362" spans="113:172">
      <c r="DI1362">
        <f t="shared" si="995"/>
        <v>1361</v>
      </c>
      <c r="DJ1362">
        <f t="shared" ca="1" si="964"/>
        <v>0.31138462069460804</v>
      </c>
      <c r="DK1362">
        <f t="shared" ca="1" si="965"/>
        <v>-0.49192941738535245</v>
      </c>
      <c r="DL1362">
        <f t="shared" ca="1" si="966"/>
        <v>3.0618402098823982</v>
      </c>
      <c r="DM1362">
        <f t="shared" ca="1" si="967"/>
        <v>0.48583854996169107</v>
      </c>
      <c r="DN1362">
        <f t="shared" ca="1" si="968"/>
        <v>-3.550494926373049E-2</v>
      </c>
      <c r="DO1362">
        <f t="shared" ca="1" si="969"/>
        <v>2.8725657814664909</v>
      </c>
      <c r="DP1362">
        <f t="shared" ca="1" si="970"/>
        <v>0.93818278700338276</v>
      </c>
      <c r="DQ1362">
        <f t="shared" ca="1" si="971"/>
        <v>0.65073713388970544</v>
      </c>
      <c r="DR1362">
        <f t="shared" ca="1" si="972"/>
        <v>0.38731133879286084</v>
      </c>
      <c r="DS1362">
        <f t="shared" ca="1" si="973"/>
        <v>-5.2095541717135131E-3</v>
      </c>
      <c r="DT1362">
        <f t="shared" ca="1" si="974"/>
        <v>4.302012583981818E-2</v>
      </c>
      <c r="DU1362">
        <f t="shared" ca="1" si="975"/>
        <v>-1.7166658037603955</v>
      </c>
      <c r="DV1362">
        <f t="shared" ca="1" si="976"/>
        <v>-5.6275979823627899E-3</v>
      </c>
      <c r="DW1362">
        <f t="shared" ca="1" si="977"/>
        <v>0.55374252613799513</v>
      </c>
      <c r="DX1362">
        <f t="shared" ca="1" si="978"/>
        <v>0.59804480088803302</v>
      </c>
      <c r="DZ1362">
        <f t="shared" ca="1" si="979"/>
        <v>0.95832704074259301</v>
      </c>
      <c r="EA1362">
        <f t="shared" ca="1" si="980"/>
        <v>29.5</v>
      </c>
      <c r="EB1362">
        <f t="shared" ca="1" si="981"/>
        <v>8.1578534622362753E-2</v>
      </c>
      <c r="EC1362">
        <f t="shared" ca="1" si="982"/>
        <v>23.5</v>
      </c>
      <c r="ED1362">
        <f t="shared" ca="1" si="983"/>
        <v>0.35623220092010888</v>
      </c>
      <c r="EE1362">
        <f t="shared" ca="1" si="984"/>
        <v>22.5</v>
      </c>
      <c r="EF1362">
        <f t="shared" ca="1" si="985"/>
        <v>9.6928099450452665E-2</v>
      </c>
      <c r="EG1362">
        <f t="shared" ca="1" si="986"/>
        <v>23.5</v>
      </c>
      <c r="EU1362">
        <f t="shared" ca="1" si="987"/>
        <v>1.8770933089423562E-2</v>
      </c>
      <c r="EV1362">
        <f t="shared" ca="1" si="988"/>
        <v>2.4610778939466449E-2</v>
      </c>
      <c r="EW1362">
        <f t="shared" ca="1" si="989"/>
        <v>2.0272705114848577E-2</v>
      </c>
      <c r="EX1362">
        <f t="shared" ca="1" si="990"/>
        <v>2.6579768928357023E-2</v>
      </c>
      <c r="EY1362">
        <f t="shared" ca="1" si="991"/>
        <v>2.3563511750552983E-2</v>
      </c>
      <c r="EZ1362">
        <f t="shared" ca="1" si="992"/>
        <v>2.3563511750552983E-2</v>
      </c>
      <c r="FA1362">
        <f t="shared" ca="1" si="993"/>
        <v>2.5448714931405662E-2</v>
      </c>
      <c r="FB1362">
        <f t="shared" ca="1" si="994"/>
        <v>2.5448714931405662E-2</v>
      </c>
      <c r="FC1362">
        <f t="shared" si="997"/>
        <v>1356</v>
      </c>
      <c r="FD1362">
        <v>0.80838332540212754</v>
      </c>
      <c r="FE1362">
        <v>0.80272327936018117</v>
      </c>
      <c r="FF1362">
        <v>0.80626516204897247</v>
      </c>
      <c r="FH1362">
        <f t="shared" si="996"/>
        <v>1361</v>
      </c>
      <c r="FI1362">
        <v>2.4143554008058014E-2</v>
      </c>
      <c r="FJ1362">
        <v>1.8154118596098615E-2</v>
      </c>
      <c r="FK1362">
        <v>1.0707271551809826E-2</v>
      </c>
      <c r="FL1362">
        <v>8.0172932086877303E-3</v>
      </c>
      <c r="FM1362">
        <v>1.8691980872881885E-2</v>
      </c>
      <c r="FN1362">
        <v>1.4522984304886266E-2</v>
      </c>
      <c r="FO1362">
        <v>8.0994226970596203E-3</v>
      </c>
      <c r="FP1362">
        <v>6.391613596460957E-3</v>
      </c>
    </row>
    <row r="1363" spans="113:172">
      <c r="DI1363">
        <f t="shared" si="995"/>
        <v>1362</v>
      </c>
      <c r="DJ1363">
        <f t="shared" ca="1" si="964"/>
        <v>0.52701337702543238</v>
      </c>
      <c r="DK1363">
        <f t="shared" ca="1" si="965"/>
        <v>6.7764321272382549E-2</v>
      </c>
      <c r="DL1363">
        <f t="shared" ca="1" si="966"/>
        <v>3.2875626744727517</v>
      </c>
      <c r="DM1363">
        <f t="shared" ca="1" si="967"/>
        <v>0.393467926351736</v>
      </c>
      <c r="DN1363">
        <f t="shared" ca="1" si="968"/>
        <v>-0.27029169680739007</v>
      </c>
      <c r="DO1363">
        <f t="shared" ca="1" si="969"/>
        <v>2.8126766147916911</v>
      </c>
      <c r="DP1363">
        <f t="shared" ca="1" si="970"/>
        <v>0.85555072048710945</v>
      </c>
      <c r="DQ1363">
        <f t="shared" ca="1" si="971"/>
        <v>0.87663790055556046</v>
      </c>
      <c r="DR1363">
        <f t="shared" ca="1" si="972"/>
        <v>1.1583427334472862</v>
      </c>
      <c r="DS1363">
        <f t="shared" ca="1" si="973"/>
        <v>-3.6359917986572236E-3</v>
      </c>
      <c r="DT1363">
        <f t="shared" ca="1" si="974"/>
        <v>0.82576551005114585</v>
      </c>
      <c r="DU1363">
        <f t="shared" ca="1" si="975"/>
        <v>0.93756310407663057</v>
      </c>
      <c r="DV1363">
        <f t="shared" ca="1" si="976"/>
        <v>-1.5649280627521615E-3</v>
      </c>
      <c r="DW1363">
        <f t="shared" ca="1" si="977"/>
        <v>0.42408665818462055</v>
      </c>
      <c r="DX1363">
        <f t="shared" ca="1" si="978"/>
        <v>0.18274751640106501</v>
      </c>
      <c r="DZ1363">
        <f t="shared" ca="1" si="979"/>
        <v>0.7287415954666463</v>
      </c>
      <c r="EA1363">
        <f t="shared" ca="1" si="980"/>
        <v>24.5</v>
      </c>
      <c r="EB1363">
        <f t="shared" ca="1" si="981"/>
        <v>0.66973918163311752</v>
      </c>
      <c r="EC1363">
        <f t="shared" ca="1" si="982"/>
        <v>29.5</v>
      </c>
      <c r="ED1363">
        <f t="shared" ca="1" si="983"/>
        <v>0.8087842195325412</v>
      </c>
      <c r="EE1363">
        <f t="shared" ca="1" si="984"/>
        <v>35.5</v>
      </c>
      <c r="EF1363">
        <f t="shared" ca="1" si="985"/>
        <v>0.27633437936258876</v>
      </c>
      <c r="EG1363">
        <f t="shared" ca="1" si="986"/>
        <v>29.5</v>
      </c>
      <c r="EU1363">
        <f t="shared" ca="1" si="987"/>
        <v>1.7309659517739613E-2</v>
      </c>
      <c r="EV1363">
        <f t="shared" ca="1" si="988"/>
        <v>1.1946103047454099E-2</v>
      </c>
      <c r="EW1363">
        <f t="shared" ca="1" si="989"/>
        <v>7.4590823020842861E-3</v>
      </c>
      <c r="EX1363">
        <f t="shared" ca="1" si="990"/>
        <v>5.1478173634102817E-3</v>
      </c>
      <c r="EY1363">
        <f t="shared" ca="1" si="991"/>
        <v>1.4375818921512561E-2</v>
      </c>
      <c r="EZ1363">
        <f t="shared" ca="1" si="992"/>
        <v>1.4375818921512561E-2</v>
      </c>
      <c r="FA1363">
        <f t="shared" ca="1" si="993"/>
        <v>6.1948310644428821E-3</v>
      </c>
      <c r="FB1363">
        <f t="shared" ca="1" si="994"/>
        <v>6.1948310644428821E-3</v>
      </c>
      <c r="FC1363">
        <f t="shared" si="997"/>
        <v>1357</v>
      </c>
      <c r="FD1363">
        <v>0.80842911952833552</v>
      </c>
      <c r="FE1363">
        <v>0.80274246273707395</v>
      </c>
      <c r="FF1363">
        <v>0.80638176472088285</v>
      </c>
      <c r="FH1363">
        <f t="shared" si="996"/>
        <v>1362</v>
      </c>
      <c r="FI1363">
        <v>2.4145728587150299E-2</v>
      </c>
      <c r="FJ1363">
        <v>1.81547758875771E-2</v>
      </c>
      <c r="FK1363">
        <v>1.0707493490202112E-2</v>
      </c>
      <c r="FL1363">
        <v>8.019815823946801E-3</v>
      </c>
      <c r="FM1363">
        <v>1.8710550611688279E-2</v>
      </c>
      <c r="FN1363">
        <v>1.452464185742049E-2</v>
      </c>
      <c r="FO1363">
        <v>8.1020763340788216E-3</v>
      </c>
      <c r="FP1363">
        <v>6.3967545172551599E-3</v>
      </c>
    </row>
    <row r="1364" spans="113:172">
      <c r="DI1364">
        <f t="shared" si="995"/>
        <v>1363</v>
      </c>
      <c r="DJ1364">
        <f t="shared" ca="1" si="964"/>
        <v>0.30135206148374127</v>
      </c>
      <c r="DK1364">
        <f t="shared" ca="1" si="965"/>
        <v>-0.52051579350514143</v>
      </c>
      <c r="DL1364">
        <f t="shared" ca="1" si="966"/>
        <v>3.0503114275755956</v>
      </c>
      <c r="DM1364">
        <f t="shared" ca="1" si="967"/>
        <v>0.27657072341755229</v>
      </c>
      <c r="DN1364">
        <f t="shared" ca="1" si="968"/>
        <v>-0.59305933036020497</v>
      </c>
      <c r="DO1364">
        <f t="shared" ca="1" si="969"/>
        <v>2.7303453724821964</v>
      </c>
      <c r="DP1364">
        <f t="shared" ca="1" si="970"/>
        <v>0.8951038073683808</v>
      </c>
      <c r="DQ1364">
        <f t="shared" ca="1" si="971"/>
        <v>1.8725496481545534E-2</v>
      </c>
      <c r="DR1364">
        <f t="shared" ca="1" si="972"/>
        <v>-2.0808133584252584</v>
      </c>
      <c r="DS1364">
        <f t="shared" ca="1" si="973"/>
        <v>-1.024663590726861E-2</v>
      </c>
      <c r="DT1364">
        <f t="shared" ca="1" si="974"/>
        <v>0.50794137925277028</v>
      </c>
      <c r="DU1364">
        <f t="shared" ca="1" si="975"/>
        <v>1.9907400595467029E-2</v>
      </c>
      <c r="DV1364">
        <f t="shared" ca="1" si="976"/>
        <v>-2.9695289289714088E-3</v>
      </c>
      <c r="DW1364">
        <f t="shared" ca="1" si="977"/>
        <v>1.1382154970655449</v>
      </c>
      <c r="DX1364">
        <f t="shared" ca="1" si="978"/>
        <v>0.33120277273536658</v>
      </c>
      <c r="DZ1364">
        <f t="shared" ca="1" si="979"/>
        <v>0.24800778580369531</v>
      </c>
      <c r="EA1364">
        <f t="shared" ca="1" si="980"/>
        <v>17.5</v>
      </c>
      <c r="EB1364">
        <f t="shared" ca="1" si="981"/>
        <v>0.52038827376526342</v>
      </c>
      <c r="EC1364">
        <f t="shared" ca="1" si="982"/>
        <v>28.5</v>
      </c>
      <c r="ED1364">
        <f t="shared" ca="1" si="983"/>
        <v>0.5685210567897232</v>
      </c>
      <c r="EE1364">
        <f t="shared" ca="1" si="984"/>
        <v>27.5</v>
      </c>
      <c r="EF1364">
        <f t="shared" ca="1" si="985"/>
        <v>0.53128981875527548</v>
      </c>
      <c r="EG1364">
        <f t="shared" ca="1" si="986"/>
        <v>35.5</v>
      </c>
      <c r="EU1364">
        <f t="shared" ca="1" si="987"/>
        <v>6.5040885546602561E-2</v>
      </c>
      <c r="EV1364">
        <f t="shared" ca="1" si="988"/>
        <v>4.1389654438747085E-2</v>
      </c>
      <c r="EW1364">
        <f t="shared" ca="1" si="989"/>
        <v>1.8925872727735233E-2</v>
      </c>
      <c r="EX1364">
        <f t="shared" ca="1" si="990"/>
        <v>1.2043737190376966E-2</v>
      </c>
      <c r="EY1364">
        <f t="shared" ca="1" si="991"/>
        <v>3.9937385861948942E-2</v>
      </c>
      <c r="EZ1364">
        <f t="shared" ca="1" si="992"/>
        <v>3.206240836804352E-2</v>
      </c>
      <c r="FA1364">
        <f t="shared" ca="1" si="993"/>
        <v>1.1621149920539179E-2</v>
      </c>
      <c r="FB1364">
        <f t="shared" ca="1" si="994"/>
        <v>9.3296555700103263E-3</v>
      </c>
      <c r="FC1364">
        <f t="shared" si="997"/>
        <v>1358</v>
      </c>
      <c r="FD1364">
        <v>0.80844173051532453</v>
      </c>
      <c r="FE1364">
        <v>0.80283134555441482</v>
      </c>
      <c r="FF1364">
        <v>0.80642274045193063</v>
      </c>
      <c r="FH1364">
        <f t="shared" si="996"/>
        <v>1363</v>
      </c>
      <c r="FI1364">
        <v>2.4149163969031124E-2</v>
      </c>
      <c r="FJ1364">
        <v>1.815676674147565E-2</v>
      </c>
      <c r="FK1364">
        <v>1.0708479886819416E-2</v>
      </c>
      <c r="FL1364">
        <v>8.0260884171664566E-3</v>
      </c>
      <c r="FM1364">
        <v>1.8712899484747907E-2</v>
      </c>
      <c r="FN1364">
        <v>1.4527626070619543E-2</v>
      </c>
      <c r="FO1364">
        <v>8.10412257925976E-3</v>
      </c>
      <c r="FP1364">
        <v>6.3997046800372027E-3</v>
      </c>
    </row>
    <row r="1365" spans="113:172">
      <c r="DI1365">
        <f t="shared" si="995"/>
        <v>1364</v>
      </c>
      <c r="DJ1365">
        <f t="shared" ca="1" si="964"/>
        <v>0.79956249412748215</v>
      </c>
      <c r="DK1365">
        <f t="shared" ca="1" si="965"/>
        <v>0.84005952621210578</v>
      </c>
      <c r="DL1365">
        <f t="shared" ca="1" si="966"/>
        <v>3.5990265430312482</v>
      </c>
      <c r="DM1365">
        <f t="shared" ca="1" si="967"/>
        <v>0.65668344961022473</v>
      </c>
      <c r="DN1365">
        <f t="shared" ca="1" si="968"/>
        <v>0.40342839578572365</v>
      </c>
      <c r="DO1365">
        <f t="shared" ca="1" si="969"/>
        <v>2.9845284562588823</v>
      </c>
      <c r="DP1365">
        <f t="shared" ca="1" si="970"/>
        <v>0.82925991808473565</v>
      </c>
      <c r="DQ1365">
        <f t="shared" ca="1" si="971"/>
        <v>0.78573023725917146</v>
      </c>
      <c r="DR1365">
        <f t="shared" ca="1" si="972"/>
        <v>0.79169330763401224</v>
      </c>
      <c r="DS1365">
        <f t="shared" ca="1" si="973"/>
        <v>-4.3842696827517454E-3</v>
      </c>
      <c r="DT1365">
        <f t="shared" ca="1" si="974"/>
        <v>0.46500604164849269</v>
      </c>
      <c r="DU1365">
        <f t="shared" ca="1" si="975"/>
        <v>-8.7829635194601213E-2</v>
      </c>
      <c r="DV1365">
        <f t="shared" ca="1" si="976"/>
        <v>-3.1344355853792061E-3</v>
      </c>
      <c r="DW1365">
        <f t="shared" ca="1" si="977"/>
        <v>0.52730154214467007</v>
      </c>
      <c r="DX1365">
        <f t="shared" ca="1" si="978"/>
        <v>0.37726642827313128</v>
      </c>
      <c r="DZ1365">
        <f t="shared" ca="1" si="979"/>
        <v>0.41110561595439155</v>
      </c>
      <c r="EA1365">
        <f t="shared" ca="1" si="980"/>
        <v>20.5</v>
      </c>
      <c r="EB1365">
        <f t="shared" ca="1" si="981"/>
        <v>0.85604895022588856</v>
      </c>
      <c r="EC1365">
        <f t="shared" ca="1" si="982"/>
        <v>30.5</v>
      </c>
      <c r="ED1365">
        <f t="shared" ca="1" si="983"/>
        <v>0.37975273757611294</v>
      </c>
      <c r="EE1365">
        <f t="shared" ca="1" si="984"/>
        <v>23.5</v>
      </c>
      <c r="EF1365">
        <f t="shared" ca="1" si="985"/>
        <v>0.61723547870054074</v>
      </c>
      <c r="EG1365">
        <f t="shared" ca="1" si="986"/>
        <v>37.5</v>
      </c>
      <c r="EU1365">
        <f t="shared" ca="1" si="987"/>
        <v>2.5722026446081465E-2</v>
      </c>
      <c r="EV1365">
        <f t="shared" ca="1" si="988"/>
        <v>2.2438363495517876E-2</v>
      </c>
      <c r="EW1365">
        <f t="shared" ca="1" si="989"/>
        <v>1.8403240403567379E-2</v>
      </c>
      <c r="EX1365">
        <f t="shared" ca="1" si="990"/>
        <v>1.6053890564814096E-2</v>
      </c>
      <c r="EY1365">
        <f t="shared" ca="1" si="991"/>
        <v>1.7288575152284266E-2</v>
      </c>
      <c r="EZ1365">
        <f t="shared" ca="1" si="992"/>
        <v>1.4061374457191201E-2</v>
      </c>
      <c r="FA1365">
        <f t="shared" ca="1" si="993"/>
        <v>1.2369391090922338E-2</v>
      </c>
      <c r="FB1365">
        <f t="shared" ca="1" si="994"/>
        <v>1.0060438087283501E-2</v>
      </c>
      <c r="FC1365">
        <f t="shared" si="997"/>
        <v>1359</v>
      </c>
      <c r="FD1365">
        <v>0.80845509367901014</v>
      </c>
      <c r="FE1365">
        <v>0.80286567865271585</v>
      </c>
      <c r="FF1365">
        <v>0.80646923757020184</v>
      </c>
      <c r="FH1365">
        <f t="shared" si="996"/>
        <v>1364</v>
      </c>
      <c r="FI1365">
        <v>2.4161744900190477E-2</v>
      </c>
      <c r="FJ1365">
        <v>1.8158136054074611E-2</v>
      </c>
      <c r="FK1365">
        <v>1.0718617805457459E-2</v>
      </c>
      <c r="FL1365">
        <v>8.0342564197946695E-3</v>
      </c>
      <c r="FM1365">
        <v>1.8716585887373464E-2</v>
      </c>
      <c r="FN1365">
        <v>1.4528389372782257E-2</v>
      </c>
      <c r="FO1365">
        <v>8.1080227634168882E-3</v>
      </c>
      <c r="FP1365">
        <v>6.400555588913592E-3</v>
      </c>
    </row>
    <row r="1366" spans="113:172">
      <c r="DI1366">
        <f t="shared" si="995"/>
        <v>1365</v>
      </c>
      <c r="DJ1366">
        <f t="shared" ca="1" si="964"/>
        <v>0.23807292076213149</v>
      </c>
      <c r="DK1366">
        <f t="shared" ca="1" si="965"/>
        <v>-0.71251513681353118</v>
      </c>
      <c r="DL1366">
        <f t="shared" ca="1" si="966"/>
        <v>2.9728787854394976</v>
      </c>
      <c r="DM1366">
        <f t="shared" ca="1" si="967"/>
        <v>0.50177247518428914</v>
      </c>
      <c r="DN1366">
        <f t="shared" ca="1" si="968"/>
        <v>4.4429510301485699E-3</v>
      </c>
      <c r="DO1366">
        <f t="shared" ca="1" si="969"/>
        <v>2.8827556515679262</v>
      </c>
      <c r="DP1366">
        <f t="shared" ca="1" si="970"/>
        <v>0.96968489454969553</v>
      </c>
      <c r="DQ1366">
        <f t="shared" ca="1" si="971"/>
        <v>0.32494686997894018</v>
      </c>
      <c r="DR1366">
        <f t="shared" ca="1" si="972"/>
        <v>-0.45390981353930315</v>
      </c>
      <c r="DS1366">
        <f t="shared" ca="1" si="973"/>
        <v>-6.9263635803916536E-3</v>
      </c>
      <c r="DT1366">
        <f t="shared" ca="1" si="974"/>
        <v>0.43177548322722092</v>
      </c>
      <c r="DU1366">
        <f t="shared" ca="1" si="975"/>
        <v>-0.17185571037208031</v>
      </c>
      <c r="DV1366">
        <f t="shared" ca="1" si="976"/>
        <v>-3.2630492882435433E-3</v>
      </c>
      <c r="DW1366">
        <f t="shared" ca="1" si="977"/>
        <v>0.71174515004989303</v>
      </c>
      <c r="DX1366">
        <f t="shared" ca="1" si="978"/>
        <v>0.33594060079762755</v>
      </c>
      <c r="DZ1366">
        <f t="shared" ca="1" si="979"/>
        <v>0.99248222195004221</v>
      </c>
      <c r="EA1366">
        <f t="shared" ca="1" si="980"/>
        <v>31.5</v>
      </c>
      <c r="EB1366">
        <f t="shared" ca="1" si="981"/>
        <v>0.49470269946848466</v>
      </c>
      <c r="EC1366">
        <f t="shared" ca="1" si="982"/>
        <v>28.5</v>
      </c>
      <c r="ED1366">
        <f t="shared" ca="1" si="983"/>
        <v>0.69322773509226665</v>
      </c>
      <c r="EE1366">
        <f t="shared" ca="1" si="984"/>
        <v>31.5</v>
      </c>
      <c r="EF1366">
        <f t="shared" ca="1" si="985"/>
        <v>0.79436758394405071</v>
      </c>
      <c r="EG1366">
        <f t="shared" ca="1" si="986"/>
        <v>42.5</v>
      </c>
      <c r="EU1366">
        <f t="shared" ca="1" si="987"/>
        <v>2.2595084128568033E-2</v>
      </c>
      <c r="EV1366">
        <f t="shared" ca="1" si="988"/>
        <v>2.2595084128568033E-2</v>
      </c>
      <c r="EW1366">
        <f t="shared" ca="1" si="989"/>
        <v>1.0664780977702463E-2</v>
      </c>
      <c r="EX1366">
        <f t="shared" ca="1" si="990"/>
        <v>1.0664780977702463E-2</v>
      </c>
      <c r="EY1366">
        <f t="shared" ca="1" si="991"/>
        <v>2.4973514036838351E-2</v>
      </c>
      <c r="EZ1366">
        <f t="shared" ca="1" si="992"/>
        <v>1.6746944707056306E-2</v>
      </c>
      <c r="FA1366">
        <f t="shared" ca="1" si="993"/>
        <v>1.1787389501671143E-2</v>
      </c>
      <c r="FB1366">
        <f t="shared" ca="1" si="994"/>
        <v>7.9044847246500603E-3</v>
      </c>
      <c r="FC1366">
        <f t="shared" si="997"/>
        <v>1360</v>
      </c>
      <c r="FD1366">
        <v>0.80845877131191479</v>
      </c>
      <c r="FE1366">
        <v>0.80295212467247923</v>
      </c>
      <c r="FF1366">
        <v>0.80649678024819449</v>
      </c>
      <c r="FH1366">
        <f t="shared" si="996"/>
        <v>1365</v>
      </c>
      <c r="FI1366">
        <v>2.4171306952927393E-2</v>
      </c>
      <c r="FJ1366">
        <v>1.8165819810099036E-2</v>
      </c>
      <c r="FK1366">
        <v>1.0725888135926776E-2</v>
      </c>
      <c r="FL1366">
        <v>8.035024894935329E-3</v>
      </c>
      <c r="FM1366">
        <v>1.8718250850359379E-2</v>
      </c>
      <c r="FN1366">
        <v>1.453250054508276E-2</v>
      </c>
      <c r="FO1366">
        <v>8.114331241830728E-3</v>
      </c>
      <c r="FP1366">
        <v>6.4010664323206883E-3</v>
      </c>
    </row>
    <row r="1367" spans="113:172">
      <c r="DI1367">
        <f t="shared" si="995"/>
        <v>1366</v>
      </c>
      <c r="DJ1367">
        <f t="shared" ca="1" si="964"/>
        <v>0.12141131024598062</v>
      </c>
      <c r="DK1367">
        <f t="shared" ca="1" si="965"/>
        <v>-1.1679606929738644</v>
      </c>
      <c r="DL1367">
        <f t="shared" ca="1" si="966"/>
        <v>2.7891992365673213</v>
      </c>
      <c r="DM1367">
        <f t="shared" ca="1" si="967"/>
        <v>0.71109926864185402</v>
      </c>
      <c r="DN1367">
        <f t="shared" ca="1" si="968"/>
        <v>0.55659896261796993</v>
      </c>
      <c r="DO1367">
        <f t="shared" ca="1" si="969"/>
        <v>3.023599049904651</v>
      </c>
      <c r="DP1367">
        <f t="shared" ca="1" si="970"/>
        <v>1.0840383900383561</v>
      </c>
      <c r="DQ1367">
        <f t="shared" ca="1" si="971"/>
        <v>0.19548072070748157</v>
      </c>
      <c r="DR1367">
        <f t="shared" ca="1" si="972"/>
        <v>-0.85787508828499526</v>
      </c>
      <c r="DS1367">
        <f t="shared" ca="1" si="973"/>
        <v>-7.7507976576137241E-3</v>
      </c>
      <c r="DT1367">
        <f t="shared" ca="1" si="974"/>
        <v>0.44877750638449787</v>
      </c>
      <c r="DU1367">
        <f t="shared" ca="1" si="975"/>
        <v>-0.1287505782569886</v>
      </c>
      <c r="DV1367">
        <f t="shared" ca="1" si="976"/>
        <v>-3.1970708328406387E-3</v>
      </c>
      <c r="DW1367">
        <f t="shared" ca="1" si="977"/>
        <v>0.71244291922401715</v>
      </c>
      <c r="DX1367">
        <f t="shared" ca="1" si="978"/>
        <v>0.29448782037273702</v>
      </c>
      <c r="DZ1367">
        <f t="shared" ca="1" si="979"/>
        <v>9.07392755491645E-2</v>
      </c>
      <c r="EA1367">
        <f t="shared" ca="1" si="980"/>
        <v>14.5</v>
      </c>
      <c r="EB1367">
        <f t="shared" ca="1" si="981"/>
        <v>0.58623543796552635</v>
      </c>
      <c r="EC1367">
        <f t="shared" ca="1" si="982"/>
        <v>28.5</v>
      </c>
      <c r="ED1367">
        <f t="shared" ca="1" si="983"/>
        <v>0.20860846967398916</v>
      </c>
      <c r="EE1367">
        <f t="shared" ca="1" si="984"/>
        <v>18.5</v>
      </c>
      <c r="EF1367">
        <f t="shared" ca="1" si="985"/>
        <v>0.48260297539648911</v>
      </c>
      <c r="EG1367">
        <f t="shared" ca="1" si="986"/>
        <v>34.5</v>
      </c>
      <c r="EU1367">
        <f t="shared" ca="1" si="987"/>
        <v>4.9133994429242558E-2</v>
      </c>
      <c r="EV1367">
        <f t="shared" ca="1" si="988"/>
        <v>3.8510428066163088E-2</v>
      </c>
      <c r="EW1367">
        <f t="shared" ca="1" si="989"/>
        <v>2.0309504853292207E-2</v>
      </c>
      <c r="EX1367">
        <f t="shared" ca="1" si="990"/>
        <v>1.5918260560688489E-2</v>
      </c>
      <c r="EY1367">
        <f t="shared" ca="1" si="991"/>
        <v>2.4997997165754987E-2</v>
      </c>
      <c r="EZ1367">
        <f t="shared" ca="1" si="992"/>
        <v>2.06505193977976E-2</v>
      </c>
      <c r="FA1367">
        <f t="shared" ca="1" si="993"/>
        <v>1.0332905977990773E-2</v>
      </c>
      <c r="FB1367">
        <f t="shared" ca="1" si="994"/>
        <v>8.5358788513836825E-3</v>
      </c>
      <c r="FC1367">
        <f t="shared" si="997"/>
        <v>1361</v>
      </c>
      <c r="FD1367">
        <v>0.80847688857894218</v>
      </c>
      <c r="FE1367">
        <v>0.80337304501484674</v>
      </c>
      <c r="FF1367">
        <v>0.80652236894945972</v>
      </c>
      <c r="FH1367">
        <f t="shared" si="996"/>
        <v>1366</v>
      </c>
      <c r="FI1367">
        <v>2.4189845675405833E-2</v>
      </c>
      <c r="FJ1367">
        <v>1.8168867178194568E-2</v>
      </c>
      <c r="FK1367">
        <v>1.0728895555567485E-2</v>
      </c>
      <c r="FL1367">
        <v>8.0377504473290173E-3</v>
      </c>
      <c r="FM1367">
        <v>1.8720147717290633E-2</v>
      </c>
      <c r="FN1367">
        <v>1.4539411928160618E-2</v>
      </c>
      <c r="FO1367">
        <v>8.1177858380246017E-3</v>
      </c>
      <c r="FP1367">
        <v>6.4049403068743285E-3</v>
      </c>
    </row>
    <row r="1368" spans="113:172">
      <c r="DI1368">
        <f t="shared" si="995"/>
        <v>1367</v>
      </c>
      <c r="DJ1368">
        <f t="shared" ca="1" si="964"/>
        <v>0.14426041766080555</v>
      </c>
      <c r="DK1368">
        <f t="shared" ca="1" si="965"/>
        <v>-1.061372090664189</v>
      </c>
      <c r="DL1368">
        <f t="shared" ca="1" si="966"/>
        <v>2.8321860351480606</v>
      </c>
      <c r="DM1368">
        <f t="shared" ca="1" si="967"/>
        <v>0.89831175759416015</v>
      </c>
      <c r="DN1368">
        <f t="shared" ca="1" si="968"/>
        <v>1.2719905277502073</v>
      </c>
      <c r="DO1368">
        <f t="shared" ca="1" si="969"/>
        <v>3.2060804085425922</v>
      </c>
      <c r="DP1368">
        <f t="shared" ca="1" si="970"/>
        <v>1.132016177170009</v>
      </c>
      <c r="DQ1368">
        <f t="shared" ca="1" si="971"/>
        <v>0.20687393789827446</v>
      </c>
      <c r="DR1368">
        <f t="shared" ca="1" si="972"/>
        <v>-0.81731598197036992</v>
      </c>
      <c r="DS1368">
        <f t="shared" ca="1" si="973"/>
        <v>-7.6680224502434858E-3</v>
      </c>
      <c r="DT1368">
        <f t="shared" ca="1" si="974"/>
        <v>0.99009289081056395</v>
      </c>
      <c r="DU1368">
        <f t="shared" ca="1" si="975"/>
        <v>2.3298473912395803</v>
      </c>
      <c r="DV1368">
        <f t="shared" ca="1" si="976"/>
        <v>5.6615847477369452E-4</v>
      </c>
      <c r="DW1368">
        <f t="shared" ca="1" si="977"/>
        <v>0.67508843223441772</v>
      </c>
      <c r="DX1368">
        <f t="shared" ca="1" si="978"/>
        <v>-5.0025793537727736E-2</v>
      </c>
      <c r="DZ1368">
        <f t="shared" ca="1" si="979"/>
        <v>0.11379274759889757</v>
      </c>
      <c r="EA1368">
        <f t="shared" ca="1" si="980"/>
        <v>14.5</v>
      </c>
      <c r="EB1368">
        <f t="shared" ca="1" si="981"/>
        <v>0.48699676372249656</v>
      </c>
      <c r="EC1368">
        <f t="shared" ca="1" si="982"/>
        <v>28.5</v>
      </c>
      <c r="ED1368">
        <f t="shared" ca="1" si="983"/>
        <v>0.94362828035992363</v>
      </c>
      <c r="EE1368">
        <f t="shared" ca="1" si="984"/>
        <v>42.5</v>
      </c>
      <c r="EF1368">
        <f t="shared" ca="1" si="985"/>
        <v>0.36294562951707832</v>
      </c>
      <c r="EG1368">
        <f t="shared" ca="1" si="986"/>
        <v>31.5</v>
      </c>
      <c r="EU1368">
        <f t="shared" ca="1" si="987"/>
        <v>4.6557822912718462E-2</v>
      </c>
      <c r="EV1368">
        <f t="shared" ca="1" si="988"/>
        <v>1.5884433699633358E-2</v>
      </c>
      <c r="EW1368">
        <f t="shared" ca="1" si="989"/>
        <v>-3.4500547267398438E-3</v>
      </c>
      <c r="EX1368">
        <f t="shared" ca="1" si="990"/>
        <v>-1.1770774950053584E-3</v>
      </c>
      <c r="EY1368">
        <f t="shared" ca="1" si="991"/>
        <v>2.3687313411733954E-2</v>
      </c>
      <c r="EZ1368">
        <f t="shared" ca="1" si="992"/>
        <v>2.1431378801092627E-2</v>
      </c>
      <c r="FA1368">
        <f t="shared" ca="1" si="993"/>
        <v>-1.7552910013237802E-3</v>
      </c>
      <c r="FB1368">
        <f t="shared" ca="1" si="994"/>
        <v>-1.5881204297691345E-3</v>
      </c>
      <c r="FC1368">
        <f t="shared" si="997"/>
        <v>1362</v>
      </c>
      <c r="FD1368">
        <v>0.80849062016082374</v>
      </c>
      <c r="FE1368">
        <v>0.80350960255975967</v>
      </c>
      <c r="FF1368">
        <v>0.80659105093366668</v>
      </c>
      <c r="FH1368">
        <f t="shared" si="996"/>
        <v>1367</v>
      </c>
      <c r="FI1368">
        <v>2.4192451292794025E-2</v>
      </c>
      <c r="FJ1368">
        <v>1.8169324041206102E-2</v>
      </c>
      <c r="FK1368">
        <v>1.0730483163103132E-2</v>
      </c>
      <c r="FL1368">
        <v>8.0423816702001119E-3</v>
      </c>
      <c r="FM1368">
        <v>1.8728216372541098E-2</v>
      </c>
      <c r="FN1368">
        <v>1.4544353057240235E-2</v>
      </c>
      <c r="FO1368">
        <v>8.1352422776623089E-3</v>
      </c>
      <c r="FP1368">
        <v>6.4050280792612747E-3</v>
      </c>
    </row>
    <row r="1369" spans="113:172">
      <c r="DI1369">
        <f t="shared" si="995"/>
        <v>1368</v>
      </c>
      <c r="DJ1369">
        <f t="shared" ca="1" si="964"/>
        <v>0.26986707337499638</v>
      </c>
      <c r="DK1369">
        <f t="shared" ca="1" si="965"/>
        <v>-0.61321506210915722</v>
      </c>
      <c r="DL1369">
        <f t="shared" ca="1" si="966"/>
        <v>3.012926147144904</v>
      </c>
      <c r="DM1369">
        <f t="shared" ca="1" si="967"/>
        <v>3.3717054026416893E-2</v>
      </c>
      <c r="DN1369">
        <f t="shared" ca="1" si="968"/>
        <v>-1.8287697524462336</v>
      </c>
      <c r="DO1369">
        <f t="shared" ca="1" si="969"/>
        <v>2.4151416047894072</v>
      </c>
      <c r="DP1369">
        <f t="shared" ca="1" si="970"/>
        <v>0.8015933636733954</v>
      </c>
      <c r="DQ1369">
        <f t="shared" ca="1" si="971"/>
        <v>0.26432868483758343</v>
      </c>
      <c r="DR1369">
        <f t="shared" ca="1" si="972"/>
        <v>-0.6300568808796696</v>
      </c>
      <c r="DS1369">
        <f t="shared" ca="1" si="973"/>
        <v>-7.2858539970111274E-3</v>
      </c>
      <c r="DT1369">
        <f t="shared" ca="1" si="974"/>
        <v>7.8467561904485672E-2</v>
      </c>
      <c r="DU1369">
        <f t="shared" ca="1" si="975"/>
        <v>-1.4154550328936129</v>
      </c>
      <c r="DV1369">
        <f t="shared" ca="1" si="976"/>
        <v>-5.1665526163621467E-3</v>
      </c>
      <c r="DW1369">
        <f t="shared" ca="1" si="977"/>
        <v>0.90480324215307917</v>
      </c>
      <c r="DX1369">
        <f t="shared" ca="1" si="978"/>
        <v>0.64246267934554169</v>
      </c>
      <c r="DZ1369">
        <f t="shared" ca="1" si="979"/>
        <v>0.68810614251809277</v>
      </c>
      <c r="EA1369">
        <f t="shared" ca="1" si="980"/>
        <v>23.5</v>
      </c>
      <c r="EB1369">
        <f t="shared" ca="1" si="981"/>
        <v>0.96919055429094314</v>
      </c>
      <c r="EC1369">
        <f t="shared" ca="1" si="982"/>
        <v>30.5</v>
      </c>
      <c r="ED1369">
        <f t="shared" ca="1" si="983"/>
        <v>0.14622839110782149</v>
      </c>
      <c r="EE1369">
        <f t="shared" ca="1" si="984"/>
        <v>16.5</v>
      </c>
      <c r="EF1369">
        <f t="shared" ca="1" si="985"/>
        <v>0.53405877243391053</v>
      </c>
      <c r="EG1369">
        <f t="shared" ca="1" si="986"/>
        <v>35.5</v>
      </c>
      <c r="EU1369">
        <f t="shared" ca="1" si="987"/>
        <v>3.8502265623535287E-2</v>
      </c>
      <c r="EV1369">
        <f t="shared" ca="1" si="988"/>
        <v>5.4836560130489646E-2</v>
      </c>
      <c r="EW1369">
        <f t="shared" ca="1" si="989"/>
        <v>2.7338837418959219E-2</v>
      </c>
      <c r="EX1369">
        <f t="shared" ca="1" si="990"/>
        <v>3.8937132081547983E-2</v>
      </c>
      <c r="EY1369">
        <f t="shared" ca="1" si="991"/>
        <v>2.9665680070592761E-2</v>
      </c>
      <c r="EZ1369">
        <f t="shared" ca="1" si="992"/>
        <v>2.5487415271917724E-2</v>
      </c>
      <c r="FA1369">
        <f t="shared" ca="1" si="993"/>
        <v>2.1064350142476776E-2</v>
      </c>
      <c r="FB1369">
        <f t="shared" ca="1" si="994"/>
        <v>1.8097540263254695E-2</v>
      </c>
      <c r="FC1369">
        <f t="shared" si="997"/>
        <v>1363</v>
      </c>
      <c r="FD1369">
        <v>0.80854810036258284</v>
      </c>
      <c r="FE1369">
        <v>0.80357559000738776</v>
      </c>
      <c r="FF1369">
        <v>0.80667543186698321</v>
      </c>
      <c r="FH1369">
        <f t="shared" si="996"/>
        <v>1368</v>
      </c>
      <c r="FI1369">
        <v>2.4194885569672763E-2</v>
      </c>
      <c r="FJ1369">
        <v>1.8172117323627637E-2</v>
      </c>
      <c r="FK1369">
        <v>1.073422220038559E-2</v>
      </c>
      <c r="FL1369">
        <v>8.0465976899765992E-3</v>
      </c>
      <c r="FM1369">
        <v>1.8729166532972904E-2</v>
      </c>
      <c r="FN1369">
        <v>1.4546068141552317E-2</v>
      </c>
      <c r="FO1369">
        <v>8.1374148390035601E-3</v>
      </c>
      <c r="FP1369">
        <v>6.4056239357420594E-3</v>
      </c>
    </row>
    <row r="1370" spans="113:172">
      <c r="DI1370">
        <f t="shared" si="995"/>
        <v>1369</v>
      </c>
      <c r="DJ1370">
        <f t="shared" ca="1" si="964"/>
        <v>0.69849859645858903</v>
      </c>
      <c r="DK1370">
        <f t="shared" ca="1" si="965"/>
        <v>0.52008718894456907</v>
      </c>
      <c r="DL1370">
        <f t="shared" ca="1" si="966"/>
        <v>3.469982854348979</v>
      </c>
      <c r="DM1370">
        <f t="shared" ca="1" si="967"/>
        <v>0.15574454780316582</v>
      </c>
      <c r="DN1370">
        <f t="shared" ca="1" si="968"/>
        <v>-1.0121023987230644</v>
      </c>
      <c r="DO1370">
        <f t="shared" ca="1" si="969"/>
        <v>2.6234562893986801</v>
      </c>
      <c r="DP1370">
        <f t="shared" ca="1" si="970"/>
        <v>0.75604301217530945</v>
      </c>
      <c r="DQ1370">
        <f t="shared" ca="1" si="971"/>
        <v>0.34429719984756257</v>
      </c>
      <c r="DR1370">
        <f t="shared" ca="1" si="972"/>
        <v>-0.40076330238962843</v>
      </c>
      <c r="DS1370">
        <f t="shared" ca="1" si="973"/>
        <v>-6.8178993196830132E-3</v>
      </c>
      <c r="DT1370">
        <f t="shared" ca="1" si="974"/>
        <v>0.26232965131198327</v>
      </c>
      <c r="DU1370">
        <f t="shared" ca="1" si="975"/>
        <v>-0.63617970030358584</v>
      </c>
      <c r="DV1370">
        <f t="shared" ca="1" si="976"/>
        <v>-3.9737623323515478E-3</v>
      </c>
      <c r="DW1370">
        <f t="shared" ca="1" si="977"/>
        <v>0.89773332169640696</v>
      </c>
      <c r="DX1370">
        <f t="shared" ca="1" si="978"/>
        <v>0.52422117427676085</v>
      </c>
      <c r="DZ1370">
        <f t="shared" ca="1" si="979"/>
        <v>0.17246278371160706</v>
      </c>
      <c r="EA1370">
        <f t="shared" ca="1" si="980"/>
        <v>16.5</v>
      </c>
      <c r="EB1370">
        <f t="shared" ca="1" si="981"/>
        <v>0.26928316075094116</v>
      </c>
      <c r="EC1370">
        <f t="shared" ca="1" si="982"/>
        <v>26.5</v>
      </c>
      <c r="ED1370">
        <f t="shared" ca="1" si="983"/>
        <v>0.13880296862859076</v>
      </c>
      <c r="EE1370">
        <f t="shared" ca="1" si="984"/>
        <v>16.5</v>
      </c>
      <c r="EF1370">
        <f t="shared" ca="1" si="985"/>
        <v>0.23208883115365797</v>
      </c>
      <c r="EG1370">
        <f t="shared" ca="1" si="986"/>
        <v>28.5</v>
      </c>
      <c r="EU1370">
        <f t="shared" ca="1" si="987"/>
        <v>5.4408080102812541E-2</v>
      </c>
      <c r="EV1370">
        <f t="shared" ca="1" si="988"/>
        <v>5.4408080102812541E-2</v>
      </c>
      <c r="EW1370">
        <f t="shared" ca="1" si="989"/>
        <v>3.1770980259197626E-2</v>
      </c>
      <c r="EX1370">
        <f t="shared" ca="1" si="990"/>
        <v>3.1770980259197626E-2</v>
      </c>
      <c r="EY1370">
        <f t="shared" ca="1" si="991"/>
        <v>3.3876729120619134E-2</v>
      </c>
      <c r="EZ1370">
        <f t="shared" ca="1" si="992"/>
        <v>3.1499414796365158E-2</v>
      </c>
      <c r="FA1370">
        <f t="shared" ca="1" si="993"/>
        <v>1.9781931104783428E-2</v>
      </c>
      <c r="FB1370">
        <f t="shared" ca="1" si="994"/>
        <v>1.839372541321968E-2</v>
      </c>
      <c r="FC1370">
        <f t="shared" si="997"/>
        <v>1364</v>
      </c>
      <c r="FD1370">
        <v>0.80860288167064975</v>
      </c>
      <c r="FE1370">
        <v>0.8036035311287737</v>
      </c>
      <c r="FF1370">
        <v>0.80675545024386486</v>
      </c>
      <c r="FH1370">
        <f t="shared" si="996"/>
        <v>1369</v>
      </c>
      <c r="FI1370">
        <v>2.4199009688688905E-2</v>
      </c>
      <c r="FJ1370">
        <v>1.8181117432737016E-2</v>
      </c>
      <c r="FK1370">
        <v>1.073658811658171E-2</v>
      </c>
      <c r="FL1370">
        <v>8.0527180507016984E-3</v>
      </c>
      <c r="FM1370">
        <v>1.87292858596423E-2</v>
      </c>
      <c r="FN1370">
        <v>1.4547251239064935E-2</v>
      </c>
      <c r="FO1370">
        <v>8.1393783096475585E-3</v>
      </c>
      <c r="FP1370">
        <v>6.4104194365595547E-3</v>
      </c>
    </row>
    <row r="1371" spans="113:172">
      <c r="DI1371">
        <f t="shared" si="995"/>
        <v>1370</v>
      </c>
      <c r="DJ1371">
        <f t="shared" ca="1" si="964"/>
        <v>0.76017352848577535</v>
      </c>
      <c r="DK1371">
        <f t="shared" ca="1" si="965"/>
        <v>0.70686086994026454</v>
      </c>
      <c r="DL1371">
        <f t="shared" ca="1" si="966"/>
        <v>3.5453080057363557</v>
      </c>
      <c r="DM1371">
        <f t="shared" ca="1" si="967"/>
        <v>0.88577425700658097</v>
      </c>
      <c r="DN1371">
        <f t="shared" ca="1" si="968"/>
        <v>1.2043573582105811</v>
      </c>
      <c r="DO1371">
        <f t="shared" ca="1" si="969"/>
        <v>3.1888286078950685</v>
      </c>
      <c r="DP1371">
        <f t="shared" ca="1" si="970"/>
        <v>0.8994503729254274</v>
      </c>
      <c r="DQ1371">
        <f t="shared" ca="1" si="971"/>
        <v>0.28436185613450427</v>
      </c>
      <c r="DR1371">
        <f t="shared" ca="1" si="972"/>
        <v>-0.56993215867318336</v>
      </c>
      <c r="DS1371">
        <f t="shared" ca="1" si="973"/>
        <v>-7.1631482275567038E-3</v>
      </c>
      <c r="DT1371">
        <f t="shared" ca="1" si="974"/>
        <v>0.56588188729016609</v>
      </c>
      <c r="DU1371">
        <f t="shared" ca="1" si="975"/>
        <v>0.1658992656418114</v>
      </c>
      <c r="DV1371">
        <f t="shared" ca="1" si="976"/>
        <v>-2.7460678865268901E-3</v>
      </c>
      <c r="DW1371">
        <f t="shared" ca="1" si="977"/>
        <v>0.79322891530316042</v>
      </c>
      <c r="DX1371">
        <f t="shared" ca="1" si="978"/>
        <v>0.30483952079897847</v>
      </c>
      <c r="DZ1371">
        <f t="shared" ca="1" si="979"/>
        <v>0.59633445118985229</v>
      </c>
      <c r="EA1371">
        <f t="shared" ca="1" si="980"/>
        <v>22.5</v>
      </c>
      <c r="EB1371">
        <f t="shared" ca="1" si="981"/>
        <v>0.87331919734114027</v>
      </c>
      <c r="EC1371">
        <f t="shared" ca="1" si="982"/>
        <v>30.5</v>
      </c>
      <c r="ED1371">
        <f t="shared" ca="1" si="983"/>
        <v>0.76906555700069812</v>
      </c>
      <c r="EE1371">
        <f t="shared" ca="1" si="984"/>
        <v>33.5</v>
      </c>
      <c r="EF1371">
        <f t="shared" ca="1" si="985"/>
        <v>5.9582766764283868E-2</v>
      </c>
      <c r="EG1371">
        <f t="shared" ca="1" si="986"/>
        <v>21.5</v>
      </c>
      <c r="EU1371">
        <f t="shared" ca="1" si="987"/>
        <v>3.525461845791824E-2</v>
      </c>
      <c r="EV1371">
        <f t="shared" ca="1" si="988"/>
        <v>2.3678475083676431E-2</v>
      </c>
      <c r="EW1371">
        <f t="shared" ca="1" si="989"/>
        <v>1.3548423146621266E-2</v>
      </c>
      <c r="EX1371">
        <f t="shared" ca="1" si="990"/>
        <v>9.0996871880292072E-3</v>
      </c>
      <c r="EY1371">
        <f t="shared" ca="1" si="991"/>
        <v>2.6007505419775753E-2</v>
      </c>
      <c r="EZ1371">
        <f t="shared" ca="1" si="992"/>
        <v>3.6894368153635365E-2</v>
      </c>
      <c r="FA1371">
        <f t="shared" ca="1" si="993"/>
        <v>9.9947383868517533E-3</v>
      </c>
      <c r="FB1371">
        <f t="shared" ca="1" si="994"/>
        <v>1.4178582362743185E-2</v>
      </c>
      <c r="FC1371">
        <f t="shared" si="997"/>
        <v>1365</v>
      </c>
      <c r="FD1371">
        <v>0.80874699173738462</v>
      </c>
      <c r="FE1371">
        <v>0.80361612405118632</v>
      </c>
      <c r="FF1371">
        <v>0.80683327020987983</v>
      </c>
      <c r="FH1371">
        <f t="shared" si="996"/>
        <v>1370</v>
      </c>
      <c r="FI1371">
        <v>2.4223668857776499E-2</v>
      </c>
      <c r="FJ1371">
        <v>1.8183777852921832E-2</v>
      </c>
      <c r="FK1371">
        <v>1.0738125842435969E-2</v>
      </c>
      <c r="FL1371">
        <v>8.0530380252817318E-3</v>
      </c>
      <c r="FM1371">
        <v>1.873039893251871E-2</v>
      </c>
      <c r="FN1371">
        <v>1.455182917979414E-2</v>
      </c>
      <c r="FO1371">
        <v>8.1550710729806873E-3</v>
      </c>
      <c r="FP1371">
        <v>6.4127860311489916E-3</v>
      </c>
    </row>
    <row r="1372" spans="113:172">
      <c r="DI1372">
        <f t="shared" si="995"/>
        <v>1371</v>
      </c>
      <c r="DJ1372">
        <f t="shared" ca="1" si="964"/>
        <v>0.30803591321505674</v>
      </c>
      <c r="DK1372">
        <f t="shared" ca="1" si="965"/>
        <v>-0.50142531629115661</v>
      </c>
      <c r="DL1372">
        <f t="shared" ca="1" si="966"/>
        <v>3.0580105481290629</v>
      </c>
      <c r="DM1372">
        <f t="shared" ca="1" si="967"/>
        <v>0.65816451222882577</v>
      </c>
      <c r="DN1372">
        <f t="shared" ca="1" si="968"/>
        <v>0.40745889881797603</v>
      </c>
      <c r="DO1372">
        <f t="shared" ca="1" si="969"/>
        <v>2.9855565529057637</v>
      </c>
      <c r="DP1372">
        <f t="shared" ca="1" si="970"/>
        <v>0.97630681971727418</v>
      </c>
      <c r="DQ1372">
        <f t="shared" ca="1" si="971"/>
        <v>0.3278483275710693</v>
      </c>
      <c r="DR1372">
        <f t="shared" ca="1" si="972"/>
        <v>-0.44586238450995475</v>
      </c>
      <c r="DS1372">
        <f t="shared" ca="1" si="973"/>
        <v>-6.9099399540539751E-3</v>
      </c>
      <c r="DT1372">
        <f t="shared" ca="1" si="974"/>
        <v>0.1936220254614982</v>
      </c>
      <c r="DU1372">
        <f t="shared" ca="1" si="975"/>
        <v>-0.86462608442832223</v>
      </c>
      <c r="DV1372">
        <f t="shared" ca="1" si="976"/>
        <v>-4.3234315904502043E-3</v>
      </c>
      <c r="DW1372">
        <f t="shared" ca="1" si="977"/>
        <v>0.70526441056426847</v>
      </c>
      <c r="DX1372">
        <f t="shared" ca="1" si="978"/>
        <v>0.44185626658781985</v>
      </c>
      <c r="DZ1372">
        <f t="shared" ca="1" si="979"/>
        <v>0.78498376199579778</v>
      </c>
      <c r="EA1372">
        <f t="shared" ca="1" si="980"/>
        <v>25.5</v>
      </c>
      <c r="EB1372">
        <f t="shared" ca="1" si="981"/>
        <v>0.66534612310443997</v>
      </c>
      <c r="EC1372">
        <f t="shared" ca="1" si="982"/>
        <v>29.5</v>
      </c>
      <c r="ED1372">
        <f t="shared" ca="1" si="983"/>
        <v>0.59310961822479435</v>
      </c>
      <c r="EE1372">
        <f t="shared" ca="1" si="984"/>
        <v>28.5</v>
      </c>
      <c r="EF1372">
        <f t="shared" ca="1" si="985"/>
        <v>4.1054850828216249E-2</v>
      </c>
      <c r="EG1372">
        <f t="shared" ca="1" si="986"/>
        <v>20.5</v>
      </c>
      <c r="EU1372">
        <f t="shared" ca="1" si="987"/>
        <v>2.7657427865265431E-2</v>
      </c>
      <c r="EV1372">
        <f t="shared" ca="1" si="988"/>
        <v>2.47461196689217E-2</v>
      </c>
      <c r="EW1372">
        <f t="shared" ca="1" si="989"/>
        <v>1.7327696728934111E-2</v>
      </c>
      <c r="EX1372">
        <f t="shared" ca="1" si="990"/>
        <v>1.5503728652204205E-2</v>
      </c>
      <c r="EY1372">
        <f t="shared" ca="1" si="991"/>
        <v>2.3907268154720964E-2</v>
      </c>
      <c r="EZ1372">
        <f t="shared" ca="1" si="992"/>
        <v>3.4403141978744806E-2</v>
      </c>
      <c r="FA1372">
        <f t="shared" ca="1" si="993"/>
        <v>1.4978178528400672E-2</v>
      </c>
      <c r="FB1372">
        <f t="shared" ca="1" si="994"/>
        <v>2.1553964223796091E-2</v>
      </c>
      <c r="FC1372">
        <f t="shared" si="997"/>
        <v>1366</v>
      </c>
      <c r="FD1372">
        <v>0.80875691249261494</v>
      </c>
      <c r="FE1372">
        <v>0.80367914808013019</v>
      </c>
      <c r="FF1372">
        <v>0.8068409205788688</v>
      </c>
      <c r="FH1372">
        <f t="shared" si="996"/>
        <v>1371</v>
      </c>
      <c r="FI1372">
        <v>2.4225617596946195E-2</v>
      </c>
      <c r="FJ1372">
        <v>1.8191430509983259E-2</v>
      </c>
      <c r="FK1372">
        <v>1.0740501419582929E-2</v>
      </c>
      <c r="FL1372">
        <v>8.0542631681070967E-3</v>
      </c>
      <c r="FM1372">
        <v>1.8733798944946815E-2</v>
      </c>
      <c r="FN1372">
        <v>1.4556421969104481E-2</v>
      </c>
      <c r="FO1372">
        <v>8.1574148425431758E-3</v>
      </c>
      <c r="FP1372">
        <v>6.414583595199883E-3</v>
      </c>
    </row>
    <row r="1373" spans="113:172">
      <c r="DI1373">
        <f t="shared" si="995"/>
        <v>1372</v>
      </c>
      <c r="DJ1373">
        <f t="shared" ca="1" si="964"/>
        <v>0.15891106329722948</v>
      </c>
      <c r="DK1373">
        <f t="shared" ca="1" si="965"/>
        <v>-0.9989433668500971</v>
      </c>
      <c r="DL1373">
        <f t="shared" ca="1" si="966"/>
        <v>2.8573633141262778</v>
      </c>
      <c r="DM1373">
        <f t="shared" ca="1" si="967"/>
        <v>0.86506916304927906</v>
      </c>
      <c r="DN1373">
        <f t="shared" ca="1" si="968"/>
        <v>1.1033811619726972</v>
      </c>
      <c r="DO1373">
        <f t="shared" ca="1" si="969"/>
        <v>3.1630717016388781</v>
      </c>
      <c r="DP1373">
        <f t="shared" ca="1" si="970"/>
        <v>1.1069896803116477</v>
      </c>
      <c r="DQ1373">
        <f t="shared" ca="1" si="971"/>
        <v>9.7208775965672345E-2</v>
      </c>
      <c r="DR1373">
        <f t="shared" ca="1" si="972"/>
        <v>-1.2976211465421641</v>
      </c>
      <c r="DS1373">
        <f t="shared" ca="1" si="973"/>
        <v>-8.6482550838232475E-3</v>
      </c>
      <c r="DT1373">
        <f t="shared" ca="1" si="974"/>
        <v>0.9222627352239412</v>
      </c>
      <c r="DU1373">
        <f t="shared" ca="1" si="975"/>
        <v>1.4204575123087335</v>
      </c>
      <c r="DV1373">
        <f t="shared" ca="1" si="976"/>
        <v>-8.2579038669110347E-4</v>
      </c>
      <c r="DW1373">
        <f t="shared" ca="1" si="977"/>
        <v>0.77819705000146655</v>
      </c>
      <c r="DX1373">
        <f t="shared" ca="1" si="978"/>
        <v>7.4570022381763579E-2</v>
      </c>
      <c r="DZ1373">
        <f t="shared" ca="1" si="979"/>
        <v>0.32405897433582531</v>
      </c>
      <c r="EA1373">
        <f t="shared" ca="1" si="980"/>
        <v>18.5</v>
      </c>
      <c r="EB1373">
        <f t="shared" ca="1" si="981"/>
        <v>0.52328556247706004</v>
      </c>
      <c r="EC1373">
        <f t="shared" ca="1" si="982"/>
        <v>28.5</v>
      </c>
      <c r="ED1373">
        <f t="shared" ca="1" si="983"/>
        <v>0.1729864578899154</v>
      </c>
      <c r="EE1373">
        <f t="shared" ca="1" si="984"/>
        <v>17.5</v>
      </c>
      <c r="EF1373">
        <f t="shared" ca="1" si="985"/>
        <v>0.62805371013817934</v>
      </c>
      <c r="EG1373">
        <f t="shared" ca="1" si="986"/>
        <v>37.5</v>
      </c>
      <c r="EU1373">
        <f t="shared" ca="1" si="987"/>
        <v>4.2064705405484681E-2</v>
      </c>
      <c r="EV1373">
        <f t="shared" ca="1" si="988"/>
        <v>4.4468402857226662E-2</v>
      </c>
      <c r="EW1373">
        <f t="shared" ca="1" si="989"/>
        <v>4.0308120206358688E-3</v>
      </c>
      <c r="EX1373">
        <f t="shared" ca="1" si="990"/>
        <v>4.2611441361007762E-3</v>
      </c>
      <c r="EY1373">
        <f t="shared" ca="1" si="991"/>
        <v>2.7305159649174265E-2</v>
      </c>
      <c r="EZ1373">
        <f t="shared" ca="1" si="992"/>
        <v>2.075192133337244E-2</v>
      </c>
      <c r="FA1373">
        <f t="shared" ca="1" si="993"/>
        <v>2.6164920133952131E-3</v>
      </c>
      <c r="FB1373">
        <f t="shared" ca="1" si="994"/>
        <v>1.9885339301803622E-3</v>
      </c>
      <c r="FC1373">
        <f t="shared" si="997"/>
        <v>1367</v>
      </c>
      <c r="FD1373">
        <v>0.80876980190606718</v>
      </c>
      <c r="FE1373">
        <v>0.80370947049448815</v>
      </c>
      <c r="FF1373">
        <v>0.80698550861856477</v>
      </c>
      <c r="FH1373">
        <f t="shared" si="996"/>
        <v>1372</v>
      </c>
      <c r="FI1373">
        <v>2.423391219459366E-2</v>
      </c>
      <c r="FJ1373">
        <v>1.8192190929349251E-2</v>
      </c>
      <c r="FK1373">
        <v>1.0741719849730363E-2</v>
      </c>
      <c r="FL1373">
        <v>8.059557856021117E-3</v>
      </c>
      <c r="FM1373">
        <v>1.8739465445435144E-2</v>
      </c>
      <c r="FN1373">
        <v>1.4557378155829706E-2</v>
      </c>
      <c r="FO1373">
        <v>8.1638217076041852E-3</v>
      </c>
      <c r="FP1373">
        <v>6.4162153346118923E-3</v>
      </c>
    </row>
    <row r="1374" spans="113:172">
      <c r="DI1374">
        <f t="shared" si="995"/>
        <v>1373</v>
      </c>
      <c r="DJ1374">
        <f t="shared" ca="1" si="964"/>
        <v>0.78215036865137955</v>
      </c>
      <c r="DK1374">
        <f t="shared" ca="1" si="965"/>
        <v>0.77947618200035085</v>
      </c>
      <c r="DL1374">
        <f t="shared" ca="1" si="966"/>
        <v>3.5745934989857697</v>
      </c>
      <c r="DM1374">
        <f t="shared" ca="1" si="967"/>
        <v>0.14736885793396315</v>
      </c>
      <c r="DN1374">
        <f t="shared" ca="1" si="968"/>
        <v>-1.0477849112428514</v>
      </c>
      <c r="DO1374">
        <f t="shared" ca="1" si="969"/>
        <v>2.6143544301070873</v>
      </c>
      <c r="DP1374">
        <f t="shared" ca="1" si="970"/>
        <v>0.73137111418371514</v>
      </c>
      <c r="DQ1374">
        <f t="shared" ca="1" si="971"/>
        <v>0.87930860011333589</v>
      </c>
      <c r="DR1374">
        <f t="shared" ca="1" si="972"/>
        <v>1.1715374846780833</v>
      </c>
      <c r="DS1374">
        <f t="shared" ca="1" si="973"/>
        <v>-3.6090632401023204E-3</v>
      </c>
      <c r="DT1374">
        <f t="shared" ca="1" si="974"/>
        <v>0.38328611554527292</v>
      </c>
      <c r="DU1374">
        <f t="shared" ca="1" si="975"/>
        <v>-0.29686152526802534</v>
      </c>
      <c r="DV1374">
        <f t="shared" ca="1" si="976"/>
        <v>-3.4543882351047734E-3</v>
      </c>
      <c r="DW1374">
        <f t="shared" ca="1" si="977"/>
        <v>0.49224983878923467</v>
      </c>
      <c r="DX1374">
        <f t="shared" ca="1" si="978"/>
        <v>0.47120308277015965</v>
      </c>
      <c r="DZ1374">
        <f t="shared" ca="1" si="979"/>
        <v>0.44525956954762536</v>
      </c>
      <c r="EA1374">
        <f t="shared" ca="1" si="980"/>
        <v>20.5</v>
      </c>
      <c r="EB1374">
        <f t="shared" ca="1" si="981"/>
        <v>0.69225526221520006</v>
      </c>
      <c r="EC1374">
        <f t="shared" ca="1" si="982"/>
        <v>29.5</v>
      </c>
      <c r="ED1374">
        <f t="shared" ca="1" si="983"/>
        <v>0.2067702590237479</v>
      </c>
      <c r="EE1374">
        <f t="shared" ca="1" si="984"/>
        <v>18.5</v>
      </c>
      <c r="EF1374">
        <f t="shared" ca="1" si="985"/>
        <v>0.30610019806135558</v>
      </c>
      <c r="EG1374">
        <f t="shared" ca="1" si="986"/>
        <v>30.5</v>
      </c>
      <c r="EU1374">
        <f t="shared" ca="1" si="987"/>
        <v>2.4012187258011446E-2</v>
      </c>
      <c r="EV1374">
        <f t="shared" ca="1" si="988"/>
        <v>2.6608099394012687E-2</v>
      </c>
      <c r="EW1374">
        <f t="shared" ca="1" si="989"/>
        <v>2.2985516232690715E-2</v>
      </c>
      <c r="EX1374">
        <f t="shared" ca="1" si="990"/>
        <v>2.5470436906495118E-2</v>
      </c>
      <c r="EY1374">
        <f t="shared" ca="1" si="991"/>
        <v>1.6686435213194396E-2</v>
      </c>
      <c r="EZ1374">
        <f t="shared" ca="1" si="992"/>
        <v>1.613933897669622E-2</v>
      </c>
      <c r="FA1374">
        <f t="shared" ca="1" si="993"/>
        <v>1.5972985856615583E-2</v>
      </c>
      <c r="FB1374">
        <f t="shared" ca="1" si="994"/>
        <v>1.5449281402300317E-2</v>
      </c>
      <c r="FC1374">
        <f t="shared" si="997"/>
        <v>1368</v>
      </c>
      <c r="FD1374">
        <v>0.80880880520987697</v>
      </c>
      <c r="FE1374">
        <v>0.8037301056119277</v>
      </c>
      <c r="FF1374">
        <v>0.80702264253565392</v>
      </c>
      <c r="FH1374">
        <f t="shared" si="996"/>
        <v>1373</v>
      </c>
      <c r="FI1374">
        <v>2.4234080855101869E-2</v>
      </c>
      <c r="FJ1374">
        <v>1.8192975254011031E-2</v>
      </c>
      <c r="FK1374">
        <v>1.0747251894314082E-2</v>
      </c>
      <c r="FL1374">
        <v>8.0616366451400166E-3</v>
      </c>
      <c r="FM1374">
        <v>1.8741680894925353E-2</v>
      </c>
      <c r="FN1374">
        <v>1.4564137163470629E-2</v>
      </c>
      <c r="FO1374">
        <v>8.1664082190375294E-3</v>
      </c>
      <c r="FP1374">
        <v>6.4220424789507074E-3</v>
      </c>
    </row>
    <row r="1375" spans="113:172">
      <c r="DI1375">
        <f t="shared" si="995"/>
        <v>1374</v>
      </c>
      <c r="DJ1375">
        <f t="shared" ca="1" si="964"/>
        <v>0.20916106970420989</v>
      </c>
      <c r="DK1375">
        <f t="shared" ca="1" si="965"/>
        <v>-0.80933559107196329</v>
      </c>
      <c r="DL1375">
        <f t="shared" ca="1" si="966"/>
        <v>2.9338314457097683</v>
      </c>
      <c r="DM1375">
        <f t="shared" ca="1" si="967"/>
        <v>0.88264720204077496</v>
      </c>
      <c r="DN1375">
        <f t="shared" ca="1" si="968"/>
        <v>1.1883244821264567</v>
      </c>
      <c r="DO1375">
        <f t="shared" ca="1" si="969"/>
        <v>3.1847389580399379</v>
      </c>
      <c r="DP1375">
        <f t="shared" ca="1" si="970"/>
        <v>1.0855221293292359</v>
      </c>
      <c r="DQ1375">
        <f t="shared" ca="1" si="971"/>
        <v>0.6668123454686814</v>
      </c>
      <c r="DR1375">
        <f t="shared" ca="1" si="972"/>
        <v>0.43112799090113996</v>
      </c>
      <c r="DS1375">
        <f t="shared" ca="1" si="973"/>
        <v>-5.1201307895413928E-3</v>
      </c>
      <c r="DT1375">
        <f t="shared" ca="1" si="974"/>
        <v>0.94070948566475465</v>
      </c>
      <c r="DU1375">
        <f t="shared" ca="1" si="975"/>
        <v>1.5607572879962315</v>
      </c>
      <c r="DV1375">
        <f t="shared" ca="1" si="976"/>
        <v>-6.1104188601328801E-4</v>
      </c>
      <c r="DW1375">
        <f t="shared" ca="1" si="977"/>
        <v>0.47056383645802669</v>
      </c>
      <c r="DX1375">
        <f t="shared" ca="1" si="978"/>
        <v>5.6274296360925291E-2</v>
      </c>
      <c r="DZ1375">
        <f t="shared" ca="1" si="979"/>
        <v>0.57680274086436545</v>
      </c>
      <c r="EA1375">
        <f t="shared" ca="1" si="980"/>
        <v>22.5</v>
      </c>
      <c r="EB1375">
        <f t="shared" ca="1" si="981"/>
        <v>0.96800492509362224</v>
      </c>
      <c r="EC1375">
        <f t="shared" ca="1" si="982"/>
        <v>30.5</v>
      </c>
      <c r="ED1375">
        <f t="shared" ca="1" si="983"/>
        <v>0.48411009377889869</v>
      </c>
      <c r="EE1375">
        <f t="shared" ca="1" si="984"/>
        <v>25.5</v>
      </c>
      <c r="EF1375">
        <f t="shared" ca="1" si="985"/>
        <v>0.81547039270298716</v>
      </c>
      <c r="EG1375">
        <f t="shared" ca="1" si="986"/>
        <v>42.5</v>
      </c>
      <c r="EU1375">
        <f t="shared" ca="1" si="987"/>
        <v>2.0913948287023407E-2</v>
      </c>
      <c r="EV1375">
        <f t="shared" ca="1" si="988"/>
        <v>1.8453483782667712E-2</v>
      </c>
      <c r="EW1375">
        <f t="shared" ca="1" si="989"/>
        <v>2.5010798382633461E-3</v>
      </c>
      <c r="EX1375">
        <f t="shared" ca="1" si="990"/>
        <v>2.206835151408835E-3</v>
      </c>
      <c r="EY1375">
        <f t="shared" ca="1" si="991"/>
        <v>1.5428322506820547E-2</v>
      </c>
      <c r="EZ1375">
        <f t="shared" ca="1" si="992"/>
        <v>1.1072090269600628E-2</v>
      </c>
      <c r="FA1375">
        <f t="shared" ca="1" si="993"/>
        <v>1.8450588970795178E-3</v>
      </c>
      <c r="FB1375">
        <f t="shared" ca="1" si="994"/>
        <v>1.324101090845301E-3</v>
      </c>
      <c r="FC1375">
        <f t="shared" si="997"/>
        <v>1369</v>
      </c>
      <c r="FD1375">
        <v>0.80884428316797952</v>
      </c>
      <c r="FE1375">
        <v>0.80377271770311542</v>
      </c>
      <c r="FF1375">
        <v>0.80708463151606902</v>
      </c>
      <c r="FH1375">
        <f t="shared" si="996"/>
        <v>1374</v>
      </c>
      <c r="FI1375">
        <v>2.425106843857975E-2</v>
      </c>
      <c r="FJ1375">
        <v>1.8193481013200466E-2</v>
      </c>
      <c r="FK1375">
        <v>1.0748522444374152E-2</v>
      </c>
      <c r="FL1375">
        <v>8.0655591642396982E-3</v>
      </c>
      <c r="FM1375">
        <v>1.874425591150684E-2</v>
      </c>
      <c r="FN1375">
        <v>1.4564200298865494E-2</v>
      </c>
      <c r="FO1375">
        <v>8.1671876056002707E-3</v>
      </c>
      <c r="FP1375">
        <v>6.4349977151509823E-3</v>
      </c>
    </row>
    <row r="1376" spans="113:172">
      <c r="DI1376">
        <f t="shared" si="995"/>
        <v>1375</v>
      </c>
      <c r="DJ1376">
        <f t="shared" ca="1" si="964"/>
        <v>0.79867178072434797</v>
      </c>
      <c r="DK1376">
        <f t="shared" ca="1" si="965"/>
        <v>0.83688637698342405</v>
      </c>
      <c r="DL1376">
        <f t="shared" ca="1" si="966"/>
        <v>3.597746823400779</v>
      </c>
      <c r="DM1376">
        <f t="shared" ca="1" si="967"/>
        <v>0.21573265644281125</v>
      </c>
      <c r="DN1376">
        <f t="shared" ca="1" si="968"/>
        <v>-0.78668666375728313</v>
      </c>
      <c r="DO1376">
        <f t="shared" ca="1" si="969"/>
        <v>2.6809551076400195</v>
      </c>
      <c r="DP1376">
        <f t="shared" ca="1" si="970"/>
        <v>0.74517614474768412</v>
      </c>
      <c r="DQ1376">
        <f t="shared" ca="1" si="971"/>
        <v>0.82410512904330435</v>
      </c>
      <c r="DR1376">
        <f t="shared" ca="1" si="972"/>
        <v>0.93112338767558911</v>
      </c>
      <c r="DS1376">
        <f t="shared" ca="1" si="973"/>
        <v>-4.0997132702025683E-3</v>
      </c>
      <c r="DT1376">
        <f t="shared" ca="1" si="974"/>
        <v>0.23596066797978743</v>
      </c>
      <c r="DU1376">
        <f t="shared" ca="1" si="975"/>
        <v>-0.71935642847702996</v>
      </c>
      <c r="DV1376">
        <f t="shared" ca="1" si="976"/>
        <v>-4.101075990402713E-3</v>
      </c>
      <c r="DW1376">
        <f t="shared" ca="1" si="977"/>
        <v>0.54865635698484994</v>
      </c>
      <c r="DX1376">
        <f t="shared" ca="1" si="978"/>
        <v>0.54883822570410246</v>
      </c>
      <c r="DZ1376">
        <f t="shared" ca="1" si="979"/>
        <v>0.14108943677388197</v>
      </c>
      <c r="EA1376">
        <f t="shared" ca="1" si="980"/>
        <v>15.5</v>
      </c>
      <c r="EB1376">
        <f t="shared" ca="1" si="981"/>
        <v>0.76944203836370928</v>
      </c>
      <c r="EC1376">
        <f t="shared" ca="1" si="982"/>
        <v>29.5</v>
      </c>
      <c r="ED1376">
        <f t="shared" ca="1" si="983"/>
        <v>0.4162258134542407</v>
      </c>
      <c r="EE1376">
        <f t="shared" ca="1" si="984"/>
        <v>24.5</v>
      </c>
      <c r="EF1376">
        <f t="shared" ca="1" si="985"/>
        <v>5.8843882292813454E-2</v>
      </c>
      <c r="EG1376">
        <f t="shared" ca="1" si="986"/>
        <v>21.5</v>
      </c>
      <c r="EU1376">
        <f t="shared" ca="1" si="987"/>
        <v>3.5397184321603221E-2</v>
      </c>
      <c r="EV1376">
        <f t="shared" ca="1" si="988"/>
        <v>2.2394137019789793E-2</v>
      </c>
      <c r="EW1376">
        <f t="shared" ca="1" si="989"/>
        <v>3.5408917787361452E-2</v>
      </c>
      <c r="EX1376">
        <f t="shared" ca="1" si="990"/>
        <v>2.2401560232820507E-2</v>
      </c>
      <c r="EY1376">
        <f t="shared" ca="1" si="991"/>
        <v>1.8598520575757626E-2</v>
      </c>
      <c r="EZ1376">
        <f t="shared" ca="1" si="992"/>
        <v>2.5518900324876741E-2</v>
      </c>
      <c r="FA1376">
        <f t="shared" ca="1" si="993"/>
        <v>1.860468561708822E-2</v>
      </c>
      <c r="FB1376">
        <f t="shared" ca="1" si="994"/>
        <v>2.5527359335074534E-2</v>
      </c>
      <c r="FC1376">
        <f t="shared" si="997"/>
        <v>1370</v>
      </c>
      <c r="FD1376">
        <v>0.80886313966337176</v>
      </c>
      <c r="FE1376">
        <v>0.80380037709822771</v>
      </c>
      <c r="FF1376">
        <v>0.80727347141942962</v>
      </c>
      <c r="FH1376">
        <f t="shared" si="996"/>
        <v>1375</v>
      </c>
      <c r="FI1376">
        <v>2.4251443472445931E-2</v>
      </c>
      <c r="FJ1376">
        <v>1.81940237423024E-2</v>
      </c>
      <c r="FK1376">
        <v>1.0748755013464277E-2</v>
      </c>
      <c r="FL1376">
        <v>8.0719382663344743E-3</v>
      </c>
      <c r="FM1376">
        <v>1.8744334998973398E-2</v>
      </c>
      <c r="FN1376">
        <v>1.4572661743854683E-2</v>
      </c>
      <c r="FO1376">
        <v>8.1746077234349113E-3</v>
      </c>
      <c r="FP1376">
        <v>6.4365218625895724E-3</v>
      </c>
    </row>
    <row r="1377" spans="113:172">
      <c r="DI1377">
        <f t="shared" si="995"/>
        <v>1376</v>
      </c>
      <c r="DJ1377">
        <f t="shared" ca="1" si="964"/>
        <v>0.66687012908838916</v>
      </c>
      <c r="DK1377">
        <f t="shared" ca="1" si="965"/>
        <v>0.43128694473606322</v>
      </c>
      <c r="DL1377">
        <f t="shared" ca="1" si="966"/>
        <v>3.4341700363834975</v>
      </c>
      <c r="DM1377">
        <f t="shared" ca="1" si="967"/>
        <v>0.3605617959353824</v>
      </c>
      <c r="DN1377">
        <f t="shared" ca="1" si="968"/>
        <v>-0.35695754101767418</v>
      </c>
      <c r="DO1377">
        <f t="shared" ca="1" si="969"/>
        <v>2.7905699786922376</v>
      </c>
      <c r="DP1377">
        <f t="shared" ca="1" si="970"/>
        <v>0.81258934447840236</v>
      </c>
      <c r="DQ1377">
        <f t="shared" ca="1" si="971"/>
        <v>0.66152841780699045</v>
      </c>
      <c r="DR1377">
        <f t="shared" ca="1" si="972"/>
        <v>0.41663806248293667</v>
      </c>
      <c r="DS1377">
        <f t="shared" ca="1" si="973"/>
        <v>-5.1497026154167617E-3</v>
      </c>
      <c r="DT1377">
        <f t="shared" ca="1" si="974"/>
        <v>0.9156322739986118</v>
      </c>
      <c r="DU1377">
        <f t="shared" ca="1" si="975"/>
        <v>1.3762784180383951</v>
      </c>
      <c r="DV1377">
        <f t="shared" ca="1" si="976"/>
        <v>-8.9341269192551179E-4</v>
      </c>
      <c r="DW1377">
        <f t="shared" ca="1" si="977"/>
        <v>0.6317359694015181</v>
      </c>
      <c r="DX1377">
        <f t="shared" ca="1" si="978"/>
        <v>0.10988597628242758</v>
      </c>
      <c r="DZ1377">
        <f t="shared" ca="1" si="979"/>
        <v>3.1842840854357846E-2</v>
      </c>
      <c r="EA1377">
        <f t="shared" ca="1" si="980"/>
        <v>11.5</v>
      </c>
      <c r="EB1377">
        <f t="shared" ca="1" si="981"/>
        <v>0.96392352126209335</v>
      </c>
      <c r="EC1377">
        <f t="shared" ca="1" si="982"/>
        <v>30.5</v>
      </c>
      <c r="ED1377">
        <f t="shared" ca="1" si="983"/>
        <v>0.57428374139085747</v>
      </c>
      <c r="EE1377">
        <f t="shared" ca="1" si="984"/>
        <v>28.5</v>
      </c>
      <c r="EF1377">
        <f t="shared" ca="1" si="985"/>
        <v>6.8913383039648224E-2</v>
      </c>
      <c r="EG1377">
        <f t="shared" ca="1" si="986"/>
        <v>22.5</v>
      </c>
      <c r="EU1377">
        <f t="shared" ca="1" si="987"/>
        <v>5.4933562556653749E-2</v>
      </c>
      <c r="EV1377">
        <f t="shared" ca="1" si="988"/>
        <v>2.2166174364965548E-2</v>
      </c>
      <c r="EW1377">
        <f t="shared" ca="1" si="989"/>
        <v>9.5553022854284846E-3</v>
      </c>
      <c r="EX1377">
        <f t="shared" ca="1" si="990"/>
        <v>3.8556482906114938E-3</v>
      </c>
      <c r="EY1377">
        <f t="shared" ca="1" si="991"/>
        <v>2.0712654734476005E-2</v>
      </c>
      <c r="EZ1377">
        <f t="shared" ca="1" si="992"/>
        <v>2.8077154195623028E-2</v>
      </c>
      <c r="FA1377">
        <f t="shared" ca="1" si="993"/>
        <v>3.6028188945058221E-3</v>
      </c>
      <c r="FB1377">
        <f t="shared" ca="1" si="994"/>
        <v>4.8838211681078922E-3</v>
      </c>
      <c r="FC1377">
        <f t="shared" si="997"/>
        <v>1371</v>
      </c>
      <c r="FD1377">
        <v>0.80888440429232911</v>
      </c>
      <c r="FE1377">
        <v>0.80382409623042339</v>
      </c>
      <c r="FF1377">
        <v>0.80729453750933711</v>
      </c>
      <c r="FH1377">
        <f t="shared" si="996"/>
        <v>1376</v>
      </c>
      <c r="FI1377">
        <v>2.4258293050416151E-2</v>
      </c>
      <c r="FJ1377">
        <v>1.819609255915474E-2</v>
      </c>
      <c r="FK1377">
        <v>1.0749394768851598E-2</v>
      </c>
      <c r="FL1377">
        <v>8.0783269321620162E-3</v>
      </c>
      <c r="FM1377">
        <v>1.8748350782795273E-2</v>
      </c>
      <c r="FN1377">
        <v>1.4574329037609746E-2</v>
      </c>
      <c r="FO1377">
        <v>8.1776840970822686E-3</v>
      </c>
      <c r="FP1377">
        <v>6.4370403072774134E-3</v>
      </c>
    </row>
    <row r="1378" spans="113:172">
      <c r="DI1378">
        <f t="shared" si="995"/>
        <v>1377</v>
      </c>
      <c r="DJ1378">
        <f t="shared" ca="1" si="964"/>
        <v>0.86950313874824414</v>
      </c>
      <c r="DK1378">
        <f t="shared" ca="1" si="965"/>
        <v>1.1240455034582042</v>
      </c>
      <c r="DL1378">
        <f t="shared" ca="1" si="966"/>
        <v>3.7135570626093655</v>
      </c>
      <c r="DM1378">
        <f t="shared" ca="1" si="967"/>
        <v>0.6497810548194618</v>
      </c>
      <c r="DN1378">
        <f t="shared" ca="1" si="968"/>
        <v>0.38472942739178795</v>
      </c>
      <c r="DO1378">
        <f t="shared" ca="1" si="969"/>
        <v>2.9797587422673253</v>
      </c>
      <c r="DP1378">
        <f t="shared" ca="1" si="970"/>
        <v>0.80240014951421534</v>
      </c>
      <c r="DQ1378">
        <f t="shared" ca="1" si="971"/>
        <v>7.4659266552107972E-2</v>
      </c>
      <c r="DR1378">
        <f t="shared" ca="1" si="972"/>
        <v>-1.4419427206777584</v>
      </c>
      <c r="DS1378">
        <f t="shared" ca="1" si="973"/>
        <v>-8.9427943208173662E-3</v>
      </c>
      <c r="DT1378">
        <f t="shared" ca="1" si="974"/>
        <v>0.2401517970699858</v>
      </c>
      <c r="DU1378">
        <f t="shared" ca="1" si="975"/>
        <v>-0.70581435443482143</v>
      </c>
      <c r="DV1378">
        <f t="shared" ca="1" si="976"/>
        <v>-4.0803479451696984E-3</v>
      </c>
      <c r="DW1378">
        <f t="shared" ca="1" si="977"/>
        <v>1.108317960240754</v>
      </c>
      <c r="DX1378">
        <f t="shared" ca="1" si="978"/>
        <v>0.50722708143005946</v>
      </c>
      <c r="DZ1378">
        <f t="shared" ca="1" si="979"/>
        <v>0.85977571532446362</v>
      </c>
      <c r="EA1378">
        <f t="shared" ca="1" si="980"/>
        <v>26.5</v>
      </c>
      <c r="EB1378">
        <f t="shared" ca="1" si="981"/>
        <v>0.53985325137477158</v>
      </c>
      <c r="EC1378">
        <f t="shared" ca="1" si="982"/>
        <v>28.5</v>
      </c>
      <c r="ED1378">
        <f t="shared" ca="1" si="983"/>
        <v>0.22236829307108752</v>
      </c>
      <c r="EE1378">
        <f t="shared" ca="1" si="984"/>
        <v>19.5</v>
      </c>
      <c r="EF1378">
        <f t="shared" ca="1" si="985"/>
        <v>0.25814734108502524</v>
      </c>
      <c r="EG1378">
        <f t="shared" ca="1" si="986"/>
        <v>29.5</v>
      </c>
      <c r="EU1378">
        <f t="shared" ca="1" si="987"/>
        <v>4.1823319254368073E-2</v>
      </c>
      <c r="EV1378">
        <f t="shared" ca="1" si="988"/>
        <v>5.6836818473884824E-2</v>
      </c>
      <c r="EW1378">
        <f t="shared" ca="1" si="989"/>
        <v>1.9140644582266393E-2</v>
      </c>
      <c r="EX1378">
        <f t="shared" ca="1" si="990"/>
        <v>2.6011645201541509E-2</v>
      </c>
      <c r="EY1378">
        <f t="shared" ca="1" si="991"/>
        <v>3.8888349482131719E-2</v>
      </c>
      <c r="EZ1378">
        <f t="shared" ca="1" si="992"/>
        <v>3.7570100347144204E-2</v>
      </c>
      <c r="FA1378">
        <f t="shared" ca="1" si="993"/>
        <v>1.7797441453686298E-2</v>
      </c>
      <c r="FB1378">
        <f t="shared" ca="1" si="994"/>
        <v>1.7194138353561338E-2</v>
      </c>
      <c r="FC1378">
        <f t="shared" si="997"/>
        <v>1372</v>
      </c>
      <c r="FD1378">
        <v>0.80890742461955722</v>
      </c>
      <c r="FE1378">
        <v>0.80387302421262707</v>
      </c>
      <c r="FF1378">
        <v>0.80740090691634903</v>
      </c>
      <c r="FH1378">
        <f t="shared" si="996"/>
        <v>1377</v>
      </c>
      <c r="FI1378">
        <v>2.4265372676499485E-2</v>
      </c>
      <c r="FJ1378">
        <v>1.8200101518384124E-2</v>
      </c>
      <c r="FK1378">
        <v>1.0764596335935555E-2</v>
      </c>
      <c r="FL1378">
        <v>8.0808459810452621E-3</v>
      </c>
      <c r="FM1378">
        <v>1.8749987682594556E-2</v>
      </c>
      <c r="FN1378">
        <v>1.457615891812763E-2</v>
      </c>
      <c r="FO1378">
        <v>8.1792354705593571E-3</v>
      </c>
      <c r="FP1378">
        <v>6.4428755054615813E-3</v>
      </c>
    </row>
    <row r="1379" spans="113:172">
      <c r="DI1379">
        <f t="shared" si="995"/>
        <v>1378</v>
      </c>
      <c r="DJ1379">
        <f t="shared" ca="1" si="964"/>
        <v>7.8756911456036249E-2</v>
      </c>
      <c r="DK1379">
        <f t="shared" ca="1" si="965"/>
        <v>-1.4134827736509048</v>
      </c>
      <c r="DL1379">
        <f t="shared" ca="1" si="966"/>
        <v>2.6901810676403617</v>
      </c>
      <c r="DM1379">
        <f t="shared" ca="1" si="967"/>
        <v>0.39751128513553358</v>
      </c>
      <c r="DN1379">
        <f t="shared" ca="1" si="968"/>
        <v>-0.25979414146580182</v>
      </c>
      <c r="DO1379">
        <f t="shared" ca="1" si="969"/>
        <v>2.8153543206166902</v>
      </c>
      <c r="DP1379">
        <f t="shared" ca="1" si="970"/>
        <v>1.0465296758207141</v>
      </c>
      <c r="DQ1379">
        <f t="shared" ca="1" si="971"/>
        <v>0.36589150079727162</v>
      </c>
      <c r="DR1379">
        <f t="shared" ca="1" si="972"/>
        <v>-0.34275470836824662</v>
      </c>
      <c r="DS1379">
        <f t="shared" ca="1" si="973"/>
        <v>-6.6995122585350609E-3</v>
      </c>
      <c r="DT1379">
        <f t="shared" ca="1" si="974"/>
        <v>0.80820507259932306</v>
      </c>
      <c r="DU1379">
        <f t="shared" ca="1" si="975"/>
        <v>0.87130094470323471</v>
      </c>
      <c r="DV1379">
        <f t="shared" ca="1" si="976"/>
        <v>-1.6663515989437394E-3</v>
      </c>
      <c r="DW1379">
        <f t="shared" ca="1" si="977"/>
        <v>0.63811988770491723</v>
      </c>
      <c r="DX1379">
        <f t="shared" ca="1" si="978"/>
        <v>0.15909970881503455</v>
      </c>
      <c r="DZ1379">
        <f t="shared" ca="1" si="979"/>
        <v>0.28004275341764551</v>
      </c>
      <c r="EA1379">
        <f t="shared" ca="1" si="980"/>
        <v>18.5</v>
      </c>
      <c r="EB1379">
        <f t="shared" ca="1" si="981"/>
        <v>0.82010216416495574</v>
      </c>
      <c r="EC1379">
        <f t="shared" ca="1" si="982"/>
        <v>29.5</v>
      </c>
      <c r="ED1379">
        <f t="shared" ca="1" si="983"/>
        <v>0.65111664113396372</v>
      </c>
      <c r="EE1379">
        <f t="shared" ca="1" si="984"/>
        <v>30.5</v>
      </c>
      <c r="EF1379">
        <f t="shared" ca="1" si="985"/>
        <v>0.95458121024663001</v>
      </c>
      <c r="EG1379">
        <f t="shared" ca="1" si="986"/>
        <v>48.5</v>
      </c>
      <c r="EU1379">
        <f t="shared" ca="1" si="987"/>
        <v>3.4492966902968498E-2</v>
      </c>
      <c r="EV1379">
        <f t="shared" ca="1" si="988"/>
        <v>2.0921963531308763E-2</v>
      </c>
      <c r="EW1379">
        <f t="shared" ca="1" si="989"/>
        <v>8.5999842602721369E-3</v>
      </c>
      <c r="EX1379">
        <f t="shared" ca="1" si="990"/>
        <v>5.2163838955749031E-3</v>
      </c>
      <c r="EY1379">
        <f t="shared" ca="1" si="991"/>
        <v>2.163118263406499E-2</v>
      </c>
      <c r="EZ1379">
        <f t="shared" ca="1" si="992"/>
        <v>1.3157111086699324E-2</v>
      </c>
      <c r="FA1379">
        <f t="shared" ca="1" si="993"/>
        <v>5.3932104683062556E-3</v>
      </c>
      <c r="FB1379">
        <f t="shared" ca="1" si="994"/>
        <v>3.2804063673203001E-3</v>
      </c>
      <c r="FC1379">
        <f t="shared" si="997"/>
        <v>1373</v>
      </c>
      <c r="FD1379">
        <v>0.8090867016580755</v>
      </c>
      <c r="FE1379">
        <v>0.80387471659996279</v>
      </c>
      <c r="FF1379">
        <v>0.80740245526295629</v>
      </c>
      <c r="FH1379">
        <f t="shared" si="996"/>
        <v>1378</v>
      </c>
      <c r="FI1379">
        <v>2.4267918837691891E-2</v>
      </c>
      <c r="FJ1379">
        <v>1.8202039304650374E-2</v>
      </c>
      <c r="FK1379">
        <v>1.0765119339422886E-2</v>
      </c>
      <c r="FL1379">
        <v>8.0830835344085829E-3</v>
      </c>
      <c r="FM1379">
        <v>1.8755509209452306E-2</v>
      </c>
      <c r="FN1379">
        <v>1.4578431934596219E-2</v>
      </c>
      <c r="FO1379">
        <v>8.1874919790102339E-3</v>
      </c>
      <c r="FP1379">
        <v>6.4450228378082862E-3</v>
      </c>
    </row>
    <row r="1380" spans="113:172">
      <c r="DI1380">
        <f t="shared" si="995"/>
        <v>1379</v>
      </c>
      <c r="DJ1380">
        <f t="shared" ca="1" si="964"/>
        <v>0.79390554780886013</v>
      </c>
      <c r="DK1380">
        <f t="shared" ca="1" si="965"/>
        <v>0.82004771903788298</v>
      </c>
      <c r="DL1380">
        <f t="shared" ca="1" si="966"/>
        <v>3.5909558534303505</v>
      </c>
      <c r="DM1380">
        <f t="shared" ca="1" si="967"/>
        <v>8.1373191388312671E-2</v>
      </c>
      <c r="DN1380">
        <f t="shared" ca="1" si="968"/>
        <v>-1.3958941160679852</v>
      </c>
      <c r="DO1380">
        <f t="shared" ca="1" si="969"/>
        <v>2.5255590853658871</v>
      </c>
      <c r="DP1380">
        <f t="shared" ca="1" si="970"/>
        <v>0.70331109277026715</v>
      </c>
      <c r="DQ1380">
        <f t="shared" ca="1" si="971"/>
        <v>0.90959635222098978</v>
      </c>
      <c r="DR1380">
        <f t="shared" ca="1" si="972"/>
        <v>1.3382735045658394</v>
      </c>
      <c r="DS1380">
        <f t="shared" ca="1" si="973"/>
        <v>-3.2687793956991599E-3</v>
      </c>
      <c r="DT1380">
        <f t="shared" ca="1" si="974"/>
        <v>0.76872209305392847</v>
      </c>
      <c r="DU1380">
        <f t="shared" ca="1" si="975"/>
        <v>0.73464485324878082</v>
      </c>
      <c r="DV1380">
        <f t="shared" ca="1" si="976"/>
        <v>-1.8755229294361048E-3</v>
      </c>
      <c r="DW1380">
        <f t="shared" ca="1" si="977"/>
        <v>0.46369167638340514</v>
      </c>
      <c r="DX1380">
        <f t="shared" ca="1" si="978"/>
        <v>0.26631521062273578</v>
      </c>
      <c r="DZ1380">
        <f t="shared" ca="1" si="979"/>
        <v>0.30744949648711839</v>
      </c>
      <c r="EA1380">
        <f t="shared" ca="1" si="980"/>
        <v>18.5</v>
      </c>
      <c r="EB1380">
        <f t="shared" ca="1" si="981"/>
        <v>0.22352305393149496</v>
      </c>
      <c r="EC1380">
        <f t="shared" ca="1" si="982"/>
        <v>26.5</v>
      </c>
      <c r="ED1380">
        <f t="shared" ca="1" si="983"/>
        <v>0.86171805496549059</v>
      </c>
      <c r="EE1380">
        <f t="shared" ca="1" si="984"/>
        <v>37.5</v>
      </c>
      <c r="EF1380">
        <f t="shared" ca="1" si="985"/>
        <v>0.68096592750904961</v>
      </c>
      <c r="EG1380">
        <f t="shared" ca="1" si="986"/>
        <v>38.5</v>
      </c>
      <c r="EU1380">
        <f t="shared" ca="1" si="987"/>
        <v>2.5064414939643519E-2</v>
      </c>
      <c r="EV1380">
        <f t="shared" ca="1" si="988"/>
        <v>1.2365111370224138E-2</v>
      </c>
      <c r="EW1380">
        <f t="shared" ca="1" si="989"/>
        <v>1.439541679041815E-2</v>
      </c>
      <c r="EX1380">
        <f t="shared" ca="1" si="990"/>
        <v>7.1017389499396207E-3</v>
      </c>
      <c r="EY1380">
        <f t="shared" ca="1" si="991"/>
        <v>1.7497799108807742E-2</v>
      </c>
      <c r="EZ1380">
        <f t="shared" ca="1" si="992"/>
        <v>1.2043939646322211E-2</v>
      </c>
      <c r="FA1380">
        <f t="shared" ca="1" si="993"/>
        <v>1.0049630589537199E-2</v>
      </c>
      <c r="FB1380">
        <f t="shared" ca="1" si="994"/>
        <v>6.9172781979931373E-3</v>
      </c>
      <c r="FC1380">
        <f t="shared" si="997"/>
        <v>1374</v>
      </c>
      <c r="FD1380">
        <v>0.80928162012510452</v>
      </c>
      <c r="FE1380">
        <v>0.80387734176529946</v>
      </c>
      <c r="FF1380">
        <v>0.80749091122346084</v>
      </c>
      <c r="FH1380">
        <f t="shared" si="996"/>
        <v>1379</v>
      </c>
      <c r="FI1380">
        <v>2.4270923694853425E-2</v>
      </c>
      <c r="FJ1380">
        <v>1.8202054707305185E-2</v>
      </c>
      <c r="FK1380">
        <v>1.0774574992442673E-2</v>
      </c>
      <c r="FL1380">
        <v>8.0873574712479641E-3</v>
      </c>
      <c r="FM1380">
        <v>1.8756413705845215E-2</v>
      </c>
      <c r="FN1380">
        <v>1.4580489367608857E-2</v>
      </c>
      <c r="FO1380">
        <v>8.1935053407244524E-3</v>
      </c>
      <c r="FP1380">
        <v>6.4453918974611063E-3</v>
      </c>
    </row>
    <row r="1381" spans="113:172">
      <c r="DI1381">
        <f t="shared" si="995"/>
        <v>1380</v>
      </c>
      <c r="DJ1381">
        <f t="shared" ca="1" si="964"/>
        <v>0.90442687837291391</v>
      </c>
      <c r="DK1381">
        <f t="shared" ca="1" si="965"/>
        <v>1.3071957362055464</v>
      </c>
      <c r="DL1381">
        <f t="shared" ca="1" si="966"/>
        <v>3.7874208903969904</v>
      </c>
      <c r="DM1381">
        <f t="shared" ca="1" si="967"/>
        <v>0.89371317617619361</v>
      </c>
      <c r="DN1381">
        <f t="shared" ca="1" si="968"/>
        <v>1.2465197375266515</v>
      </c>
      <c r="DO1381">
        <f t="shared" ca="1" si="969"/>
        <v>3.199583345071181</v>
      </c>
      <c r="DP1381">
        <f t="shared" ca="1" si="970"/>
        <v>0.84479212574016471</v>
      </c>
      <c r="DQ1381">
        <f t="shared" ca="1" si="971"/>
        <v>0.97165576575488743</v>
      </c>
      <c r="DR1381">
        <f t="shared" ca="1" si="972"/>
        <v>1.9057051674802175</v>
      </c>
      <c r="DS1381">
        <f t="shared" ca="1" si="973"/>
        <v>-2.1107343144829583E-3</v>
      </c>
      <c r="DT1381">
        <f t="shared" ca="1" si="974"/>
        <v>0.14884693740523414</v>
      </c>
      <c r="DU1381">
        <f t="shared" ca="1" si="975"/>
        <v>-1.0413915238229405</v>
      </c>
      <c r="DV1381">
        <f t="shared" ca="1" si="976"/>
        <v>-4.5939959081452049E-3</v>
      </c>
      <c r="DW1381">
        <f t="shared" ca="1" si="977"/>
        <v>0.24954063652531033</v>
      </c>
      <c r="DX1381">
        <f t="shared" ca="1" si="978"/>
        <v>0.54232600669972442</v>
      </c>
      <c r="DZ1381">
        <f t="shared" ca="1" si="979"/>
        <v>0.76076969731543898</v>
      </c>
      <c r="EA1381">
        <f t="shared" ca="1" si="980"/>
        <v>24.5</v>
      </c>
      <c r="EB1381">
        <f t="shared" ca="1" si="981"/>
        <v>9.4773618048048514E-2</v>
      </c>
      <c r="EC1381">
        <f t="shared" ca="1" si="982"/>
        <v>24.5</v>
      </c>
      <c r="ED1381">
        <f t="shared" ca="1" si="983"/>
        <v>0.14258739509315976</v>
      </c>
      <c r="EE1381">
        <f t="shared" ca="1" si="984"/>
        <v>16.5</v>
      </c>
      <c r="EF1381">
        <f t="shared" ca="1" si="985"/>
        <v>0.23572510508280953</v>
      </c>
      <c r="EG1381">
        <f t="shared" ca="1" si="986"/>
        <v>28.5</v>
      </c>
      <c r="EU1381">
        <f t="shared" ca="1" si="987"/>
        <v>1.0185332103073892E-2</v>
      </c>
      <c r="EV1381">
        <f t="shared" ca="1" si="988"/>
        <v>1.5123674940927898E-2</v>
      </c>
      <c r="EW1381">
        <f t="shared" ca="1" si="989"/>
        <v>2.2135755375498955E-2</v>
      </c>
      <c r="EX1381">
        <f t="shared" ca="1" si="990"/>
        <v>3.2868242830286332E-2</v>
      </c>
      <c r="EY1381">
        <f t="shared" ca="1" si="991"/>
        <v>1.0185332103073892E-2</v>
      </c>
      <c r="EZ1381">
        <f t="shared" ca="1" si="992"/>
        <v>8.7558118079056266E-3</v>
      </c>
      <c r="FA1381">
        <f t="shared" ca="1" si="993"/>
        <v>2.2135755375498955E-2</v>
      </c>
      <c r="FB1381">
        <f t="shared" ca="1" si="994"/>
        <v>1.9028982691218402E-2</v>
      </c>
      <c r="FC1381">
        <f t="shared" si="997"/>
        <v>1375</v>
      </c>
      <c r="FD1381">
        <v>0.80931982556547843</v>
      </c>
      <c r="FE1381">
        <v>0.80387995915235577</v>
      </c>
      <c r="FF1381">
        <v>0.80756834464601723</v>
      </c>
      <c r="FH1381">
        <f t="shared" si="996"/>
        <v>1380</v>
      </c>
      <c r="FI1381">
        <v>2.4286735102051742E-2</v>
      </c>
      <c r="FJ1381">
        <v>1.8209142629504991E-2</v>
      </c>
      <c r="FK1381">
        <v>1.0781959660016825E-2</v>
      </c>
      <c r="FL1381">
        <v>8.0895643873823107E-3</v>
      </c>
      <c r="FM1381">
        <v>1.8760356782728981E-2</v>
      </c>
      <c r="FN1381">
        <v>1.458140057551568E-2</v>
      </c>
      <c r="FO1381">
        <v>8.1959442714840645E-3</v>
      </c>
      <c r="FP1381">
        <v>6.4485091995939037E-3</v>
      </c>
    </row>
    <row r="1382" spans="113:172">
      <c r="DI1382">
        <f t="shared" si="995"/>
        <v>1381</v>
      </c>
      <c r="DJ1382">
        <f t="shared" ca="1" si="964"/>
        <v>0.1522763565055385</v>
      </c>
      <c r="DK1382">
        <f t="shared" ca="1" si="965"/>
        <v>-1.0267191845658625</v>
      </c>
      <c r="DL1382">
        <f t="shared" ca="1" si="966"/>
        <v>2.8461614270981133</v>
      </c>
      <c r="DM1382">
        <f t="shared" ca="1" si="967"/>
        <v>0.13082306576095082</v>
      </c>
      <c r="DN1382">
        <f t="shared" ca="1" si="968"/>
        <v>-1.1225088859614649</v>
      </c>
      <c r="DO1382">
        <f t="shared" ca="1" si="969"/>
        <v>2.5952939140287921</v>
      </c>
      <c r="DP1382">
        <f t="shared" ca="1" si="970"/>
        <v>0.9118575950468486</v>
      </c>
      <c r="DQ1382">
        <f t="shared" ca="1" si="971"/>
        <v>0.69437450031048731</v>
      </c>
      <c r="DR1382">
        <f t="shared" ca="1" si="972"/>
        <v>0.50828854904052756</v>
      </c>
      <c r="DS1382">
        <f t="shared" ca="1" si="973"/>
        <v>-4.9626573691152615E-3</v>
      </c>
      <c r="DT1382">
        <f t="shared" ca="1" si="974"/>
        <v>0.73818153142386755</v>
      </c>
      <c r="DU1382">
        <f t="shared" ca="1" si="975"/>
        <v>0.63774922417850255</v>
      </c>
      <c r="DV1382">
        <f t="shared" ca="1" si="976"/>
        <v>-2.0238352910426118E-3</v>
      </c>
      <c r="DW1382">
        <f t="shared" ca="1" si="977"/>
        <v>0.54275772630833785</v>
      </c>
      <c r="DX1382">
        <f t="shared" ca="1" si="978"/>
        <v>0.22170030141619179</v>
      </c>
      <c r="DZ1382">
        <f t="shared" ca="1" si="979"/>
        <v>0.768075670311402</v>
      </c>
      <c r="EA1382">
        <f t="shared" ca="1" si="980"/>
        <v>25.5</v>
      </c>
      <c r="EB1382">
        <f t="shared" ca="1" si="981"/>
        <v>4.1437772334492529E-2</v>
      </c>
      <c r="EC1382">
        <f t="shared" ca="1" si="982"/>
        <v>22.5</v>
      </c>
      <c r="ED1382">
        <f t="shared" ca="1" si="983"/>
        <v>0.38547961198841119</v>
      </c>
      <c r="EE1382">
        <f t="shared" ca="1" si="984"/>
        <v>23.5</v>
      </c>
      <c r="EF1382">
        <f t="shared" ca="1" si="985"/>
        <v>0.66116617387468235</v>
      </c>
      <c r="EG1382">
        <f t="shared" ca="1" si="986"/>
        <v>38.5</v>
      </c>
      <c r="EU1382">
        <f t="shared" ca="1" si="987"/>
        <v>2.1284616717974034E-2</v>
      </c>
      <c r="EV1382">
        <f t="shared" ca="1" si="988"/>
        <v>2.309607345992927E-2</v>
      </c>
      <c r="EW1382">
        <f t="shared" ca="1" si="989"/>
        <v>8.6941294673016385E-3</v>
      </c>
      <c r="EX1382">
        <f t="shared" ca="1" si="990"/>
        <v>9.4340553794124166E-3</v>
      </c>
      <c r="EY1382">
        <f t="shared" ca="1" si="991"/>
        <v>2.4122565613703906E-2</v>
      </c>
      <c r="EZ1382">
        <f t="shared" ca="1" si="992"/>
        <v>1.4097603280736047E-2</v>
      </c>
      <c r="FA1382">
        <f t="shared" ca="1" si="993"/>
        <v>9.8533467296085236E-3</v>
      </c>
      <c r="FB1382">
        <f t="shared" ca="1" si="994"/>
        <v>5.7584493874335528E-3</v>
      </c>
      <c r="FC1382">
        <f t="shared" si="997"/>
        <v>1376</v>
      </c>
      <c r="FD1382">
        <v>0.80947243323341955</v>
      </c>
      <c r="FE1382">
        <v>0.80399243820627908</v>
      </c>
      <c r="FF1382">
        <v>0.80779987520291718</v>
      </c>
      <c r="FH1382">
        <f t="shared" si="996"/>
        <v>1381</v>
      </c>
      <c r="FI1382">
        <v>2.4289402714152416E-2</v>
      </c>
      <c r="FJ1382">
        <v>1.8216916389761435E-2</v>
      </c>
      <c r="FK1382">
        <v>1.0782130234140494E-2</v>
      </c>
      <c r="FL1382">
        <v>8.0918128116519612E-3</v>
      </c>
      <c r="FM1382">
        <v>1.8770607397449488E-2</v>
      </c>
      <c r="FN1382">
        <v>1.458437366407081E-2</v>
      </c>
      <c r="FO1382">
        <v>8.210559517702146E-3</v>
      </c>
      <c r="FP1382">
        <v>6.4532821650628456E-3</v>
      </c>
    </row>
    <row r="1383" spans="113:172">
      <c r="DI1383">
        <f t="shared" si="995"/>
        <v>1382</v>
      </c>
      <c r="DJ1383">
        <f t="shared" ca="1" si="964"/>
        <v>0.34994269079774942</v>
      </c>
      <c r="DK1383">
        <f t="shared" ca="1" si="965"/>
        <v>-0.38547519390465468</v>
      </c>
      <c r="DL1383">
        <f t="shared" ca="1" si="966"/>
        <v>3.1047728139664503</v>
      </c>
      <c r="DM1383">
        <f t="shared" ca="1" si="967"/>
        <v>5.1429301329690702E-2</v>
      </c>
      <c r="DN1383">
        <f t="shared" ca="1" si="968"/>
        <v>-1.6311503314550833</v>
      </c>
      <c r="DO1383">
        <f t="shared" ca="1" si="969"/>
        <v>2.4655501673072537</v>
      </c>
      <c r="DP1383">
        <f t="shared" ca="1" si="970"/>
        <v>0.79411612863146386</v>
      </c>
      <c r="DQ1383">
        <f t="shared" ca="1" si="971"/>
        <v>5.8945167815485533E-2</v>
      </c>
      <c r="DR1383">
        <f t="shared" ca="1" si="972"/>
        <v>-1.5636902199358493</v>
      </c>
      <c r="DS1383">
        <f t="shared" ca="1" si="973"/>
        <v>-9.1912631706909751E-3</v>
      </c>
      <c r="DT1383">
        <f t="shared" ca="1" si="974"/>
        <v>0.26424415486181463</v>
      </c>
      <c r="DU1383">
        <f t="shared" ca="1" si="975"/>
        <v>-0.63031530755669429</v>
      </c>
      <c r="DV1383">
        <f t="shared" ca="1" si="976"/>
        <v>-3.9647860560630809E-3</v>
      </c>
      <c r="DW1383">
        <f t="shared" ca="1" si="977"/>
        <v>1.1507481939533193</v>
      </c>
      <c r="DX1383">
        <f t="shared" ca="1" si="978"/>
        <v>0.49802602728711065</v>
      </c>
      <c r="DZ1383">
        <f t="shared" ca="1" si="979"/>
        <v>3.4614266071984368E-2</v>
      </c>
      <c r="EA1383">
        <f t="shared" ca="1" si="980"/>
        <v>11.5</v>
      </c>
      <c r="EB1383">
        <f t="shared" ca="1" si="981"/>
        <v>4.4721971929136295E-2</v>
      </c>
      <c r="EC1383">
        <f t="shared" ca="1" si="982"/>
        <v>22.5</v>
      </c>
      <c r="ED1383">
        <f t="shared" ca="1" si="983"/>
        <v>0.76233052777171451</v>
      </c>
      <c r="EE1383">
        <f t="shared" ca="1" si="984"/>
        <v>33.5</v>
      </c>
      <c r="EF1383">
        <f t="shared" ca="1" si="985"/>
        <v>6.0061609599524779E-2</v>
      </c>
      <c r="EG1383">
        <f t="shared" ca="1" si="986"/>
        <v>21.5</v>
      </c>
      <c r="EU1383">
        <f t="shared" ca="1" si="987"/>
        <v>0.1000650603437669</v>
      </c>
      <c r="EV1383">
        <f t="shared" ca="1" si="988"/>
        <v>3.4350692356815503E-2</v>
      </c>
      <c r="EW1383">
        <f t="shared" ca="1" si="989"/>
        <v>4.3306611068444405E-2</v>
      </c>
      <c r="EX1383">
        <f t="shared" ca="1" si="990"/>
        <v>1.4866448575734647E-2</v>
      </c>
      <c r="EY1383">
        <f t="shared" ca="1" si="991"/>
        <v>5.1144364175703082E-2</v>
      </c>
      <c r="EZ1383">
        <f t="shared" ca="1" si="992"/>
        <v>5.3523171811782295E-2</v>
      </c>
      <c r="FA1383">
        <f t="shared" ca="1" si="993"/>
        <v>2.2134490101649362E-2</v>
      </c>
      <c r="FB1383">
        <f t="shared" ca="1" si="994"/>
        <v>2.3164001269167938E-2</v>
      </c>
      <c r="FC1383">
        <f t="shared" si="997"/>
        <v>1377</v>
      </c>
      <c r="FD1383">
        <v>0.80950841754741509</v>
      </c>
      <c r="FE1383">
        <v>0.8040128696979465</v>
      </c>
      <c r="FF1383">
        <v>0.80795643209288126</v>
      </c>
      <c r="FH1383">
        <f t="shared" si="996"/>
        <v>1382</v>
      </c>
      <c r="FI1383">
        <v>2.4304332946560436E-2</v>
      </c>
      <c r="FJ1383">
        <v>1.8220327324412342E-2</v>
      </c>
      <c r="FK1383">
        <v>1.0783403839955994E-2</v>
      </c>
      <c r="FL1383">
        <v>8.0962651157319866E-3</v>
      </c>
      <c r="FM1383">
        <v>1.8776149390543884E-2</v>
      </c>
      <c r="FN1383">
        <v>1.4592295798775887E-2</v>
      </c>
      <c r="FO1383">
        <v>8.2137013435863281E-3</v>
      </c>
      <c r="FP1383">
        <v>6.4541525483260082E-3</v>
      </c>
    </row>
    <row r="1384" spans="113:172">
      <c r="DI1384">
        <f t="shared" si="995"/>
        <v>1383</v>
      </c>
      <c r="DJ1384">
        <f t="shared" ca="1" si="964"/>
        <v>0.18884105041545185</v>
      </c>
      <c r="DK1384">
        <f t="shared" ca="1" si="965"/>
        <v>-0.88217514471665748</v>
      </c>
      <c r="DL1384">
        <f t="shared" ca="1" si="966"/>
        <v>2.9044555166386807</v>
      </c>
      <c r="DM1384">
        <f t="shared" ca="1" si="967"/>
        <v>0.23928014764805949</v>
      </c>
      <c r="DN1384">
        <f t="shared" ca="1" si="968"/>
        <v>-0.70862004249057642</v>
      </c>
      <c r="DO1384">
        <f t="shared" ca="1" si="969"/>
        <v>2.7008682626272313</v>
      </c>
      <c r="DP1384">
        <f t="shared" ca="1" si="970"/>
        <v>0.92990519123286131</v>
      </c>
      <c r="DQ1384">
        <f t="shared" ca="1" si="971"/>
        <v>0.52254081591993895</v>
      </c>
      <c r="DR1384">
        <f t="shared" ca="1" si="972"/>
        <v>5.6531542817971639E-2</v>
      </c>
      <c r="DS1384">
        <f t="shared" ca="1" si="973"/>
        <v>-5.884627384454234E-3</v>
      </c>
      <c r="DT1384">
        <f t="shared" ca="1" si="974"/>
        <v>0.46475119871134618</v>
      </c>
      <c r="DU1384">
        <f t="shared" ca="1" si="975"/>
        <v>-8.8470918419911754E-2</v>
      </c>
      <c r="DV1384">
        <f t="shared" ca="1" si="976"/>
        <v>-3.1354171593729664E-3</v>
      </c>
      <c r="DW1384">
        <f t="shared" ca="1" si="977"/>
        <v>0.63082205584048268</v>
      </c>
      <c r="DX1384">
        <f t="shared" ca="1" si="978"/>
        <v>0.33660820347228082</v>
      </c>
      <c r="DZ1384">
        <f t="shared" ca="1" si="979"/>
        <v>8.8913301394700106E-2</v>
      </c>
      <c r="EA1384">
        <f t="shared" ca="1" si="980"/>
        <v>14.5</v>
      </c>
      <c r="EB1384">
        <f t="shared" ca="1" si="981"/>
        <v>0.58988282321253882</v>
      </c>
      <c r="EC1384">
        <f t="shared" ca="1" si="982"/>
        <v>28.5</v>
      </c>
      <c r="ED1384">
        <f t="shared" ca="1" si="983"/>
        <v>0.24879764449940911</v>
      </c>
      <c r="EE1384">
        <f t="shared" ca="1" si="984"/>
        <v>20.5</v>
      </c>
      <c r="EF1384">
        <f t="shared" ca="1" si="985"/>
        <v>8.1898542794967222E-2</v>
      </c>
      <c r="EG1384">
        <f t="shared" ca="1" si="986"/>
        <v>23.5</v>
      </c>
      <c r="EU1384">
        <f t="shared" ca="1" si="987"/>
        <v>4.3504969368309152E-2</v>
      </c>
      <c r="EV1384">
        <f t="shared" ca="1" si="988"/>
        <v>3.0771807601974763E-2</v>
      </c>
      <c r="EW1384">
        <f t="shared" ca="1" si="989"/>
        <v>2.3214358860157297E-2</v>
      </c>
      <c r="EX1384">
        <f t="shared" ca="1" si="990"/>
        <v>1.6419912364501504E-2</v>
      </c>
      <c r="EY1384">
        <f t="shared" ca="1" si="991"/>
        <v>2.2134107222473075E-2</v>
      </c>
      <c r="EZ1384">
        <f t="shared" ca="1" si="992"/>
        <v>2.6843491737892879E-2</v>
      </c>
      <c r="FA1384">
        <f t="shared" ca="1" si="993"/>
        <v>1.1810814156922134E-2</v>
      </c>
      <c r="FB1384">
        <f t="shared" ca="1" si="994"/>
        <v>1.4323753339245992E-2</v>
      </c>
      <c r="FC1384">
        <f t="shared" si="997"/>
        <v>1378</v>
      </c>
      <c r="FD1384">
        <v>0.80957671885721549</v>
      </c>
      <c r="FE1384">
        <v>0.80417674342561141</v>
      </c>
      <c r="FF1384">
        <v>0.80804638332724377</v>
      </c>
      <c r="FH1384">
        <f t="shared" si="996"/>
        <v>1383</v>
      </c>
      <c r="FI1384">
        <v>2.4312233456491757E-2</v>
      </c>
      <c r="FJ1384">
        <v>1.8222859442684952E-2</v>
      </c>
      <c r="FK1384">
        <v>1.0787557519908033E-2</v>
      </c>
      <c r="FL1384">
        <v>8.1044984840864549E-3</v>
      </c>
      <c r="FM1384">
        <v>1.8786326437669573E-2</v>
      </c>
      <c r="FN1384">
        <v>1.4592818753076582E-2</v>
      </c>
      <c r="FO1384">
        <v>8.2178463510370198E-3</v>
      </c>
      <c r="FP1384">
        <v>6.4601074873152902E-3</v>
      </c>
    </row>
    <row r="1385" spans="113:172">
      <c r="DI1385">
        <f t="shared" si="995"/>
        <v>1384</v>
      </c>
      <c r="DJ1385">
        <f t="shared" ca="1" si="964"/>
        <v>0.39966584282534434</v>
      </c>
      <c r="DK1385">
        <f t="shared" ca="1" si="965"/>
        <v>-0.25421212265603566</v>
      </c>
      <c r="DL1385">
        <f t="shared" ca="1" si="966"/>
        <v>3.1577107368079567</v>
      </c>
      <c r="DM1385">
        <f t="shared" ca="1" si="967"/>
        <v>0.14031113691883501</v>
      </c>
      <c r="DN1385">
        <f t="shared" ca="1" si="968"/>
        <v>-1.078922508584867</v>
      </c>
      <c r="DO1385">
        <f t="shared" ca="1" si="969"/>
        <v>2.6064118831934375</v>
      </c>
      <c r="DP1385">
        <f t="shared" ca="1" si="970"/>
        <v>0.82541185701771658</v>
      </c>
      <c r="DQ1385">
        <f t="shared" ca="1" si="971"/>
        <v>0.84531606918619229</v>
      </c>
      <c r="DR1385">
        <f t="shared" ca="1" si="972"/>
        <v>1.0165493457581385</v>
      </c>
      <c r="DS1385">
        <f t="shared" ca="1" si="973"/>
        <v>-3.9253713766649757E-3</v>
      </c>
      <c r="DT1385">
        <f t="shared" ca="1" si="974"/>
        <v>0.74346751197406746</v>
      </c>
      <c r="DU1385">
        <f t="shared" ca="1" si="975"/>
        <v>0.65407268883557079</v>
      </c>
      <c r="DV1385">
        <f t="shared" ca="1" si="976"/>
        <v>-1.998849937047601E-3</v>
      </c>
      <c r="DW1385">
        <f t="shared" ca="1" si="977"/>
        <v>0.47443615841771702</v>
      </c>
      <c r="DX1385">
        <f t="shared" ca="1" si="978"/>
        <v>0.24187096727399648</v>
      </c>
      <c r="DZ1385">
        <f t="shared" ca="1" si="979"/>
        <v>0.65046620691247092</v>
      </c>
      <c r="EA1385">
        <f t="shared" ca="1" si="980"/>
        <v>23.5</v>
      </c>
      <c r="EB1385">
        <f t="shared" ca="1" si="981"/>
        <v>0.82988740852181064</v>
      </c>
      <c r="EC1385">
        <f t="shared" ca="1" si="982"/>
        <v>30.5</v>
      </c>
      <c r="ED1385">
        <f t="shared" ca="1" si="983"/>
        <v>0.53788142482780854</v>
      </c>
      <c r="EE1385">
        <f t="shared" ca="1" si="984"/>
        <v>27.5</v>
      </c>
      <c r="EF1385">
        <f t="shared" ca="1" si="985"/>
        <v>0.17200069076337265</v>
      </c>
      <c r="EG1385">
        <f t="shared" ca="1" si="986"/>
        <v>26.5</v>
      </c>
      <c r="EU1385">
        <f t="shared" ca="1" si="987"/>
        <v>2.0188772698626255E-2</v>
      </c>
      <c r="EV1385">
        <f t="shared" ca="1" si="988"/>
        <v>1.7252223942462439E-2</v>
      </c>
      <c r="EW1385">
        <f t="shared" ca="1" si="989"/>
        <v>1.0292381586127509E-2</v>
      </c>
      <c r="EX1385">
        <f t="shared" ca="1" si="990"/>
        <v>8.7953079008725992E-3</v>
      </c>
      <c r="EY1385">
        <f t="shared" ca="1" si="991"/>
        <v>1.5555283882548098E-2</v>
      </c>
      <c r="EZ1385">
        <f t="shared" ca="1" si="992"/>
        <v>1.7903251261045926E-2</v>
      </c>
      <c r="FA1385">
        <f t="shared" ca="1" si="993"/>
        <v>7.9301956483277536E-3</v>
      </c>
      <c r="FB1385">
        <f t="shared" ca="1" si="994"/>
        <v>9.1272063122262818E-3</v>
      </c>
      <c r="FC1385">
        <f t="shared" si="997"/>
        <v>1379</v>
      </c>
      <c r="FD1385">
        <v>0.80962307670764988</v>
      </c>
      <c r="FE1385">
        <v>0.80426144974317826</v>
      </c>
      <c r="FF1385">
        <v>0.80805319796997399</v>
      </c>
      <c r="FH1385">
        <f t="shared" si="996"/>
        <v>1384</v>
      </c>
      <c r="FI1385">
        <v>2.4317929671235701E-2</v>
      </c>
      <c r="FJ1385">
        <v>1.8222921436763125E-2</v>
      </c>
      <c r="FK1385">
        <v>1.0792615733974423E-2</v>
      </c>
      <c r="FL1385">
        <v>8.1068629227044383E-3</v>
      </c>
      <c r="FM1385">
        <v>1.8790919521911642E-2</v>
      </c>
      <c r="FN1385">
        <v>1.4595965049692407E-2</v>
      </c>
      <c r="FO1385">
        <v>8.2255402517837327E-3</v>
      </c>
      <c r="FP1385">
        <v>6.4703838776856834E-3</v>
      </c>
    </row>
    <row r="1386" spans="113:172">
      <c r="DI1386">
        <f t="shared" si="995"/>
        <v>1385</v>
      </c>
      <c r="DJ1386">
        <f t="shared" ca="1" si="964"/>
        <v>0.61851915395789092</v>
      </c>
      <c r="DK1386">
        <f t="shared" ca="1" si="965"/>
        <v>0.30159385619774537</v>
      </c>
      <c r="DL1386">
        <f t="shared" ca="1" si="966"/>
        <v>3.3818652819022148</v>
      </c>
      <c r="DM1386">
        <f t="shared" ca="1" si="967"/>
        <v>0.91475120339880878</v>
      </c>
      <c r="DN1386">
        <f t="shared" ca="1" si="968"/>
        <v>1.3706067001156099</v>
      </c>
      <c r="DO1386">
        <f t="shared" ca="1" si="969"/>
        <v>3.2312353222905417</v>
      </c>
      <c r="DP1386">
        <f t="shared" ca="1" si="970"/>
        <v>0.95545950324581008</v>
      </c>
      <c r="DQ1386">
        <f t="shared" ca="1" si="971"/>
        <v>0.40253377018403569</v>
      </c>
      <c r="DR1386">
        <f t="shared" ca="1" si="972"/>
        <v>-0.24679414707960901</v>
      </c>
      <c r="DS1386">
        <f t="shared" ca="1" si="973"/>
        <v>-6.5036707797210365E-3</v>
      </c>
      <c r="DT1386">
        <f t="shared" ca="1" si="974"/>
        <v>0.13411329686672069</v>
      </c>
      <c r="DU1386">
        <f t="shared" ca="1" si="975"/>
        <v>-1.1071557537508552</v>
      </c>
      <c r="DV1386">
        <f t="shared" ca="1" si="976"/>
        <v>-4.6946572934257321E-3</v>
      </c>
      <c r="DW1386">
        <f t="shared" ca="1" si="977"/>
        <v>0.67837371809214631</v>
      </c>
      <c r="DX1386">
        <f t="shared" ca="1" si="978"/>
        <v>0.49014558209344727</v>
      </c>
      <c r="DZ1386">
        <f t="shared" ca="1" si="979"/>
        <v>0.50034465107542681</v>
      </c>
      <c r="EA1386">
        <f t="shared" ca="1" si="980"/>
        <v>21.5</v>
      </c>
      <c r="EB1386">
        <f t="shared" ca="1" si="981"/>
        <v>8.8695929267845308E-2</v>
      </c>
      <c r="EC1386">
        <f t="shared" ca="1" si="982"/>
        <v>23.5</v>
      </c>
      <c r="ED1386">
        <f t="shared" ca="1" si="983"/>
        <v>0.89592282257212053</v>
      </c>
      <c r="EE1386">
        <f t="shared" ca="1" si="984"/>
        <v>39.5</v>
      </c>
      <c r="EF1386">
        <f t="shared" ca="1" si="985"/>
        <v>0.76214535175114229</v>
      </c>
      <c r="EG1386">
        <f t="shared" ca="1" si="986"/>
        <v>41.5</v>
      </c>
      <c r="EU1386">
        <f t="shared" ca="1" si="987"/>
        <v>3.1552265957774245E-2</v>
      </c>
      <c r="EV1386">
        <f t="shared" ca="1" si="988"/>
        <v>1.7174018179548008E-2</v>
      </c>
      <c r="EW1386">
        <f t="shared" ca="1" si="989"/>
        <v>2.2797468934578943E-2</v>
      </c>
      <c r="EX1386">
        <f t="shared" ca="1" si="990"/>
        <v>1.2408748913758158E-2</v>
      </c>
      <c r="EY1386">
        <f t="shared" ca="1" si="991"/>
        <v>2.8866966727325374E-2</v>
      </c>
      <c r="EZ1386">
        <f t="shared" ca="1" si="992"/>
        <v>1.6346354652822803E-2</v>
      </c>
      <c r="FA1386">
        <f t="shared" ca="1" si="993"/>
        <v>2.0857258812487119E-2</v>
      </c>
      <c r="FB1386">
        <f t="shared" ca="1" si="994"/>
        <v>1.1810736917914393E-2</v>
      </c>
      <c r="FC1386">
        <f t="shared" si="997"/>
        <v>1380</v>
      </c>
      <c r="FD1386">
        <v>0.80962367241629973</v>
      </c>
      <c r="FE1386">
        <v>0.80430935280927374</v>
      </c>
      <c r="FF1386">
        <v>0.80810657143264919</v>
      </c>
      <c r="FH1386">
        <f t="shared" si="996"/>
        <v>1385</v>
      </c>
      <c r="FI1386">
        <v>2.4322803108463853E-2</v>
      </c>
      <c r="FJ1386">
        <v>1.8222973177703407E-2</v>
      </c>
      <c r="FK1386">
        <v>1.079391593814181E-2</v>
      </c>
      <c r="FL1386">
        <v>8.1092570599878393E-3</v>
      </c>
      <c r="FM1386">
        <v>1.8801624209122677E-2</v>
      </c>
      <c r="FN1386">
        <v>1.4600718419922094E-2</v>
      </c>
      <c r="FO1386">
        <v>8.2266391119515739E-3</v>
      </c>
      <c r="FP1386">
        <v>6.4738804503974047E-3</v>
      </c>
    </row>
    <row r="1387" spans="113:172">
      <c r="DI1387">
        <f t="shared" si="995"/>
        <v>1386</v>
      </c>
      <c r="DJ1387">
        <f t="shared" ca="1" si="964"/>
        <v>0.21981115074011504</v>
      </c>
      <c r="DK1387">
        <f t="shared" ca="1" si="965"/>
        <v>-0.7728311739524294</v>
      </c>
      <c r="DL1387">
        <f t="shared" ca="1" si="966"/>
        <v>2.9485535453716594</v>
      </c>
      <c r="DM1387">
        <f t="shared" ca="1" si="967"/>
        <v>0.16452760681984602</v>
      </c>
      <c r="DN1387">
        <f t="shared" ca="1" si="968"/>
        <v>-0.97601866755590483</v>
      </c>
      <c r="DO1387">
        <f t="shared" ca="1" si="969"/>
        <v>2.6326604911380347</v>
      </c>
      <c r="DP1387">
        <f t="shared" ca="1" si="970"/>
        <v>0.89286507795339798</v>
      </c>
      <c r="DQ1387">
        <f t="shared" ca="1" si="971"/>
        <v>0.68622437905047318</v>
      </c>
      <c r="DR1387">
        <f t="shared" ca="1" si="972"/>
        <v>0.48517637086041676</v>
      </c>
      <c r="DS1387">
        <f t="shared" ca="1" si="973"/>
        <v>-5.0098259464205937E-3</v>
      </c>
      <c r="DT1387">
        <f t="shared" ca="1" si="974"/>
        <v>5.8068241595007786E-2</v>
      </c>
      <c r="DU1387">
        <f t="shared" ca="1" si="975"/>
        <v>-1.5711987808473467</v>
      </c>
      <c r="DV1387">
        <f t="shared" ca="1" si="976"/>
        <v>-5.4049402844757767E-3</v>
      </c>
      <c r="DW1387">
        <f t="shared" ca="1" si="977"/>
        <v>0.55952431848066908</v>
      </c>
      <c r="DX1387">
        <f t="shared" ca="1" si="978"/>
        <v>0.60351939288926815</v>
      </c>
      <c r="DZ1387">
        <f t="shared" ca="1" si="979"/>
        <v>0.63125512545359852</v>
      </c>
      <c r="EA1387">
        <f t="shared" ca="1" si="980"/>
        <v>23.5</v>
      </c>
      <c r="EB1387">
        <f t="shared" ca="1" si="981"/>
        <v>0.71524052070542021</v>
      </c>
      <c r="EC1387">
        <f t="shared" ca="1" si="982"/>
        <v>29.5</v>
      </c>
      <c r="ED1387">
        <f t="shared" ca="1" si="983"/>
        <v>0.34404156052722867</v>
      </c>
      <c r="EE1387">
        <f t="shared" ca="1" si="984"/>
        <v>22.5</v>
      </c>
      <c r="EF1387">
        <f t="shared" ca="1" si="985"/>
        <v>0.40824198300206471</v>
      </c>
      <c r="EG1387">
        <f t="shared" ca="1" si="986"/>
        <v>32.5</v>
      </c>
      <c r="EU1387">
        <f t="shared" ca="1" si="987"/>
        <v>2.3809545467262515E-2</v>
      </c>
      <c r="EV1387">
        <f t="shared" ca="1" si="988"/>
        <v>2.4867747488029737E-2</v>
      </c>
      <c r="EW1387">
        <f t="shared" ca="1" si="989"/>
        <v>2.5681676293160347E-2</v>
      </c>
      <c r="EX1387">
        <f t="shared" ca="1" si="990"/>
        <v>2.6823084128411917E-2</v>
      </c>
      <c r="EY1387">
        <f t="shared" ca="1" si="991"/>
        <v>1.8966926050192172E-2</v>
      </c>
      <c r="EZ1387">
        <f t="shared" ca="1" si="992"/>
        <v>1.7216132876328279E-2</v>
      </c>
      <c r="FA1387">
        <f t="shared" ca="1" si="993"/>
        <v>2.0458284504720953E-2</v>
      </c>
      <c r="FB1387">
        <f t="shared" ca="1" si="994"/>
        <v>1.8569827473515942E-2</v>
      </c>
      <c r="FC1387">
        <f t="shared" si="997"/>
        <v>1381</v>
      </c>
      <c r="FD1387">
        <v>0.80964575407361417</v>
      </c>
      <c r="FE1387">
        <v>0.80444407723789046</v>
      </c>
      <c r="FF1387">
        <v>0.80813069564871143</v>
      </c>
      <c r="FH1387">
        <f t="shared" si="996"/>
        <v>1386</v>
      </c>
      <c r="FI1387">
        <v>2.4327358162863785E-2</v>
      </c>
      <c r="FJ1387">
        <v>1.8223576273138746E-2</v>
      </c>
      <c r="FK1387">
        <v>1.080084512745277E-2</v>
      </c>
      <c r="FL1387">
        <v>8.115955736520743E-3</v>
      </c>
      <c r="FM1387">
        <v>1.881202558245005E-2</v>
      </c>
      <c r="FN1387">
        <v>1.4603270287675694E-2</v>
      </c>
      <c r="FO1387">
        <v>8.2343454514589992E-3</v>
      </c>
      <c r="FP1387">
        <v>6.4749477746264888E-3</v>
      </c>
    </row>
    <row r="1388" spans="113:172">
      <c r="DI1388">
        <f t="shared" si="995"/>
        <v>1387</v>
      </c>
      <c r="DJ1388">
        <f t="shared" ca="1" si="964"/>
        <v>0.11200632279078659</v>
      </c>
      <c r="DK1388">
        <f t="shared" ca="1" si="965"/>
        <v>-1.2159272260466421</v>
      </c>
      <c r="DL1388">
        <f t="shared" ca="1" si="966"/>
        <v>2.7698545069139078</v>
      </c>
      <c r="DM1388">
        <f t="shared" ca="1" si="967"/>
        <v>0.74461699299266337</v>
      </c>
      <c r="DN1388">
        <f t="shared" ca="1" si="968"/>
        <v>0.65764540069499855</v>
      </c>
      <c r="DO1388">
        <f t="shared" ca="1" si="969"/>
        <v>3.0493738733782996</v>
      </c>
      <c r="DP1388">
        <f t="shared" ca="1" si="970"/>
        <v>1.1009148190876727</v>
      </c>
      <c r="DQ1388">
        <f t="shared" ca="1" si="971"/>
        <v>0.14928082396712594</v>
      </c>
      <c r="DR1388">
        <f t="shared" ca="1" si="972"/>
        <v>-1.0395228258254523</v>
      </c>
      <c r="DS1388">
        <f t="shared" ca="1" si="973"/>
        <v>-8.1215141380659613E-3</v>
      </c>
      <c r="DT1388">
        <f t="shared" ca="1" si="974"/>
        <v>0.37083993763015632</v>
      </c>
      <c r="DU1388">
        <f t="shared" ca="1" si="975"/>
        <v>-0.32962957181222374</v>
      </c>
      <c r="DV1388">
        <f t="shared" ca="1" si="976"/>
        <v>-3.5045443300167241E-3</v>
      </c>
      <c r="DW1388">
        <f t="shared" ca="1" si="977"/>
        <v>0.73499157964377559</v>
      </c>
      <c r="DX1388">
        <f t="shared" ca="1" si="978"/>
        <v>0.31782406522394524</v>
      </c>
      <c r="DZ1388">
        <f t="shared" ca="1" si="979"/>
        <v>8.7741809765929268E-2</v>
      </c>
      <c r="EA1388">
        <f t="shared" ca="1" si="980"/>
        <v>14.5</v>
      </c>
      <c r="EB1388">
        <f t="shared" ca="1" si="981"/>
        <v>0.79660409802467402</v>
      </c>
      <c r="EC1388">
        <f t="shared" ca="1" si="982"/>
        <v>29.5</v>
      </c>
      <c r="ED1388">
        <f t="shared" ca="1" si="983"/>
        <v>0.73138743811986084</v>
      </c>
      <c r="EE1388">
        <f t="shared" ca="1" si="984"/>
        <v>32.5</v>
      </c>
      <c r="EF1388">
        <f t="shared" ca="1" si="985"/>
        <v>0.72227593284670943</v>
      </c>
      <c r="EG1388">
        <f t="shared" ca="1" si="986"/>
        <v>40.5</v>
      </c>
      <c r="EU1388">
        <f t="shared" ca="1" si="987"/>
        <v>5.0689074458191423E-2</v>
      </c>
      <c r="EV1388">
        <f t="shared" ca="1" si="988"/>
        <v>2.2615125527500786E-2</v>
      </c>
      <c r="EW1388">
        <f t="shared" ca="1" si="989"/>
        <v>2.1918901049927258E-2</v>
      </c>
      <c r="EX1388">
        <f t="shared" ca="1" si="990"/>
        <v>9.7792020068906225E-3</v>
      </c>
      <c r="EY1388">
        <f t="shared" ca="1" si="991"/>
        <v>2.491496880148392E-2</v>
      </c>
      <c r="EZ1388">
        <f t="shared" ca="1" si="992"/>
        <v>1.8147940238117916E-2</v>
      </c>
      <c r="FA1388">
        <f t="shared" ca="1" si="993"/>
        <v>1.0773697126235432E-2</v>
      </c>
      <c r="FB1388">
        <f t="shared" ca="1" si="994"/>
        <v>7.8475077833072907E-3</v>
      </c>
      <c r="FC1388">
        <f t="shared" si="997"/>
        <v>1382</v>
      </c>
      <c r="FD1388">
        <v>0.80978837970188378</v>
      </c>
      <c r="FE1388">
        <v>0.80452542636530211</v>
      </c>
      <c r="FF1388">
        <v>0.80822172906545142</v>
      </c>
      <c r="FH1388">
        <f t="shared" si="996"/>
        <v>1387</v>
      </c>
      <c r="FI1388">
        <v>2.4338703031954421E-2</v>
      </c>
      <c r="FJ1388">
        <v>1.8232068458374818E-2</v>
      </c>
      <c r="FK1388">
        <v>1.0802711471205007E-2</v>
      </c>
      <c r="FL1388">
        <v>8.1193193523197427E-3</v>
      </c>
      <c r="FM1388">
        <v>1.8812666472210967E-2</v>
      </c>
      <c r="FN1388">
        <v>1.460546161367003E-2</v>
      </c>
      <c r="FO1388">
        <v>8.2354388378785143E-3</v>
      </c>
      <c r="FP1388">
        <v>6.4845834812228987E-3</v>
      </c>
    </row>
    <row r="1389" spans="113:172">
      <c r="DI1389">
        <f t="shared" si="995"/>
        <v>1388</v>
      </c>
      <c r="DJ1389">
        <f t="shared" ca="1" si="964"/>
        <v>0.4814182716882569</v>
      </c>
      <c r="DK1389">
        <f t="shared" ca="1" si="965"/>
        <v>-4.6594339726323528E-2</v>
      </c>
      <c r="DL1389">
        <f t="shared" ca="1" si="966"/>
        <v>3.2414422392686943</v>
      </c>
      <c r="DM1389">
        <f t="shared" ca="1" si="967"/>
        <v>0.23026982846408872</v>
      </c>
      <c r="DN1389">
        <f t="shared" ca="1" si="968"/>
        <v>-0.73795851833847581</v>
      </c>
      <c r="DO1389">
        <f t="shared" ca="1" si="969"/>
        <v>2.6933846338090728</v>
      </c>
      <c r="DP1389">
        <f t="shared" ca="1" si="970"/>
        <v>0.83092168084313311</v>
      </c>
      <c r="DQ1389">
        <f t="shared" ca="1" si="971"/>
        <v>0.77789720493848757</v>
      </c>
      <c r="DR1389">
        <f t="shared" ca="1" si="972"/>
        <v>0.76511076505726994</v>
      </c>
      <c r="DS1389">
        <f t="shared" ca="1" si="973"/>
        <v>-4.4385207665194508E-3</v>
      </c>
      <c r="DT1389">
        <f t="shared" ca="1" si="974"/>
        <v>0.20512417786069492</v>
      </c>
      <c r="DU1389">
        <f t="shared" ca="1" si="975"/>
        <v>-0.82345665629127818</v>
      </c>
      <c r="DV1389">
        <f t="shared" ca="1" si="976"/>
        <v>-4.2604160017019671E-3</v>
      </c>
      <c r="DW1389">
        <f t="shared" ca="1" si="977"/>
        <v>0.53274422383078956</v>
      </c>
      <c r="DX1389">
        <f t="shared" ca="1" si="978"/>
        <v>0.51142152714994893</v>
      </c>
      <c r="DZ1389">
        <f t="shared" ca="1" si="979"/>
        <v>8.4610295447089534E-2</v>
      </c>
      <c r="EA1389">
        <f t="shared" ca="1" si="980"/>
        <v>14.5</v>
      </c>
      <c r="EB1389">
        <f t="shared" ca="1" si="981"/>
        <v>0.24785337918385064</v>
      </c>
      <c r="EC1389">
        <f t="shared" ca="1" si="982"/>
        <v>26.5</v>
      </c>
      <c r="ED1389">
        <f t="shared" ca="1" si="983"/>
        <v>0.93748561247614326</v>
      </c>
      <c r="EE1389">
        <f t="shared" ca="1" si="984"/>
        <v>42.5</v>
      </c>
      <c r="EF1389">
        <f t="shared" ca="1" si="985"/>
        <v>0.78677277692246061</v>
      </c>
      <c r="EG1389">
        <f t="shared" ca="1" si="986"/>
        <v>41.5</v>
      </c>
      <c r="EU1389">
        <f t="shared" ca="1" si="987"/>
        <v>3.6740980953847556E-2</v>
      </c>
      <c r="EV1389">
        <f t="shared" ca="1" si="988"/>
        <v>1.2535158207783285E-2</v>
      </c>
      <c r="EW1389">
        <f t="shared" ca="1" si="989"/>
        <v>3.5270450148272341E-2</v>
      </c>
      <c r="EX1389">
        <f t="shared" ca="1" si="990"/>
        <v>1.2033447697645857E-2</v>
      </c>
      <c r="EY1389">
        <f t="shared" ca="1" si="991"/>
        <v>2.0103555616256211E-2</v>
      </c>
      <c r="EZ1389">
        <f t="shared" ca="1" si="992"/>
        <v>1.283721021279011E-2</v>
      </c>
      <c r="FA1389">
        <f t="shared" ca="1" si="993"/>
        <v>1.929892555282826E-2</v>
      </c>
      <c r="FB1389">
        <f t="shared" ca="1" si="994"/>
        <v>1.2323410292769853E-2</v>
      </c>
      <c r="FC1389">
        <f t="shared" si="997"/>
        <v>1383</v>
      </c>
      <c r="FD1389">
        <v>0.80981075183262163</v>
      </c>
      <c r="FE1389">
        <v>0.80454378311392027</v>
      </c>
      <c r="FF1389">
        <v>0.80823478667563264</v>
      </c>
      <c r="FH1389">
        <f t="shared" si="996"/>
        <v>1388</v>
      </c>
      <c r="FI1389">
        <v>2.4346897655401076E-2</v>
      </c>
      <c r="FJ1389">
        <v>1.8250581670465314E-2</v>
      </c>
      <c r="FK1389">
        <v>1.0803899769113338E-2</v>
      </c>
      <c r="FL1389">
        <v>8.120406928345791E-3</v>
      </c>
      <c r="FM1389">
        <v>1.8813904508877065E-2</v>
      </c>
      <c r="FN1389">
        <v>1.4607195521714914E-2</v>
      </c>
      <c r="FO1389">
        <v>8.2465526995989785E-3</v>
      </c>
      <c r="FP1389">
        <v>6.4919274568695446E-3</v>
      </c>
    </row>
    <row r="1390" spans="113:172">
      <c r="DI1390">
        <f t="shared" si="995"/>
        <v>1389</v>
      </c>
      <c r="DJ1390">
        <f t="shared" ca="1" si="964"/>
        <v>0.10134519054351188</v>
      </c>
      <c r="DK1390">
        <f t="shared" ca="1" si="965"/>
        <v>-1.2739239175607491</v>
      </c>
      <c r="DL1390">
        <f t="shared" ca="1" si="966"/>
        <v>2.7464646505648873</v>
      </c>
      <c r="DM1390">
        <f t="shared" ca="1" si="967"/>
        <v>0.74185021866392575</v>
      </c>
      <c r="DN1390">
        <f t="shared" ca="1" si="968"/>
        <v>0.64906005015946167</v>
      </c>
      <c r="DO1390">
        <f t="shared" ca="1" si="969"/>
        <v>3.0471839308259043</v>
      </c>
      <c r="DP1390">
        <f t="shared" ca="1" si="970"/>
        <v>1.1094932280301388</v>
      </c>
      <c r="DQ1390">
        <f t="shared" ca="1" si="971"/>
        <v>0.47542149923569904</v>
      </c>
      <c r="DR1390">
        <f t="shared" ca="1" si="972"/>
        <v>-6.1648191700421504E-2</v>
      </c>
      <c r="DS1390">
        <f t="shared" ca="1" si="973"/>
        <v>-6.125814948002504E-3</v>
      </c>
      <c r="DT1390">
        <f t="shared" ca="1" si="974"/>
        <v>0.20633653437793215</v>
      </c>
      <c r="DU1390">
        <f t="shared" ca="1" si="975"/>
        <v>-0.81919867851068084</v>
      </c>
      <c r="DV1390">
        <f t="shared" ca="1" si="976"/>
        <v>-4.2538985690131264E-3</v>
      </c>
      <c r="DW1390">
        <f t="shared" ca="1" si="977"/>
        <v>0.55060587358778434</v>
      </c>
      <c r="DX1390">
        <f t="shared" ca="1" si="978"/>
        <v>0.38267507685495161</v>
      </c>
      <c r="DZ1390">
        <f t="shared" ca="1" si="979"/>
        <v>5.3118958391069837E-2</v>
      </c>
      <c r="EA1390">
        <f t="shared" ca="1" si="980"/>
        <v>12.5</v>
      </c>
      <c r="EB1390">
        <f t="shared" ca="1" si="981"/>
        <v>0.56733546011239167</v>
      </c>
      <c r="EC1390">
        <f t="shared" ca="1" si="982"/>
        <v>28.5</v>
      </c>
      <c r="ED1390">
        <f t="shared" ca="1" si="983"/>
        <v>0.53345754110299626</v>
      </c>
      <c r="EE1390">
        <f t="shared" ca="1" si="984"/>
        <v>27.5</v>
      </c>
      <c r="EF1390">
        <f t="shared" ca="1" si="985"/>
        <v>0.90025049134510748</v>
      </c>
      <c r="EG1390">
        <f t="shared" ca="1" si="986"/>
        <v>45.5</v>
      </c>
      <c r="EU1390">
        <f t="shared" ca="1" si="987"/>
        <v>4.4048469887022747E-2</v>
      </c>
      <c r="EV1390">
        <f t="shared" ca="1" si="988"/>
        <v>2.002203176682852E-2</v>
      </c>
      <c r="EW1390">
        <f t="shared" ca="1" si="989"/>
        <v>3.0614006148396128E-2</v>
      </c>
      <c r="EX1390">
        <f t="shared" ca="1" si="990"/>
        <v>1.3915457340180059E-2</v>
      </c>
      <c r="EY1390">
        <f t="shared" ca="1" si="991"/>
        <v>1.9319504336413485E-2</v>
      </c>
      <c r="EZ1390">
        <f t="shared" ca="1" si="992"/>
        <v>1.2101227990940315E-2</v>
      </c>
      <c r="FA1390">
        <f t="shared" ca="1" si="993"/>
        <v>1.3427195679121109E-2</v>
      </c>
      <c r="FB1390">
        <f t="shared" ca="1" si="994"/>
        <v>8.410441249559376E-3</v>
      </c>
      <c r="FC1390">
        <f t="shared" si="997"/>
        <v>1384</v>
      </c>
      <c r="FD1390">
        <v>0.80984456929225934</v>
      </c>
      <c r="FE1390">
        <v>0.80458880904619212</v>
      </c>
      <c r="FF1390">
        <v>0.80835135345957121</v>
      </c>
      <c r="FH1390">
        <f t="shared" si="996"/>
        <v>1389</v>
      </c>
      <c r="FI1390">
        <v>2.4354379709377608E-2</v>
      </c>
      <c r="FJ1390">
        <v>1.8262148694035096E-2</v>
      </c>
      <c r="FK1390">
        <v>1.0821152854139111E-2</v>
      </c>
      <c r="FL1390">
        <v>8.1210997790080539E-3</v>
      </c>
      <c r="FM1390">
        <v>1.8819212745538084E-2</v>
      </c>
      <c r="FN1390">
        <v>1.460996650338876E-2</v>
      </c>
      <c r="FO1390">
        <v>8.2467035596383246E-3</v>
      </c>
      <c r="FP1390">
        <v>6.4921304160108495E-3</v>
      </c>
    </row>
    <row r="1391" spans="113:172">
      <c r="DI1391">
        <f t="shared" si="995"/>
        <v>1390</v>
      </c>
      <c r="DJ1391">
        <f t="shared" ca="1" si="964"/>
        <v>0.97039579825407341</v>
      </c>
      <c r="DK1391">
        <f t="shared" ca="1" si="965"/>
        <v>1.8866426698627623</v>
      </c>
      <c r="DL1391">
        <f t="shared" ca="1" si="966"/>
        <v>4.0211097472316268</v>
      </c>
      <c r="DM1391">
        <f t="shared" ca="1" si="967"/>
        <v>0.24125679778863329</v>
      </c>
      <c r="DN1391">
        <f t="shared" ca="1" si="968"/>
        <v>-0.70226551405096549</v>
      </c>
      <c r="DO1391">
        <f t="shared" ca="1" si="969"/>
        <v>2.7024891693301911</v>
      </c>
      <c r="DP1391">
        <f t="shared" ca="1" si="970"/>
        <v>0.67207545658030021</v>
      </c>
      <c r="DQ1391">
        <f t="shared" ca="1" si="971"/>
        <v>0.22117579232324758</v>
      </c>
      <c r="DR1391">
        <f t="shared" ca="1" si="972"/>
        <v>-0.76822826385465515</v>
      </c>
      <c r="DS1391">
        <f t="shared" ca="1" si="973"/>
        <v>-7.5678415928340384E-3</v>
      </c>
      <c r="DT1391">
        <f t="shared" ca="1" si="974"/>
        <v>0.56471247155438653</v>
      </c>
      <c r="DU1391">
        <f t="shared" ca="1" si="975"/>
        <v>0.16292808596230202</v>
      </c>
      <c r="DV1391">
        <f t="shared" ca="1" si="976"/>
        <v>-2.7506156940931706E-3</v>
      </c>
      <c r="DW1391">
        <f t="shared" ca="1" si="977"/>
        <v>1.1197243583601306</v>
      </c>
      <c r="DX1391">
        <f t="shared" ca="1" si="978"/>
        <v>0.40843548003078922</v>
      </c>
      <c r="DZ1391">
        <f t="shared" ca="1" si="979"/>
        <v>0.70965051829735093</v>
      </c>
      <c r="EA1391">
        <f t="shared" ca="1" si="980"/>
        <v>24.5</v>
      </c>
      <c r="EB1391">
        <f t="shared" ca="1" si="981"/>
        <v>0.25919312801210581</v>
      </c>
      <c r="EC1391">
        <f t="shared" ca="1" si="982"/>
        <v>26.5</v>
      </c>
      <c r="ED1391">
        <f t="shared" ca="1" si="983"/>
        <v>0.32658312084922492</v>
      </c>
      <c r="EE1391">
        <f t="shared" ca="1" si="984"/>
        <v>22.5</v>
      </c>
      <c r="EF1391">
        <f t="shared" ca="1" si="985"/>
        <v>0.10595201208122718</v>
      </c>
      <c r="EG1391">
        <f t="shared" ca="1" si="986"/>
        <v>24.5</v>
      </c>
      <c r="EU1391">
        <f t="shared" ca="1" si="987"/>
        <v>4.5703035035107371E-2</v>
      </c>
      <c r="EV1391">
        <f t="shared" ca="1" si="988"/>
        <v>4.9765527038228029E-2</v>
      </c>
      <c r="EW1391">
        <f t="shared" ca="1" si="989"/>
        <v>1.6670835919624049E-2</v>
      </c>
      <c r="EX1391">
        <f t="shared" ca="1" si="990"/>
        <v>1.8152688001368409E-2</v>
      </c>
      <c r="EY1391">
        <f t="shared" ca="1" si="991"/>
        <v>4.2253749372080401E-2</v>
      </c>
      <c r="EZ1391">
        <f t="shared" ca="1" si="992"/>
        <v>4.5703035035107371E-2</v>
      </c>
      <c r="FA1391">
        <f t="shared" ca="1" si="993"/>
        <v>1.5412659623803367E-2</v>
      </c>
      <c r="FB1391">
        <f t="shared" ca="1" si="994"/>
        <v>1.6670835919624049E-2</v>
      </c>
      <c r="FC1391">
        <f t="shared" si="997"/>
        <v>1385</v>
      </c>
      <c r="FD1391">
        <v>0.80993406450331651</v>
      </c>
      <c r="FE1391">
        <v>0.8046032008702716</v>
      </c>
      <c r="FF1391">
        <v>0.80835148402782631</v>
      </c>
      <c r="FH1391">
        <f t="shared" si="996"/>
        <v>1390</v>
      </c>
      <c r="FI1391">
        <v>2.4359902038175379E-2</v>
      </c>
      <c r="FJ1391">
        <v>1.8264304370853683E-2</v>
      </c>
      <c r="FK1391">
        <v>1.0838222047917095E-2</v>
      </c>
      <c r="FL1391">
        <v>8.1222073462928375E-3</v>
      </c>
      <c r="FM1391">
        <v>1.8821259916556577E-2</v>
      </c>
      <c r="FN1391">
        <v>1.4615181338527967E-2</v>
      </c>
      <c r="FO1391">
        <v>8.2498649661485544E-3</v>
      </c>
      <c r="FP1391">
        <v>6.4951559190788389E-3</v>
      </c>
    </row>
    <row r="1392" spans="113:172">
      <c r="DI1392">
        <f t="shared" si="995"/>
        <v>1391</v>
      </c>
      <c r="DJ1392">
        <f t="shared" ca="1" si="964"/>
        <v>0.95052446630986021</v>
      </c>
      <c r="DK1392">
        <f t="shared" ca="1" si="965"/>
        <v>1.6499602451850683</v>
      </c>
      <c r="DL1392">
        <f t="shared" ca="1" si="966"/>
        <v>3.9256565796625322</v>
      </c>
      <c r="DM1392">
        <f t="shared" ca="1" si="967"/>
        <v>0.63338115283068452</v>
      </c>
      <c r="DN1392">
        <f t="shared" ca="1" si="968"/>
        <v>0.34082185795534581</v>
      </c>
      <c r="DO1392">
        <f t="shared" ca="1" si="969"/>
        <v>2.9685588437561221</v>
      </c>
      <c r="DP1392">
        <f t="shared" ca="1" si="970"/>
        <v>0.75619422726256746</v>
      </c>
      <c r="DQ1392">
        <f t="shared" ca="1" si="971"/>
        <v>0.79476132280580947</v>
      </c>
      <c r="DR1392">
        <f t="shared" ca="1" si="972"/>
        <v>0.82305387965515875</v>
      </c>
      <c r="DS1392">
        <f t="shared" ca="1" si="973"/>
        <v>-4.3202673393035696E-3</v>
      </c>
      <c r="DT1392">
        <f t="shared" ca="1" si="974"/>
        <v>0.19701094591564017</v>
      </c>
      <c r="DU1392">
        <f t="shared" ca="1" si="975"/>
        <v>-0.85234634263814923</v>
      </c>
      <c r="DV1392">
        <f t="shared" ca="1" si="976"/>
        <v>-4.3046357219234856E-3</v>
      </c>
      <c r="DW1392">
        <f t="shared" ca="1" si="977"/>
        <v>0.56968824129370432</v>
      </c>
      <c r="DX1392">
        <f t="shared" ca="1" si="978"/>
        <v>0.56763285314360701</v>
      </c>
      <c r="DZ1392">
        <f t="shared" ca="1" si="979"/>
        <v>0.60526203132409773</v>
      </c>
      <c r="EA1392">
        <f t="shared" ca="1" si="980"/>
        <v>22.5</v>
      </c>
      <c r="EB1392">
        <f t="shared" ca="1" si="981"/>
        <v>0.27477980425528492</v>
      </c>
      <c r="EC1392">
        <f t="shared" ca="1" si="982"/>
        <v>26.5</v>
      </c>
      <c r="ED1392">
        <f t="shared" ca="1" si="983"/>
        <v>0.27452097369274164</v>
      </c>
      <c r="EE1392">
        <f t="shared" ca="1" si="984"/>
        <v>20.5</v>
      </c>
      <c r="EF1392">
        <f t="shared" ca="1" si="985"/>
        <v>0.48633114840746305</v>
      </c>
      <c r="EG1392">
        <f t="shared" ca="1" si="986"/>
        <v>34.5</v>
      </c>
      <c r="EU1392">
        <f t="shared" ca="1" si="987"/>
        <v>2.5319477390831305E-2</v>
      </c>
      <c r="EV1392">
        <f t="shared" ca="1" si="988"/>
        <v>2.7789670307009968E-2</v>
      </c>
      <c r="EW1392">
        <f t="shared" ca="1" si="989"/>
        <v>2.5228126806382534E-2</v>
      </c>
      <c r="EX1392">
        <f t="shared" ca="1" si="990"/>
        <v>2.7689407470419855E-2</v>
      </c>
      <c r="EY1392">
        <f t="shared" ca="1" si="991"/>
        <v>2.1497669482781295E-2</v>
      </c>
      <c r="EZ1392">
        <f t="shared" ca="1" si="992"/>
        <v>1.6512702646194328E-2</v>
      </c>
      <c r="FA1392">
        <f t="shared" ca="1" si="993"/>
        <v>2.1420107665796492E-2</v>
      </c>
      <c r="FB1392">
        <f t="shared" ca="1" si="994"/>
        <v>1.6453126178075567E-2</v>
      </c>
      <c r="FC1392">
        <f t="shared" si="997"/>
        <v>1386</v>
      </c>
      <c r="FD1392">
        <v>0.81007592062466427</v>
      </c>
      <c r="FE1392">
        <v>0.8047226875973289</v>
      </c>
      <c r="FF1392">
        <v>0.80845362716581959</v>
      </c>
      <c r="FH1392">
        <f t="shared" si="996"/>
        <v>1391</v>
      </c>
      <c r="FI1392">
        <v>2.4362529891957408E-2</v>
      </c>
      <c r="FJ1392">
        <v>1.8267779185397886E-2</v>
      </c>
      <c r="FK1392">
        <v>1.0839556626327192E-2</v>
      </c>
      <c r="FL1392">
        <v>8.1370818957540014E-3</v>
      </c>
      <c r="FM1392">
        <v>1.8821805146006808E-2</v>
      </c>
      <c r="FN1392">
        <v>1.4615369387338177E-2</v>
      </c>
      <c r="FO1392">
        <v>8.2516982353958851E-3</v>
      </c>
      <c r="FP1392">
        <v>6.4978867695328815E-3</v>
      </c>
    </row>
    <row r="1393" spans="113:172">
      <c r="DI1393">
        <f t="shared" si="995"/>
        <v>1392</v>
      </c>
      <c r="DJ1393">
        <f t="shared" ca="1" si="964"/>
        <v>0.78747712584962537</v>
      </c>
      <c r="DK1393">
        <f t="shared" ca="1" si="965"/>
        <v>0.79769802835271486</v>
      </c>
      <c r="DL1393">
        <f t="shared" ca="1" si="966"/>
        <v>3.5819423038480616</v>
      </c>
      <c r="DM1393">
        <f t="shared" ca="1" si="967"/>
        <v>8.6051420987822702E-2</v>
      </c>
      <c r="DN1393">
        <f t="shared" ca="1" si="968"/>
        <v>-1.3654780672652782</v>
      </c>
      <c r="DO1393">
        <f t="shared" ca="1" si="969"/>
        <v>2.5333175804061381</v>
      </c>
      <c r="DP1393">
        <f t="shared" ca="1" si="970"/>
        <v>0.70724689721680012</v>
      </c>
      <c r="DQ1393">
        <f t="shared" ca="1" si="971"/>
        <v>0.15919512082170972</v>
      </c>
      <c r="DR1393">
        <f t="shared" ca="1" si="972"/>
        <v>-0.99777135859480026</v>
      </c>
      <c r="DS1393">
        <f t="shared" ca="1" si="973"/>
        <v>-8.0363054963562518E-3</v>
      </c>
      <c r="DT1393">
        <f t="shared" ca="1" si="974"/>
        <v>0.74956185136675135</v>
      </c>
      <c r="DU1393">
        <f t="shared" ca="1" si="975"/>
        <v>0.67311159585632629</v>
      </c>
      <c r="DV1393">
        <f t="shared" ca="1" si="976"/>
        <v>-1.969708217346221E-3</v>
      </c>
      <c r="DW1393">
        <f t="shared" ca="1" si="977"/>
        <v>1.1298487842486935</v>
      </c>
      <c r="DX1393">
        <f t="shared" ca="1" si="978"/>
        <v>0.27811615933246969</v>
      </c>
      <c r="DZ1393">
        <f t="shared" ca="1" si="979"/>
        <v>7.2865802173212924E-2</v>
      </c>
      <c r="EA1393">
        <f t="shared" ca="1" si="980"/>
        <v>13.5</v>
      </c>
      <c r="EB1393">
        <f t="shared" ca="1" si="981"/>
        <v>0.56360507402725046</v>
      </c>
      <c r="EC1393">
        <f t="shared" ca="1" si="982"/>
        <v>28.5</v>
      </c>
      <c r="ED1393">
        <f t="shared" ca="1" si="983"/>
        <v>0.108123845524978</v>
      </c>
      <c r="EE1393">
        <f t="shared" ca="1" si="984"/>
        <v>15.5</v>
      </c>
      <c r="EF1393">
        <f t="shared" ca="1" si="985"/>
        <v>0.30954305226769074</v>
      </c>
      <c r="EG1393">
        <f t="shared" ca="1" si="986"/>
        <v>30.5</v>
      </c>
      <c r="EU1393">
        <f t="shared" ca="1" si="987"/>
        <v>8.3692502536940258E-2</v>
      </c>
      <c r="EV1393">
        <f t="shared" ca="1" si="988"/>
        <v>7.2893469951528608E-2</v>
      </c>
      <c r="EW1393">
        <f t="shared" ca="1" si="989"/>
        <v>2.0601196987590348E-2</v>
      </c>
      <c r="EX1393">
        <f t="shared" ca="1" si="990"/>
        <v>1.7942978021449656E-2</v>
      </c>
      <c r="EY1393">
        <f t="shared" ca="1" si="991"/>
        <v>3.9643816991182225E-2</v>
      </c>
      <c r="EZ1393">
        <f t="shared" ca="1" si="992"/>
        <v>3.7044222434383392E-2</v>
      </c>
      <c r="FA1393">
        <f t="shared" ca="1" si="993"/>
        <v>9.758461730963848E-3</v>
      </c>
      <c r="FB1393">
        <f t="shared" ca="1" si="994"/>
        <v>9.1185626010645802E-3</v>
      </c>
      <c r="FC1393">
        <f t="shared" si="997"/>
        <v>1387</v>
      </c>
      <c r="FD1393">
        <v>0.81012976301777295</v>
      </c>
      <c r="FE1393">
        <v>0.80478550896985779</v>
      </c>
      <c r="FF1393">
        <v>0.80851780005492035</v>
      </c>
      <c r="FH1393">
        <f t="shared" si="996"/>
        <v>1392</v>
      </c>
      <c r="FI1393">
        <v>2.4372160515795511E-2</v>
      </c>
      <c r="FJ1393">
        <v>1.8271784660194208E-2</v>
      </c>
      <c r="FK1393">
        <v>1.0851574410837402E-2</v>
      </c>
      <c r="FL1393">
        <v>8.1452453778160811E-3</v>
      </c>
      <c r="FM1393">
        <v>1.882408793818071E-2</v>
      </c>
      <c r="FN1393">
        <v>1.4616450911025064E-2</v>
      </c>
      <c r="FO1393">
        <v>8.2552832968017398E-3</v>
      </c>
      <c r="FP1393">
        <v>6.4985788783343511E-3</v>
      </c>
    </row>
    <row r="1394" spans="113:172">
      <c r="DI1394">
        <f t="shared" si="995"/>
        <v>1393</v>
      </c>
      <c r="DJ1394">
        <f t="shared" ca="1" si="964"/>
        <v>0.47791984734044135</v>
      </c>
      <c r="DK1394">
        <f t="shared" ca="1" si="965"/>
        <v>-5.5375022216614611E-2</v>
      </c>
      <c r="DL1394">
        <f t="shared" ca="1" si="966"/>
        <v>3.2379010217141668</v>
      </c>
      <c r="DM1394">
        <f t="shared" ca="1" si="967"/>
        <v>9.3029271192333063E-2</v>
      </c>
      <c r="DN1394">
        <f t="shared" ca="1" si="968"/>
        <v>-1.3223292331638357</v>
      </c>
      <c r="DO1394">
        <f t="shared" ca="1" si="969"/>
        <v>2.5443239414736172</v>
      </c>
      <c r="DP1394">
        <f t="shared" ca="1" si="970"/>
        <v>0.78579423040134644</v>
      </c>
      <c r="DQ1394">
        <f t="shared" ca="1" si="971"/>
        <v>9.4970505797407956E-2</v>
      </c>
      <c r="DR1394">
        <f t="shared" ca="1" si="972"/>
        <v>-1.3107536349739402</v>
      </c>
      <c r="DS1394">
        <f t="shared" ca="1" si="973"/>
        <v>-8.6750565731064464E-3</v>
      </c>
      <c r="DT1394">
        <f t="shared" ca="1" si="974"/>
        <v>0.44205954679067538</v>
      </c>
      <c r="DU1394">
        <f t="shared" ca="1" si="975"/>
        <v>-0.14574956287740498</v>
      </c>
      <c r="DV1394">
        <f t="shared" ca="1" si="976"/>
        <v>-3.2230901649628139E-3</v>
      </c>
      <c r="DW1394">
        <f t="shared" ca="1" si="977"/>
        <v>1.097914221763844</v>
      </c>
      <c r="DX1394">
        <f t="shared" ca="1" si="978"/>
        <v>0.40932969452583734</v>
      </c>
      <c r="DZ1394">
        <f t="shared" ca="1" si="979"/>
        <v>0.98742220323559415</v>
      </c>
      <c r="EA1394">
        <f t="shared" ca="1" si="980"/>
        <v>30.5</v>
      </c>
      <c r="EB1394">
        <f t="shared" ca="1" si="981"/>
        <v>0.20623801339152603</v>
      </c>
      <c r="EC1394">
        <f t="shared" ca="1" si="982"/>
        <v>25.5</v>
      </c>
      <c r="ED1394">
        <f t="shared" ca="1" si="983"/>
        <v>3.1032103279322598E-2</v>
      </c>
      <c r="EE1394">
        <f t="shared" ca="1" si="984"/>
        <v>11.5</v>
      </c>
      <c r="EF1394">
        <f t="shared" ca="1" si="985"/>
        <v>0.37604584003093855</v>
      </c>
      <c r="EG1394">
        <f t="shared" ca="1" si="986"/>
        <v>31.5</v>
      </c>
      <c r="EU1394">
        <f t="shared" ca="1" si="987"/>
        <v>3.599718759881456E-2</v>
      </c>
      <c r="EV1394">
        <f t="shared" ca="1" si="988"/>
        <v>9.5470801892508173E-2</v>
      </c>
      <c r="EW1394">
        <f t="shared" ca="1" si="989"/>
        <v>1.3420645722158602E-2</v>
      </c>
      <c r="EX1394">
        <f t="shared" ca="1" si="990"/>
        <v>3.5593886480507597E-2</v>
      </c>
      <c r="EY1394">
        <f t="shared" ca="1" si="991"/>
        <v>4.3055459677013491E-2</v>
      </c>
      <c r="EZ1394">
        <f t="shared" ca="1" si="992"/>
        <v>3.4854419738534731E-2</v>
      </c>
      <c r="FA1394">
        <f t="shared" ca="1" si="993"/>
        <v>1.6052144883366169E-2</v>
      </c>
      <c r="FB1394">
        <f t="shared" ca="1" si="994"/>
        <v>1.2994593477010709E-2</v>
      </c>
      <c r="FC1394">
        <f t="shared" si="997"/>
        <v>1388</v>
      </c>
      <c r="FD1394">
        <v>0.81013095518868428</v>
      </c>
      <c r="FE1394">
        <v>0.80479706065137357</v>
      </c>
      <c r="FF1394">
        <v>0.80862774487482536</v>
      </c>
      <c r="FH1394">
        <f t="shared" si="996"/>
        <v>1393</v>
      </c>
      <c r="FI1394">
        <v>2.4372242333464557E-2</v>
      </c>
      <c r="FJ1394">
        <v>1.8279953246236165E-2</v>
      </c>
      <c r="FK1394">
        <v>1.0852036748408031E-2</v>
      </c>
      <c r="FL1394">
        <v>8.1485970820339721E-3</v>
      </c>
      <c r="FM1394">
        <v>1.8832110638187422E-2</v>
      </c>
      <c r="FN1394">
        <v>1.4617517935174447E-2</v>
      </c>
      <c r="FO1394">
        <v>8.2575443507378575E-3</v>
      </c>
      <c r="FP1394">
        <v>6.5002540900925112E-3</v>
      </c>
    </row>
    <row r="1395" spans="113:172">
      <c r="DI1395">
        <f t="shared" si="995"/>
        <v>1394</v>
      </c>
      <c r="DJ1395">
        <f t="shared" ca="1" si="964"/>
        <v>0.16325010530033168</v>
      </c>
      <c r="DK1395">
        <f t="shared" ca="1" si="965"/>
        <v>-0.98118765535950292</v>
      </c>
      <c r="DL1395">
        <f t="shared" ca="1" si="966"/>
        <v>2.8645241284813285</v>
      </c>
      <c r="DM1395">
        <f t="shared" ca="1" si="967"/>
        <v>0.66451662202018458</v>
      </c>
      <c r="DN1395">
        <f t="shared" ca="1" si="968"/>
        <v>0.42482156489826273</v>
      </c>
      <c r="DO1395">
        <f t="shared" ca="1" si="969"/>
        <v>2.9899854042514211</v>
      </c>
      <c r="DP1395">
        <f t="shared" ca="1" si="970"/>
        <v>1.0437982960320211</v>
      </c>
      <c r="DQ1395">
        <f t="shared" ca="1" si="971"/>
        <v>0.44078497703956598</v>
      </c>
      <c r="DR1395">
        <f t="shared" ca="1" si="972"/>
        <v>-0.14897931621734917</v>
      </c>
      <c r="DS1395">
        <f t="shared" ca="1" si="973"/>
        <v>-6.3040450077501003E-3</v>
      </c>
      <c r="DT1395">
        <f t="shared" ca="1" si="974"/>
        <v>0.90208197766547649</v>
      </c>
      <c r="DU1395">
        <f t="shared" ca="1" si="975"/>
        <v>1.2935061897310445</v>
      </c>
      <c r="DV1395">
        <f t="shared" ca="1" si="976"/>
        <v>-1.0201072061516618E-3</v>
      </c>
      <c r="DW1395">
        <f t="shared" ca="1" si="977"/>
        <v>0.60213228763403492</v>
      </c>
      <c r="DX1395">
        <f t="shared" ca="1" si="978"/>
        <v>9.7682559500100297E-2</v>
      </c>
      <c r="DZ1395">
        <f t="shared" ca="1" si="979"/>
        <v>0.86457627956625105</v>
      </c>
      <c r="EA1395">
        <f t="shared" ca="1" si="980"/>
        <v>26.5</v>
      </c>
      <c r="EB1395">
        <f t="shared" ca="1" si="981"/>
        <v>0.88776709532297016</v>
      </c>
      <c r="EC1395">
        <f t="shared" ca="1" si="982"/>
        <v>30.5</v>
      </c>
      <c r="ED1395">
        <f t="shared" ca="1" si="983"/>
        <v>1.3771947497437154E-2</v>
      </c>
      <c r="EE1395">
        <f t="shared" ca="1" si="984"/>
        <v>8.5</v>
      </c>
      <c r="EF1395">
        <f t="shared" ca="1" si="985"/>
        <v>0.72160970765088828</v>
      </c>
      <c r="EG1395">
        <f t="shared" ca="1" si="986"/>
        <v>40.5</v>
      </c>
      <c r="EU1395">
        <f t="shared" ca="1" si="987"/>
        <v>2.272197311826547E-2</v>
      </c>
      <c r="EV1395">
        <f t="shared" ca="1" si="988"/>
        <v>7.0839092662827632E-2</v>
      </c>
      <c r="EW1395">
        <f t="shared" ca="1" si="989"/>
        <v>3.6861343207585016E-3</v>
      </c>
      <c r="EX1395">
        <f t="shared" ca="1" si="990"/>
        <v>1.1492065823541212E-2</v>
      </c>
      <c r="EY1395">
        <f t="shared" ca="1" si="991"/>
        <v>1.9742042217509342E-2</v>
      </c>
      <c r="EZ1395">
        <f t="shared" ca="1" si="992"/>
        <v>1.4867463892198392E-2</v>
      </c>
      <c r="FA1395">
        <f t="shared" ca="1" si="993"/>
        <v>3.2027068688557474E-3</v>
      </c>
      <c r="FB1395">
        <f t="shared" ca="1" si="994"/>
        <v>2.4119150493851927E-3</v>
      </c>
      <c r="FC1395">
        <f t="shared" si="997"/>
        <v>1389</v>
      </c>
      <c r="FD1395">
        <v>0.81021236079127135</v>
      </c>
      <c r="FE1395">
        <v>0.80482112215525603</v>
      </c>
      <c r="FF1395">
        <v>0.80863128002635409</v>
      </c>
      <c r="FH1395">
        <f t="shared" si="996"/>
        <v>1394</v>
      </c>
      <c r="FI1395">
        <v>2.4374376690835559E-2</v>
      </c>
      <c r="FJ1395">
        <v>1.8288368298589059E-2</v>
      </c>
      <c r="FK1395">
        <v>1.0853113006929111E-2</v>
      </c>
      <c r="FL1395">
        <v>8.1616442020386211E-3</v>
      </c>
      <c r="FM1395">
        <v>1.8842429774452826E-2</v>
      </c>
      <c r="FN1395">
        <v>1.4629887624149913E-2</v>
      </c>
      <c r="FO1395">
        <v>8.2627912991200606E-3</v>
      </c>
      <c r="FP1395">
        <v>6.5015921895706617E-3</v>
      </c>
    </row>
    <row r="1396" spans="113:172">
      <c r="DI1396">
        <f t="shared" si="995"/>
        <v>1395</v>
      </c>
      <c r="DJ1396">
        <f t="shared" ca="1" si="964"/>
        <v>9.5433286828719321E-2</v>
      </c>
      <c r="DK1396">
        <f t="shared" ca="1" si="965"/>
        <v>-1.3080198588039775</v>
      </c>
      <c r="DL1396">
        <f t="shared" ca="1" si="966"/>
        <v>2.7327138805305351</v>
      </c>
      <c r="DM1396">
        <f t="shared" ca="1" si="967"/>
        <v>0.28140006914764326</v>
      </c>
      <c r="DN1396">
        <f t="shared" ca="1" si="968"/>
        <v>-0.57868737194002184</v>
      </c>
      <c r="DO1396">
        <f t="shared" ca="1" si="969"/>
        <v>2.7340113571353957</v>
      </c>
      <c r="DP1396">
        <f t="shared" ca="1" si="970"/>
        <v>1.0004747941649159</v>
      </c>
      <c r="DQ1396">
        <f t="shared" ca="1" si="971"/>
        <v>0.75356844529320544</v>
      </c>
      <c r="DR1396">
        <f t="shared" ca="1" si="972"/>
        <v>0.68576214772215427</v>
      </c>
      <c r="DS1396">
        <f t="shared" ca="1" si="973"/>
        <v>-4.6004596959304152E-3</v>
      </c>
      <c r="DT1396">
        <f t="shared" ca="1" si="974"/>
        <v>0.85854403020515346</v>
      </c>
      <c r="DU1396">
        <f t="shared" ca="1" si="975"/>
        <v>1.0738008707887117</v>
      </c>
      <c r="DV1396">
        <f t="shared" ca="1" si="976"/>
        <v>-1.3563970369985653E-3</v>
      </c>
      <c r="DW1396">
        <f t="shared" ca="1" si="977"/>
        <v>0.4587720573718741</v>
      </c>
      <c r="DX1396">
        <f t="shared" ca="1" si="978"/>
        <v>0.13548347148632445</v>
      </c>
      <c r="DZ1396">
        <f t="shared" ca="1" si="979"/>
        <v>0.92592088061093847</v>
      </c>
      <c r="EA1396">
        <f t="shared" ca="1" si="980"/>
        <v>28.5</v>
      </c>
      <c r="EB1396">
        <f t="shared" ca="1" si="981"/>
        <v>0.63828776724791458</v>
      </c>
      <c r="EC1396">
        <f t="shared" ca="1" si="982"/>
        <v>29.5</v>
      </c>
      <c r="ED1396">
        <f t="shared" ca="1" si="983"/>
        <v>0.21769127966887036</v>
      </c>
      <c r="EE1396">
        <f t="shared" ca="1" si="984"/>
        <v>19.5</v>
      </c>
      <c r="EF1396">
        <f t="shared" ca="1" si="985"/>
        <v>0.48920412725526541</v>
      </c>
      <c r="EG1396">
        <f t="shared" ca="1" si="986"/>
        <v>34.5</v>
      </c>
      <c r="EU1396">
        <f t="shared" ca="1" si="987"/>
        <v>1.609726517094295E-2</v>
      </c>
      <c r="EV1396">
        <f t="shared" ca="1" si="988"/>
        <v>2.352677217291662E-2</v>
      </c>
      <c r="EW1396">
        <f t="shared" ca="1" si="989"/>
        <v>4.7538060170640153E-3</v>
      </c>
      <c r="EX1396">
        <f t="shared" ca="1" si="990"/>
        <v>6.9478703326320227E-3</v>
      </c>
      <c r="EY1396">
        <f t="shared" ca="1" si="991"/>
        <v>1.5551595165148275E-2</v>
      </c>
      <c r="EZ1396">
        <f t="shared" ca="1" si="992"/>
        <v>1.3297740793387655E-2</v>
      </c>
      <c r="FA1396">
        <f t="shared" ca="1" si="993"/>
        <v>4.5926600503838795E-3</v>
      </c>
      <c r="FB1396">
        <f t="shared" ca="1" si="994"/>
        <v>3.9270571445311434E-3</v>
      </c>
      <c r="FC1396">
        <f t="shared" si="997"/>
        <v>1390</v>
      </c>
      <c r="FD1396">
        <v>0.8103280197685796</v>
      </c>
      <c r="FE1396">
        <v>0.80489089008197479</v>
      </c>
      <c r="FF1396">
        <v>0.8086463665008663</v>
      </c>
      <c r="FH1396">
        <f t="shared" si="996"/>
        <v>1395</v>
      </c>
      <c r="FI1396">
        <v>2.4386619121462269E-2</v>
      </c>
      <c r="FJ1396">
        <v>1.8290782573214266E-2</v>
      </c>
      <c r="FK1396">
        <v>1.0861638575113132E-2</v>
      </c>
      <c r="FL1396">
        <v>8.1664349367768091E-3</v>
      </c>
      <c r="FM1396">
        <v>1.8853076368767655E-2</v>
      </c>
      <c r="FN1396">
        <v>1.464373256526953E-2</v>
      </c>
      <c r="FO1396">
        <v>8.2635033141625763E-3</v>
      </c>
      <c r="FP1396">
        <v>6.5019270854486588E-3</v>
      </c>
    </row>
    <row r="1397" spans="113:172">
      <c r="DI1397">
        <f t="shared" si="995"/>
        <v>1396</v>
      </c>
      <c r="DJ1397">
        <f t="shared" ca="1" si="964"/>
        <v>0.62136946570060814</v>
      </c>
      <c r="DK1397">
        <f t="shared" ca="1" si="965"/>
        <v>0.30907947930859703</v>
      </c>
      <c r="DL1397">
        <f t="shared" ca="1" si="966"/>
        <v>3.3848842066835214</v>
      </c>
      <c r="DM1397">
        <f t="shared" ca="1" si="967"/>
        <v>0.1880265762314477</v>
      </c>
      <c r="DN1397">
        <f t="shared" ca="1" si="968"/>
        <v>-0.88519187737101457</v>
      </c>
      <c r="DO1397">
        <f t="shared" ca="1" si="969"/>
        <v>2.6558284971384944</v>
      </c>
      <c r="DP1397">
        <f t="shared" ca="1" si="970"/>
        <v>0.78461428367165653</v>
      </c>
      <c r="DQ1397">
        <f t="shared" ca="1" si="971"/>
        <v>0.20004976499417015</v>
      </c>
      <c r="DR1397">
        <f t="shared" ca="1" si="972"/>
        <v>-0.84144349057049883</v>
      </c>
      <c r="DS1397">
        <f t="shared" ca="1" si="973"/>
        <v>-7.7172631685228903E-3</v>
      </c>
      <c r="DT1397">
        <f t="shared" ca="1" si="974"/>
        <v>0.86941071549819982</v>
      </c>
      <c r="DU1397">
        <f t="shared" ca="1" si="975"/>
        <v>1.1236098655405615</v>
      </c>
      <c r="DV1397">
        <f t="shared" ca="1" si="976"/>
        <v>-1.2801573788037157E-3</v>
      </c>
      <c r="DW1397">
        <f t="shared" ca="1" si="977"/>
        <v>0.9787528663450189</v>
      </c>
      <c r="DX1397">
        <f t="shared" ca="1" si="978"/>
        <v>0.16302451236312265</v>
      </c>
      <c r="DZ1397">
        <f t="shared" ca="1" si="979"/>
        <v>0.49577800380259185</v>
      </c>
      <c r="EA1397">
        <f t="shared" ca="1" si="980"/>
        <v>21.5</v>
      </c>
      <c r="EB1397">
        <f t="shared" ca="1" si="981"/>
        <v>0.46211670750207823</v>
      </c>
      <c r="EC1397">
        <f t="shared" ca="1" si="982"/>
        <v>28.5</v>
      </c>
      <c r="ED1397">
        <f t="shared" ca="1" si="983"/>
        <v>0.8596080313836687</v>
      </c>
      <c r="EE1397">
        <f t="shared" ca="1" si="984"/>
        <v>37.5</v>
      </c>
      <c r="EF1397">
        <f t="shared" ca="1" si="985"/>
        <v>0.97119939072793704</v>
      </c>
      <c r="EG1397">
        <f t="shared" ca="1" si="986"/>
        <v>49.5</v>
      </c>
      <c r="EU1397">
        <f t="shared" ca="1" si="987"/>
        <v>4.552338913232646E-2</v>
      </c>
      <c r="EV1397">
        <f t="shared" ca="1" si="988"/>
        <v>2.6100076435867172E-2</v>
      </c>
      <c r="EW1397">
        <f t="shared" ca="1" si="989"/>
        <v>7.582535458749891E-3</v>
      </c>
      <c r="EX1397">
        <f t="shared" ca="1" si="990"/>
        <v>4.3473203296832711E-3</v>
      </c>
      <c r="EY1397">
        <f t="shared" ca="1" si="991"/>
        <v>3.4342205836667333E-2</v>
      </c>
      <c r="EZ1397">
        <f t="shared" ca="1" si="992"/>
        <v>1.977278517868725E-2</v>
      </c>
      <c r="FA1397">
        <f t="shared" ca="1" si="993"/>
        <v>5.7201583285306197E-3</v>
      </c>
      <c r="FB1397">
        <f t="shared" ca="1" si="994"/>
        <v>3.293424492184296E-3</v>
      </c>
      <c r="FC1397">
        <f t="shared" si="997"/>
        <v>1391</v>
      </c>
      <c r="FD1397">
        <v>0.81033780238188935</v>
      </c>
      <c r="FE1397">
        <v>0.80489685589071469</v>
      </c>
      <c r="FF1397">
        <v>0.80865323701226799</v>
      </c>
      <c r="FH1397">
        <f t="shared" si="996"/>
        <v>1396</v>
      </c>
      <c r="FI1397">
        <v>2.4389671085173797E-2</v>
      </c>
      <c r="FJ1397">
        <v>1.8311437587578461E-2</v>
      </c>
      <c r="FK1397">
        <v>1.0862473096084891E-2</v>
      </c>
      <c r="FL1397">
        <v>8.1670647318529428E-3</v>
      </c>
      <c r="FM1397">
        <v>1.8853922622289094E-2</v>
      </c>
      <c r="FN1397">
        <v>1.4647651469592262E-2</v>
      </c>
      <c r="FO1397">
        <v>8.2647297903436449E-3</v>
      </c>
      <c r="FP1397">
        <v>6.5058793538941458E-3</v>
      </c>
    </row>
    <row r="1398" spans="113:172">
      <c r="DI1398">
        <f t="shared" si="995"/>
        <v>1397</v>
      </c>
      <c r="DJ1398">
        <f t="shared" ca="1" si="964"/>
        <v>0.10903607576041807</v>
      </c>
      <c r="DK1398">
        <f t="shared" ca="1" si="965"/>
        <v>-1.2316706132350004</v>
      </c>
      <c r="DL1398">
        <f t="shared" ca="1" si="966"/>
        <v>2.7635052556864799</v>
      </c>
      <c r="DM1398">
        <f t="shared" ca="1" si="967"/>
        <v>0.86666717810702409</v>
      </c>
      <c r="DN1398">
        <f t="shared" ca="1" si="968"/>
        <v>1.1107739924085567</v>
      </c>
      <c r="DO1398">
        <f t="shared" ca="1" si="969"/>
        <v>3.1649574573674437</v>
      </c>
      <c r="DP1398">
        <f t="shared" ca="1" si="970"/>
        <v>1.145269201444395</v>
      </c>
      <c r="DQ1398">
        <f t="shared" ca="1" si="971"/>
        <v>7.6551911822760665E-2</v>
      </c>
      <c r="DR1398">
        <f t="shared" ca="1" si="972"/>
        <v>-1.4286535882097353</v>
      </c>
      <c r="DS1398">
        <f t="shared" ca="1" si="973"/>
        <v>-8.915673143953206E-3</v>
      </c>
      <c r="DT1398">
        <f t="shared" ca="1" si="974"/>
        <v>8.4517238723078592E-3</v>
      </c>
      <c r="DU1398">
        <f t="shared" ca="1" si="975"/>
        <v>-2.3888011673673972</v>
      </c>
      <c r="DV1398">
        <f t="shared" ca="1" si="976"/>
        <v>-6.656395504524501E-3</v>
      </c>
      <c r="DW1398">
        <f t="shared" ca="1" si="977"/>
        <v>0.77545608633441532</v>
      </c>
      <c r="DX1398">
        <f t="shared" ca="1" si="978"/>
        <v>0.5795221916431359</v>
      </c>
      <c r="DZ1398">
        <f t="shared" ca="1" si="979"/>
        <v>0.22139734293295721</v>
      </c>
      <c r="EA1398">
        <f t="shared" ca="1" si="980"/>
        <v>17.5</v>
      </c>
      <c r="EB1398">
        <f t="shared" ca="1" si="981"/>
        <v>0.75300614243493347</v>
      </c>
      <c r="EC1398">
        <f t="shared" ca="1" si="982"/>
        <v>29.5</v>
      </c>
      <c r="ED1398">
        <f t="shared" ca="1" si="983"/>
        <v>0.61152938333017048</v>
      </c>
      <c r="EE1398">
        <f t="shared" ca="1" si="984"/>
        <v>29.5</v>
      </c>
      <c r="EF1398">
        <f t="shared" ca="1" si="985"/>
        <v>0.80265528055479241</v>
      </c>
      <c r="EG1398">
        <f t="shared" ca="1" si="986"/>
        <v>42.5</v>
      </c>
      <c r="EU1398">
        <f t="shared" ca="1" si="987"/>
        <v>4.4311776361966593E-2</v>
      </c>
      <c r="EV1398">
        <f t="shared" ca="1" si="988"/>
        <v>2.6286646994386959E-2</v>
      </c>
      <c r="EW1398">
        <f t="shared" ca="1" si="989"/>
        <v>3.3115553808179196E-2</v>
      </c>
      <c r="EX1398">
        <f t="shared" ca="1" si="990"/>
        <v>1.9644820055699522E-2</v>
      </c>
      <c r="EY1398">
        <f t="shared" ca="1" si="991"/>
        <v>2.6286646994386959E-2</v>
      </c>
      <c r="EZ1398">
        <f t="shared" ca="1" si="992"/>
        <v>1.8246025560809773E-2</v>
      </c>
      <c r="FA1398">
        <f t="shared" ca="1" si="993"/>
        <v>1.9644820055699522E-2</v>
      </c>
      <c r="FB1398">
        <f t="shared" ca="1" si="994"/>
        <v>1.3635816273956139E-2</v>
      </c>
      <c r="FC1398">
        <f t="shared" si="997"/>
        <v>1392</v>
      </c>
      <c r="FD1398">
        <v>0.81036202685525305</v>
      </c>
      <c r="FE1398">
        <v>0.80503944145271022</v>
      </c>
      <c r="FF1398">
        <v>0.80880745038073798</v>
      </c>
      <c r="FH1398">
        <f t="shared" si="996"/>
        <v>1397</v>
      </c>
      <c r="FI1398">
        <v>2.4393460340513321E-2</v>
      </c>
      <c r="FJ1398">
        <v>1.832382571542818E-2</v>
      </c>
      <c r="FK1398">
        <v>1.0866059488155633E-2</v>
      </c>
      <c r="FL1398">
        <v>8.1767928361370541E-3</v>
      </c>
      <c r="FM1398">
        <v>1.8856336720473356E-2</v>
      </c>
      <c r="FN1398">
        <v>1.4671006018770756E-2</v>
      </c>
      <c r="FO1398">
        <v>8.2656404952991466E-3</v>
      </c>
      <c r="FP1398">
        <v>6.5088408872006533E-3</v>
      </c>
    </row>
    <row r="1399" spans="113:172">
      <c r="DI1399">
        <f t="shared" si="995"/>
        <v>1398</v>
      </c>
      <c r="DJ1399">
        <f t="shared" ca="1" si="964"/>
        <v>0.6664077479820687</v>
      </c>
      <c r="DK1399">
        <f t="shared" ca="1" si="965"/>
        <v>0.43001531038666452</v>
      </c>
      <c r="DL1399">
        <f t="shared" ca="1" si="966"/>
        <v>3.4336571908403397</v>
      </c>
      <c r="DM1399">
        <f t="shared" ca="1" si="967"/>
        <v>0.85220120847077308</v>
      </c>
      <c r="DN1399">
        <f t="shared" ca="1" si="968"/>
        <v>1.0459208371262925</v>
      </c>
      <c r="DO1399">
        <f t="shared" ca="1" si="969"/>
        <v>3.1484147799517861</v>
      </c>
      <c r="DP1399">
        <f t="shared" ca="1" si="970"/>
        <v>0.91692752216223872</v>
      </c>
      <c r="DQ1399">
        <f t="shared" ca="1" si="971"/>
        <v>2.6921097773275449E-2</v>
      </c>
      <c r="DR1399">
        <f t="shared" ca="1" si="972"/>
        <v>-1.9281039679233141</v>
      </c>
      <c r="DS1399">
        <f t="shared" ca="1" si="973"/>
        <v>-9.9349783631371945E-3</v>
      </c>
      <c r="DT1399">
        <f t="shared" ca="1" si="974"/>
        <v>0.9910641124853008</v>
      </c>
      <c r="DU1399">
        <f t="shared" ca="1" si="975"/>
        <v>2.3682640661301742</v>
      </c>
      <c r="DV1399">
        <f t="shared" ca="1" si="976"/>
        <v>6.2496058827213579E-4</v>
      </c>
      <c r="DW1399">
        <f t="shared" ca="1" si="977"/>
        <v>1.0776586888414954</v>
      </c>
      <c r="DX1399">
        <f t="shared" ca="1" si="978"/>
        <v>-6.8181355915427844E-2</v>
      </c>
      <c r="DZ1399">
        <f t="shared" ca="1" si="979"/>
        <v>0.4287065412451545</v>
      </c>
      <c r="EA1399">
        <f t="shared" ca="1" si="980"/>
        <v>20.5</v>
      </c>
      <c r="EB1399">
        <f t="shared" ca="1" si="981"/>
        <v>0.85729687753534822</v>
      </c>
      <c r="EC1399">
        <f t="shared" ca="1" si="982"/>
        <v>30.5</v>
      </c>
      <c r="ED1399">
        <f t="shared" ca="1" si="983"/>
        <v>0.77354446673042077</v>
      </c>
      <c r="EE1399">
        <f t="shared" ca="1" si="984"/>
        <v>33.5</v>
      </c>
      <c r="EF1399">
        <f t="shared" ca="1" si="985"/>
        <v>0.19627179757396807</v>
      </c>
      <c r="EG1399">
        <f t="shared" ca="1" si="986"/>
        <v>27.5</v>
      </c>
      <c r="EU1399">
        <f t="shared" ca="1" si="987"/>
        <v>5.2568716528853435E-2</v>
      </c>
      <c r="EV1399">
        <f t="shared" ca="1" si="988"/>
        <v>3.216891608482076E-2</v>
      </c>
      <c r="EW1399">
        <f t="shared" ca="1" si="989"/>
        <v>-3.3259198007525776E-3</v>
      </c>
      <c r="EX1399">
        <f t="shared" ca="1" si="990"/>
        <v>-2.0352643556844131E-3</v>
      </c>
      <c r="EY1399">
        <f t="shared" ca="1" si="991"/>
        <v>3.5333071765294932E-2</v>
      </c>
      <c r="EZ1399">
        <f t="shared" ca="1" si="992"/>
        <v>3.918758868514529E-2</v>
      </c>
      <c r="FA1399">
        <f t="shared" ca="1" si="993"/>
        <v>-2.2354542923091096E-3</v>
      </c>
      <c r="FB1399">
        <f t="shared" ca="1" si="994"/>
        <v>-2.4793220332882853E-3</v>
      </c>
      <c r="FC1399">
        <f t="shared" si="997"/>
        <v>1393</v>
      </c>
      <c r="FD1399">
        <v>0.81047795243530363</v>
      </c>
      <c r="FE1399">
        <v>0.80508368722952384</v>
      </c>
      <c r="FF1399">
        <v>0.8088502692822328</v>
      </c>
      <c r="FH1399">
        <f t="shared" si="996"/>
        <v>1398</v>
      </c>
      <c r="FI1399">
        <v>2.4395460315489909E-2</v>
      </c>
      <c r="FJ1399">
        <v>1.8333656642922042E-2</v>
      </c>
      <c r="FK1399">
        <v>1.0866162854865085E-2</v>
      </c>
      <c r="FL1399">
        <v>8.1790373492743405E-3</v>
      </c>
      <c r="FM1399">
        <v>1.886083836447949E-2</v>
      </c>
      <c r="FN1399">
        <v>1.4672382942140606E-2</v>
      </c>
      <c r="FO1399">
        <v>8.2739235124692587E-3</v>
      </c>
      <c r="FP1399">
        <v>6.5118375491645978E-3</v>
      </c>
    </row>
    <row r="1400" spans="113:172">
      <c r="DI1400">
        <f t="shared" si="995"/>
        <v>1399</v>
      </c>
      <c r="DJ1400">
        <f t="shared" ca="1" si="964"/>
        <v>0.88003367307789704</v>
      </c>
      <c r="DK1400">
        <f t="shared" ca="1" si="965"/>
        <v>1.1751551400319968</v>
      </c>
      <c r="DL1400">
        <f t="shared" ca="1" si="966"/>
        <v>3.7341693945597298</v>
      </c>
      <c r="DM1400">
        <f t="shared" ca="1" si="967"/>
        <v>0.84981151844959002</v>
      </c>
      <c r="DN1400">
        <f t="shared" ca="1" si="968"/>
        <v>1.0356253450332602</v>
      </c>
      <c r="DO1400">
        <f t="shared" ca="1" si="969"/>
        <v>3.1457886162163562</v>
      </c>
      <c r="DP1400">
        <f t="shared" ca="1" si="970"/>
        <v>0.84243329207277551</v>
      </c>
      <c r="DQ1400">
        <f t="shared" ca="1" si="971"/>
        <v>0.33046772574528038</v>
      </c>
      <c r="DR1400">
        <f t="shared" ca="1" si="972"/>
        <v>-0.43862200259228579</v>
      </c>
      <c r="DS1400">
        <f t="shared" ca="1" si="973"/>
        <v>-6.8951633929033003E-3</v>
      </c>
      <c r="DT1400">
        <f t="shared" ca="1" si="974"/>
        <v>0.22034449797626987</v>
      </c>
      <c r="DU1400">
        <f t="shared" ca="1" si="975"/>
        <v>-0.77103025959622551</v>
      </c>
      <c r="DV1400">
        <f t="shared" ca="1" si="976"/>
        <v>-4.1801700424263094E-3</v>
      </c>
      <c r="DW1400">
        <f t="shared" ca="1" si="977"/>
        <v>0.81514138348507004</v>
      </c>
      <c r="DX1400">
        <f t="shared" ca="1" si="978"/>
        <v>0.4949728568998637</v>
      </c>
      <c r="DZ1400">
        <f t="shared" ca="1" si="979"/>
        <v>0.9455108849786853</v>
      </c>
      <c r="EA1400">
        <f t="shared" ca="1" si="980"/>
        <v>28.5</v>
      </c>
      <c r="EB1400">
        <f t="shared" ca="1" si="981"/>
        <v>0.20712092927338066</v>
      </c>
      <c r="EC1400">
        <f t="shared" ca="1" si="982"/>
        <v>25.5</v>
      </c>
      <c r="ED1400">
        <f t="shared" ca="1" si="983"/>
        <v>0.21478145571748919</v>
      </c>
      <c r="EE1400">
        <f t="shared" ca="1" si="984"/>
        <v>19.5</v>
      </c>
      <c r="EF1400">
        <f t="shared" ca="1" si="985"/>
        <v>0.32008632197755826</v>
      </c>
      <c r="EG1400">
        <f t="shared" ca="1" si="986"/>
        <v>30.5</v>
      </c>
      <c r="EU1400">
        <f t="shared" ca="1" si="987"/>
        <v>2.860145205210772E-2</v>
      </c>
      <c r="EV1400">
        <f t="shared" ca="1" si="988"/>
        <v>4.180212223000359E-2</v>
      </c>
      <c r="EW1400">
        <f t="shared" ca="1" si="989"/>
        <v>1.7367468663153113E-2</v>
      </c>
      <c r="EX1400">
        <f t="shared" ca="1" si="990"/>
        <v>2.5383223430762242E-2</v>
      </c>
      <c r="EY1400">
        <f t="shared" ca="1" si="991"/>
        <v>3.1966328764120394E-2</v>
      </c>
      <c r="EZ1400">
        <f t="shared" ca="1" si="992"/>
        <v>2.6725946999510492E-2</v>
      </c>
      <c r="FA1400">
        <f t="shared" ca="1" si="993"/>
        <v>1.9410700270582889E-2</v>
      </c>
      <c r="FB1400">
        <f t="shared" ca="1" si="994"/>
        <v>1.6228618259011923E-2</v>
      </c>
      <c r="FC1400">
        <f t="shared" si="997"/>
        <v>1394</v>
      </c>
      <c r="FD1400">
        <v>0.81052596313989889</v>
      </c>
      <c r="FE1400">
        <v>0.80517157720398225</v>
      </c>
      <c r="FF1400">
        <v>0.809044133898151</v>
      </c>
      <c r="FH1400">
        <f t="shared" si="996"/>
        <v>1399</v>
      </c>
      <c r="FI1400">
        <v>2.4398842143788901E-2</v>
      </c>
      <c r="FJ1400">
        <v>1.8337310792248502E-2</v>
      </c>
      <c r="FK1400">
        <v>1.0866612082224218E-2</v>
      </c>
      <c r="FL1400">
        <v>8.1835687997915182E-3</v>
      </c>
      <c r="FM1400">
        <v>1.8864062726938066E-2</v>
      </c>
      <c r="FN1400">
        <v>1.4674895320038432E-2</v>
      </c>
      <c r="FO1400">
        <v>8.2739513212176166E-3</v>
      </c>
      <c r="FP1400">
        <v>6.5121057646631546E-3</v>
      </c>
    </row>
    <row r="1401" spans="113:172">
      <c r="DI1401">
        <f t="shared" si="995"/>
        <v>1400</v>
      </c>
      <c r="DJ1401">
        <f t="shared" ca="1" si="964"/>
        <v>0.92975164833494661</v>
      </c>
      <c r="DK1401">
        <f t="shared" ca="1" si="965"/>
        <v>1.4739438746288567</v>
      </c>
      <c r="DL1401">
        <f t="shared" ca="1" si="966"/>
        <v>3.8546698127469687</v>
      </c>
      <c r="DM1401">
        <f t="shared" ca="1" si="967"/>
        <v>0.45606229445970059</v>
      </c>
      <c r="DN1401">
        <f t="shared" ca="1" si="968"/>
        <v>-0.11035909936445229</v>
      </c>
      <c r="DO1401">
        <f t="shared" ca="1" si="969"/>
        <v>2.8534720603830679</v>
      </c>
      <c r="DP1401">
        <f t="shared" ca="1" si="970"/>
        <v>0.74026367989988395</v>
      </c>
      <c r="DQ1401">
        <f t="shared" ca="1" si="971"/>
        <v>0.51099559524537952</v>
      </c>
      <c r="DR1401">
        <f t="shared" ca="1" si="972"/>
        <v>2.7565360459660126E-2</v>
      </c>
      <c r="DS1401">
        <f t="shared" ca="1" si="973"/>
        <v>-5.9437431285940109E-3</v>
      </c>
      <c r="DT1401">
        <f t="shared" ca="1" si="974"/>
        <v>0.53193733156389111</v>
      </c>
      <c r="DU1401">
        <f t="shared" ca="1" si="975"/>
        <v>8.01407201648483E-2</v>
      </c>
      <c r="DV1401">
        <f t="shared" ca="1" si="976"/>
        <v>-2.8773333783727846E-3</v>
      </c>
      <c r="DW1401">
        <f t="shared" ca="1" si="977"/>
        <v>0.79970761796604961</v>
      </c>
      <c r="DX1401">
        <f t="shared" ca="1" si="978"/>
        <v>0.38793591203666722</v>
      </c>
      <c r="DZ1401">
        <f t="shared" ca="1" si="979"/>
        <v>0.32525451414044615</v>
      </c>
      <c r="EA1401">
        <f t="shared" ca="1" si="980"/>
        <v>18.5</v>
      </c>
      <c r="EB1401">
        <f t="shared" ca="1" si="981"/>
        <v>0.30589647207503878</v>
      </c>
      <c r="EC1401">
        <f t="shared" ca="1" si="982"/>
        <v>26.5</v>
      </c>
      <c r="ED1401">
        <f t="shared" ca="1" si="983"/>
        <v>0.57413088599219275</v>
      </c>
      <c r="EE1401">
        <f t="shared" ca="1" si="984"/>
        <v>28.5</v>
      </c>
      <c r="EF1401">
        <f t="shared" ca="1" si="985"/>
        <v>0.91567502162814618</v>
      </c>
      <c r="EG1401">
        <f t="shared" ca="1" si="986"/>
        <v>46.5</v>
      </c>
      <c r="EU1401">
        <f t="shared" ca="1" si="987"/>
        <v>4.3227438808975657E-2</v>
      </c>
      <c r="EV1401">
        <f t="shared" ca="1" si="988"/>
        <v>2.8059916419861389E-2</v>
      </c>
      <c r="EW1401">
        <f t="shared" ca="1" si="989"/>
        <v>2.0969508758738768E-2</v>
      </c>
      <c r="EX1401">
        <f t="shared" ca="1" si="990"/>
        <v>1.3611786387251482E-2</v>
      </c>
      <c r="EY1401">
        <f t="shared" ca="1" si="991"/>
        <v>3.0177645960983004E-2</v>
      </c>
      <c r="EZ1401">
        <f t="shared" ca="1" si="992"/>
        <v>1.7198013289592466E-2</v>
      </c>
      <c r="FA1401">
        <f t="shared" ca="1" si="993"/>
        <v>1.4639091020251594E-2</v>
      </c>
      <c r="FB1401">
        <f t="shared" ca="1" si="994"/>
        <v>8.3427077857347789E-3</v>
      </c>
      <c r="FC1401">
        <f t="shared" si="997"/>
        <v>1395</v>
      </c>
      <c r="FD1401">
        <v>0.81078834822489398</v>
      </c>
      <c r="FE1401">
        <v>0.80521413214377213</v>
      </c>
      <c r="FF1401">
        <v>0.80906330080398892</v>
      </c>
      <c r="FH1401">
        <f t="shared" si="996"/>
        <v>1400</v>
      </c>
      <c r="FI1401">
        <v>2.4401739778212223E-2</v>
      </c>
      <c r="FJ1401">
        <v>1.835979984975265E-2</v>
      </c>
      <c r="FK1401">
        <v>1.087212744112581E-2</v>
      </c>
      <c r="FL1401">
        <v>8.1878253040437755E-3</v>
      </c>
      <c r="FM1401">
        <v>1.8866238890500864E-2</v>
      </c>
      <c r="FN1401">
        <v>1.4677273782103418E-2</v>
      </c>
      <c r="FO1401">
        <v>8.2751036583474276E-3</v>
      </c>
      <c r="FP1401">
        <v>6.5185078190554222E-3</v>
      </c>
    </row>
    <row r="1402" spans="113:172">
      <c r="DI1402">
        <f t="shared" si="995"/>
        <v>1401</v>
      </c>
      <c r="DJ1402">
        <f t="shared" ca="1" si="964"/>
        <v>0.11465521359493192</v>
      </c>
      <c r="DK1402">
        <f t="shared" ca="1" si="965"/>
        <v>-1.2021370669617291</v>
      </c>
      <c r="DL1402">
        <f t="shared" ca="1" si="966"/>
        <v>2.7754160282973785</v>
      </c>
      <c r="DM1402">
        <f t="shared" ca="1" si="967"/>
        <v>0.72799448671571554</v>
      </c>
      <c r="DN1402">
        <f t="shared" ca="1" si="968"/>
        <v>0.60675875056996742</v>
      </c>
      <c r="DO1402">
        <f t="shared" ca="1" si="969"/>
        <v>3.0363937580066112</v>
      </c>
      <c r="DP1402">
        <f t="shared" ca="1" si="970"/>
        <v>1.0940319314468085</v>
      </c>
      <c r="DQ1402">
        <f t="shared" ca="1" si="971"/>
        <v>0.28350646140574387</v>
      </c>
      <c r="DR1402">
        <f t="shared" ca="1" si="972"/>
        <v>-0.57245624178746191</v>
      </c>
      <c r="DS1402">
        <f t="shared" ca="1" si="973"/>
        <v>-7.1682995122419081E-3</v>
      </c>
      <c r="DT1402">
        <f t="shared" ca="1" si="974"/>
        <v>0.62382526809626726</v>
      </c>
      <c r="DU1402">
        <f t="shared" ca="1" si="975"/>
        <v>0.31554292650419835</v>
      </c>
      <c r="DV1402">
        <f t="shared" ca="1" si="976"/>
        <v>-2.5170172579805136E-3</v>
      </c>
      <c r="DW1402">
        <f t="shared" ca="1" si="977"/>
        <v>0.65307661518329496</v>
      </c>
      <c r="DX1402">
        <f t="shared" ca="1" si="978"/>
        <v>0.22980353492729932</v>
      </c>
      <c r="DZ1402">
        <f t="shared" ca="1" si="979"/>
        <v>0.48166097881293091</v>
      </c>
      <c r="EA1402">
        <f t="shared" ca="1" si="980"/>
        <v>21.5</v>
      </c>
      <c r="EB1402">
        <f t="shared" ca="1" si="981"/>
        <v>0.23261752553207238</v>
      </c>
      <c r="EC1402">
        <f t="shared" ca="1" si="982"/>
        <v>26.5</v>
      </c>
      <c r="ED1402">
        <f t="shared" ca="1" si="983"/>
        <v>0.26932066328032001</v>
      </c>
      <c r="EE1402">
        <f t="shared" ca="1" si="984"/>
        <v>20.5</v>
      </c>
      <c r="EF1402">
        <f t="shared" ca="1" si="985"/>
        <v>0.5618939007728232</v>
      </c>
      <c r="EG1402">
        <f t="shared" ca="1" si="986"/>
        <v>36.5</v>
      </c>
      <c r="EU1402">
        <f t="shared" ca="1" si="987"/>
        <v>3.0375656520153255E-2</v>
      </c>
      <c r="EV1402">
        <f t="shared" ca="1" si="988"/>
        <v>3.1857395862599752E-2</v>
      </c>
      <c r="EW1402">
        <f t="shared" ca="1" si="989"/>
        <v>1.068853650824648E-2</v>
      </c>
      <c r="EX1402">
        <f t="shared" ca="1" si="990"/>
        <v>1.1209928533038991E-2</v>
      </c>
      <c r="EY1402">
        <f t="shared" ca="1" si="991"/>
        <v>2.4644400572954528E-2</v>
      </c>
      <c r="EZ1402">
        <f t="shared" ca="1" si="992"/>
        <v>1.7892510005021778E-2</v>
      </c>
      <c r="FA1402">
        <f t="shared" ca="1" si="993"/>
        <v>8.6718315066905399E-3</v>
      </c>
      <c r="FB1402">
        <f t="shared" ca="1" si="994"/>
        <v>6.2959872582821728E-3</v>
      </c>
      <c r="FC1402">
        <f t="shared" si="997"/>
        <v>1396</v>
      </c>
      <c r="FD1402">
        <v>0.81093738446145769</v>
      </c>
      <c r="FE1402">
        <v>0.80524233650827726</v>
      </c>
      <c r="FF1402">
        <v>0.80909588947365674</v>
      </c>
      <c r="FH1402">
        <f t="shared" si="996"/>
        <v>1401</v>
      </c>
      <c r="FI1402">
        <v>2.4411496924992237E-2</v>
      </c>
      <c r="FJ1402">
        <v>1.8369004332679767E-2</v>
      </c>
      <c r="FK1402">
        <v>1.0872877263783606E-2</v>
      </c>
      <c r="FL1402">
        <v>8.1888343954569301E-3</v>
      </c>
      <c r="FM1402">
        <v>1.8866254207334822E-2</v>
      </c>
      <c r="FN1402">
        <v>1.4689869275975521E-2</v>
      </c>
      <c r="FO1402">
        <v>8.2754683068917648E-3</v>
      </c>
      <c r="FP1402">
        <v>6.5194158821633777E-3</v>
      </c>
    </row>
    <row r="1403" spans="113:172">
      <c r="DI1403">
        <f t="shared" si="995"/>
        <v>1402</v>
      </c>
      <c r="DJ1403">
        <f t="shared" ca="1" si="964"/>
        <v>0.66467871891320573</v>
      </c>
      <c r="DK1403">
        <f t="shared" ca="1" si="965"/>
        <v>0.42526629339323896</v>
      </c>
      <c r="DL1403">
        <f t="shared" ca="1" si="966"/>
        <v>3.4317419294284321</v>
      </c>
      <c r="DM1403">
        <f t="shared" ca="1" si="967"/>
        <v>0.85084740330478503</v>
      </c>
      <c r="DN1403">
        <f t="shared" ca="1" si="968"/>
        <v>1.0400747074201924</v>
      </c>
      <c r="DO1403">
        <f t="shared" ca="1" si="969"/>
        <v>3.1469235550848205</v>
      </c>
      <c r="DP1403">
        <f t="shared" ca="1" si="970"/>
        <v>0.91700472232448749</v>
      </c>
      <c r="DQ1403">
        <f t="shared" ca="1" si="971"/>
        <v>0.91387184160439405</v>
      </c>
      <c r="DR1403">
        <f t="shared" ca="1" si="972"/>
        <v>1.3649896063081908</v>
      </c>
      <c r="DS1403">
        <f t="shared" ca="1" si="973"/>
        <v>-3.2142557371970964E-3</v>
      </c>
      <c r="DT1403">
        <f t="shared" ca="1" si="974"/>
        <v>0.10566468427605979</v>
      </c>
      <c r="DU1403">
        <f t="shared" ca="1" si="975"/>
        <v>-1.2499183688849516</v>
      </c>
      <c r="DV1403">
        <f t="shared" ca="1" si="976"/>
        <v>-4.9131755155872453E-3</v>
      </c>
      <c r="DW1403">
        <f t="shared" ca="1" si="977"/>
        <v>0.34990322097038984</v>
      </c>
      <c r="DX1403">
        <f t="shared" ca="1" si="978"/>
        <v>0.53435242350890633</v>
      </c>
      <c r="DZ1403">
        <f t="shared" ca="1" si="979"/>
        <v>0.84758134515131678</v>
      </c>
      <c r="EA1403">
        <f t="shared" ca="1" si="980"/>
        <v>26.5</v>
      </c>
      <c r="EB1403">
        <f t="shared" ca="1" si="981"/>
        <v>8.8203524944781009E-3</v>
      </c>
      <c r="EC1403">
        <f t="shared" ca="1" si="982"/>
        <v>19.5</v>
      </c>
      <c r="ED1403">
        <f t="shared" ca="1" si="983"/>
        <v>0.22476677786035371</v>
      </c>
      <c r="EE1403">
        <f t="shared" ca="1" si="984"/>
        <v>19.5</v>
      </c>
      <c r="EF1403">
        <f t="shared" ca="1" si="985"/>
        <v>6.9660338573738656E-2</v>
      </c>
      <c r="EG1403">
        <f t="shared" ca="1" si="986"/>
        <v>22.5</v>
      </c>
      <c r="EU1403">
        <f t="shared" ca="1" si="987"/>
        <v>1.3203895130958107E-2</v>
      </c>
      <c r="EV1403">
        <f t="shared" ca="1" si="988"/>
        <v>1.7943754921558454E-2</v>
      </c>
      <c r="EW1403">
        <f t="shared" ca="1" si="989"/>
        <v>2.0164242396562504E-2</v>
      </c>
      <c r="EX1403">
        <f t="shared" ca="1" si="990"/>
        <v>2.7402688385072118E-2</v>
      </c>
      <c r="EY1403">
        <f t="shared" ca="1" si="991"/>
        <v>1.7943754921558454E-2</v>
      </c>
      <c r="EZ1403">
        <f t="shared" ca="1" si="992"/>
        <v>1.555125426535066E-2</v>
      </c>
      <c r="FA1403">
        <f t="shared" ca="1" si="993"/>
        <v>2.7402688385072118E-2</v>
      </c>
      <c r="FB1403">
        <f t="shared" ca="1" si="994"/>
        <v>2.3748996600395835E-2</v>
      </c>
      <c r="FC1403">
        <f t="shared" si="997"/>
        <v>1397</v>
      </c>
      <c r="FD1403">
        <v>0.8109385981119368</v>
      </c>
      <c r="FE1403">
        <v>0.80538343226856501</v>
      </c>
      <c r="FF1403">
        <v>0.80916585224182591</v>
      </c>
      <c r="FH1403">
        <f t="shared" si="996"/>
        <v>1402</v>
      </c>
      <c r="FI1403">
        <v>2.4423447905674592E-2</v>
      </c>
      <c r="FJ1403">
        <v>1.8371731406813297E-2</v>
      </c>
      <c r="FK1403">
        <v>1.0873058095387144E-2</v>
      </c>
      <c r="FL1403">
        <v>8.1908489526080191E-3</v>
      </c>
      <c r="FM1403">
        <v>1.8888000412234894E-2</v>
      </c>
      <c r="FN1403">
        <v>1.4692321383798619E-2</v>
      </c>
      <c r="FO1403">
        <v>8.2851832330761935E-3</v>
      </c>
      <c r="FP1403">
        <v>6.5239401828303869E-3</v>
      </c>
    </row>
    <row r="1404" spans="113:172">
      <c r="DI1404">
        <f t="shared" si="995"/>
        <v>1403</v>
      </c>
      <c r="DJ1404">
        <f t="shared" ca="1" si="964"/>
        <v>0.22862444033453944</v>
      </c>
      <c r="DK1404">
        <f t="shared" ca="1" si="965"/>
        <v>-0.74338457446507977</v>
      </c>
      <c r="DL1404">
        <f t="shared" ca="1" si="966"/>
        <v>2.9604292526576295</v>
      </c>
      <c r="DM1404">
        <f t="shared" ca="1" si="967"/>
        <v>5.4876991328031366E-2</v>
      </c>
      <c r="DN1404">
        <f t="shared" ca="1" si="968"/>
        <v>-1.5992998959581501</v>
      </c>
      <c r="DO1404">
        <f t="shared" ca="1" si="969"/>
        <v>2.4736745442582402</v>
      </c>
      <c r="DP1404">
        <f t="shared" ca="1" si="970"/>
        <v>0.8355796856275417</v>
      </c>
      <c r="DQ1404">
        <f t="shared" ca="1" si="971"/>
        <v>0.62992619710780717</v>
      </c>
      <c r="DR1404">
        <f t="shared" ca="1" si="972"/>
        <v>0.33165788417058206</v>
      </c>
      <c r="DS1404">
        <f t="shared" ca="1" si="973"/>
        <v>-5.3231347376040423E-3</v>
      </c>
      <c r="DT1404">
        <f t="shared" ca="1" si="974"/>
        <v>0.76076376479053476</v>
      </c>
      <c r="DU1404">
        <f t="shared" ca="1" si="975"/>
        <v>0.70876153651279794</v>
      </c>
      <c r="DV1404">
        <f t="shared" ca="1" si="976"/>
        <v>-1.9151409789617295E-3</v>
      </c>
      <c r="DW1404">
        <f t="shared" ca="1" si="977"/>
        <v>0.63503398010904277</v>
      </c>
      <c r="DX1404">
        <f t="shared" ca="1" si="978"/>
        <v>0.22893662267030379</v>
      </c>
      <c r="DZ1404">
        <f t="shared" ca="1" si="979"/>
        <v>0.30347102461344644</v>
      </c>
      <c r="EA1404">
        <f t="shared" ca="1" si="980"/>
        <v>18.5</v>
      </c>
      <c r="EB1404">
        <f t="shared" ca="1" si="981"/>
        <v>0.2977106424535263</v>
      </c>
      <c r="EC1404">
        <f t="shared" ca="1" si="982"/>
        <v>26.5</v>
      </c>
      <c r="ED1404">
        <f t="shared" ca="1" si="983"/>
        <v>0.62392659977700848</v>
      </c>
      <c r="EE1404">
        <f t="shared" ca="1" si="984"/>
        <v>29.5</v>
      </c>
      <c r="EF1404">
        <f t="shared" ca="1" si="985"/>
        <v>0.19353846633717198</v>
      </c>
      <c r="EG1404">
        <f t="shared" ca="1" si="986"/>
        <v>27.5</v>
      </c>
      <c r="EU1404">
        <f t="shared" ca="1" si="987"/>
        <v>3.4326161086975282E-2</v>
      </c>
      <c r="EV1404">
        <f t="shared" ca="1" si="988"/>
        <v>2.1526575596916703E-2</v>
      </c>
      <c r="EW1404">
        <f t="shared" ca="1" si="989"/>
        <v>1.2374952576773178E-2</v>
      </c>
      <c r="EX1404">
        <f t="shared" ca="1" si="990"/>
        <v>7.760563480349281E-3</v>
      </c>
      <c r="EY1404">
        <f t="shared" ca="1" si="991"/>
        <v>2.3963546419209163E-2</v>
      </c>
      <c r="EZ1404">
        <f t="shared" ca="1" si="992"/>
        <v>2.3092144731237919E-2</v>
      </c>
      <c r="FA1404">
        <f t="shared" ca="1" si="993"/>
        <v>8.6391178366152371E-3</v>
      </c>
      <c r="FB1404">
        <f t="shared" ca="1" si="994"/>
        <v>8.3249680971019552E-3</v>
      </c>
      <c r="FC1404">
        <f t="shared" si="997"/>
        <v>1398</v>
      </c>
      <c r="FD1404">
        <v>0.81097179255089402</v>
      </c>
      <c r="FE1404">
        <v>0.80544550322785013</v>
      </c>
      <c r="FF1404">
        <v>0.80949437610517649</v>
      </c>
      <c r="FH1404">
        <f t="shared" si="996"/>
        <v>1403</v>
      </c>
      <c r="FI1404">
        <v>2.4427803637235235E-2</v>
      </c>
      <c r="FJ1404">
        <v>1.8395891256147934E-2</v>
      </c>
      <c r="FK1404">
        <v>1.0874151356456909E-2</v>
      </c>
      <c r="FL1404">
        <v>8.1961130112757161E-3</v>
      </c>
      <c r="FM1404">
        <v>1.8890119552417498E-2</v>
      </c>
      <c r="FN1404">
        <v>1.4703285841368385E-2</v>
      </c>
      <c r="FO1404">
        <v>8.2860392965555685E-3</v>
      </c>
      <c r="FP1404">
        <v>6.5263015417316734E-3</v>
      </c>
    </row>
    <row r="1405" spans="113:172">
      <c r="DI1405">
        <f t="shared" si="995"/>
        <v>1404</v>
      </c>
      <c r="DJ1405">
        <f t="shared" ca="1" si="964"/>
        <v>0.60543523770511243</v>
      </c>
      <c r="DK1405">
        <f t="shared" ca="1" si="965"/>
        <v>0.26744114371508954</v>
      </c>
      <c r="DL1405">
        <f t="shared" ca="1" si="966"/>
        <v>3.3680916162319168</v>
      </c>
      <c r="DM1405">
        <f t="shared" ca="1" si="967"/>
        <v>0.36692381592150003</v>
      </c>
      <c r="DN1405">
        <f t="shared" ca="1" si="968"/>
        <v>-0.34001181304757022</v>
      </c>
      <c r="DO1405">
        <f t="shared" ca="1" si="969"/>
        <v>2.7948924778854201</v>
      </c>
      <c r="DP1405">
        <f t="shared" ca="1" si="970"/>
        <v>0.82981486145327354</v>
      </c>
      <c r="DQ1405">
        <f t="shared" ca="1" si="971"/>
        <v>0.14765613870509675</v>
      </c>
      <c r="DR1405">
        <f t="shared" ca="1" si="972"/>
        <v>-1.0465389375210612</v>
      </c>
      <c r="DS1405">
        <f t="shared" ca="1" si="973"/>
        <v>-8.1358329964755054E-3</v>
      </c>
      <c r="DT1405">
        <f t="shared" ca="1" si="974"/>
        <v>0.72783716902861739</v>
      </c>
      <c r="DU1405">
        <f t="shared" ca="1" si="975"/>
        <v>0.60628478242662309</v>
      </c>
      <c r="DV1405">
        <f t="shared" ca="1" si="976"/>
        <v>-2.0719960358319038E-3</v>
      </c>
      <c r="DW1405">
        <f t="shared" ca="1" si="977"/>
        <v>0.97564889909415342</v>
      </c>
      <c r="DX1405">
        <f t="shared" ca="1" si="978"/>
        <v>0.24938229731998263</v>
      </c>
      <c r="DZ1405">
        <f t="shared" ca="1" si="979"/>
        <v>0.50588668773348378</v>
      </c>
      <c r="EA1405">
        <f t="shared" ca="1" si="980"/>
        <v>21.5</v>
      </c>
      <c r="EB1405">
        <f t="shared" ca="1" si="981"/>
        <v>0.51128596833232298</v>
      </c>
      <c r="EC1405">
        <f t="shared" ca="1" si="982"/>
        <v>28.5</v>
      </c>
      <c r="ED1405">
        <f t="shared" ca="1" si="983"/>
        <v>0.7910250624089632</v>
      </c>
      <c r="EE1405">
        <f t="shared" ca="1" si="984"/>
        <v>34.5</v>
      </c>
      <c r="EF1405">
        <f t="shared" ca="1" si="985"/>
        <v>0.8627689806870833</v>
      </c>
      <c r="EG1405">
        <f t="shared" ca="1" si="986"/>
        <v>44.5</v>
      </c>
      <c r="EU1405">
        <f t="shared" ca="1" si="987"/>
        <v>4.5379018562518761E-2</v>
      </c>
      <c r="EV1405">
        <f t="shared" ca="1" si="988"/>
        <v>2.8279678234613144E-2</v>
      </c>
      <c r="EW1405">
        <f t="shared" ca="1" si="989"/>
        <v>1.1599176619534076E-2</v>
      </c>
      <c r="EX1405">
        <f t="shared" ca="1" si="990"/>
        <v>7.2284723860864533E-3</v>
      </c>
      <c r="EY1405">
        <f t="shared" ca="1" si="991"/>
        <v>3.4233294705058016E-2</v>
      </c>
      <c r="EZ1405">
        <f t="shared" ca="1" si="992"/>
        <v>2.1924694361666369E-2</v>
      </c>
      <c r="FA1405">
        <f t="shared" ca="1" si="993"/>
        <v>8.7502560463151805E-3</v>
      </c>
      <c r="FB1405">
        <f t="shared" ca="1" si="994"/>
        <v>5.604096568988374E-3</v>
      </c>
      <c r="FC1405">
        <f t="shared" si="997"/>
        <v>1399</v>
      </c>
      <c r="FD1405">
        <v>0.81100305378069282</v>
      </c>
      <c r="FE1405">
        <v>0.80545304283654873</v>
      </c>
      <c r="FF1405">
        <v>0.80949717175076508</v>
      </c>
      <c r="FH1405">
        <f t="shared" si="996"/>
        <v>1404</v>
      </c>
      <c r="FI1405">
        <v>2.4428002704321831E-2</v>
      </c>
      <c r="FJ1405">
        <v>1.8404061212510626E-2</v>
      </c>
      <c r="FK1405">
        <v>1.0880996136528025E-2</v>
      </c>
      <c r="FL1405">
        <v>8.2094322677369637E-3</v>
      </c>
      <c r="FM1405">
        <v>1.8892749128275755E-2</v>
      </c>
      <c r="FN1405">
        <v>1.4705727148969153E-2</v>
      </c>
      <c r="FO1405">
        <v>8.2926239647659623E-3</v>
      </c>
      <c r="FP1405">
        <v>6.533507584227086E-3</v>
      </c>
    </row>
    <row r="1406" spans="113:172">
      <c r="DI1406">
        <f t="shared" si="995"/>
        <v>1405</v>
      </c>
      <c r="DJ1406">
        <f t="shared" ca="1" si="964"/>
        <v>0.49083607463618439</v>
      </c>
      <c r="DK1406">
        <f t="shared" ca="1" si="965"/>
        <v>-2.2972574851634786E-2</v>
      </c>
      <c r="DL1406">
        <f t="shared" ca="1" si="966"/>
        <v>3.250968811780075</v>
      </c>
      <c r="DM1406">
        <f t="shared" ca="1" si="967"/>
        <v>0.67855587208456214</v>
      </c>
      <c r="DN1406">
        <f t="shared" ca="1" si="968"/>
        <v>0.46366433152427067</v>
      </c>
      <c r="DO1406">
        <f t="shared" ca="1" si="969"/>
        <v>2.9998933779718828</v>
      </c>
      <c r="DP1406">
        <f t="shared" ca="1" si="970"/>
        <v>0.92276904260096071</v>
      </c>
      <c r="DQ1406">
        <f t="shared" ca="1" si="971"/>
        <v>0.7544885804108703</v>
      </c>
      <c r="DR1406">
        <f t="shared" ca="1" si="972"/>
        <v>0.6886829004509516</v>
      </c>
      <c r="DS1406">
        <f t="shared" ca="1" si="973"/>
        <v>-4.594498866544088E-3</v>
      </c>
      <c r="DT1406">
        <f t="shared" ca="1" si="974"/>
        <v>0.22609517300356163</v>
      </c>
      <c r="DU1406">
        <f t="shared" ca="1" si="975"/>
        <v>-0.751768404015833</v>
      </c>
      <c r="DV1406">
        <f t="shared" ca="1" si="976"/>
        <v>-4.1506870686589432E-3</v>
      </c>
      <c r="DW1406">
        <f t="shared" ca="1" si="977"/>
        <v>0.49666596198912316</v>
      </c>
      <c r="DX1406">
        <f t="shared" ca="1" si="978"/>
        <v>0.4487976732409038</v>
      </c>
      <c r="DZ1406">
        <f t="shared" ca="1" si="979"/>
        <v>0.90523076167937644</v>
      </c>
      <c r="EA1406">
        <f t="shared" ca="1" si="980"/>
        <v>27.5</v>
      </c>
      <c r="EB1406">
        <f t="shared" ca="1" si="981"/>
        <v>0.58066622298095627</v>
      </c>
      <c r="EC1406">
        <f t="shared" ca="1" si="982"/>
        <v>28.5</v>
      </c>
      <c r="ED1406">
        <f t="shared" ca="1" si="983"/>
        <v>0.52178093731756192</v>
      </c>
      <c r="EE1406">
        <f t="shared" ca="1" si="984"/>
        <v>26.5</v>
      </c>
      <c r="EF1406">
        <f t="shared" ca="1" si="985"/>
        <v>1.4130976641641979E-3</v>
      </c>
      <c r="EG1406">
        <f t="shared" ca="1" si="986"/>
        <v>12.5</v>
      </c>
      <c r="EU1406">
        <f t="shared" ca="1" si="987"/>
        <v>1.8060580435968115E-2</v>
      </c>
      <c r="EV1406">
        <f t="shared" ca="1" si="988"/>
        <v>1.8742111773174457E-2</v>
      </c>
      <c r="EW1406">
        <f t="shared" ca="1" si="989"/>
        <v>1.631991539057832E-2</v>
      </c>
      <c r="EX1406">
        <f t="shared" ca="1" si="990"/>
        <v>1.6935761254373728E-2</v>
      </c>
      <c r="EY1406">
        <f t="shared" ca="1" si="991"/>
        <v>1.7426875859267478E-2</v>
      </c>
      <c r="EZ1406">
        <f t="shared" ca="1" si="992"/>
        <v>3.973327695912985E-2</v>
      </c>
      <c r="FA1406">
        <f t="shared" ca="1" si="993"/>
        <v>1.5747286780382591E-2</v>
      </c>
      <c r="FB1406">
        <f t="shared" ca="1" si="994"/>
        <v>3.5903813859272306E-2</v>
      </c>
      <c r="FC1406">
        <f t="shared" si="997"/>
        <v>1400</v>
      </c>
      <c r="FD1406">
        <v>0.81101322488501904</v>
      </c>
      <c r="FE1406">
        <v>0.80545504443047156</v>
      </c>
      <c r="FF1406">
        <v>0.80949844021276507</v>
      </c>
      <c r="FH1406">
        <f t="shared" si="996"/>
        <v>1405</v>
      </c>
      <c r="FI1406">
        <v>2.4428483326040407E-2</v>
      </c>
      <c r="FJ1406">
        <v>1.840583715859553E-2</v>
      </c>
      <c r="FK1406">
        <v>1.0884168035879823E-2</v>
      </c>
      <c r="FL1406">
        <v>8.2132849690894037E-3</v>
      </c>
      <c r="FM1406">
        <v>1.8893829294318615E-2</v>
      </c>
      <c r="FN1406">
        <v>1.4711727014359631E-2</v>
      </c>
      <c r="FO1406">
        <v>8.2944362123422242E-3</v>
      </c>
      <c r="FP1406">
        <v>6.5347056841168014E-3</v>
      </c>
    </row>
    <row r="1407" spans="113:172">
      <c r="DI1407">
        <f t="shared" si="995"/>
        <v>1406</v>
      </c>
      <c r="DJ1407">
        <f t="shared" ca="1" si="964"/>
        <v>0.74885512011332001</v>
      </c>
      <c r="DK1407">
        <f t="shared" ca="1" si="965"/>
        <v>0.67089133027216641</v>
      </c>
      <c r="DL1407">
        <f t="shared" ca="1" si="966"/>
        <v>3.530801620219993</v>
      </c>
      <c r="DM1407">
        <f t="shared" ca="1" si="967"/>
        <v>0.84962386125346789</v>
      </c>
      <c r="DN1407">
        <f t="shared" ca="1" si="968"/>
        <v>1.0348215058928276</v>
      </c>
      <c r="DO1407">
        <f t="shared" ca="1" si="969"/>
        <v>3.14558357373945</v>
      </c>
      <c r="DP1407">
        <f t="shared" ca="1" si="970"/>
        <v>0.89089785042736513</v>
      </c>
      <c r="DQ1407">
        <f t="shared" ca="1" si="971"/>
        <v>0.96316700706704683</v>
      </c>
      <c r="DR1407">
        <f t="shared" ca="1" si="972"/>
        <v>1.7886823572819526</v>
      </c>
      <c r="DS1407">
        <f t="shared" ca="1" si="973"/>
        <v>-2.3495607646041362E-3</v>
      </c>
      <c r="DT1407">
        <f t="shared" ca="1" si="974"/>
        <v>0.61589581617796707</v>
      </c>
      <c r="DU1407">
        <f t="shared" ca="1" si="975"/>
        <v>0.29471923558083279</v>
      </c>
      <c r="DV1407">
        <f t="shared" ca="1" si="976"/>
        <v>-2.5488908399763362E-3</v>
      </c>
      <c r="DW1407">
        <f t="shared" ca="1" si="977"/>
        <v>0.26338207489176568</v>
      </c>
      <c r="DX1407">
        <f t="shared" ca="1" si="978"/>
        <v>0.28569471565717208</v>
      </c>
      <c r="DZ1407">
        <f t="shared" ca="1" si="979"/>
        <v>0.22637600459184526</v>
      </c>
      <c r="EA1407">
        <f t="shared" ca="1" si="980"/>
        <v>17.5</v>
      </c>
      <c r="EB1407">
        <f t="shared" ca="1" si="981"/>
        <v>0.22776793188135969</v>
      </c>
      <c r="EC1407">
        <f t="shared" ca="1" si="982"/>
        <v>26.5</v>
      </c>
      <c r="ED1407">
        <f t="shared" ca="1" si="983"/>
        <v>0.73598558786163171</v>
      </c>
      <c r="EE1407">
        <f t="shared" ca="1" si="984"/>
        <v>32.5</v>
      </c>
      <c r="EF1407">
        <f t="shared" ca="1" si="985"/>
        <v>0.28295991558461075</v>
      </c>
      <c r="EG1407">
        <f t="shared" ca="1" si="986"/>
        <v>29.5</v>
      </c>
      <c r="EU1407">
        <f t="shared" ca="1" si="987"/>
        <v>1.5050404279529467E-2</v>
      </c>
      <c r="EV1407">
        <f t="shared" ca="1" si="988"/>
        <v>8.1040638428235591E-3</v>
      </c>
      <c r="EW1407">
        <f t="shared" ca="1" si="989"/>
        <v>1.6325412323266977E-2</v>
      </c>
      <c r="EX1407">
        <f t="shared" ca="1" si="990"/>
        <v>8.7906066356052952E-3</v>
      </c>
      <c r="EY1407">
        <f t="shared" ca="1" si="991"/>
        <v>9.9389462223307811E-3</v>
      </c>
      <c r="EZ1407">
        <f t="shared" ca="1" si="992"/>
        <v>8.9282059285344297E-3</v>
      </c>
      <c r="FA1407">
        <f t="shared" ca="1" si="993"/>
        <v>1.078093266630838E-2</v>
      </c>
      <c r="FB1407">
        <f t="shared" ca="1" si="994"/>
        <v>9.6845666324465104E-3</v>
      </c>
      <c r="FC1407">
        <f t="shared" si="997"/>
        <v>1401</v>
      </c>
      <c r="FD1407">
        <v>0.81102845414739566</v>
      </c>
      <c r="FE1407">
        <v>0.80548323673605404</v>
      </c>
      <c r="FF1407">
        <v>0.80955943922057905</v>
      </c>
      <c r="FH1407">
        <f t="shared" si="996"/>
        <v>1406</v>
      </c>
      <c r="FI1407">
        <v>2.4433238233585699E-2</v>
      </c>
      <c r="FJ1407">
        <v>1.8406573150509496E-2</v>
      </c>
      <c r="FK1407">
        <v>1.0899653750457943E-2</v>
      </c>
      <c r="FL1407">
        <v>8.2152308467709143E-3</v>
      </c>
      <c r="FM1407">
        <v>1.8894731278122766E-2</v>
      </c>
      <c r="FN1407">
        <v>1.471515098983568E-2</v>
      </c>
      <c r="FO1407">
        <v>8.2973238648961743E-3</v>
      </c>
      <c r="FP1407">
        <v>6.5352458307413068E-3</v>
      </c>
    </row>
    <row r="1408" spans="113:172">
      <c r="DI1408">
        <f t="shared" si="995"/>
        <v>1407</v>
      </c>
      <c r="DJ1408">
        <f t="shared" ca="1" si="964"/>
        <v>0.49962419553989346</v>
      </c>
      <c r="DK1408">
        <f t="shared" ca="1" si="965"/>
        <v>-9.4200222475275585E-4</v>
      </c>
      <c r="DL1408">
        <f t="shared" ca="1" si="966"/>
        <v>3.2598536622013112</v>
      </c>
      <c r="DM1408">
        <f t="shared" ca="1" si="967"/>
        <v>0.80747321687652729</v>
      </c>
      <c r="DN1408">
        <f t="shared" ca="1" si="968"/>
        <v>0.86862264144309531</v>
      </c>
      <c r="DO1408">
        <f t="shared" ca="1" si="969"/>
        <v>3.1031897350823447</v>
      </c>
      <c r="DP1408">
        <f t="shared" ca="1" si="970"/>
        <v>0.95194142334193776</v>
      </c>
      <c r="DQ1408">
        <f t="shared" ca="1" si="971"/>
        <v>0.80933569424059737</v>
      </c>
      <c r="DR1408">
        <f t="shared" ca="1" si="972"/>
        <v>0.87545090622984145</v>
      </c>
      <c r="DS1408">
        <f t="shared" ca="1" si="973"/>
        <v>-4.2133326670586021E-3</v>
      </c>
      <c r="DT1408">
        <f t="shared" ca="1" si="974"/>
        <v>0.68720672607463218</v>
      </c>
      <c r="DU1408">
        <f t="shared" ca="1" si="975"/>
        <v>0.48794817813475611</v>
      </c>
      <c r="DV1408">
        <f t="shared" ca="1" si="976"/>
        <v>-2.2531268197013388E-3</v>
      </c>
      <c r="DW1408">
        <f t="shared" ca="1" si="977"/>
        <v>0.44162614543687084</v>
      </c>
      <c r="DX1408">
        <f t="shared" ca="1" si="978"/>
        <v>0.23640766455396545</v>
      </c>
      <c r="DZ1408">
        <f t="shared" ca="1" si="979"/>
        <v>0.90750230835642931</v>
      </c>
      <c r="EA1408">
        <f t="shared" ca="1" si="980"/>
        <v>27.5</v>
      </c>
      <c r="EB1408">
        <f t="shared" ca="1" si="981"/>
        <v>0.98009149619919889</v>
      </c>
      <c r="EC1408">
        <f t="shared" ca="1" si="982"/>
        <v>31.5</v>
      </c>
      <c r="ED1408">
        <f t="shared" ca="1" si="983"/>
        <v>0.13762766818581373</v>
      </c>
      <c r="EE1408">
        <f t="shared" ca="1" si="984"/>
        <v>16.5</v>
      </c>
      <c r="EF1408">
        <f t="shared" ca="1" si="985"/>
        <v>0.66746649788844703</v>
      </c>
      <c r="EG1408">
        <f t="shared" ca="1" si="986"/>
        <v>38.5</v>
      </c>
      <c r="EU1408">
        <f t="shared" ca="1" si="987"/>
        <v>1.6059132561340759E-2</v>
      </c>
      <c r="EV1408">
        <f t="shared" ca="1" si="988"/>
        <v>2.6765220935567931E-2</v>
      </c>
      <c r="EW1408">
        <f t="shared" ca="1" si="989"/>
        <v>8.5966423474169249E-3</v>
      </c>
      <c r="EX1408">
        <f t="shared" ca="1" si="990"/>
        <v>1.4327737245694876E-2</v>
      </c>
      <c r="EY1408">
        <f t="shared" ca="1" si="991"/>
        <v>1.4019877632916535E-2</v>
      </c>
      <c r="EZ1408">
        <f t="shared" ca="1" si="992"/>
        <v>1.1470808972386256E-2</v>
      </c>
      <c r="FA1408">
        <f t="shared" ca="1" si="993"/>
        <v>7.5050052239354114E-3</v>
      </c>
      <c r="FB1408">
        <f t="shared" ca="1" si="994"/>
        <v>6.1404588195835179E-3</v>
      </c>
      <c r="FC1408">
        <f t="shared" si="997"/>
        <v>1402</v>
      </c>
      <c r="FD1408">
        <v>0.81106354571145667</v>
      </c>
      <c r="FE1408">
        <v>0.80557390902325754</v>
      </c>
      <c r="FF1408">
        <v>0.809574453925611</v>
      </c>
      <c r="FH1408">
        <f t="shared" si="996"/>
        <v>1407</v>
      </c>
      <c r="FI1408">
        <v>2.4450252822231611E-2</v>
      </c>
      <c r="FJ1408">
        <v>1.8411827331689511E-2</v>
      </c>
      <c r="FK1408">
        <v>1.0902938787224732E-2</v>
      </c>
      <c r="FL1408">
        <v>8.2164782303499988E-3</v>
      </c>
      <c r="FM1408">
        <v>1.8902322392307901E-2</v>
      </c>
      <c r="FN1408">
        <v>1.4721406289190169E-2</v>
      </c>
      <c r="FO1408">
        <v>8.315370941173841E-3</v>
      </c>
      <c r="FP1408">
        <v>6.5355003561598417E-3</v>
      </c>
    </row>
    <row r="1409" spans="113:172">
      <c r="DI1409">
        <f t="shared" si="995"/>
        <v>1408</v>
      </c>
      <c r="DJ1409">
        <f t="shared" ca="1" si="964"/>
        <v>5.6303093611547617E-2</v>
      </c>
      <c r="DK1409">
        <f t="shared" ca="1" si="965"/>
        <v>-1.5865871166254188</v>
      </c>
      <c r="DL1409">
        <f t="shared" ca="1" si="966"/>
        <v>2.6203687109375555</v>
      </c>
      <c r="DM1409">
        <f t="shared" ca="1" si="967"/>
        <v>0.88907300068237838</v>
      </c>
      <c r="DN1409">
        <f t="shared" ca="1" si="968"/>
        <v>1.2216130305087356</v>
      </c>
      <c r="DO1409">
        <f t="shared" ca="1" si="969"/>
        <v>3.1932301673747312</v>
      </c>
      <c r="DP1409">
        <f t="shared" ca="1" si="970"/>
        <v>1.2186186447907206</v>
      </c>
      <c r="DQ1409">
        <f t="shared" ca="1" si="971"/>
        <v>0.13033159328370925</v>
      </c>
      <c r="DR1409">
        <f t="shared" ca="1" si="972"/>
        <v>-1.1248250279167276</v>
      </c>
      <c r="DS1409">
        <f t="shared" ca="1" si="973"/>
        <v>-8.2956034637150615E-3</v>
      </c>
      <c r="DT1409">
        <f t="shared" ca="1" si="974"/>
        <v>9.1296379437931563E-2</v>
      </c>
      <c r="DU1409">
        <f t="shared" ca="1" si="975"/>
        <v>-1.3328142783236294</v>
      </c>
      <c r="DV1409">
        <f t="shared" ca="1" si="976"/>
        <v>-5.0400593411461074E-3</v>
      </c>
      <c r="DW1409">
        <f t="shared" ca="1" si="977"/>
        <v>0.67842649436028069</v>
      </c>
      <c r="DX1409">
        <f t="shared" ca="1" si="978"/>
        <v>0.4127338095990325</v>
      </c>
      <c r="DZ1409">
        <f t="shared" ca="1" si="979"/>
        <v>0.34970809439120565</v>
      </c>
      <c r="EA1409">
        <f t="shared" ca="1" si="980"/>
        <v>19.5</v>
      </c>
      <c r="EB1409">
        <f t="shared" ca="1" si="981"/>
        <v>0.83243810785519656</v>
      </c>
      <c r="EC1409">
        <f t="shared" ca="1" si="982"/>
        <v>30.5</v>
      </c>
      <c r="ED1409">
        <f t="shared" ca="1" si="983"/>
        <v>0.41351668005895914</v>
      </c>
      <c r="EE1409">
        <f t="shared" ca="1" si="984"/>
        <v>24.5</v>
      </c>
      <c r="EF1409">
        <f t="shared" ca="1" si="985"/>
        <v>0.14683015752875339</v>
      </c>
      <c r="EG1409">
        <f t="shared" ca="1" si="986"/>
        <v>25.5</v>
      </c>
      <c r="EU1409">
        <f t="shared" ca="1" si="987"/>
        <v>3.4791102274886188E-2</v>
      </c>
      <c r="EV1409">
        <f t="shared" ca="1" si="988"/>
        <v>2.7690877320827784E-2</v>
      </c>
      <c r="EW1409">
        <f t="shared" ca="1" si="989"/>
        <v>2.1165836389693975E-2</v>
      </c>
      <c r="EX1409">
        <f t="shared" ca="1" si="990"/>
        <v>1.6846277942817654E-2</v>
      </c>
      <c r="EY1409">
        <f t="shared" ca="1" si="991"/>
        <v>2.2243491618369859E-2</v>
      </c>
      <c r="EZ1409">
        <f t="shared" ca="1" si="992"/>
        <v>2.6604960563148261E-2</v>
      </c>
      <c r="FA1409">
        <f t="shared" ca="1" si="993"/>
        <v>1.3532256052427295E-2</v>
      </c>
      <c r="FB1409">
        <f t="shared" ca="1" si="994"/>
        <v>1.6185639592118922E-2</v>
      </c>
      <c r="FC1409">
        <f t="shared" si="997"/>
        <v>1403</v>
      </c>
      <c r="FD1409">
        <v>0.81123425246242309</v>
      </c>
      <c r="FE1409">
        <v>0.80566663274469619</v>
      </c>
      <c r="FF1409">
        <v>0.80960760114490926</v>
      </c>
      <c r="FH1409">
        <f t="shared" si="996"/>
        <v>1408</v>
      </c>
      <c r="FI1409">
        <v>2.4453971570234344E-2</v>
      </c>
      <c r="FJ1409">
        <v>1.8427308031463658E-2</v>
      </c>
      <c r="FK1409">
        <v>1.090662775714815E-2</v>
      </c>
      <c r="FL1409">
        <v>8.2182434365920803E-3</v>
      </c>
      <c r="FM1409">
        <v>1.8909178202928499E-2</v>
      </c>
      <c r="FN1409">
        <v>1.473063227292098E-2</v>
      </c>
      <c r="FO1409">
        <v>8.3316871619884252E-3</v>
      </c>
      <c r="FP1409">
        <v>6.5358772579172282E-3</v>
      </c>
    </row>
    <row r="1410" spans="113:172">
      <c r="DI1410">
        <f t="shared" si="995"/>
        <v>1409</v>
      </c>
      <c r="DJ1410">
        <f t="shared" ref="DJ1410:DJ1473" ca="1" si="998">RAND()</f>
        <v>0.25517045867456489</v>
      </c>
      <c r="DK1410">
        <f t="shared" ref="DK1410:DK1473" ca="1" si="999">NORMSINV(DJ1410)</f>
        <v>-0.65830694322569872</v>
      </c>
      <c r="DL1410">
        <f t="shared" ref="DL1410:DL1473" ca="1" si="1000">$CL$2+DK1410*$CL$7</f>
        <v>2.9947407542494062</v>
      </c>
      <c r="DM1410">
        <f t="shared" ref="DM1410:DM1473" ca="1" si="1001">RAND()</f>
        <v>9.7239638311196863E-2</v>
      </c>
      <c r="DN1410">
        <f t="shared" ref="DN1410:DN1473" ca="1" si="1002">NORMSINV(DM1410)</f>
        <v>-1.2974416296638309</v>
      </c>
      <c r="DO1410">
        <f t="shared" ref="DO1410:DO1473" ca="1" si="1003">$AQ$2+DN1410*$AQ$7</f>
        <v>2.5506722462639928</v>
      </c>
      <c r="DP1410">
        <f t="shared" ref="DP1410:DP1473" ca="1" si="1004">DO1410/DL1410</f>
        <v>0.8517172121308666</v>
      </c>
      <c r="DQ1410">
        <f t="shared" ref="DQ1410:DQ1473" ca="1" si="1005">RAND()</f>
        <v>0.12857285278245989</v>
      </c>
      <c r="DR1410">
        <f t="shared" ref="DR1410:DR1473" ca="1" si="1006">NORMSINV(DQ1410)</f>
        <v>-1.1331632461038805</v>
      </c>
      <c r="DS1410">
        <f t="shared" ref="DS1410:DS1473" ca="1" si="1007">$DH$3+DR1410*$DH$4</f>
        <v>-8.3126205482184981E-3</v>
      </c>
      <c r="DT1410">
        <f t="shared" ref="DT1410:DT1473" ca="1" si="1008">RAND()</f>
        <v>0.88635930861198631</v>
      </c>
      <c r="DU1410">
        <f t="shared" ref="DU1410:DU1473" ca="1" si="1009">NORMSINV(DT1410)</f>
        <v>1.2073915641195083</v>
      </c>
      <c r="DV1410">
        <f t="shared" ref="DV1410:DV1473" ca="1" si="1010">$DH$9+DU1410*$DH$10</f>
        <v>-1.1519177286267645E-3</v>
      </c>
      <c r="DW1410">
        <f t="shared" ref="DW1410:DW1473" ca="1" si="1011">100-EXP(LN(100)+DS1410/DP1410)</f>
        <v>0.97123636462571028</v>
      </c>
      <c r="DX1410">
        <f t="shared" ref="DX1410:DX1473" ca="1" si="1012">100-EXP(LN(100)+DV1410/DP1410)</f>
        <v>0.13515508423152767</v>
      </c>
      <c r="DZ1410">
        <f t="shared" ref="DZ1410:DZ1473" ca="1" si="1013">RAND()</f>
        <v>6.550295994579014E-2</v>
      </c>
      <c r="EA1410">
        <f t="shared" ref="EA1410:EA1473" ca="1" si="1014">LOOKUP(DZ1410,EK$3:EK$36,EI$3:EI$36)+1</f>
        <v>13.5</v>
      </c>
      <c r="EB1410">
        <f t="shared" ref="EB1410:EB1473" ca="1" si="1015">RAND()</f>
        <v>0.46467845378628825</v>
      </c>
      <c r="EC1410">
        <f t="shared" ref="EC1410:EC1473" ca="1" si="1016">LOOKUP(EB1410,EM$3:EM$36,EI$3:EI$36)+1</f>
        <v>28.5</v>
      </c>
      <c r="ED1410">
        <f t="shared" ref="ED1410:ED1473" ca="1" si="1017">RAND()</f>
        <v>0.33172130474141825</v>
      </c>
      <c r="EE1410">
        <f t="shared" ref="EE1410:EE1473" ca="1" si="1018">LOOKUP(ED1410,EQ$5:EQ$54,$EO$5:$EO$54)+1</f>
        <v>22.5</v>
      </c>
      <c r="EF1410">
        <f t="shared" ref="EF1410:EF1473" ca="1" si="1019">RAND()</f>
        <v>0.90571444264215306</v>
      </c>
      <c r="EG1410">
        <f t="shared" ref="EG1410:EG1473" ca="1" si="1020">LOOKUP(EF1410,ES$3:ES$54,$EO$3:$EO$54)+1</f>
        <v>46.5</v>
      </c>
      <c r="EU1410">
        <f t="shared" ref="EU1410:EU1473" ca="1" si="1021">DW1410/EA1410</f>
        <v>7.1943434416719285E-2</v>
      </c>
      <c r="EV1410">
        <f t="shared" ref="EV1410:EV1473" ca="1" si="1022">DW1410/EE1410</f>
        <v>4.3166060650031569E-2</v>
      </c>
      <c r="EW1410">
        <f t="shared" ref="EW1410:EW1473" ca="1" si="1023">DX1410/EA1410</f>
        <v>1.0011487720853902E-2</v>
      </c>
      <c r="EX1410">
        <f t="shared" ref="EX1410:EX1473" ca="1" si="1024">DX1410/EE1410</f>
        <v>6.0068926325123409E-3</v>
      </c>
      <c r="EY1410">
        <f t="shared" ref="EY1410:EY1473" ca="1" si="1025">DW1410/EC1410</f>
        <v>3.4078468934235447E-2</v>
      </c>
      <c r="EZ1410">
        <f t="shared" ref="EZ1410:EZ1473" ca="1" si="1026">DW1410/EG1410</f>
        <v>2.0886803540337857E-2</v>
      </c>
      <c r="FA1410">
        <f t="shared" ref="FA1410:FA1473" ca="1" si="1027">DX1410/EC1410</f>
        <v>4.7422836572465852E-3</v>
      </c>
      <c r="FB1410">
        <f t="shared" ref="FB1410:FB1473" ca="1" si="1028">DX1410/EG1410</f>
        <v>2.9065609512156487E-3</v>
      </c>
      <c r="FC1410">
        <f t="shared" si="997"/>
        <v>1404</v>
      </c>
      <c r="FD1410">
        <v>0.81164311609527795</v>
      </c>
      <c r="FE1410">
        <v>0.80569879645943709</v>
      </c>
      <c r="FF1410">
        <v>0.80964710157373787</v>
      </c>
      <c r="FH1410">
        <f t="shared" si="996"/>
        <v>1409</v>
      </c>
      <c r="FI1410">
        <v>2.4454817980480777E-2</v>
      </c>
      <c r="FJ1410">
        <v>1.8427876844392298E-2</v>
      </c>
      <c r="FK1410">
        <v>1.0908117975346502E-2</v>
      </c>
      <c r="FL1410">
        <v>8.2328189116319464E-3</v>
      </c>
      <c r="FM1410">
        <v>1.891152820731825E-2</v>
      </c>
      <c r="FN1410">
        <v>1.4730968445879842E-2</v>
      </c>
      <c r="FO1410">
        <v>8.3317262555422898E-3</v>
      </c>
      <c r="FP1410">
        <v>6.5369816256873681E-3</v>
      </c>
    </row>
    <row r="1411" spans="113:172">
      <c r="DI1411">
        <f t="shared" ref="DI1411:DI1474" si="1029">1+DI1410</f>
        <v>1410</v>
      </c>
      <c r="DJ1411">
        <f t="shared" ca="1" si="998"/>
        <v>0.40156797473461392</v>
      </c>
      <c r="DK1411">
        <f t="shared" ca="1" si="999"/>
        <v>-0.24929066786715404</v>
      </c>
      <c r="DL1411">
        <f t="shared" ca="1" si="1000"/>
        <v>3.1596955417603589</v>
      </c>
      <c r="DM1411">
        <f t="shared" ca="1" si="1001"/>
        <v>5.2154818499038358E-2</v>
      </c>
      <c r="DN1411">
        <f t="shared" ca="1" si="1002"/>
        <v>-1.6243101269770985</v>
      </c>
      <c r="DO1411">
        <f t="shared" ca="1" si="1003"/>
        <v>2.4672949597640579</v>
      </c>
      <c r="DP1411">
        <f t="shared" ca="1" si="1004"/>
        <v>0.78086477863289816</v>
      </c>
      <c r="DQ1411">
        <f t="shared" ca="1" si="1005"/>
        <v>0.92158965149303351</v>
      </c>
      <c r="DR1411">
        <f t="shared" ca="1" si="1006"/>
        <v>1.4158456624065492</v>
      </c>
      <c r="DS1411">
        <f t="shared" ca="1" si="1007"/>
        <v>-3.1104659604471057E-3</v>
      </c>
      <c r="DT1411">
        <f t="shared" ca="1" si="1008"/>
        <v>0.96931358922081223</v>
      </c>
      <c r="DU1411">
        <f t="shared" ca="1" si="1009"/>
        <v>1.8707998995397905</v>
      </c>
      <c r="DV1411">
        <f t="shared" ca="1" si="1010"/>
        <v>-1.3647814812452804E-4</v>
      </c>
      <c r="DW1411">
        <f t="shared" ca="1" si="1011"/>
        <v>0.39754375010942056</v>
      </c>
      <c r="DX1411">
        <f t="shared" ca="1" si="1012"/>
        <v>1.7476293700298129E-2</v>
      </c>
      <c r="DZ1411">
        <f t="shared" ca="1" si="1013"/>
        <v>0.79758177054825286</v>
      </c>
      <c r="EA1411">
        <f t="shared" ca="1" si="1014"/>
        <v>25.5</v>
      </c>
      <c r="EB1411">
        <f t="shared" ca="1" si="1015"/>
        <v>0.35897362452856107</v>
      </c>
      <c r="EC1411">
        <f t="shared" ca="1" si="1016"/>
        <v>27.5</v>
      </c>
      <c r="ED1411">
        <f t="shared" ca="1" si="1017"/>
        <v>0.99513264013803071</v>
      </c>
      <c r="EE1411">
        <f t="shared" ca="1" si="1018"/>
        <v>51.5</v>
      </c>
      <c r="EF1411">
        <f t="shared" ca="1" si="1019"/>
        <v>0.44745143417885291</v>
      </c>
      <c r="EG1411">
        <f t="shared" ca="1" si="1020"/>
        <v>33.5</v>
      </c>
      <c r="EU1411">
        <f t="shared" ca="1" si="1021"/>
        <v>1.558995098468316E-2</v>
      </c>
      <c r="EV1411">
        <f t="shared" ca="1" si="1022"/>
        <v>7.7192961186295251E-3</v>
      </c>
      <c r="EW1411">
        <f t="shared" ca="1" si="1023"/>
        <v>6.853448509920835E-4</v>
      </c>
      <c r="EX1411">
        <f t="shared" ca="1" si="1024"/>
        <v>3.3934550874365301E-4</v>
      </c>
      <c r="EY1411">
        <f t="shared" ca="1" si="1025"/>
        <v>1.4456136367615294E-2</v>
      </c>
      <c r="EZ1411">
        <f t="shared" ca="1" si="1026"/>
        <v>1.1866977615206584E-2</v>
      </c>
      <c r="FA1411">
        <f t="shared" ca="1" si="1027"/>
        <v>6.3550158910175014E-4</v>
      </c>
      <c r="FB1411">
        <f t="shared" ca="1" si="1028"/>
        <v>5.2168040896412326E-4</v>
      </c>
      <c r="FC1411">
        <f t="shared" si="997"/>
        <v>1405</v>
      </c>
      <c r="FD1411">
        <v>0.81174299353763957</v>
      </c>
      <c r="FE1411">
        <v>0.80581749815495773</v>
      </c>
      <c r="FF1411">
        <v>0.80964968358923195</v>
      </c>
      <c r="FH1411">
        <f t="shared" ref="FH1411:FH1474" si="1030">FH1410+1</f>
        <v>1410</v>
      </c>
      <c r="FI1411">
        <v>2.4458145753643665E-2</v>
      </c>
      <c r="FJ1411">
        <v>1.8437345880082254E-2</v>
      </c>
      <c r="FK1411">
        <v>1.09135106288798E-2</v>
      </c>
      <c r="FL1411">
        <v>8.2351452034265544E-3</v>
      </c>
      <c r="FM1411">
        <v>1.8916094976100858E-2</v>
      </c>
      <c r="FN1411">
        <v>1.4740338389454368E-2</v>
      </c>
      <c r="FO1411">
        <v>8.3365919799847851E-3</v>
      </c>
      <c r="FP1411">
        <v>6.5378985463950363E-3</v>
      </c>
    </row>
    <row r="1412" spans="113:172">
      <c r="DI1412">
        <f t="shared" si="1029"/>
        <v>1411</v>
      </c>
      <c r="DJ1412">
        <f t="shared" ca="1" si="998"/>
        <v>0.98628396983664768</v>
      </c>
      <c r="DK1412">
        <f t="shared" ca="1" si="999"/>
        <v>2.2053141109350394</v>
      </c>
      <c r="DL1412">
        <f t="shared" ca="1" si="1000"/>
        <v>4.1496287891739225</v>
      </c>
      <c r="DM1412">
        <f t="shared" ca="1" si="1001"/>
        <v>0.47185238469336244</v>
      </c>
      <c r="DN1412">
        <f t="shared" ca="1" si="1002"/>
        <v>-7.0614249345210628E-2</v>
      </c>
      <c r="DO1412">
        <f t="shared" ca="1" si="1003"/>
        <v>2.8636101366253173</v>
      </c>
      <c r="DP1412">
        <f t="shared" ca="1" si="1004"/>
        <v>0.69008826623149189</v>
      </c>
      <c r="DQ1412">
        <f t="shared" ca="1" si="1005"/>
        <v>0.1698194239852171</v>
      </c>
      <c r="DR1412">
        <f t="shared" ca="1" si="1006"/>
        <v>-0.95487908443490777</v>
      </c>
      <c r="DS1412">
        <f t="shared" ca="1" si="1007"/>
        <v>-7.948768634458335E-3</v>
      </c>
      <c r="DT1412">
        <f t="shared" ca="1" si="1008"/>
        <v>0.63557637218892316</v>
      </c>
      <c r="DU1412">
        <f t="shared" ca="1" si="1009"/>
        <v>0.34665934592981706</v>
      </c>
      <c r="DV1412">
        <f t="shared" ca="1" si="1010"/>
        <v>-2.4693892102137264E-3</v>
      </c>
      <c r="DW1412">
        <f t="shared" ca="1" si="1011"/>
        <v>1.145239734299409</v>
      </c>
      <c r="DX1412">
        <f t="shared" ca="1" si="1012"/>
        <v>0.35719724641430162</v>
      </c>
      <c r="DZ1412">
        <f t="shared" ca="1" si="1013"/>
        <v>0.11212805842630491</v>
      </c>
      <c r="EA1412">
        <f t="shared" ca="1" si="1014"/>
        <v>14.5</v>
      </c>
      <c r="EB1412">
        <f t="shared" ca="1" si="1015"/>
        <v>0.44320642486220252</v>
      </c>
      <c r="EC1412">
        <f t="shared" ca="1" si="1016"/>
        <v>27.5</v>
      </c>
      <c r="ED1412">
        <f t="shared" ca="1" si="1017"/>
        <v>0.93939518259236898</v>
      </c>
      <c r="EE1412">
        <f t="shared" ca="1" si="1018"/>
        <v>42.5</v>
      </c>
      <c r="EF1412">
        <f t="shared" ca="1" si="1019"/>
        <v>0.86525924652254904</v>
      </c>
      <c r="EG1412">
        <f t="shared" ca="1" si="1020"/>
        <v>44.5</v>
      </c>
      <c r="EU1412">
        <f t="shared" ca="1" si="1021"/>
        <v>7.898205064133855E-2</v>
      </c>
      <c r="EV1412">
        <f t="shared" ca="1" si="1022"/>
        <v>2.694681727763315E-2</v>
      </c>
      <c r="EW1412">
        <f t="shared" ca="1" si="1023"/>
        <v>2.4634292856158733E-2</v>
      </c>
      <c r="EX1412">
        <f t="shared" ca="1" si="1024"/>
        <v>8.4046410921012147E-3</v>
      </c>
      <c r="EY1412">
        <f t="shared" ca="1" si="1025"/>
        <v>4.1645081247251234E-2</v>
      </c>
      <c r="EZ1412">
        <f t="shared" ca="1" si="1026"/>
        <v>2.5735724366278852E-2</v>
      </c>
      <c r="FA1412">
        <f t="shared" ca="1" si="1027"/>
        <v>1.2988990778701876E-2</v>
      </c>
      <c r="FB1412">
        <f t="shared" ca="1" si="1028"/>
        <v>8.0269044138045302E-3</v>
      </c>
      <c r="FC1412">
        <f t="shared" si="997"/>
        <v>1406</v>
      </c>
      <c r="FD1412">
        <v>0.81177104100837905</v>
      </c>
      <c r="FE1412">
        <v>0.80593585065316176</v>
      </c>
      <c r="FF1412">
        <v>0.80972235821325267</v>
      </c>
      <c r="FH1412">
        <f t="shared" si="1030"/>
        <v>1411</v>
      </c>
      <c r="FI1412">
        <v>2.4463048678734368E-2</v>
      </c>
      <c r="FJ1412">
        <v>1.8454318820670852E-2</v>
      </c>
      <c r="FK1412">
        <v>1.0918571577088039E-2</v>
      </c>
      <c r="FL1412">
        <v>8.242480014420803E-3</v>
      </c>
      <c r="FM1412">
        <v>1.8924090459995869E-2</v>
      </c>
      <c r="FN1412">
        <v>1.4747040109248245E-2</v>
      </c>
      <c r="FO1412">
        <v>8.3387794255212755E-3</v>
      </c>
      <c r="FP1412">
        <v>6.5432676130680323E-3</v>
      </c>
    </row>
    <row r="1413" spans="113:172">
      <c r="DI1413">
        <f t="shared" si="1029"/>
        <v>1412</v>
      </c>
      <c r="DJ1413">
        <f t="shared" ca="1" si="998"/>
        <v>0.32558580980559615</v>
      </c>
      <c r="DK1413">
        <f t="shared" ca="1" si="999"/>
        <v>-0.45213515447863417</v>
      </c>
      <c r="DL1413">
        <f t="shared" ca="1" si="1000"/>
        <v>3.0778890924755871</v>
      </c>
      <c r="DM1413">
        <f t="shared" ca="1" si="1001"/>
        <v>0.15743151587335857</v>
      </c>
      <c r="DN1413">
        <f t="shared" ca="1" si="1002"/>
        <v>-1.0050702342244668</v>
      </c>
      <c r="DO1413">
        <f t="shared" ca="1" si="1003"/>
        <v>2.6252500468238638</v>
      </c>
      <c r="DP1413">
        <f t="shared" ca="1" si="1004"/>
        <v>0.85293848087045276</v>
      </c>
      <c r="DQ1413">
        <f t="shared" ca="1" si="1005"/>
        <v>0.36705530580085544</v>
      </c>
      <c r="DR1413">
        <f t="shared" ca="1" si="1006"/>
        <v>-0.3396626241285996</v>
      </c>
      <c r="DS1413">
        <f t="shared" ca="1" si="1007"/>
        <v>-6.6932017665790105E-3</v>
      </c>
      <c r="DT1413">
        <f t="shared" ca="1" si="1008"/>
        <v>0.33615917999334255</v>
      </c>
      <c r="DU1413">
        <f t="shared" ca="1" si="1009"/>
        <v>-0.42296834059101496</v>
      </c>
      <c r="DV1413">
        <f t="shared" ca="1" si="1010"/>
        <v>-3.6474124176678778E-3</v>
      </c>
      <c r="DW1413">
        <f t="shared" ca="1" si="1011"/>
        <v>0.78165177660359575</v>
      </c>
      <c r="DX1413">
        <f t="shared" ca="1" si="1012"/>
        <v>0.42671598327845572</v>
      </c>
      <c r="DZ1413">
        <f t="shared" ca="1" si="1013"/>
        <v>0.78103188438203852</v>
      </c>
      <c r="EA1413">
        <f t="shared" ca="1" si="1014"/>
        <v>25.5</v>
      </c>
      <c r="EB1413">
        <f t="shared" ca="1" si="1015"/>
        <v>0.2851742351932538</v>
      </c>
      <c r="EC1413">
        <f t="shared" ca="1" si="1016"/>
        <v>26.5</v>
      </c>
      <c r="ED1413">
        <f t="shared" ca="1" si="1017"/>
        <v>0.91134588593455912</v>
      </c>
      <c r="EE1413">
        <f t="shared" ca="1" si="1018"/>
        <v>40.5</v>
      </c>
      <c r="EF1413">
        <f t="shared" ca="1" si="1019"/>
        <v>2.0921449898931188E-2</v>
      </c>
      <c r="EG1413">
        <f t="shared" ca="1" si="1020"/>
        <v>18.5</v>
      </c>
      <c r="EU1413">
        <f t="shared" ca="1" si="1021"/>
        <v>3.0653010847199832E-2</v>
      </c>
      <c r="EV1413">
        <f t="shared" ca="1" si="1022"/>
        <v>1.9300043866755451E-2</v>
      </c>
      <c r="EW1413">
        <f t="shared" ca="1" si="1023"/>
        <v>1.6733960128566892E-2</v>
      </c>
      <c r="EX1413">
        <f t="shared" ca="1" si="1024"/>
        <v>1.053619711798656E-2</v>
      </c>
      <c r="EY1413">
        <f t="shared" ca="1" si="1025"/>
        <v>2.9496293456739462E-2</v>
      </c>
      <c r="EZ1413">
        <f t="shared" ca="1" si="1026"/>
        <v>4.2251447383978145E-2</v>
      </c>
      <c r="FA1413">
        <f t="shared" ca="1" si="1027"/>
        <v>1.6102489935036064E-2</v>
      </c>
      <c r="FB1413">
        <f t="shared" ca="1" si="1028"/>
        <v>2.3065728825862473E-2</v>
      </c>
      <c r="FC1413">
        <f t="shared" si="997"/>
        <v>1407</v>
      </c>
      <c r="FD1413">
        <v>0.81177420044488813</v>
      </c>
      <c r="FE1413">
        <v>0.80596447853354991</v>
      </c>
      <c r="FF1413">
        <v>0.80979213745498591</v>
      </c>
      <c r="FH1413">
        <f t="shared" si="1030"/>
        <v>1412</v>
      </c>
      <c r="FI1413">
        <v>2.4468400710545141E-2</v>
      </c>
      <c r="FJ1413">
        <v>1.8456395285291569E-2</v>
      </c>
      <c r="FK1413">
        <v>1.0919852858038103E-2</v>
      </c>
      <c r="FL1413">
        <v>8.243114594774871E-3</v>
      </c>
      <c r="FM1413">
        <v>1.8925023547306831E-2</v>
      </c>
      <c r="FN1413">
        <v>1.4747783846795906E-2</v>
      </c>
      <c r="FO1413">
        <v>8.3417175880875927E-3</v>
      </c>
      <c r="FP1413">
        <v>6.5481490331573636E-3</v>
      </c>
    </row>
    <row r="1414" spans="113:172">
      <c r="DI1414">
        <f t="shared" si="1029"/>
        <v>1413</v>
      </c>
      <c r="DJ1414">
        <f t="shared" ca="1" si="998"/>
        <v>0.84730513425304044</v>
      </c>
      <c r="DK1414">
        <f t="shared" ca="1" si="999"/>
        <v>1.0249437462747664</v>
      </c>
      <c r="DL1414">
        <f t="shared" ca="1" si="1000"/>
        <v>3.673589681644327</v>
      </c>
      <c r="DM1414">
        <f t="shared" ca="1" si="1001"/>
        <v>0.53256330299196364</v>
      </c>
      <c r="DN1414">
        <f t="shared" ca="1" si="1002"/>
        <v>8.171494462040424E-2</v>
      </c>
      <c r="DO1414">
        <f t="shared" ca="1" si="1003"/>
        <v>2.9024661137291701</v>
      </c>
      <c r="DP1414">
        <f t="shared" ca="1" si="1004"/>
        <v>0.7900899025908642</v>
      </c>
      <c r="DQ1414">
        <f t="shared" ca="1" si="1005"/>
        <v>0.80978049301555899</v>
      </c>
      <c r="DR1414">
        <f t="shared" ca="1" si="1006"/>
        <v>0.87708768346418564</v>
      </c>
      <c r="DS1414">
        <f t="shared" ca="1" si="1007"/>
        <v>-4.2099922439748014E-3</v>
      </c>
      <c r="DT1414">
        <f t="shared" ca="1" si="1008"/>
        <v>0.12751040553807691</v>
      </c>
      <c r="DU1414">
        <f t="shared" ca="1" si="1009"/>
        <v>-1.1382387284125208</v>
      </c>
      <c r="DV1414">
        <f t="shared" ca="1" si="1010"/>
        <v>-4.7422341492866218E-3</v>
      </c>
      <c r="DW1414">
        <f t="shared" ca="1" si="1011"/>
        <v>0.53143264569847304</v>
      </c>
      <c r="DX1414">
        <f t="shared" ca="1" si="1012"/>
        <v>0.59841681008624903</v>
      </c>
      <c r="DZ1414">
        <f t="shared" ca="1" si="1013"/>
        <v>0.49277589433916313</v>
      </c>
      <c r="EA1414">
        <f t="shared" ca="1" si="1014"/>
        <v>21.5</v>
      </c>
      <c r="EB1414">
        <f t="shared" ca="1" si="1015"/>
        <v>0.58455504503718236</v>
      </c>
      <c r="EC1414">
        <f t="shared" ca="1" si="1016"/>
        <v>28.5</v>
      </c>
      <c r="ED1414">
        <f t="shared" ca="1" si="1017"/>
        <v>0.25140393681831608</v>
      </c>
      <c r="EE1414">
        <f t="shared" ca="1" si="1018"/>
        <v>20.5</v>
      </c>
      <c r="EF1414">
        <f t="shared" ca="1" si="1019"/>
        <v>0.26651697548955156</v>
      </c>
      <c r="EG1414">
        <f t="shared" ca="1" si="1020"/>
        <v>29.5</v>
      </c>
      <c r="EU1414">
        <f t="shared" ca="1" si="1021"/>
        <v>2.4717797474347582E-2</v>
      </c>
      <c r="EV1414">
        <f t="shared" ca="1" si="1022"/>
        <v>2.592354369260844E-2</v>
      </c>
      <c r="EW1414">
        <f t="shared" ca="1" si="1023"/>
        <v>2.7833340004011584E-2</v>
      </c>
      <c r="EX1414">
        <f t="shared" ca="1" si="1024"/>
        <v>2.9191063906646292E-2</v>
      </c>
      <c r="EY1414">
        <f t="shared" ca="1" si="1025"/>
        <v>1.8646759498192035E-2</v>
      </c>
      <c r="EZ1414">
        <f t="shared" ca="1" si="1026"/>
        <v>1.8014665955880443E-2</v>
      </c>
      <c r="FA1414">
        <f t="shared" ca="1" si="1027"/>
        <v>2.0997081055657861E-2</v>
      </c>
      <c r="FB1414">
        <f t="shared" ca="1" si="1028"/>
        <v>2.0285315596144035E-2</v>
      </c>
      <c r="FC1414">
        <f t="shared" si="997"/>
        <v>1408</v>
      </c>
      <c r="FD1414">
        <v>0.81202861479679012</v>
      </c>
      <c r="FE1414">
        <v>0.80604124279312661</v>
      </c>
      <c r="FF1414">
        <v>0.80985724615498256</v>
      </c>
      <c r="FH1414">
        <f t="shared" si="1030"/>
        <v>1413</v>
      </c>
      <c r="FI1414">
        <v>2.4470668147719237E-2</v>
      </c>
      <c r="FJ1414">
        <v>1.8458972366751026E-2</v>
      </c>
      <c r="FK1414">
        <v>1.0922686021155266E-2</v>
      </c>
      <c r="FL1414">
        <v>8.2453045785758107E-3</v>
      </c>
      <c r="FM1414">
        <v>1.8928946009830291E-2</v>
      </c>
      <c r="FN1414">
        <v>1.4756059420164624E-2</v>
      </c>
      <c r="FO1414">
        <v>8.3493014892836934E-3</v>
      </c>
      <c r="FP1414">
        <v>6.5500246371821558E-3</v>
      </c>
    </row>
    <row r="1415" spans="113:172">
      <c r="DI1415">
        <f t="shared" si="1029"/>
        <v>1414</v>
      </c>
      <c r="DJ1415">
        <f t="shared" ca="1" si="998"/>
        <v>0.89970204167334344</v>
      </c>
      <c r="DK1415">
        <f t="shared" ca="1" si="999"/>
        <v>1.2798556246954722</v>
      </c>
      <c r="DL1415">
        <f t="shared" ca="1" si="1000"/>
        <v>3.7763947221089031</v>
      </c>
      <c r="DM1415">
        <f t="shared" ca="1" si="1001"/>
        <v>0.3318937062055729</v>
      </c>
      <c r="DN1415">
        <f t="shared" ca="1" si="1002"/>
        <v>-0.43469006268408183</v>
      </c>
      <c r="DO1415">
        <f t="shared" ca="1" si="1003"/>
        <v>2.7707420454939795</v>
      </c>
      <c r="DP1415">
        <f t="shared" ca="1" si="1004"/>
        <v>0.73370032779483296</v>
      </c>
      <c r="DQ1415">
        <f t="shared" ca="1" si="1005"/>
        <v>0.23007777393740003</v>
      </c>
      <c r="DR1415">
        <f t="shared" ca="1" si="1006"/>
        <v>-0.73859074159153826</v>
      </c>
      <c r="DS1415">
        <f t="shared" ca="1" si="1007"/>
        <v>-7.5073557420798536E-3</v>
      </c>
      <c r="DT1415">
        <f t="shared" ca="1" si="1008"/>
        <v>0.28478106613990173</v>
      </c>
      <c r="DU1415">
        <f t="shared" ca="1" si="1009"/>
        <v>-0.56869648698800535</v>
      </c>
      <c r="DV1415">
        <f t="shared" ca="1" si="1010"/>
        <v>-3.8704698017011691E-3</v>
      </c>
      <c r="DW1415">
        <f t="shared" ca="1" si="1011"/>
        <v>1.018001193067775</v>
      </c>
      <c r="DX1415">
        <f t="shared" ca="1" si="1012"/>
        <v>0.52613835516214635</v>
      </c>
      <c r="DZ1415">
        <f t="shared" ca="1" si="1013"/>
        <v>0.86916494131342326</v>
      </c>
      <c r="EA1415">
        <f t="shared" ca="1" si="1014"/>
        <v>26.5</v>
      </c>
      <c r="EB1415">
        <f t="shared" ca="1" si="1015"/>
        <v>0.96682916153779308</v>
      </c>
      <c r="EC1415">
        <f t="shared" ca="1" si="1016"/>
        <v>30.5</v>
      </c>
      <c r="ED1415">
        <f t="shared" ca="1" si="1017"/>
        <v>0.62517124945049307</v>
      </c>
      <c r="EE1415">
        <f t="shared" ca="1" si="1018"/>
        <v>29.5</v>
      </c>
      <c r="EF1415">
        <f t="shared" ca="1" si="1019"/>
        <v>9.9056474601320055E-2</v>
      </c>
      <c r="EG1415">
        <f t="shared" ca="1" si="1020"/>
        <v>23.5</v>
      </c>
      <c r="EU1415">
        <f t="shared" ca="1" si="1021"/>
        <v>3.8415139361048116E-2</v>
      </c>
      <c r="EV1415">
        <f t="shared" ca="1" si="1022"/>
        <v>3.4508515019246615E-2</v>
      </c>
      <c r="EW1415">
        <f t="shared" ca="1" si="1023"/>
        <v>1.985427755328854E-2</v>
      </c>
      <c r="EX1415">
        <f t="shared" ca="1" si="1024"/>
        <v>1.7835198480072759E-2</v>
      </c>
      <c r="EY1415">
        <f t="shared" ca="1" si="1025"/>
        <v>3.3377088297304097E-2</v>
      </c>
      <c r="EZ1415">
        <f t="shared" ca="1" si="1026"/>
        <v>4.3319199705011704E-2</v>
      </c>
      <c r="FA1415">
        <f t="shared" ca="1" si="1027"/>
        <v>1.7250437874168734E-2</v>
      </c>
      <c r="FB1415">
        <f t="shared" ca="1" si="1028"/>
        <v>2.238886617711261E-2</v>
      </c>
      <c r="FC1415">
        <f t="shared" si="997"/>
        <v>1409</v>
      </c>
      <c r="FD1415">
        <v>0.8121450560909701</v>
      </c>
      <c r="FE1415">
        <v>0.80605391873879673</v>
      </c>
      <c r="FF1415">
        <v>0.80989295966244412</v>
      </c>
      <c r="FH1415">
        <f t="shared" si="1030"/>
        <v>1414</v>
      </c>
      <c r="FI1415">
        <v>2.4473033903955541E-2</v>
      </c>
      <c r="FJ1415">
        <v>1.8460287101007788E-2</v>
      </c>
      <c r="FK1415">
        <v>1.0927029083294983E-2</v>
      </c>
      <c r="FL1415">
        <v>8.2494076371248167E-3</v>
      </c>
      <c r="FM1415">
        <v>1.8931202480984049E-2</v>
      </c>
      <c r="FN1415">
        <v>1.4758553351448196E-2</v>
      </c>
      <c r="FO1415">
        <v>8.3502532524352378E-3</v>
      </c>
      <c r="FP1415">
        <v>6.5527159681782934E-3</v>
      </c>
    </row>
    <row r="1416" spans="113:172">
      <c r="DI1416">
        <f t="shared" si="1029"/>
        <v>1415</v>
      </c>
      <c r="DJ1416">
        <f t="shared" ca="1" si="998"/>
        <v>0.67656836417236499</v>
      </c>
      <c r="DK1416">
        <f t="shared" ca="1" si="999"/>
        <v>0.45812411916267159</v>
      </c>
      <c r="DL1416">
        <f t="shared" ca="1" si="1000"/>
        <v>3.4449933719611709</v>
      </c>
      <c r="DM1416">
        <f t="shared" ca="1" si="1001"/>
        <v>0.83278191506795185</v>
      </c>
      <c r="DN1416">
        <f t="shared" ca="1" si="1002"/>
        <v>0.96521692807590087</v>
      </c>
      <c r="DO1416">
        <f t="shared" ca="1" si="1003"/>
        <v>3.1278289082576096</v>
      </c>
      <c r="DP1416">
        <f t="shared" ca="1" si="1004"/>
        <v>0.90793466649748433</v>
      </c>
      <c r="DQ1416">
        <f t="shared" ca="1" si="1005"/>
        <v>0.35994394230825222</v>
      </c>
      <c r="DR1416">
        <f t="shared" ca="1" si="1006"/>
        <v>-0.35860863700601286</v>
      </c>
      <c r="DS1416">
        <f t="shared" ca="1" si="1007"/>
        <v>-6.7318678094795067E-3</v>
      </c>
      <c r="DT1416">
        <f t="shared" ca="1" si="1008"/>
        <v>0.68564169890625171</v>
      </c>
      <c r="DU1416">
        <f t="shared" ca="1" si="1009"/>
        <v>0.4835340314112232</v>
      </c>
      <c r="DV1416">
        <f t="shared" ca="1" si="1010"/>
        <v>-2.2598832908788976E-3</v>
      </c>
      <c r="DW1416">
        <f t="shared" ca="1" si="1011"/>
        <v>0.73870653442439504</v>
      </c>
      <c r="DX1416">
        <f t="shared" ca="1" si="1012"/>
        <v>0.2485942259069418</v>
      </c>
      <c r="DZ1416">
        <f t="shared" ca="1" si="1013"/>
        <v>0.88335768124606506</v>
      </c>
      <c r="EA1416">
        <f t="shared" ca="1" si="1014"/>
        <v>27.5</v>
      </c>
      <c r="EB1416">
        <f t="shared" ca="1" si="1015"/>
        <v>0.85606714885464941</v>
      </c>
      <c r="EC1416">
        <f t="shared" ca="1" si="1016"/>
        <v>30.5</v>
      </c>
      <c r="ED1416">
        <f t="shared" ca="1" si="1017"/>
        <v>0.41023998680702078</v>
      </c>
      <c r="EE1416">
        <f t="shared" ca="1" si="1018"/>
        <v>24.5</v>
      </c>
      <c r="EF1416">
        <f t="shared" ca="1" si="1019"/>
        <v>0.3609906271108434</v>
      </c>
      <c r="EG1416">
        <f t="shared" ca="1" si="1020"/>
        <v>31.5</v>
      </c>
      <c r="EU1416">
        <f t="shared" ca="1" si="1021"/>
        <v>2.686205579725073E-2</v>
      </c>
      <c r="EV1416">
        <f t="shared" ca="1" si="1022"/>
        <v>3.0151287119363063E-2</v>
      </c>
      <c r="EW1416">
        <f t="shared" ca="1" si="1023"/>
        <v>9.0397900329797012E-3</v>
      </c>
      <c r="EX1416">
        <f t="shared" ca="1" si="1024"/>
        <v>1.0146703098242522E-2</v>
      </c>
      <c r="EY1416">
        <f t="shared" ca="1" si="1025"/>
        <v>2.4219886374570329E-2</v>
      </c>
      <c r="EZ1416">
        <f t="shared" ca="1" si="1026"/>
        <v>2.3451001092837938E-2</v>
      </c>
      <c r="FA1416">
        <f t="shared" ca="1" si="1027"/>
        <v>8.1506303576046497E-3</v>
      </c>
      <c r="FB1416">
        <f t="shared" ca="1" si="1028"/>
        <v>7.8918801875219619E-3</v>
      </c>
      <c r="FC1416">
        <f t="shared" ref="FC1416:FC1479" si="1031">FC1415+1</f>
        <v>1410</v>
      </c>
      <c r="FD1416">
        <v>0.81214551291661297</v>
      </c>
      <c r="FE1416">
        <v>0.80607562976444558</v>
      </c>
      <c r="FF1416">
        <v>0.80990281444934187</v>
      </c>
      <c r="FH1416">
        <f t="shared" si="1030"/>
        <v>1415</v>
      </c>
      <c r="FI1416">
        <v>2.4485989503136685E-2</v>
      </c>
      <c r="FJ1416">
        <v>1.8461271277821257E-2</v>
      </c>
      <c r="FK1416">
        <v>1.09357443776169E-2</v>
      </c>
      <c r="FL1416">
        <v>8.2546773648655442E-3</v>
      </c>
      <c r="FM1416">
        <v>1.8941811609269769E-2</v>
      </c>
      <c r="FN1416">
        <v>1.4763949908672271E-2</v>
      </c>
      <c r="FO1416">
        <v>8.351609744426303E-3</v>
      </c>
      <c r="FP1416">
        <v>6.5592944253456582E-3</v>
      </c>
    </row>
    <row r="1417" spans="113:172">
      <c r="DI1417">
        <f t="shared" si="1029"/>
        <v>1416</v>
      </c>
      <c r="DJ1417">
        <f t="shared" ca="1" si="998"/>
        <v>0.91992905076875253</v>
      </c>
      <c r="DK1417">
        <f t="shared" ca="1" si="999"/>
        <v>1.4045944818318858</v>
      </c>
      <c r="DL1417">
        <f t="shared" ca="1" si="1000"/>
        <v>3.8267014529480585</v>
      </c>
      <c r="DM1417">
        <f t="shared" ca="1" si="1001"/>
        <v>0.37303576914628689</v>
      </c>
      <c r="DN1417">
        <f t="shared" ca="1" si="1002"/>
        <v>-0.32382366551164077</v>
      </c>
      <c r="DO1417">
        <f t="shared" ca="1" si="1003"/>
        <v>2.7990217342258155</v>
      </c>
      <c r="DP1417">
        <f t="shared" ca="1" si="1004"/>
        <v>0.73144502351221385</v>
      </c>
      <c r="DQ1417">
        <f t="shared" ca="1" si="1005"/>
        <v>0.12233541359449718</v>
      </c>
      <c r="DR1417">
        <f t="shared" ca="1" si="1006"/>
        <v>-1.1633911780768491</v>
      </c>
      <c r="DS1417">
        <f t="shared" ca="1" si="1007"/>
        <v>-8.3743113388889453E-3</v>
      </c>
      <c r="DT1417">
        <f t="shared" ca="1" si="1008"/>
        <v>0.51725507066231313</v>
      </c>
      <c r="DU1417">
        <f t="shared" ca="1" si="1009"/>
        <v>4.3265542393407838E-2</v>
      </c>
      <c r="DV1417">
        <f t="shared" ca="1" si="1010"/>
        <v>-2.9337760141492177E-3</v>
      </c>
      <c r="DW1417">
        <f t="shared" ca="1" si="1011"/>
        <v>1.1383705909933042</v>
      </c>
      <c r="DX1417">
        <f t="shared" ca="1" si="1012"/>
        <v>0.40028986332532668</v>
      </c>
      <c r="DZ1417">
        <f t="shared" ca="1" si="1013"/>
        <v>0.1681515650601999</v>
      </c>
      <c r="EA1417">
        <f t="shared" ca="1" si="1014"/>
        <v>16.5</v>
      </c>
      <c r="EB1417">
        <f t="shared" ca="1" si="1015"/>
        <v>0.96699784650255549</v>
      </c>
      <c r="EC1417">
        <f t="shared" ca="1" si="1016"/>
        <v>30.5</v>
      </c>
      <c r="ED1417">
        <f t="shared" ca="1" si="1017"/>
        <v>0.63093643067269323</v>
      </c>
      <c r="EE1417">
        <f t="shared" ca="1" si="1018"/>
        <v>29.5</v>
      </c>
      <c r="EF1417">
        <f t="shared" ca="1" si="1019"/>
        <v>0.45757989131291166</v>
      </c>
      <c r="EG1417">
        <f t="shared" ca="1" si="1020"/>
        <v>33.5</v>
      </c>
      <c r="EU1417">
        <f t="shared" ca="1" si="1021"/>
        <v>6.8992157029897222E-2</v>
      </c>
      <c r="EV1417">
        <f t="shared" ca="1" si="1022"/>
        <v>3.8588833592993359E-2</v>
      </c>
      <c r="EW1417">
        <f t="shared" ca="1" si="1023"/>
        <v>2.4259991716686465E-2</v>
      </c>
      <c r="EX1417">
        <f t="shared" ca="1" si="1024"/>
        <v>1.3569147909333107E-2</v>
      </c>
      <c r="EY1417">
        <f t="shared" ca="1" si="1025"/>
        <v>3.7323625934206697E-2</v>
      </c>
      <c r="EZ1417">
        <f t="shared" ca="1" si="1026"/>
        <v>3.3981211671441913E-2</v>
      </c>
      <c r="FA1417">
        <f t="shared" ca="1" si="1027"/>
        <v>1.3124257813945137E-2</v>
      </c>
      <c r="FB1417">
        <f t="shared" ca="1" si="1028"/>
        <v>1.1948951144039602E-2</v>
      </c>
      <c r="FC1417">
        <f t="shared" si="1031"/>
        <v>1411</v>
      </c>
      <c r="FD1417">
        <v>0.8121863509860483</v>
      </c>
      <c r="FE1417">
        <v>0.80644140784624829</v>
      </c>
      <c r="FF1417">
        <v>0.80991087478856305</v>
      </c>
      <c r="FH1417">
        <f t="shared" si="1030"/>
        <v>1416</v>
      </c>
      <c r="FI1417">
        <v>2.4491966672175212E-2</v>
      </c>
      <c r="FJ1417">
        <v>1.8465014458712792E-2</v>
      </c>
      <c r="FK1417">
        <v>1.0938883773161812E-2</v>
      </c>
      <c r="FL1417">
        <v>8.2553350223645502E-3</v>
      </c>
      <c r="FM1417">
        <v>1.8946645032170552E-2</v>
      </c>
      <c r="FN1417">
        <v>1.4766971435096933E-2</v>
      </c>
      <c r="FO1417">
        <v>8.3516386206197307E-3</v>
      </c>
      <c r="FP1417">
        <v>6.5629750659099186E-3</v>
      </c>
    </row>
    <row r="1418" spans="113:172">
      <c r="DI1418">
        <f t="shared" si="1029"/>
        <v>1417</v>
      </c>
      <c r="DJ1418">
        <f t="shared" ca="1" si="998"/>
        <v>1.6806025311336015E-2</v>
      </c>
      <c r="DK1418">
        <f t="shared" ca="1" si="999"/>
        <v>-2.1246952434120789</v>
      </c>
      <c r="DL1418">
        <f t="shared" ca="1" si="1000"/>
        <v>2.4033516457017039</v>
      </c>
      <c r="DM1418">
        <f t="shared" ca="1" si="1001"/>
        <v>0.86034912549537257</v>
      </c>
      <c r="DN1418">
        <f t="shared" ca="1" si="1002"/>
        <v>1.0818892345312872</v>
      </c>
      <c r="DO1418">
        <f t="shared" ca="1" si="1003"/>
        <v>3.1575895624714536</v>
      </c>
      <c r="DP1418">
        <f t="shared" ca="1" si="1004"/>
        <v>1.3138275325288638</v>
      </c>
      <c r="DQ1418">
        <f t="shared" ca="1" si="1005"/>
        <v>0.39239597565669904</v>
      </c>
      <c r="DR1418">
        <f t="shared" ca="1" si="1006"/>
        <v>-0.27307969950539501</v>
      </c>
      <c r="DS1418">
        <f t="shared" ca="1" si="1007"/>
        <v>-6.5573157500023746E-3</v>
      </c>
      <c r="DT1418">
        <f t="shared" ca="1" si="1008"/>
        <v>0.72823956652098509</v>
      </c>
      <c r="DU1418">
        <f t="shared" ca="1" si="1009"/>
        <v>0.60749740093580096</v>
      </c>
      <c r="DV1418">
        <f t="shared" ca="1" si="1010"/>
        <v>-2.070139952987409E-3</v>
      </c>
      <c r="DW1418">
        <f t="shared" ca="1" si="1011"/>
        <v>0.49785675746917946</v>
      </c>
      <c r="DX1418">
        <f t="shared" ca="1" si="1012"/>
        <v>0.15744150918025923</v>
      </c>
      <c r="DZ1418">
        <f t="shared" ca="1" si="1013"/>
        <v>0.96169521512416356</v>
      </c>
      <c r="EA1418">
        <f t="shared" ca="1" si="1014"/>
        <v>29.5</v>
      </c>
      <c r="EB1418">
        <f t="shared" ca="1" si="1015"/>
        <v>0.20444846301926045</v>
      </c>
      <c r="EC1418">
        <f t="shared" ca="1" si="1016"/>
        <v>25.5</v>
      </c>
      <c r="ED1418">
        <f t="shared" ca="1" si="1017"/>
        <v>0.84521245653200294</v>
      </c>
      <c r="EE1418">
        <f t="shared" ca="1" si="1018"/>
        <v>36.5</v>
      </c>
      <c r="EF1418">
        <f t="shared" ca="1" si="1019"/>
        <v>0.98718044722093157</v>
      </c>
      <c r="EG1418">
        <f t="shared" ca="1" si="1020"/>
        <v>50.5</v>
      </c>
      <c r="EU1418">
        <f t="shared" ca="1" si="1021"/>
        <v>1.6876500253192525E-2</v>
      </c>
      <c r="EV1418">
        <f t="shared" ca="1" si="1022"/>
        <v>1.3639911163539162E-2</v>
      </c>
      <c r="EW1418">
        <f t="shared" ca="1" si="1023"/>
        <v>5.3370003111952282E-3</v>
      </c>
      <c r="EX1418">
        <f t="shared" ca="1" si="1024"/>
        <v>4.3134660049386087E-3</v>
      </c>
      <c r="EY1418">
        <f t="shared" ca="1" si="1025"/>
        <v>1.9523794410556058E-2</v>
      </c>
      <c r="EZ1418">
        <f t="shared" ca="1" si="1026"/>
        <v>9.8585496528550386E-3</v>
      </c>
      <c r="FA1418">
        <f t="shared" ca="1" si="1027"/>
        <v>6.1741768305984017E-3</v>
      </c>
      <c r="FB1418">
        <f t="shared" ca="1" si="1028"/>
        <v>3.1176536471338463E-3</v>
      </c>
      <c r="FC1418">
        <f t="shared" si="1031"/>
        <v>1412</v>
      </c>
      <c r="FD1418">
        <v>0.81222049246158401</v>
      </c>
      <c r="FE1418">
        <v>0.80650247530375963</v>
      </c>
      <c r="FF1418">
        <v>0.80991301263667548</v>
      </c>
      <c r="FH1418">
        <f t="shared" si="1030"/>
        <v>1417</v>
      </c>
      <c r="FI1418">
        <v>2.4503665686059068E-2</v>
      </c>
      <c r="FJ1418">
        <v>1.8472942788045284E-2</v>
      </c>
      <c r="FK1418">
        <v>1.0942894614317461E-2</v>
      </c>
      <c r="FL1418">
        <v>8.2564073239570768E-3</v>
      </c>
      <c r="FM1418">
        <v>1.8950919879261556E-2</v>
      </c>
      <c r="FN1418">
        <v>1.4767811572641275E-2</v>
      </c>
      <c r="FO1418">
        <v>8.3520874368150731E-3</v>
      </c>
      <c r="FP1418">
        <v>6.5651830075167507E-3</v>
      </c>
    </row>
    <row r="1419" spans="113:172">
      <c r="DI1419">
        <f t="shared" si="1029"/>
        <v>1418</v>
      </c>
      <c r="DJ1419">
        <f t="shared" ca="1" si="998"/>
        <v>0.7888022236183545</v>
      </c>
      <c r="DK1419">
        <f t="shared" ca="1" si="999"/>
        <v>0.80227214299940841</v>
      </c>
      <c r="DL1419">
        <f t="shared" ca="1" si="1000"/>
        <v>3.5837870277748411</v>
      </c>
      <c r="DM1419">
        <f t="shared" ca="1" si="1001"/>
        <v>0.77138632684664632</v>
      </c>
      <c r="DN1419">
        <f t="shared" ca="1" si="1002"/>
        <v>0.74342015379323079</v>
      </c>
      <c r="DO1419">
        <f t="shared" ca="1" si="1003"/>
        <v>3.0712532108559594</v>
      </c>
      <c r="DP1419">
        <f t="shared" ca="1" si="1004"/>
        <v>0.85698541432661191</v>
      </c>
      <c r="DQ1419">
        <f t="shared" ca="1" si="1005"/>
        <v>0.20267608526145509</v>
      </c>
      <c r="DR1419">
        <f t="shared" ca="1" si="1006"/>
        <v>-0.83210058703770362</v>
      </c>
      <c r="DS1419">
        <f t="shared" ca="1" si="1007"/>
        <v>-7.6981956680861659E-3</v>
      </c>
      <c r="DT1419">
        <f t="shared" ca="1" si="1008"/>
        <v>0.77233143484940392</v>
      </c>
      <c r="DU1419">
        <f t="shared" ca="1" si="1009"/>
        <v>0.74654686856936103</v>
      </c>
      <c r="DV1419">
        <f t="shared" ca="1" si="1010"/>
        <v>-1.8573052242928545E-3</v>
      </c>
      <c r="DW1419">
        <f t="shared" ca="1" si="1011"/>
        <v>0.89426527699733072</v>
      </c>
      <c r="DX1419">
        <f t="shared" ca="1" si="1012"/>
        <v>0.21649073837059518</v>
      </c>
      <c r="DZ1419">
        <f t="shared" ca="1" si="1013"/>
        <v>0.52772539619979764</v>
      </c>
      <c r="EA1419">
        <f t="shared" ca="1" si="1014"/>
        <v>21.5</v>
      </c>
      <c r="EB1419">
        <f t="shared" ca="1" si="1015"/>
        <v>0.45223260643063679</v>
      </c>
      <c r="EC1419">
        <f t="shared" ca="1" si="1016"/>
        <v>28.5</v>
      </c>
      <c r="ED1419">
        <f t="shared" ca="1" si="1017"/>
        <v>0.59026229684814346</v>
      </c>
      <c r="EE1419">
        <f t="shared" ca="1" si="1018"/>
        <v>28.5</v>
      </c>
      <c r="EF1419">
        <f t="shared" ca="1" si="1019"/>
        <v>0.39740795787934258</v>
      </c>
      <c r="EG1419">
        <f t="shared" ca="1" si="1020"/>
        <v>32.5</v>
      </c>
      <c r="EU1419">
        <f t="shared" ca="1" si="1021"/>
        <v>4.1593733813829338E-2</v>
      </c>
      <c r="EV1419">
        <f t="shared" ca="1" si="1022"/>
        <v>3.1377729017450201E-2</v>
      </c>
      <c r="EW1419">
        <f t="shared" ca="1" si="1023"/>
        <v>1.0069336668399776E-2</v>
      </c>
      <c r="EX1419">
        <f t="shared" ca="1" si="1024"/>
        <v>7.5961662586173746E-3</v>
      </c>
      <c r="EY1419">
        <f t="shared" ca="1" si="1025"/>
        <v>3.1377729017450201E-2</v>
      </c>
      <c r="EZ1419">
        <f t="shared" ca="1" si="1026"/>
        <v>2.7515854676840944E-2</v>
      </c>
      <c r="FA1419">
        <f t="shared" ca="1" si="1027"/>
        <v>7.5961662586173746E-3</v>
      </c>
      <c r="FB1419">
        <f t="shared" ca="1" si="1028"/>
        <v>6.6612534883260053E-3</v>
      </c>
      <c r="FC1419">
        <f t="shared" si="1031"/>
        <v>1413</v>
      </c>
      <c r="FD1419">
        <v>0.81239746758809561</v>
      </c>
      <c r="FE1419">
        <v>0.8066043537897476</v>
      </c>
      <c r="FF1419">
        <v>0.80995048558101068</v>
      </c>
      <c r="FH1419">
        <f t="shared" si="1030"/>
        <v>1418</v>
      </c>
      <c r="FI1419">
        <v>2.4525072260118214E-2</v>
      </c>
      <c r="FJ1419">
        <v>1.848326725947275E-2</v>
      </c>
      <c r="FK1419">
        <v>1.0952198777855988E-2</v>
      </c>
      <c r="FL1419">
        <v>8.2580909507579819E-3</v>
      </c>
      <c r="FM1419">
        <v>1.8958464026402073E-2</v>
      </c>
      <c r="FN1419">
        <v>1.4768918180322648E-2</v>
      </c>
      <c r="FO1419">
        <v>8.356145336172344E-3</v>
      </c>
      <c r="FP1419">
        <v>6.5721992441742172E-3</v>
      </c>
    </row>
    <row r="1420" spans="113:172">
      <c r="DI1420">
        <f t="shared" si="1029"/>
        <v>1419</v>
      </c>
      <c r="DJ1420">
        <f t="shared" ca="1" si="998"/>
        <v>0.55333271236108139</v>
      </c>
      <c r="DK1420">
        <f t="shared" ca="1" si="999"/>
        <v>0.13408599338951821</v>
      </c>
      <c r="DL1420">
        <f t="shared" ca="1" si="1000"/>
        <v>3.3143099654500192</v>
      </c>
      <c r="DM1420">
        <f t="shared" ca="1" si="1001"/>
        <v>0.49644181822197098</v>
      </c>
      <c r="DN1420">
        <f t="shared" ca="1" si="1002"/>
        <v>-8.9191573048661328E-3</v>
      </c>
      <c r="DO1420">
        <f t="shared" ca="1" si="1003"/>
        <v>2.8793472584555611</v>
      </c>
      <c r="DP1420">
        <f t="shared" ca="1" si="1004"/>
        <v>0.86876221248805297</v>
      </c>
      <c r="DQ1420">
        <f t="shared" ca="1" si="1005"/>
        <v>0.97832222788672585</v>
      </c>
      <c r="DR1420">
        <f t="shared" ca="1" si="1006"/>
        <v>2.0202685011549901</v>
      </c>
      <c r="DS1420">
        <f t="shared" ca="1" si="1007"/>
        <v>-1.8769272964388843E-3</v>
      </c>
      <c r="DT1420">
        <f t="shared" ca="1" si="1008"/>
        <v>0.71318437154898096</v>
      </c>
      <c r="DU1420">
        <f t="shared" ca="1" si="1009"/>
        <v>0.56271163979557737</v>
      </c>
      <c r="DV1420">
        <f t="shared" ca="1" si="1010"/>
        <v>-2.1386908470244744E-3</v>
      </c>
      <c r="DW1420">
        <f t="shared" ca="1" si="1011"/>
        <v>0.215812936412064</v>
      </c>
      <c r="DX1420">
        <f t="shared" ca="1" si="1012"/>
        <v>0.24587401420509991</v>
      </c>
      <c r="DZ1420">
        <f t="shared" ca="1" si="1013"/>
        <v>0.80072014193376373</v>
      </c>
      <c r="EA1420">
        <f t="shared" ca="1" si="1014"/>
        <v>25.5</v>
      </c>
      <c r="EB1420">
        <f t="shared" ca="1" si="1015"/>
        <v>0.3855553753085641</v>
      </c>
      <c r="EC1420">
        <f t="shared" ca="1" si="1016"/>
        <v>27.5</v>
      </c>
      <c r="ED1420">
        <f t="shared" ca="1" si="1017"/>
        <v>0.71440621343204569</v>
      </c>
      <c r="EE1420">
        <f t="shared" ca="1" si="1018"/>
        <v>31.5</v>
      </c>
      <c r="EF1420">
        <f t="shared" ca="1" si="1019"/>
        <v>0.94114396393534006</v>
      </c>
      <c r="EG1420">
        <f t="shared" ca="1" si="1020"/>
        <v>47.5</v>
      </c>
      <c r="EU1420">
        <f t="shared" ca="1" si="1021"/>
        <v>8.463252408316236E-3</v>
      </c>
      <c r="EV1420">
        <f t="shared" ca="1" si="1022"/>
        <v>6.8512043305417143E-3</v>
      </c>
      <c r="EW1420">
        <f t="shared" ca="1" si="1023"/>
        <v>9.642118204121565E-3</v>
      </c>
      <c r="EX1420">
        <f t="shared" ca="1" si="1024"/>
        <v>7.8055242604793624E-3</v>
      </c>
      <c r="EY1420">
        <f t="shared" ca="1" si="1025"/>
        <v>7.8477431422568737E-3</v>
      </c>
      <c r="EZ1420">
        <f t="shared" ca="1" si="1026"/>
        <v>4.5434302402539792E-3</v>
      </c>
      <c r="FA1420">
        <f t="shared" ca="1" si="1027"/>
        <v>8.9408732438218154E-3</v>
      </c>
      <c r="FB1420">
        <f t="shared" ca="1" si="1028"/>
        <v>5.1762950358968402E-3</v>
      </c>
      <c r="FC1420">
        <f t="shared" si="1031"/>
        <v>1414</v>
      </c>
      <c r="FD1420">
        <v>0.81252574995798588</v>
      </c>
      <c r="FE1420">
        <v>0.80668308306648662</v>
      </c>
      <c r="FF1420">
        <v>0.80999552413375719</v>
      </c>
      <c r="FH1420">
        <f t="shared" si="1030"/>
        <v>1419</v>
      </c>
      <c r="FI1420">
        <v>2.4538128049151842E-2</v>
      </c>
      <c r="FJ1420">
        <v>1.8497920786533367E-2</v>
      </c>
      <c r="FK1420">
        <v>1.0958309408215574E-2</v>
      </c>
      <c r="FL1420">
        <v>8.2629334872029968E-3</v>
      </c>
      <c r="FM1420">
        <v>1.8962913736762073E-2</v>
      </c>
      <c r="FN1420">
        <v>1.4773703969156953E-2</v>
      </c>
      <c r="FO1420">
        <v>8.356283420170512E-3</v>
      </c>
      <c r="FP1420">
        <v>6.5728693869474214E-3</v>
      </c>
    </row>
    <row r="1421" spans="113:172">
      <c r="DI1421">
        <f t="shared" si="1029"/>
        <v>1420</v>
      </c>
      <c r="DJ1421">
        <f t="shared" ca="1" si="998"/>
        <v>0.74359928351178084</v>
      </c>
      <c r="DK1421">
        <f t="shared" ca="1" si="999"/>
        <v>0.65448182480719641</v>
      </c>
      <c r="DL1421">
        <f t="shared" ca="1" si="1000"/>
        <v>3.5241837258959561</v>
      </c>
      <c r="DM1421">
        <f t="shared" ca="1" si="1001"/>
        <v>0.96762905474547001</v>
      </c>
      <c r="DN1421">
        <f t="shared" ca="1" si="1002"/>
        <v>1.8470362237673532</v>
      </c>
      <c r="DO1421">
        <f t="shared" ca="1" si="1003"/>
        <v>3.3527624844889483</v>
      </c>
      <c r="DP1421">
        <f t="shared" ca="1" si="1004"/>
        <v>0.95135859684403168</v>
      </c>
      <c r="DQ1421">
        <f t="shared" ca="1" si="1005"/>
        <v>0.65245462262973764</v>
      </c>
      <c r="DR1421">
        <f t="shared" ca="1" si="1006"/>
        <v>0.39195595932414329</v>
      </c>
      <c r="DS1421">
        <f t="shared" ca="1" si="1007"/>
        <v>-5.2000751801240374E-3</v>
      </c>
      <c r="DT1421">
        <f t="shared" ca="1" si="1008"/>
        <v>0.71625029762432435</v>
      </c>
      <c r="DU1421">
        <f t="shared" ca="1" si="1009"/>
        <v>0.57173812031406857</v>
      </c>
      <c r="DV1421">
        <f t="shared" ca="1" si="1010"/>
        <v>-2.1248745515368671E-3</v>
      </c>
      <c r="DW1421">
        <f t="shared" ca="1" si="1011"/>
        <v>0.54510353814582402</v>
      </c>
      <c r="DX1421">
        <f t="shared" ca="1" si="1012"/>
        <v>0.22310234581721033</v>
      </c>
      <c r="DZ1421">
        <f t="shared" ca="1" si="1013"/>
        <v>0.15759801076564273</v>
      </c>
      <c r="EA1421">
        <f t="shared" ca="1" si="1014"/>
        <v>15.5</v>
      </c>
      <c r="EB1421">
        <f t="shared" ca="1" si="1015"/>
        <v>0.95725645797740722</v>
      </c>
      <c r="EC1421">
        <f t="shared" ca="1" si="1016"/>
        <v>30.5</v>
      </c>
      <c r="ED1421">
        <f t="shared" ca="1" si="1017"/>
        <v>0.80634752666508658</v>
      </c>
      <c r="EE1421">
        <f t="shared" ca="1" si="1018"/>
        <v>35.5</v>
      </c>
      <c r="EF1421">
        <f t="shared" ca="1" si="1019"/>
        <v>0.93453611354609056</v>
      </c>
      <c r="EG1421">
        <f t="shared" ca="1" si="1020"/>
        <v>47.5</v>
      </c>
      <c r="EU1421">
        <f t="shared" ca="1" si="1021"/>
        <v>3.5167970202956388E-2</v>
      </c>
      <c r="EV1421">
        <f t="shared" ca="1" si="1022"/>
        <v>1.5355029243544338E-2</v>
      </c>
      <c r="EW1421">
        <f t="shared" ca="1" si="1023"/>
        <v>1.4393699730142602E-2</v>
      </c>
      <c r="EX1421">
        <f t="shared" ca="1" si="1024"/>
        <v>6.2845731216115584E-3</v>
      </c>
      <c r="EY1421">
        <f t="shared" ca="1" si="1025"/>
        <v>1.78722471523221E-2</v>
      </c>
      <c r="EZ1421">
        <f t="shared" ca="1" si="1026"/>
        <v>1.1475863960964717E-2</v>
      </c>
      <c r="FA1421">
        <f t="shared" ca="1" si="1027"/>
        <v>7.3148310104003385E-3</v>
      </c>
      <c r="FB1421">
        <f t="shared" ca="1" si="1028"/>
        <v>4.6968914908886387E-3</v>
      </c>
      <c r="FC1421">
        <f t="shared" si="1031"/>
        <v>1415</v>
      </c>
      <c r="FD1421">
        <v>0.81259425180411793</v>
      </c>
      <c r="FE1421">
        <v>0.80670291111116044</v>
      </c>
      <c r="FF1421">
        <v>0.81002949213778808</v>
      </c>
      <c r="FH1421">
        <f t="shared" si="1030"/>
        <v>1420</v>
      </c>
      <c r="FI1421">
        <v>2.4540551463324949E-2</v>
      </c>
      <c r="FJ1421">
        <v>1.8501756105048065E-2</v>
      </c>
      <c r="FK1421">
        <v>1.0959984927823727E-2</v>
      </c>
      <c r="FL1421">
        <v>8.2666473443536101E-3</v>
      </c>
      <c r="FM1421">
        <v>1.896463341923494E-2</v>
      </c>
      <c r="FN1421">
        <v>1.4774406593191363E-2</v>
      </c>
      <c r="FO1421">
        <v>8.3565717716751666E-3</v>
      </c>
      <c r="FP1421">
        <v>6.5744511773144585E-3</v>
      </c>
    </row>
    <row r="1422" spans="113:172">
      <c r="DI1422">
        <f t="shared" si="1029"/>
        <v>1421</v>
      </c>
      <c r="DJ1422">
        <f t="shared" ca="1" si="998"/>
        <v>0.1813080866477641</v>
      </c>
      <c r="DK1422">
        <f t="shared" ca="1" si="999"/>
        <v>-0.91039132080520258</v>
      </c>
      <c r="DL1422">
        <f t="shared" ca="1" si="1000"/>
        <v>2.8930760346682445</v>
      </c>
      <c r="DM1422">
        <f t="shared" ca="1" si="1001"/>
        <v>0.3241765168816686</v>
      </c>
      <c r="DN1422">
        <f t="shared" ca="1" si="1002"/>
        <v>-0.45605137679221941</v>
      </c>
      <c r="DO1422">
        <f t="shared" ca="1" si="1003"/>
        <v>2.7652932230438236</v>
      </c>
      <c r="DP1422">
        <f t="shared" ca="1" si="1004"/>
        <v>0.9558315059496616</v>
      </c>
      <c r="DQ1422">
        <f t="shared" ca="1" si="1005"/>
        <v>0.16928790252103765</v>
      </c>
      <c r="DR1422">
        <f t="shared" ca="1" si="1006"/>
        <v>-0.95698306058423288</v>
      </c>
      <c r="DS1422">
        <f t="shared" ca="1" si="1007"/>
        <v>-7.9530625422360723E-3</v>
      </c>
      <c r="DT1422">
        <f t="shared" ca="1" si="1008"/>
        <v>0.45301233667461283</v>
      </c>
      <c r="DU1422">
        <f t="shared" ca="1" si="1009"/>
        <v>-0.11805424967125222</v>
      </c>
      <c r="DV1422">
        <f t="shared" ca="1" si="1010"/>
        <v>-3.1806986004882473E-3</v>
      </c>
      <c r="DW1422">
        <f t="shared" ca="1" si="1011"/>
        <v>0.82860494395215767</v>
      </c>
      <c r="DX1422">
        <f t="shared" ca="1" si="1012"/>
        <v>0.33221465050343113</v>
      </c>
      <c r="DZ1422">
        <f t="shared" ca="1" si="1013"/>
        <v>0.51592350217790628</v>
      </c>
      <c r="EA1422">
        <f t="shared" ca="1" si="1014"/>
        <v>21.5</v>
      </c>
      <c r="EB1422">
        <f t="shared" ca="1" si="1015"/>
        <v>0.67173026310709982</v>
      </c>
      <c r="EC1422">
        <f t="shared" ca="1" si="1016"/>
        <v>29.5</v>
      </c>
      <c r="ED1422">
        <f t="shared" ca="1" si="1017"/>
        <v>0.6086871721492999</v>
      </c>
      <c r="EE1422">
        <f t="shared" ca="1" si="1018"/>
        <v>28.5</v>
      </c>
      <c r="EF1422">
        <f t="shared" ca="1" si="1019"/>
        <v>0.74598406819180618</v>
      </c>
      <c r="EG1422">
        <f t="shared" ca="1" si="1020"/>
        <v>40.5</v>
      </c>
      <c r="EU1422">
        <f t="shared" ca="1" si="1021"/>
        <v>3.8539764834984079E-2</v>
      </c>
      <c r="EV1422">
        <f t="shared" ca="1" si="1022"/>
        <v>2.9073857682531849E-2</v>
      </c>
      <c r="EW1422">
        <f t="shared" ca="1" si="1023"/>
        <v>1.5451844209461912E-2</v>
      </c>
      <c r="EX1422">
        <f t="shared" ca="1" si="1024"/>
        <v>1.1656654403629162E-2</v>
      </c>
      <c r="EY1422">
        <f t="shared" ca="1" si="1025"/>
        <v>2.8088303184818905E-2</v>
      </c>
      <c r="EZ1422">
        <f t="shared" ca="1" si="1026"/>
        <v>2.0459381332152041E-2</v>
      </c>
      <c r="FA1422">
        <f t="shared" ca="1" si="1027"/>
        <v>1.1261513576387496E-2</v>
      </c>
      <c r="FB1422">
        <f t="shared" ca="1" si="1028"/>
        <v>8.2028308766279295E-3</v>
      </c>
      <c r="FC1422">
        <f t="shared" si="1031"/>
        <v>1416</v>
      </c>
      <c r="FD1422">
        <v>0.81278365237026573</v>
      </c>
      <c r="FE1422">
        <v>0.80683248723633505</v>
      </c>
      <c r="FF1422">
        <v>0.8100760536567635</v>
      </c>
      <c r="FH1422">
        <f t="shared" si="1030"/>
        <v>1421</v>
      </c>
      <c r="FI1422">
        <v>2.4543123823531958E-2</v>
      </c>
      <c r="FJ1422">
        <v>1.8509178731775027E-2</v>
      </c>
      <c r="FK1422">
        <v>1.0963653239014819E-2</v>
      </c>
      <c r="FL1422">
        <v>8.2716793393719582E-3</v>
      </c>
      <c r="FM1422">
        <v>1.8970967065206224E-2</v>
      </c>
      <c r="FN1422">
        <v>1.4775754243628881E-2</v>
      </c>
      <c r="FO1422">
        <v>8.3622346118962E-3</v>
      </c>
      <c r="FP1422">
        <v>6.5777381237350965E-3</v>
      </c>
    </row>
    <row r="1423" spans="113:172">
      <c r="DI1423">
        <f t="shared" si="1029"/>
        <v>1422</v>
      </c>
      <c r="DJ1423">
        <f t="shared" ca="1" si="998"/>
        <v>0.74160315944034605</v>
      </c>
      <c r="DK1423">
        <f t="shared" ca="1" si="999"/>
        <v>0.64829575187596045</v>
      </c>
      <c r="DL1423">
        <f t="shared" ca="1" si="1000"/>
        <v>3.5216889050113722</v>
      </c>
      <c r="DM1423">
        <f t="shared" ca="1" si="1001"/>
        <v>0.73799010688647648</v>
      </c>
      <c r="DN1423">
        <f t="shared" ca="1" si="1002"/>
        <v>0.63716129481180395</v>
      </c>
      <c r="DO1423">
        <f t="shared" ca="1" si="1003"/>
        <v>3.0441488083171007</v>
      </c>
      <c r="DP1423">
        <f t="shared" ca="1" si="1004"/>
        <v>0.86440026090472366</v>
      </c>
      <c r="DQ1423">
        <f t="shared" ca="1" si="1005"/>
        <v>0.50140087703134562</v>
      </c>
      <c r="DR1423">
        <f t="shared" ca="1" si="1006"/>
        <v>3.5114851924498034E-3</v>
      </c>
      <c r="DS1423">
        <f t="shared" ca="1" si="1007"/>
        <v>-5.9928335720040816E-3</v>
      </c>
      <c r="DT1423">
        <f t="shared" ca="1" si="1008"/>
        <v>0.97305824370508187</v>
      </c>
      <c r="DU1423">
        <f t="shared" ca="1" si="1009"/>
        <v>1.9277718338574679</v>
      </c>
      <c r="DV1423">
        <f t="shared" ca="1" si="1010"/>
        <v>-4.927460545680858E-5</v>
      </c>
      <c r="DW1423">
        <f t="shared" ca="1" si="1011"/>
        <v>0.69089608077402431</v>
      </c>
      <c r="DX1423">
        <f t="shared" ca="1" si="1012"/>
        <v>5.7002760500637351E-3</v>
      </c>
      <c r="DZ1423">
        <f t="shared" ca="1" si="1013"/>
        <v>0.47848087593552902</v>
      </c>
      <c r="EA1423">
        <f t="shared" ca="1" si="1014"/>
        <v>20.5</v>
      </c>
      <c r="EB1423">
        <f t="shared" ca="1" si="1015"/>
        <v>8.8743934078840958E-2</v>
      </c>
      <c r="EC1423">
        <f t="shared" ca="1" si="1016"/>
        <v>23.5</v>
      </c>
      <c r="ED1423">
        <f t="shared" ca="1" si="1017"/>
        <v>0.62687175360468772</v>
      </c>
      <c r="EE1423">
        <f t="shared" ca="1" si="1018"/>
        <v>29.5</v>
      </c>
      <c r="EF1423">
        <f t="shared" ca="1" si="1019"/>
        <v>0.98330282336531583</v>
      </c>
      <c r="EG1423">
        <f t="shared" ca="1" si="1020"/>
        <v>50.5</v>
      </c>
      <c r="EU1423">
        <f t="shared" ca="1" si="1021"/>
        <v>3.3702247842635334E-2</v>
      </c>
      <c r="EV1423">
        <f t="shared" ca="1" si="1022"/>
        <v>2.3420206127933028E-2</v>
      </c>
      <c r="EW1423">
        <f t="shared" ca="1" si="1023"/>
        <v>2.7806224634457244E-4</v>
      </c>
      <c r="EX1423">
        <f t="shared" ca="1" si="1024"/>
        <v>1.9322969661233E-4</v>
      </c>
      <c r="EY1423">
        <f t="shared" ca="1" si="1025"/>
        <v>2.9399833224426568E-2</v>
      </c>
      <c r="EZ1423">
        <f t="shared" ca="1" si="1026"/>
        <v>1.368111051037672E-2</v>
      </c>
      <c r="FA1423">
        <f t="shared" ca="1" si="1027"/>
        <v>2.4256493830058446E-4</v>
      </c>
      <c r="FB1423">
        <f t="shared" ca="1" si="1028"/>
        <v>1.1287675346660861E-4</v>
      </c>
      <c r="FC1423">
        <f t="shared" si="1031"/>
        <v>1417</v>
      </c>
      <c r="FD1423">
        <v>0.81284049270391523</v>
      </c>
      <c r="FE1423">
        <v>0.80690070913512379</v>
      </c>
      <c r="FF1423">
        <v>0.81017500103052031</v>
      </c>
      <c r="FH1423">
        <f t="shared" si="1030"/>
        <v>1422</v>
      </c>
      <c r="FI1423">
        <v>2.4551670504040547E-2</v>
      </c>
      <c r="FJ1423">
        <v>1.8510423046187632E-2</v>
      </c>
      <c r="FK1423">
        <v>1.0975954145170897E-2</v>
      </c>
      <c r="FL1423">
        <v>8.2741289065998702E-3</v>
      </c>
      <c r="FM1423">
        <v>1.8975783798204707E-2</v>
      </c>
      <c r="FN1423">
        <v>1.4806057801024508E-2</v>
      </c>
      <c r="FO1423">
        <v>8.3655733464866947E-3</v>
      </c>
      <c r="FP1423">
        <v>6.5830382243940591E-3</v>
      </c>
    </row>
    <row r="1424" spans="113:172">
      <c r="DI1424">
        <f t="shared" si="1029"/>
        <v>1423</v>
      </c>
      <c r="DJ1424">
        <f t="shared" ca="1" si="998"/>
        <v>0.39062300180522969</v>
      </c>
      <c r="DK1424">
        <f t="shared" ca="1" si="999"/>
        <v>-0.2776956454446643</v>
      </c>
      <c r="DL1424">
        <f t="shared" ca="1" si="1000"/>
        <v>3.1482399168309003</v>
      </c>
      <c r="DM1424">
        <f t="shared" ca="1" si="1001"/>
        <v>0.32246738127099572</v>
      </c>
      <c r="DN1424">
        <f t="shared" ca="1" si="1002"/>
        <v>-0.46081022864059573</v>
      </c>
      <c r="DO1424">
        <f t="shared" ca="1" si="1003"/>
        <v>2.7640793399157944</v>
      </c>
      <c r="DP1424">
        <f t="shared" ca="1" si="1004"/>
        <v>0.87797607963061086</v>
      </c>
      <c r="DQ1424">
        <f t="shared" ca="1" si="1005"/>
        <v>0.13419294217550037</v>
      </c>
      <c r="DR1424">
        <f t="shared" ca="1" si="1006"/>
        <v>-1.1067873370378654</v>
      </c>
      <c r="DS1424">
        <f t="shared" ca="1" si="1007"/>
        <v>-8.2587911732420905E-3</v>
      </c>
      <c r="DT1424">
        <f t="shared" ca="1" si="1008"/>
        <v>0.46312942722024886</v>
      </c>
      <c r="DU1424">
        <f t="shared" ca="1" si="1009"/>
        <v>-9.2552785429910855E-2</v>
      </c>
      <c r="DV1424">
        <f t="shared" ca="1" si="1010"/>
        <v>-3.1416650298066017E-3</v>
      </c>
      <c r="DW1424">
        <f t="shared" ca="1" si="1011"/>
        <v>0.93625204614561142</v>
      </c>
      <c r="DX1424">
        <f t="shared" ca="1" si="1012"/>
        <v>0.35719091729966124</v>
      </c>
      <c r="DZ1424">
        <f t="shared" ca="1" si="1013"/>
        <v>2.8266660871587135E-2</v>
      </c>
      <c r="EA1424">
        <f t="shared" ca="1" si="1014"/>
        <v>11.5</v>
      </c>
      <c r="EB1424">
        <f t="shared" ca="1" si="1015"/>
        <v>0.19954699843641066</v>
      </c>
      <c r="EC1424">
        <f t="shared" ca="1" si="1016"/>
        <v>25.5</v>
      </c>
      <c r="ED1424">
        <f t="shared" ca="1" si="1017"/>
        <v>0.28902955244202455</v>
      </c>
      <c r="EE1424">
        <f t="shared" ca="1" si="1018"/>
        <v>21.5</v>
      </c>
      <c r="EF1424">
        <f t="shared" ca="1" si="1019"/>
        <v>0.43469136903473249</v>
      </c>
      <c r="EG1424">
        <f t="shared" ca="1" si="1020"/>
        <v>33.5</v>
      </c>
      <c r="EU1424">
        <f t="shared" ca="1" si="1021"/>
        <v>8.1413221403966216E-2</v>
      </c>
      <c r="EV1424">
        <f t="shared" ca="1" si="1022"/>
        <v>4.35466067974703E-2</v>
      </c>
      <c r="EW1424">
        <f t="shared" ca="1" si="1023"/>
        <v>3.1060079765187935E-2</v>
      </c>
      <c r="EX1424">
        <f t="shared" ca="1" si="1024"/>
        <v>1.6613531037193544E-2</v>
      </c>
      <c r="EY1424">
        <f t="shared" ca="1" si="1025"/>
        <v>3.671576651551417E-2</v>
      </c>
      <c r="EZ1424">
        <f t="shared" ca="1" si="1026"/>
        <v>2.7947822273003325E-2</v>
      </c>
      <c r="FA1424">
        <f t="shared" ca="1" si="1027"/>
        <v>1.4007486952927892E-2</v>
      </c>
      <c r="FB1424">
        <f t="shared" ca="1" si="1028"/>
        <v>1.0662415441780933E-2</v>
      </c>
      <c r="FC1424">
        <f t="shared" si="1031"/>
        <v>1418</v>
      </c>
      <c r="FD1424">
        <v>0.81285058603586891</v>
      </c>
      <c r="FE1424">
        <v>0.80702176100101974</v>
      </c>
      <c r="FF1424">
        <v>0.8102142770930526</v>
      </c>
      <c r="FH1424">
        <f t="shared" si="1030"/>
        <v>1423</v>
      </c>
      <c r="FI1424">
        <v>2.4553426126095845E-2</v>
      </c>
      <c r="FJ1424">
        <v>1.8520438212623214E-2</v>
      </c>
      <c r="FK1424">
        <v>1.0976764338665285E-2</v>
      </c>
      <c r="FL1424">
        <v>8.2760376853483857E-3</v>
      </c>
      <c r="FM1424">
        <v>1.8990946225602955E-2</v>
      </c>
      <c r="FN1424">
        <v>1.4813694026669957E-2</v>
      </c>
      <c r="FO1424">
        <v>8.3656503860957427E-3</v>
      </c>
      <c r="FP1424">
        <v>6.5832809157985658E-3</v>
      </c>
    </row>
    <row r="1425" spans="113:172">
      <c r="DI1425">
        <f t="shared" si="1029"/>
        <v>1424</v>
      </c>
      <c r="DJ1425">
        <f t="shared" ca="1" si="998"/>
        <v>0.89497299078901715</v>
      </c>
      <c r="DK1425">
        <f t="shared" ca="1" si="999"/>
        <v>1.2534169159568194</v>
      </c>
      <c r="DL1425">
        <f t="shared" ca="1" si="1000"/>
        <v>3.7657320863049231</v>
      </c>
      <c r="DM1425">
        <f t="shared" ca="1" si="1001"/>
        <v>0.27699815380899184</v>
      </c>
      <c r="DN1425">
        <f t="shared" ca="1" si="1002"/>
        <v>-0.59178240389892167</v>
      </c>
      <c r="DO1425">
        <f t="shared" ca="1" si="1003"/>
        <v>2.7306710895955826</v>
      </c>
      <c r="DP1425">
        <f t="shared" ca="1" si="1004"/>
        <v>0.72513684643854182</v>
      </c>
      <c r="DQ1425">
        <f t="shared" ca="1" si="1005"/>
        <v>0.10960401415732512</v>
      </c>
      <c r="DR1425">
        <f t="shared" ca="1" si="1006"/>
        <v>-1.228636755293893</v>
      </c>
      <c r="DS1425">
        <f t="shared" ca="1" si="1007"/>
        <v>-8.5074680248927552E-3</v>
      </c>
      <c r="DT1425">
        <f t="shared" ca="1" si="1008"/>
        <v>0.10119511826385041</v>
      </c>
      <c r="DU1425">
        <f t="shared" ca="1" si="1009"/>
        <v>-1.2747712019581301</v>
      </c>
      <c r="DV1425">
        <f t="shared" ca="1" si="1010"/>
        <v>-4.9512162652171586E-3</v>
      </c>
      <c r="DW1425">
        <f t="shared" ca="1" si="1011"/>
        <v>1.1663669971993045</v>
      </c>
      <c r="DX1425">
        <f t="shared" ca="1" si="1012"/>
        <v>0.68047173514700887</v>
      </c>
      <c r="DZ1425">
        <f t="shared" ca="1" si="1013"/>
        <v>0.2525710016745264</v>
      </c>
      <c r="EA1425">
        <f t="shared" ca="1" si="1014"/>
        <v>17.5</v>
      </c>
      <c r="EB1425">
        <f t="shared" ca="1" si="1015"/>
        <v>0.11129332934464209</v>
      </c>
      <c r="EC1425">
        <f t="shared" ca="1" si="1016"/>
        <v>24.5</v>
      </c>
      <c r="ED1425">
        <f t="shared" ca="1" si="1017"/>
        <v>0.11779202235606756</v>
      </c>
      <c r="EE1425">
        <f t="shared" ca="1" si="1018"/>
        <v>15.5</v>
      </c>
      <c r="EF1425">
        <f t="shared" ca="1" si="1019"/>
        <v>0.97475664361945524</v>
      </c>
      <c r="EG1425">
        <f t="shared" ca="1" si="1020"/>
        <v>49.5</v>
      </c>
      <c r="EU1425">
        <f t="shared" ca="1" si="1021"/>
        <v>6.6649542697103117E-2</v>
      </c>
      <c r="EV1425">
        <f t="shared" ca="1" si="1022"/>
        <v>7.5249483690277702E-2</v>
      </c>
      <c r="EW1425">
        <f t="shared" ca="1" si="1023"/>
        <v>3.8884099151257651E-2</v>
      </c>
      <c r="EX1425">
        <f t="shared" ca="1" si="1024"/>
        <v>4.3901402267548961E-2</v>
      </c>
      <c r="EY1425">
        <f t="shared" ca="1" si="1025"/>
        <v>4.7606816212216511E-2</v>
      </c>
      <c r="EZ1425">
        <f t="shared" ca="1" si="1026"/>
        <v>2.3562969640389991E-2</v>
      </c>
      <c r="FA1425">
        <f t="shared" ca="1" si="1027"/>
        <v>2.7774356536612609E-2</v>
      </c>
      <c r="FB1425">
        <f t="shared" ca="1" si="1028"/>
        <v>1.3746903740343614E-2</v>
      </c>
      <c r="FC1425">
        <f t="shared" si="1031"/>
        <v>1419</v>
      </c>
      <c r="FD1425">
        <v>0.81288970890684342</v>
      </c>
      <c r="FE1425">
        <v>0.8071255929433313</v>
      </c>
      <c r="FF1425">
        <v>0.81037886499939971</v>
      </c>
      <c r="FH1425">
        <f t="shared" si="1030"/>
        <v>1424</v>
      </c>
      <c r="FI1425">
        <v>2.4560045052671859E-2</v>
      </c>
      <c r="FJ1425">
        <v>1.8523650072514403E-2</v>
      </c>
      <c r="FK1425">
        <v>1.0981964509561034E-2</v>
      </c>
      <c r="FL1425">
        <v>8.2851711946307603E-3</v>
      </c>
      <c r="FM1425">
        <v>1.8992874885551111E-2</v>
      </c>
      <c r="FN1425">
        <v>1.4813921683787541E-2</v>
      </c>
      <c r="FO1425">
        <v>8.3678553322409348E-3</v>
      </c>
      <c r="FP1425">
        <v>6.5853474622420329E-3</v>
      </c>
    </row>
    <row r="1426" spans="113:172">
      <c r="DI1426">
        <f t="shared" si="1029"/>
        <v>1425</v>
      </c>
      <c r="DJ1426">
        <f t="shared" ca="1" si="998"/>
        <v>0.27288204915888858</v>
      </c>
      <c r="DK1426">
        <f t="shared" ca="1" si="999"/>
        <v>-0.60411964678903085</v>
      </c>
      <c r="DL1426">
        <f t="shared" ca="1" si="1000"/>
        <v>3.0165942953136784</v>
      </c>
      <c r="DM1426">
        <f t="shared" ca="1" si="1001"/>
        <v>0.31002664841186167</v>
      </c>
      <c r="DN1426">
        <f t="shared" ca="1" si="1002"/>
        <v>-0.49577481332772522</v>
      </c>
      <c r="DO1426">
        <f t="shared" ca="1" si="1003"/>
        <v>2.7551606089314009</v>
      </c>
      <c r="DP1426">
        <f t="shared" ca="1" si="1004"/>
        <v>0.91333482040046998</v>
      </c>
      <c r="DQ1426">
        <f t="shared" ca="1" si="1005"/>
        <v>0.23452247268242399</v>
      </c>
      <c r="DR1426">
        <f t="shared" ca="1" si="1006"/>
        <v>-0.72403386390331703</v>
      </c>
      <c r="DS1426">
        <f t="shared" ca="1" si="1007"/>
        <v>-7.4776472825305064E-3</v>
      </c>
      <c r="DT1426">
        <f t="shared" ca="1" si="1008"/>
        <v>0.81923289470233041</v>
      </c>
      <c r="DU1426">
        <f t="shared" ca="1" si="1009"/>
        <v>0.91244556887871209</v>
      </c>
      <c r="DV1426">
        <f t="shared" ca="1" si="1010"/>
        <v>-1.6033739761404315E-3</v>
      </c>
      <c r="DW1426">
        <f t="shared" ca="1" si="1011"/>
        <v>0.81537679473395031</v>
      </c>
      <c r="DX1426">
        <f t="shared" ca="1" si="1012"/>
        <v>0.17539760766184997</v>
      </c>
      <c r="DZ1426">
        <f t="shared" ca="1" si="1013"/>
        <v>0.87206253644602527</v>
      </c>
      <c r="EA1426">
        <f t="shared" ca="1" si="1014"/>
        <v>26.5</v>
      </c>
      <c r="EB1426">
        <f t="shared" ca="1" si="1015"/>
        <v>6.7413973378045E-2</v>
      </c>
      <c r="EC1426">
        <f t="shared" ca="1" si="1016"/>
        <v>23.5</v>
      </c>
      <c r="ED1426">
        <f t="shared" ca="1" si="1017"/>
        <v>3.6639603386351638E-2</v>
      </c>
      <c r="EE1426">
        <f t="shared" ca="1" si="1018"/>
        <v>11.5</v>
      </c>
      <c r="EF1426">
        <f t="shared" ca="1" si="1019"/>
        <v>0.96054003091507956</v>
      </c>
      <c r="EG1426">
        <f t="shared" ca="1" si="1020"/>
        <v>48.5</v>
      </c>
      <c r="EU1426">
        <f t="shared" ca="1" si="1021"/>
        <v>3.0768935650337746E-2</v>
      </c>
      <c r="EV1426">
        <f t="shared" ca="1" si="1022"/>
        <v>7.0902329976865242E-2</v>
      </c>
      <c r="EW1426">
        <f t="shared" ca="1" si="1023"/>
        <v>6.6187776476169802E-3</v>
      </c>
      <c r="EX1426">
        <f t="shared" ca="1" si="1024"/>
        <v>1.5251965883639128E-2</v>
      </c>
      <c r="EY1426">
        <f t="shared" ca="1" si="1025"/>
        <v>3.4696884882295755E-2</v>
      </c>
      <c r="EZ1426">
        <f t="shared" ca="1" si="1026"/>
        <v>1.6811892674926811E-2</v>
      </c>
      <c r="FA1426">
        <f t="shared" ca="1" si="1027"/>
        <v>7.4637279856106372E-3</v>
      </c>
      <c r="FB1426">
        <f t="shared" ca="1" si="1028"/>
        <v>3.6164455188010306E-3</v>
      </c>
      <c r="FC1426">
        <f t="shared" si="1031"/>
        <v>1420</v>
      </c>
      <c r="FD1426">
        <v>0.81306321809684967</v>
      </c>
      <c r="FE1426">
        <v>0.80719661085754024</v>
      </c>
      <c r="FF1426">
        <v>0.81048380163333134</v>
      </c>
      <c r="FH1426">
        <f t="shared" si="1030"/>
        <v>1425</v>
      </c>
      <c r="FI1426">
        <v>2.4578133263665387E-2</v>
      </c>
      <c r="FJ1426">
        <v>1.8525005415643579E-2</v>
      </c>
      <c r="FK1426">
        <v>1.0982384716268802E-2</v>
      </c>
      <c r="FL1426">
        <v>8.2890704194067775E-3</v>
      </c>
      <c r="FM1426">
        <v>1.899347141780906E-2</v>
      </c>
      <c r="FN1426">
        <v>1.4814654679844474E-2</v>
      </c>
      <c r="FO1426">
        <v>8.3700176112276557E-3</v>
      </c>
      <c r="FP1426">
        <v>6.5876148753507609E-3</v>
      </c>
    </row>
    <row r="1427" spans="113:172">
      <c r="DI1427">
        <f t="shared" si="1029"/>
        <v>1426</v>
      </c>
      <c r="DJ1427">
        <f t="shared" ca="1" si="998"/>
        <v>7.304228716891803E-2</v>
      </c>
      <c r="DK1427">
        <f t="shared" ca="1" si="999"/>
        <v>-1.4535014610063715</v>
      </c>
      <c r="DL1427">
        <f t="shared" ca="1" si="1000"/>
        <v>2.6740416754770511</v>
      </c>
      <c r="DM1427">
        <f t="shared" ca="1" si="1001"/>
        <v>0.34245393647582567</v>
      </c>
      <c r="DN1427">
        <f t="shared" ca="1" si="1002"/>
        <v>-0.40577507667657209</v>
      </c>
      <c r="DO1427">
        <f t="shared" ca="1" si="1003"/>
        <v>2.7781176509509327</v>
      </c>
      <c r="DP1427">
        <f t="shared" ca="1" si="1004"/>
        <v>1.0389208501977869</v>
      </c>
      <c r="DQ1427">
        <f t="shared" ca="1" si="1005"/>
        <v>0.93145752016711114</v>
      </c>
      <c r="DR1427">
        <f t="shared" ca="1" si="1006"/>
        <v>1.4867344519068348</v>
      </c>
      <c r="DS1427">
        <f t="shared" ca="1" si="1007"/>
        <v>-2.965792303054526E-3</v>
      </c>
      <c r="DT1427">
        <f t="shared" ca="1" si="1008"/>
        <v>0.84693233208272667</v>
      </c>
      <c r="DU1427">
        <f t="shared" ca="1" si="1009"/>
        <v>1.0233649271056975</v>
      </c>
      <c r="DV1427">
        <f t="shared" ca="1" si="1010"/>
        <v>-1.4335963285378689E-3</v>
      </c>
      <c r="DW1427">
        <f t="shared" ca="1" si="1011"/>
        <v>0.28506147755200573</v>
      </c>
      <c r="DX1427">
        <f t="shared" ca="1" si="1012"/>
        <v>0.13789382324480925</v>
      </c>
      <c r="DZ1427">
        <f t="shared" ca="1" si="1013"/>
        <v>6.050433193807625E-2</v>
      </c>
      <c r="EA1427">
        <f t="shared" ca="1" si="1014"/>
        <v>13.5</v>
      </c>
      <c r="EB1427">
        <f t="shared" ca="1" si="1015"/>
        <v>0.5113894054696857</v>
      </c>
      <c r="EC1427">
        <f t="shared" ca="1" si="1016"/>
        <v>28.5</v>
      </c>
      <c r="ED1427">
        <f t="shared" ca="1" si="1017"/>
        <v>0.11632873075601924</v>
      </c>
      <c r="EE1427">
        <f t="shared" ca="1" si="1018"/>
        <v>15.5</v>
      </c>
      <c r="EF1427">
        <f t="shared" ca="1" si="1019"/>
        <v>0.73848206019290741</v>
      </c>
      <c r="EG1427">
        <f t="shared" ca="1" si="1020"/>
        <v>40.5</v>
      </c>
      <c r="EU1427">
        <f t="shared" ca="1" si="1021"/>
        <v>2.1115665003852275E-2</v>
      </c>
      <c r="EV1427">
        <f t="shared" ca="1" si="1022"/>
        <v>1.8391063067871336E-2</v>
      </c>
      <c r="EW1427">
        <f t="shared" ca="1" si="1023"/>
        <v>1.0214357277393279E-2</v>
      </c>
      <c r="EX1427">
        <f t="shared" ca="1" si="1024"/>
        <v>8.8963756932135003E-3</v>
      </c>
      <c r="EY1427">
        <f t="shared" ca="1" si="1025"/>
        <v>1.0002157107087919E-2</v>
      </c>
      <c r="EZ1427">
        <f t="shared" ca="1" si="1026"/>
        <v>7.0385550012840919E-3</v>
      </c>
      <c r="FA1427">
        <f t="shared" ca="1" si="1027"/>
        <v>4.8383797629757636E-3</v>
      </c>
      <c r="FB1427">
        <f t="shared" ca="1" si="1028"/>
        <v>3.4047857591310926E-3</v>
      </c>
      <c r="FC1427">
        <f t="shared" si="1031"/>
        <v>1421</v>
      </c>
      <c r="FD1427">
        <v>0.81312817176307528</v>
      </c>
      <c r="FE1427">
        <v>0.80728348307526587</v>
      </c>
      <c r="FF1427">
        <v>0.81084603922054854</v>
      </c>
      <c r="FH1427">
        <f t="shared" si="1030"/>
        <v>1426</v>
      </c>
      <c r="FI1427">
        <v>2.458559755172237E-2</v>
      </c>
      <c r="FJ1427">
        <v>1.8530881570890823E-2</v>
      </c>
      <c r="FK1427">
        <v>1.0983294397327866E-2</v>
      </c>
      <c r="FL1427">
        <v>8.292577259244354E-3</v>
      </c>
      <c r="FM1427">
        <v>1.8998521655535637E-2</v>
      </c>
      <c r="FN1427">
        <v>1.4821179393770373E-2</v>
      </c>
      <c r="FO1427">
        <v>8.381873235019259E-3</v>
      </c>
      <c r="FP1427">
        <v>6.5916861264156525E-3</v>
      </c>
    </row>
    <row r="1428" spans="113:172">
      <c r="DI1428">
        <f t="shared" si="1029"/>
        <v>1427</v>
      </c>
      <c r="DJ1428">
        <f t="shared" ca="1" si="998"/>
        <v>0.42213041209881919</v>
      </c>
      <c r="DK1428">
        <f t="shared" ca="1" si="999"/>
        <v>-0.19644634577745523</v>
      </c>
      <c r="DL1428">
        <f t="shared" ca="1" si="1000"/>
        <v>3.1810074661179542</v>
      </c>
      <c r="DM1428">
        <f t="shared" ca="1" si="1001"/>
        <v>0.34891049363378812</v>
      </c>
      <c r="DN1428">
        <f t="shared" ca="1" si="1002"/>
        <v>-0.3882635786081553</v>
      </c>
      <c r="DO1428">
        <f t="shared" ca="1" si="1003"/>
        <v>2.7825844662099573</v>
      </c>
      <c r="DP1428">
        <f t="shared" ca="1" si="1004"/>
        <v>0.87474942949623902</v>
      </c>
      <c r="DQ1428">
        <f t="shared" ca="1" si="1005"/>
        <v>4.1707923537769753E-2</v>
      </c>
      <c r="DR1428">
        <f t="shared" ca="1" si="1006"/>
        <v>-1.7312014150651946</v>
      </c>
      <c r="DS1428">
        <f t="shared" ca="1" si="1007"/>
        <v>-9.5331290344530702E-3</v>
      </c>
      <c r="DT1428">
        <f t="shared" ca="1" si="1008"/>
        <v>0.55024104918370487</v>
      </c>
      <c r="DU1428">
        <f t="shared" ca="1" si="1009"/>
        <v>0.12627038033548416</v>
      </c>
      <c r="DV1428">
        <f t="shared" ca="1" si="1010"/>
        <v>-2.8067254582255256E-3</v>
      </c>
      <c r="DW1428">
        <f t="shared" ca="1" si="1011"/>
        <v>1.0838956037572132</v>
      </c>
      <c r="DX1428">
        <f t="shared" ca="1" si="1012"/>
        <v>0.3203463002137994</v>
      </c>
      <c r="DZ1428">
        <f t="shared" ca="1" si="1013"/>
        <v>0.98879944580968981</v>
      </c>
      <c r="EA1428">
        <f t="shared" ca="1" si="1014"/>
        <v>30.5</v>
      </c>
      <c r="EB1428">
        <f t="shared" ca="1" si="1015"/>
        <v>0.4928781766506935</v>
      </c>
      <c r="EC1428">
        <f t="shared" ca="1" si="1016"/>
        <v>28.5</v>
      </c>
      <c r="ED1428">
        <f t="shared" ca="1" si="1017"/>
        <v>0.94044849445105005</v>
      </c>
      <c r="EE1428">
        <f t="shared" ca="1" si="1018"/>
        <v>42.5</v>
      </c>
      <c r="EF1428">
        <f t="shared" ca="1" si="1019"/>
        <v>0.60513078901661821</v>
      </c>
      <c r="EG1428">
        <f t="shared" ca="1" si="1020"/>
        <v>37.5</v>
      </c>
      <c r="EU1428">
        <f t="shared" ca="1" si="1021"/>
        <v>3.5537560778925024E-2</v>
      </c>
      <c r="EV1428">
        <f t="shared" ca="1" si="1022"/>
        <v>2.5503425970757956E-2</v>
      </c>
      <c r="EW1428">
        <f t="shared" ca="1" si="1023"/>
        <v>1.0503157384058997E-2</v>
      </c>
      <c r="EX1428">
        <f t="shared" ca="1" si="1024"/>
        <v>7.5375600050305736E-3</v>
      </c>
      <c r="EY1428">
        <f t="shared" ca="1" si="1025"/>
        <v>3.8031424693235547E-2</v>
      </c>
      <c r="EZ1428">
        <f t="shared" ca="1" si="1026"/>
        <v>2.8903882766859016E-2</v>
      </c>
      <c r="FA1428">
        <f t="shared" ca="1" si="1027"/>
        <v>1.1240221060133311E-2</v>
      </c>
      <c r="FB1428">
        <f t="shared" ca="1" si="1028"/>
        <v>8.5425680057013165E-3</v>
      </c>
      <c r="FC1428">
        <f t="shared" si="1031"/>
        <v>1422</v>
      </c>
      <c r="FD1428">
        <v>0.81321722464760071</v>
      </c>
      <c r="FE1428">
        <v>0.80733683764926767</v>
      </c>
      <c r="FF1428">
        <v>0.81098745571283037</v>
      </c>
      <c r="FH1428">
        <f t="shared" si="1030"/>
        <v>1427</v>
      </c>
      <c r="FI1428">
        <v>2.4602813096094061E-2</v>
      </c>
      <c r="FJ1428">
        <v>1.853656019025688E-2</v>
      </c>
      <c r="FK1428">
        <v>1.0985588385218787E-2</v>
      </c>
      <c r="FL1428">
        <v>8.2930772065417518E-3</v>
      </c>
      <c r="FM1428">
        <v>1.9007980413028813E-2</v>
      </c>
      <c r="FN1428">
        <v>1.4831248109397597E-2</v>
      </c>
      <c r="FO1428">
        <v>8.3917034888328565E-3</v>
      </c>
      <c r="FP1428">
        <v>6.5931475439764374E-3</v>
      </c>
    </row>
    <row r="1429" spans="113:172">
      <c r="DI1429">
        <f t="shared" si="1029"/>
        <v>1428</v>
      </c>
      <c r="DJ1429">
        <f t="shared" ca="1" si="998"/>
        <v>0.94499219613957752</v>
      </c>
      <c r="DK1429">
        <f t="shared" ca="1" si="999"/>
        <v>1.5981229916158557</v>
      </c>
      <c r="DL1429">
        <f t="shared" ca="1" si="1000"/>
        <v>3.904750802404243</v>
      </c>
      <c r="DM1429">
        <f t="shared" ca="1" si="1001"/>
        <v>0.40736985764031131</v>
      </c>
      <c r="DN1429">
        <f t="shared" ca="1" si="1002"/>
        <v>-0.23431593579021753</v>
      </c>
      <c r="DO1429">
        <f t="shared" ca="1" si="1003"/>
        <v>2.8218532756141235</v>
      </c>
      <c r="DP1429">
        <f t="shared" ca="1" si="1004"/>
        <v>0.72267179607893151</v>
      </c>
      <c r="DQ1429">
        <f t="shared" ca="1" si="1005"/>
        <v>0.2652113217223655</v>
      </c>
      <c r="DR1429">
        <f t="shared" ca="1" si="1006"/>
        <v>-0.62736097365032828</v>
      </c>
      <c r="DS1429">
        <f t="shared" ca="1" si="1007"/>
        <v>-7.2803520444230056E-3</v>
      </c>
      <c r="DT1429">
        <f t="shared" ca="1" si="1008"/>
        <v>0.55356255912212626</v>
      </c>
      <c r="DU1429">
        <f t="shared" ca="1" si="1009"/>
        <v>0.1346673590501492</v>
      </c>
      <c r="DV1429">
        <f t="shared" ca="1" si="1010"/>
        <v>-2.7938727036123296E-3</v>
      </c>
      <c r="DW1429">
        <f t="shared" ca="1" si="1011"/>
        <v>1.0023641437577595</v>
      </c>
      <c r="DX1429">
        <f t="shared" ca="1" si="1012"/>
        <v>0.38585690907201808</v>
      </c>
      <c r="DZ1429">
        <f t="shared" ca="1" si="1013"/>
        <v>0.24794269172975225</v>
      </c>
      <c r="EA1429">
        <f t="shared" ca="1" si="1014"/>
        <v>17.5</v>
      </c>
      <c r="EB1429">
        <f t="shared" ca="1" si="1015"/>
        <v>0.51312402895164766</v>
      </c>
      <c r="EC1429">
        <f t="shared" ca="1" si="1016"/>
        <v>28.5</v>
      </c>
      <c r="ED1429">
        <f t="shared" ca="1" si="1017"/>
        <v>0.67064981045921357</v>
      </c>
      <c r="EE1429">
        <f t="shared" ca="1" si="1018"/>
        <v>30.5</v>
      </c>
      <c r="EF1429">
        <f t="shared" ca="1" si="1019"/>
        <v>0.72782127883758307</v>
      </c>
      <c r="EG1429">
        <f t="shared" ca="1" si="1020"/>
        <v>40.5</v>
      </c>
      <c r="EU1429">
        <f t="shared" ca="1" si="1021"/>
        <v>5.7277951071871974E-2</v>
      </c>
      <c r="EV1429">
        <f t="shared" ca="1" si="1022"/>
        <v>3.2864398155992118E-2</v>
      </c>
      <c r="EW1429">
        <f t="shared" ca="1" si="1023"/>
        <v>2.2048966232686748E-2</v>
      </c>
      <c r="EX1429">
        <f t="shared" ca="1" si="1024"/>
        <v>1.265104619908256E-2</v>
      </c>
      <c r="EY1429">
        <f t="shared" ca="1" si="1025"/>
        <v>3.517067171079858E-2</v>
      </c>
      <c r="EZ1429">
        <f t="shared" ca="1" si="1026"/>
        <v>2.4749731944636037E-2</v>
      </c>
      <c r="FA1429">
        <f t="shared" ca="1" si="1027"/>
        <v>1.3538838914807652E-2</v>
      </c>
      <c r="FB1429">
        <f t="shared" ca="1" si="1028"/>
        <v>9.5273310881979767E-3</v>
      </c>
      <c r="FC1429">
        <f t="shared" si="1031"/>
        <v>1423</v>
      </c>
      <c r="FD1429">
        <v>0.81322474909132192</v>
      </c>
      <c r="FE1429">
        <v>0.80734203028518148</v>
      </c>
      <c r="FF1429">
        <v>0.81104154928698158</v>
      </c>
      <c r="FH1429">
        <f t="shared" si="1030"/>
        <v>1428</v>
      </c>
      <c r="FI1429">
        <v>2.4603913056949978E-2</v>
      </c>
      <c r="FJ1429">
        <v>1.853829111044392E-2</v>
      </c>
      <c r="FK1429">
        <v>1.0986604644208611E-2</v>
      </c>
      <c r="FL1429">
        <v>8.2944362123422242E-3</v>
      </c>
      <c r="FM1429">
        <v>1.9024762950477368E-2</v>
      </c>
      <c r="FN1429">
        <v>1.483220531327014E-2</v>
      </c>
      <c r="FO1429">
        <v>8.3920890880083074E-3</v>
      </c>
      <c r="FP1429">
        <v>6.593768732959652E-3</v>
      </c>
    </row>
    <row r="1430" spans="113:172">
      <c r="DI1430">
        <f t="shared" si="1029"/>
        <v>1429</v>
      </c>
      <c r="DJ1430">
        <f t="shared" ca="1" si="998"/>
        <v>0.3398064362019928</v>
      </c>
      <c r="DK1430">
        <f t="shared" ca="1" si="999"/>
        <v>-0.4129914576067194</v>
      </c>
      <c r="DL1430">
        <f t="shared" ca="1" si="1000"/>
        <v>3.0936756041351532</v>
      </c>
      <c r="DM1430">
        <f t="shared" ca="1" si="1001"/>
        <v>0.67405469295008169</v>
      </c>
      <c r="DN1430">
        <f t="shared" ca="1" si="1002"/>
        <v>0.45113727479332422</v>
      </c>
      <c r="DO1430">
        <f t="shared" ca="1" si="1003"/>
        <v>2.9966979889801562</v>
      </c>
      <c r="DP1430">
        <f t="shared" ca="1" si="1004"/>
        <v>0.96865294634467425</v>
      </c>
      <c r="DQ1430">
        <f t="shared" ca="1" si="1005"/>
        <v>2.4572573784977791E-2</v>
      </c>
      <c r="DR1430">
        <f t="shared" ca="1" si="1006"/>
        <v>-1.9673302694325194</v>
      </c>
      <c r="DS1430">
        <f t="shared" ca="1" si="1007"/>
        <v>-1.0015033510718715E-2</v>
      </c>
      <c r="DT1430">
        <f t="shared" ca="1" si="1008"/>
        <v>0.59914302515465168</v>
      </c>
      <c r="DU1430">
        <f t="shared" ca="1" si="1009"/>
        <v>0.25112955066061016</v>
      </c>
      <c r="DV1430">
        <f t="shared" ca="1" si="1010"/>
        <v>-2.6156109714645459E-3</v>
      </c>
      <c r="DW1430">
        <f t="shared" ca="1" si="1011"/>
        <v>1.0285869802356586</v>
      </c>
      <c r="DX1430">
        <f t="shared" ca="1" si="1012"/>
        <v>0.26966136303838084</v>
      </c>
      <c r="DZ1430">
        <f t="shared" ca="1" si="1013"/>
        <v>0.37519719626464454</v>
      </c>
      <c r="EA1430">
        <f t="shared" ca="1" si="1014"/>
        <v>19.5</v>
      </c>
      <c r="EB1430">
        <f t="shared" ca="1" si="1015"/>
        <v>0.10049302072693678</v>
      </c>
      <c r="EC1430">
        <f t="shared" ca="1" si="1016"/>
        <v>24.5</v>
      </c>
      <c r="ED1430">
        <f t="shared" ca="1" si="1017"/>
        <v>0.68102957554750998</v>
      </c>
      <c r="EE1430">
        <f t="shared" ca="1" si="1018"/>
        <v>30.5</v>
      </c>
      <c r="EF1430">
        <f t="shared" ca="1" si="1019"/>
        <v>0.92823034470852184</v>
      </c>
      <c r="EG1430">
        <f t="shared" ca="1" si="1020"/>
        <v>47.5</v>
      </c>
      <c r="EU1430">
        <f t="shared" ca="1" si="1021"/>
        <v>5.2748050268495314E-2</v>
      </c>
      <c r="EV1430">
        <f t="shared" ca="1" si="1022"/>
        <v>3.3724163286415039E-2</v>
      </c>
      <c r="EW1430">
        <f t="shared" ca="1" si="1023"/>
        <v>1.3828787848122094E-2</v>
      </c>
      <c r="EX1430">
        <f t="shared" ca="1" si="1024"/>
        <v>8.8413561651928142E-3</v>
      </c>
      <c r="EY1430">
        <f t="shared" ca="1" si="1025"/>
        <v>4.1983142050435046E-2</v>
      </c>
      <c r="EZ1430">
        <f t="shared" ca="1" si="1026"/>
        <v>2.165446274180334E-2</v>
      </c>
      <c r="FA1430">
        <f t="shared" ca="1" si="1027"/>
        <v>1.1006586246464525E-2</v>
      </c>
      <c r="FB1430">
        <f t="shared" ca="1" si="1028"/>
        <v>5.6770813271238068E-3</v>
      </c>
      <c r="FC1430">
        <f t="shared" si="1031"/>
        <v>1424</v>
      </c>
      <c r="FD1430">
        <v>0.81325518430329402</v>
      </c>
      <c r="FE1430">
        <v>0.80735161231920405</v>
      </c>
      <c r="FF1430">
        <v>0.81104437929683815</v>
      </c>
      <c r="FH1430">
        <f t="shared" si="1030"/>
        <v>1429</v>
      </c>
      <c r="FI1430">
        <v>2.4609421460747113E-2</v>
      </c>
      <c r="FJ1430">
        <v>1.8557215558725502E-2</v>
      </c>
      <c r="FK1430">
        <v>1.0986666693074836E-2</v>
      </c>
      <c r="FL1430">
        <v>8.2994611734086652E-3</v>
      </c>
      <c r="FM1430">
        <v>1.9033333984374096E-2</v>
      </c>
      <c r="FN1430">
        <v>1.4836107144274125E-2</v>
      </c>
      <c r="FO1430">
        <v>8.3922576743919886E-3</v>
      </c>
      <c r="FP1430">
        <v>6.5957347782398899E-3</v>
      </c>
    </row>
    <row r="1431" spans="113:172">
      <c r="DI1431">
        <f t="shared" si="1029"/>
        <v>1430</v>
      </c>
      <c r="DJ1431">
        <f t="shared" ca="1" si="998"/>
        <v>0.3217659390262706</v>
      </c>
      <c r="DK1431">
        <f t="shared" ca="1" si="999"/>
        <v>-0.4627663158356794</v>
      </c>
      <c r="DL1431">
        <f t="shared" ca="1" si="1000"/>
        <v>3.0736015834733874</v>
      </c>
      <c r="DM1431">
        <f t="shared" ca="1" si="1001"/>
        <v>0.81662638652683595</v>
      </c>
      <c r="DN1431">
        <f t="shared" ca="1" si="1002"/>
        <v>0.90258304783431176</v>
      </c>
      <c r="DO1431">
        <f t="shared" ca="1" si="1003"/>
        <v>3.111852321280185</v>
      </c>
      <c r="DP1431">
        <f t="shared" ca="1" si="1004"/>
        <v>1.0124449239005049</v>
      </c>
      <c r="DQ1431">
        <f t="shared" ca="1" si="1005"/>
        <v>0.92101205550156351</v>
      </c>
      <c r="DR1431">
        <f t="shared" ca="1" si="1006"/>
        <v>1.4119119488848741</v>
      </c>
      <c r="DS1431">
        <f t="shared" ca="1" si="1007"/>
        <v>-3.1184940947448863E-3</v>
      </c>
      <c r="DT1431">
        <f t="shared" ca="1" si="1008"/>
        <v>0.43439142791404173</v>
      </c>
      <c r="DU1431">
        <f t="shared" ca="1" si="1009"/>
        <v>-0.16520471296583511</v>
      </c>
      <c r="DV1431">
        <f t="shared" ca="1" si="1010"/>
        <v>-3.2528690031076316E-3</v>
      </c>
      <c r="DW1431">
        <f t="shared" ca="1" si="1011"/>
        <v>0.30754228851849064</v>
      </c>
      <c r="DX1431">
        <f t="shared" ca="1" si="1012"/>
        <v>0.32077291035454891</v>
      </c>
      <c r="DZ1431">
        <f t="shared" ca="1" si="1013"/>
        <v>4.9409752544971042E-4</v>
      </c>
      <c r="EA1431">
        <f t="shared" ca="1" si="1014"/>
        <v>6.5</v>
      </c>
      <c r="EB1431">
        <f t="shared" ca="1" si="1015"/>
        <v>0.64551789272766458</v>
      </c>
      <c r="EC1431">
        <f t="shared" ca="1" si="1016"/>
        <v>29.5</v>
      </c>
      <c r="ED1431">
        <f t="shared" ca="1" si="1017"/>
        <v>0.96417062533404341</v>
      </c>
      <c r="EE1431">
        <f t="shared" ca="1" si="1018"/>
        <v>44.5</v>
      </c>
      <c r="EF1431">
        <f t="shared" ca="1" si="1019"/>
        <v>0.16879045808174098</v>
      </c>
      <c r="EG1431">
        <f t="shared" ca="1" si="1020"/>
        <v>26.5</v>
      </c>
      <c r="EU1431">
        <f t="shared" ca="1" si="1021"/>
        <v>4.7314198233613942E-2</v>
      </c>
      <c r="EV1431">
        <f t="shared" ca="1" si="1022"/>
        <v>6.911062663336868E-3</v>
      </c>
      <c r="EW1431">
        <f t="shared" ca="1" si="1023"/>
        <v>4.9349678516084447E-2</v>
      </c>
      <c r="EX1431">
        <f t="shared" ca="1" si="1024"/>
        <v>7.208380007967391E-3</v>
      </c>
      <c r="EY1431">
        <f t="shared" ca="1" si="1025"/>
        <v>1.04251623226607E-2</v>
      </c>
      <c r="EZ1431">
        <f t="shared" ca="1" si="1026"/>
        <v>1.160536937805625E-2</v>
      </c>
      <c r="FA1431">
        <f t="shared" ca="1" si="1027"/>
        <v>1.0873657978120302E-2</v>
      </c>
      <c r="FB1431">
        <f t="shared" ca="1" si="1028"/>
        <v>1.2104638126586751E-2</v>
      </c>
      <c r="FC1431">
        <f t="shared" si="1031"/>
        <v>1425</v>
      </c>
      <c r="FD1431">
        <v>0.813503636002473</v>
      </c>
      <c r="FE1431">
        <v>0.80737742872191376</v>
      </c>
      <c r="FF1431">
        <v>0.81111842363601905</v>
      </c>
      <c r="FH1431">
        <f t="shared" si="1030"/>
        <v>1430</v>
      </c>
      <c r="FI1431">
        <v>2.461003853986489E-2</v>
      </c>
      <c r="FJ1431">
        <v>1.8561596281119457E-2</v>
      </c>
      <c r="FK1431">
        <v>1.0989097339365999E-2</v>
      </c>
      <c r="FL1431">
        <v>8.3021808684639025E-3</v>
      </c>
      <c r="FM1431">
        <v>1.903759421539359E-2</v>
      </c>
      <c r="FN1431">
        <v>1.4836316307729558E-2</v>
      </c>
      <c r="FO1431">
        <v>8.3972784880682449E-3</v>
      </c>
      <c r="FP1431">
        <v>6.6065834259641252E-3</v>
      </c>
    </row>
    <row r="1432" spans="113:172">
      <c r="DI1432">
        <f t="shared" si="1029"/>
        <v>1431</v>
      </c>
      <c r="DJ1432">
        <f t="shared" ca="1" si="998"/>
        <v>0.63924941033203408</v>
      </c>
      <c r="DK1432">
        <f t="shared" ca="1" si="999"/>
        <v>0.35645322002085</v>
      </c>
      <c r="DL1432">
        <f t="shared" ca="1" si="1000"/>
        <v>3.4039898653176146</v>
      </c>
      <c r="DM1432">
        <f t="shared" ca="1" si="1001"/>
        <v>0.84504267918815579</v>
      </c>
      <c r="DN1432">
        <f t="shared" ca="1" si="1002"/>
        <v>1.0154011572980011</v>
      </c>
      <c r="DO1432">
        <f t="shared" ca="1" si="1003"/>
        <v>3.1406298508140877</v>
      </c>
      <c r="DP1432">
        <f t="shared" ca="1" si="1004"/>
        <v>0.92263196280728244</v>
      </c>
      <c r="DQ1432">
        <f t="shared" ca="1" si="1005"/>
        <v>0.42188945436575875</v>
      </c>
      <c r="DR1432">
        <f t="shared" ca="1" si="1006"/>
        <v>-0.19706214206158795</v>
      </c>
      <c r="DS1432">
        <f t="shared" ca="1" si="1007"/>
        <v>-6.4021750269208809E-3</v>
      </c>
      <c r="DT1432">
        <f t="shared" ca="1" si="1008"/>
        <v>0.88183324036604716</v>
      </c>
      <c r="DU1432">
        <f t="shared" ca="1" si="1009"/>
        <v>1.1842009674599883</v>
      </c>
      <c r="DV1432">
        <f t="shared" ca="1" si="1010"/>
        <v>-1.1874141920961616E-3</v>
      </c>
      <c r="DW1432">
        <f t="shared" ca="1" si="1011"/>
        <v>0.69150149962905516</v>
      </c>
      <c r="DX1432">
        <f t="shared" ca="1" si="1012"/>
        <v>0.12861579427593028</v>
      </c>
      <c r="DZ1432">
        <f t="shared" ca="1" si="1013"/>
        <v>0.63372692262530972</v>
      </c>
      <c r="EA1432">
        <f t="shared" ca="1" si="1014"/>
        <v>23.5</v>
      </c>
      <c r="EB1432">
        <f t="shared" ca="1" si="1015"/>
        <v>2.1463626593711815E-3</v>
      </c>
      <c r="EC1432">
        <f t="shared" ca="1" si="1016"/>
        <v>18.5</v>
      </c>
      <c r="ED1432">
        <f t="shared" ca="1" si="1017"/>
        <v>0.81535905615680448</v>
      </c>
      <c r="EE1432">
        <f t="shared" ca="1" si="1018"/>
        <v>35.5</v>
      </c>
      <c r="EF1432">
        <f t="shared" ca="1" si="1019"/>
        <v>0.88102533945194805</v>
      </c>
      <c r="EG1432">
        <f t="shared" ca="1" si="1020"/>
        <v>45.5</v>
      </c>
      <c r="EU1432">
        <f t="shared" ca="1" si="1021"/>
        <v>2.9425595728895963E-2</v>
      </c>
      <c r="EV1432">
        <f t="shared" ca="1" si="1022"/>
        <v>1.9478915482508595E-2</v>
      </c>
      <c r="EW1432">
        <f t="shared" ca="1" si="1023"/>
        <v>5.4730125223800118E-3</v>
      </c>
      <c r="EX1432">
        <f t="shared" ca="1" si="1024"/>
        <v>3.6229801204487404E-3</v>
      </c>
      <c r="EY1432">
        <f t="shared" ca="1" si="1025"/>
        <v>3.7378459439408387E-2</v>
      </c>
      <c r="EZ1432">
        <f t="shared" ca="1" si="1026"/>
        <v>1.5197835156682531E-2</v>
      </c>
      <c r="FA1432">
        <f t="shared" ca="1" si="1027"/>
        <v>6.9522050959962313E-3</v>
      </c>
      <c r="FB1432">
        <f t="shared" ca="1" si="1028"/>
        <v>2.8267207533171491E-3</v>
      </c>
      <c r="FC1432">
        <f t="shared" si="1031"/>
        <v>1426</v>
      </c>
      <c r="FD1432">
        <v>0.81356131793316233</v>
      </c>
      <c r="FE1432">
        <v>0.80745184454731123</v>
      </c>
      <c r="FF1432">
        <v>0.81123226625894107</v>
      </c>
      <c r="FH1432">
        <f t="shared" si="1030"/>
        <v>1431</v>
      </c>
      <c r="FI1432">
        <v>2.46113390839077E-2</v>
      </c>
      <c r="FJ1432">
        <v>1.8565573179377865E-2</v>
      </c>
      <c r="FK1432">
        <v>1.0999012780721804E-2</v>
      </c>
      <c r="FL1432">
        <v>8.3028352994045478E-3</v>
      </c>
      <c r="FM1432">
        <v>1.9045459438315759E-2</v>
      </c>
      <c r="FN1432">
        <v>1.4844079709313991E-2</v>
      </c>
      <c r="FO1432">
        <v>8.3984061677757505E-3</v>
      </c>
      <c r="FP1432">
        <v>6.6067214460330476E-3</v>
      </c>
    </row>
    <row r="1433" spans="113:172">
      <c r="DI1433">
        <f t="shared" si="1029"/>
        <v>1432</v>
      </c>
      <c r="DJ1433">
        <f t="shared" ca="1" si="998"/>
        <v>0.8249126792135355</v>
      </c>
      <c r="DK1433">
        <f t="shared" ca="1" si="999"/>
        <v>0.93425059695725432</v>
      </c>
      <c r="DL1433">
        <f t="shared" ca="1" si="1000"/>
        <v>3.6370134618808101</v>
      </c>
      <c r="DM1433">
        <f t="shared" ca="1" si="1001"/>
        <v>0.45712070009252659</v>
      </c>
      <c r="DN1433">
        <f t="shared" ca="1" si="1002"/>
        <v>-0.10769025469050103</v>
      </c>
      <c r="DO1433">
        <f t="shared" ca="1" si="1003"/>
        <v>2.8541528265897624</v>
      </c>
      <c r="DP1433">
        <f t="shared" ca="1" si="1004"/>
        <v>0.78475179058418809</v>
      </c>
      <c r="DQ1433">
        <f t="shared" ca="1" si="1005"/>
        <v>0.30575215805615485</v>
      </c>
      <c r="DR1433">
        <f t="shared" ca="1" si="1006"/>
        <v>-0.50792731761943966</v>
      </c>
      <c r="DS1433">
        <f t="shared" ca="1" si="1007"/>
        <v>-7.0366054103563266E-3</v>
      </c>
      <c r="DT1433">
        <f t="shared" ca="1" si="1008"/>
        <v>0.21336734476811392</v>
      </c>
      <c r="DU1433">
        <f t="shared" ca="1" si="1009"/>
        <v>-0.7947916834008224</v>
      </c>
      <c r="DV1433">
        <f t="shared" ca="1" si="1010"/>
        <v>-4.2165402369686942E-3</v>
      </c>
      <c r="DW1433">
        <f t="shared" ca="1" si="1011"/>
        <v>0.89265830775329391</v>
      </c>
      <c r="DX1433">
        <f t="shared" ca="1" si="1012"/>
        <v>0.53586785382064761</v>
      </c>
      <c r="DZ1433">
        <f t="shared" ca="1" si="1013"/>
        <v>0.65436141460791153</v>
      </c>
      <c r="EA1433">
        <f t="shared" ca="1" si="1014"/>
        <v>23.5</v>
      </c>
      <c r="EB1433">
        <f t="shared" ca="1" si="1015"/>
        <v>0.339899355955952</v>
      </c>
      <c r="EC1433">
        <f t="shared" ca="1" si="1016"/>
        <v>27.5</v>
      </c>
      <c r="ED1433">
        <f t="shared" ca="1" si="1017"/>
        <v>0.29114523608216203</v>
      </c>
      <c r="EE1433">
        <f t="shared" ca="1" si="1018"/>
        <v>21.5</v>
      </c>
      <c r="EF1433">
        <f t="shared" ca="1" si="1019"/>
        <v>1.43869392629703E-2</v>
      </c>
      <c r="EG1433">
        <f t="shared" ca="1" si="1020"/>
        <v>17.5</v>
      </c>
      <c r="EU1433">
        <f t="shared" ca="1" si="1021"/>
        <v>3.7985459904395488E-2</v>
      </c>
      <c r="EV1433">
        <f t="shared" ca="1" si="1022"/>
        <v>4.1518991058292737E-2</v>
      </c>
      <c r="EW1433">
        <f t="shared" ca="1" si="1023"/>
        <v>2.2802887396623301E-2</v>
      </c>
      <c r="EX1433">
        <f t="shared" ca="1" si="1024"/>
        <v>2.4924086224216168E-2</v>
      </c>
      <c r="EY1433">
        <f t="shared" ca="1" si="1025"/>
        <v>3.2460302100119777E-2</v>
      </c>
      <c r="EZ1433">
        <f t="shared" ca="1" si="1026"/>
        <v>5.1009046157331081E-2</v>
      </c>
      <c r="FA1433">
        <f t="shared" ca="1" si="1027"/>
        <v>1.9486103775296276E-2</v>
      </c>
      <c r="FB1433">
        <f t="shared" ca="1" si="1028"/>
        <v>3.062102021832272E-2</v>
      </c>
      <c r="FC1433">
        <f t="shared" si="1031"/>
        <v>1427</v>
      </c>
      <c r="FD1433">
        <v>0.81361126120749594</v>
      </c>
      <c r="FE1433">
        <v>0.80749274167539997</v>
      </c>
      <c r="FF1433">
        <v>0.81131668930377498</v>
      </c>
      <c r="FH1433">
        <f t="shared" si="1030"/>
        <v>1432</v>
      </c>
      <c r="FI1433">
        <v>2.4623359552113613E-2</v>
      </c>
      <c r="FJ1433">
        <v>1.8567898491217844E-2</v>
      </c>
      <c r="FK1433">
        <v>1.1009217290427533E-2</v>
      </c>
      <c r="FL1433">
        <v>8.3043015549480372E-3</v>
      </c>
      <c r="FM1433">
        <v>1.9051434483461624E-2</v>
      </c>
      <c r="FN1433">
        <v>1.4845644025770332E-2</v>
      </c>
      <c r="FO1433">
        <v>8.4001363000731424E-3</v>
      </c>
      <c r="FP1433">
        <v>6.6068838839272873E-3</v>
      </c>
    </row>
    <row r="1434" spans="113:172">
      <c r="DI1434">
        <f t="shared" si="1029"/>
        <v>1433</v>
      </c>
      <c r="DJ1434">
        <f t="shared" ca="1" si="998"/>
        <v>0.33819113101091869</v>
      </c>
      <c r="DK1434">
        <f t="shared" ca="1" si="999"/>
        <v>-0.41740491284324932</v>
      </c>
      <c r="DL1434">
        <f t="shared" ca="1" si="1000"/>
        <v>3.0918956735685938</v>
      </c>
      <c r="DM1434">
        <f t="shared" ca="1" si="1001"/>
        <v>2.3211478471836244E-3</v>
      </c>
      <c r="DN1434">
        <f t="shared" ca="1" si="1002"/>
        <v>-2.8308605442171064</v>
      </c>
      <c r="DO1434">
        <f t="shared" ca="1" si="1003"/>
        <v>2.1595292966863364</v>
      </c>
      <c r="DP1434">
        <f t="shared" ca="1" si="1004"/>
        <v>0.69844830637311195</v>
      </c>
      <c r="DQ1434">
        <f t="shared" ca="1" si="1005"/>
        <v>0.61330935625740635</v>
      </c>
      <c r="DR1434">
        <f t="shared" ca="1" si="1006"/>
        <v>0.28795486625494249</v>
      </c>
      <c r="DS1434">
        <f t="shared" ca="1" si="1007"/>
        <v>-5.4123262089991568E-3</v>
      </c>
      <c r="DT1434">
        <f t="shared" ca="1" si="1008"/>
        <v>0.34401571691458432</v>
      </c>
      <c r="DU1434">
        <f t="shared" ca="1" si="1009"/>
        <v>-0.40152799144341522</v>
      </c>
      <c r="DV1434">
        <f t="shared" ca="1" si="1010"/>
        <v>-3.6145949536990725E-3</v>
      </c>
      <c r="DW1434">
        <f t="shared" ca="1" si="1011"/>
        <v>0.77191253368037849</v>
      </c>
      <c r="DX1434">
        <f t="shared" ca="1" si="1012"/>
        <v>0.51618107550322634</v>
      </c>
      <c r="DZ1434">
        <f t="shared" ca="1" si="1013"/>
        <v>0.62866555531297141</v>
      </c>
      <c r="EA1434">
        <f t="shared" ca="1" si="1014"/>
        <v>22.5</v>
      </c>
      <c r="EB1434">
        <f t="shared" ca="1" si="1015"/>
        <v>0.21524805777620259</v>
      </c>
      <c r="EC1434">
        <f t="shared" ca="1" si="1016"/>
        <v>26.5</v>
      </c>
      <c r="ED1434">
        <f t="shared" ca="1" si="1017"/>
        <v>0.41501617347956365</v>
      </c>
      <c r="EE1434">
        <f t="shared" ca="1" si="1018"/>
        <v>24.5</v>
      </c>
      <c r="EF1434">
        <f t="shared" ca="1" si="1019"/>
        <v>3.7488199734553085E-2</v>
      </c>
      <c r="EG1434">
        <f t="shared" ca="1" si="1020"/>
        <v>20.5</v>
      </c>
      <c r="EU1434">
        <f t="shared" ca="1" si="1021"/>
        <v>3.4307223719127936E-2</v>
      </c>
      <c r="EV1434">
        <f t="shared" ca="1" si="1022"/>
        <v>3.1506634027770548E-2</v>
      </c>
      <c r="EW1434">
        <f t="shared" ca="1" si="1023"/>
        <v>2.2941381133476726E-2</v>
      </c>
      <c r="EX1434">
        <f t="shared" ca="1" si="1024"/>
        <v>2.10686153266623E-2</v>
      </c>
      <c r="EY1434">
        <f t="shared" ca="1" si="1025"/>
        <v>2.9128774855863338E-2</v>
      </c>
      <c r="EZ1434">
        <f t="shared" ca="1" si="1026"/>
        <v>3.7654269935628218E-2</v>
      </c>
      <c r="FA1434">
        <f t="shared" ca="1" si="1027"/>
        <v>1.9478531151065143E-2</v>
      </c>
      <c r="FB1434">
        <f t="shared" ca="1" si="1028"/>
        <v>2.5179564658693969E-2</v>
      </c>
      <c r="FC1434">
        <f t="shared" si="1031"/>
        <v>1428</v>
      </c>
      <c r="FD1434">
        <v>0.81366829918052563</v>
      </c>
      <c r="FE1434">
        <v>0.80753994473053303</v>
      </c>
      <c r="FF1434">
        <v>0.81131721222332731</v>
      </c>
      <c r="FH1434">
        <f t="shared" si="1030"/>
        <v>1433</v>
      </c>
      <c r="FI1434">
        <v>2.4624895001395305E-2</v>
      </c>
      <c r="FJ1434">
        <v>1.8572318891110419E-2</v>
      </c>
      <c r="FK1434">
        <v>1.1013512037873676E-2</v>
      </c>
      <c r="FL1434">
        <v>8.3089011442034431E-3</v>
      </c>
      <c r="FM1434">
        <v>1.9054118976092851E-2</v>
      </c>
      <c r="FN1434">
        <v>1.4848193343604417E-2</v>
      </c>
      <c r="FO1434">
        <v>8.4006286173326436E-3</v>
      </c>
      <c r="FP1434">
        <v>6.6125611879085458E-3</v>
      </c>
    </row>
    <row r="1435" spans="113:172">
      <c r="DI1435">
        <f t="shared" si="1029"/>
        <v>1434</v>
      </c>
      <c r="DJ1435">
        <f t="shared" ca="1" si="998"/>
        <v>0.52486776810104985</v>
      </c>
      <c r="DK1435">
        <f t="shared" ca="1" si="999"/>
        <v>6.2374672871345196E-2</v>
      </c>
      <c r="DL1435">
        <f t="shared" ca="1" si="1000"/>
        <v>3.2853890487265085</v>
      </c>
      <c r="DM1435">
        <f t="shared" ca="1" si="1001"/>
        <v>0.13995681254093206</v>
      </c>
      <c r="DN1435">
        <f t="shared" ca="1" si="1002"/>
        <v>-1.080513395199179</v>
      </c>
      <c r="DO1435">
        <f t="shared" ca="1" si="1003"/>
        <v>2.6060060814409876</v>
      </c>
      <c r="DP1435">
        <f t="shared" ca="1" si="1004"/>
        <v>0.79321080176216419</v>
      </c>
      <c r="DQ1435">
        <f t="shared" ca="1" si="1005"/>
        <v>0.86191801908208165</v>
      </c>
      <c r="DR1435">
        <f t="shared" ca="1" si="1006"/>
        <v>1.0889771509215822</v>
      </c>
      <c r="DS1435">
        <f t="shared" ca="1" si="1007"/>
        <v>-3.777556813265351E-3</v>
      </c>
      <c r="DT1435">
        <f t="shared" ca="1" si="1008"/>
        <v>0.67063282805818414</v>
      </c>
      <c r="DU1435">
        <f t="shared" ca="1" si="1009"/>
        <v>0.44166126447170673</v>
      </c>
      <c r="DV1435">
        <f t="shared" ca="1" si="1010"/>
        <v>-2.3239754383925309E-3</v>
      </c>
      <c r="DW1435">
        <f t="shared" ca="1" si="1011"/>
        <v>0.47510397248969127</v>
      </c>
      <c r="DX1435">
        <f t="shared" ca="1" si="1012"/>
        <v>0.29255455488858217</v>
      </c>
      <c r="DZ1435">
        <f t="shared" ca="1" si="1013"/>
        <v>0.65596120147854808</v>
      </c>
      <c r="EA1435">
        <f t="shared" ca="1" si="1014"/>
        <v>23.5</v>
      </c>
      <c r="EB1435">
        <f t="shared" ca="1" si="1015"/>
        <v>0.64709446121884806</v>
      </c>
      <c r="EC1435">
        <f t="shared" ca="1" si="1016"/>
        <v>29.5</v>
      </c>
      <c r="ED1435">
        <f t="shared" ca="1" si="1017"/>
        <v>0.87689354893211124</v>
      </c>
      <c r="EE1435">
        <f t="shared" ca="1" si="1018"/>
        <v>38.5</v>
      </c>
      <c r="EF1435">
        <f t="shared" ca="1" si="1019"/>
        <v>0.1871066991463346</v>
      </c>
      <c r="EG1435">
        <f t="shared" ca="1" si="1020"/>
        <v>27.5</v>
      </c>
      <c r="EU1435">
        <f t="shared" ca="1" si="1021"/>
        <v>2.0217190318710266E-2</v>
      </c>
      <c r="EV1435">
        <f t="shared" ca="1" si="1022"/>
        <v>1.2340362921810163E-2</v>
      </c>
      <c r="EW1435">
        <f t="shared" ca="1" si="1023"/>
        <v>1.2449129995258816E-2</v>
      </c>
      <c r="EX1435">
        <f t="shared" ca="1" si="1024"/>
        <v>7.5988196074956412E-3</v>
      </c>
      <c r="EY1435">
        <f t="shared" ca="1" si="1025"/>
        <v>1.6105219406430213E-2</v>
      </c>
      <c r="EZ1435">
        <f t="shared" ca="1" si="1026"/>
        <v>1.7276508090534229E-2</v>
      </c>
      <c r="FA1435">
        <f t="shared" ca="1" si="1027"/>
        <v>9.9171035555451585E-3</v>
      </c>
      <c r="FB1435">
        <f t="shared" ca="1" si="1028"/>
        <v>1.0638347450493897E-2</v>
      </c>
      <c r="FC1435">
        <f t="shared" si="1031"/>
        <v>1429</v>
      </c>
      <c r="FD1435">
        <v>0.81377507109147318</v>
      </c>
      <c r="FE1435">
        <v>0.80769803261939255</v>
      </c>
      <c r="FF1435">
        <v>0.8113835044218819</v>
      </c>
      <c r="FH1435">
        <f t="shared" si="1030"/>
        <v>1434</v>
      </c>
      <c r="FI1435">
        <v>2.4628782727686174E-2</v>
      </c>
      <c r="FJ1435">
        <v>1.8574727820872702E-2</v>
      </c>
      <c r="FK1435">
        <v>1.1014157520502801E-2</v>
      </c>
      <c r="FL1435">
        <v>8.3097545398524847E-3</v>
      </c>
      <c r="FM1435">
        <v>1.9055944134341848E-2</v>
      </c>
      <c r="FN1435">
        <v>1.4850424602468985E-2</v>
      </c>
      <c r="FO1435">
        <v>8.4017893651417916E-3</v>
      </c>
      <c r="FP1435">
        <v>6.6127265916133453E-3</v>
      </c>
    </row>
    <row r="1436" spans="113:172">
      <c r="DI1436">
        <f t="shared" si="1029"/>
        <v>1435</v>
      </c>
      <c r="DJ1436">
        <f t="shared" ca="1" si="998"/>
        <v>0.7585615397129315</v>
      </c>
      <c r="DK1436">
        <f t="shared" ca="1" si="999"/>
        <v>0.70168293026946116</v>
      </c>
      <c r="DL1436">
        <f t="shared" ca="1" si="1000"/>
        <v>3.543219761356855</v>
      </c>
      <c r="DM1436">
        <f t="shared" ca="1" si="1001"/>
        <v>0.80355792983284857</v>
      </c>
      <c r="DN1436">
        <f t="shared" ca="1" si="1002"/>
        <v>0.85439865605993903</v>
      </c>
      <c r="DO1436">
        <f t="shared" ca="1" si="1003"/>
        <v>3.0995614952421322</v>
      </c>
      <c r="DP1436">
        <f t="shared" ca="1" si="1004"/>
        <v>0.87478669233182804</v>
      </c>
      <c r="DQ1436">
        <f t="shared" ca="1" si="1005"/>
        <v>0.85657899594188081</v>
      </c>
      <c r="DR1436">
        <f t="shared" ca="1" si="1006"/>
        <v>1.0650749631642342</v>
      </c>
      <c r="DS1436">
        <f t="shared" ca="1" si="1007"/>
        <v>-3.8263376846403058E-3</v>
      </c>
      <c r="DT1436">
        <f t="shared" ca="1" si="1008"/>
        <v>0.17772671921690453</v>
      </c>
      <c r="DU1436">
        <f t="shared" ca="1" si="1009"/>
        <v>-0.92406314874263695</v>
      </c>
      <c r="DV1436">
        <f t="shared" ca="1" si="1010"/>
        <v>-4.4144083606099827E-3</v>
      </c>
      <c r="DW1436">
        <f t="shared" ca="1" si="1011"/>
        <v>0.43644715448630222</v>
      </c>
      <c r="DX1436">
        <f t="shared" ca="1" si="1012"/>
        <v>0.50335572848213417</v>
      </c>
      <c r="DZ1436">
        <f t="shared" ca="1" si="1013"/>
        <v>0.26289364014737782</v>
      </c>
      <c r="EA1436">
        <f t="shared" ca="1" si="1014"/>
        <v>17.5</v>
      </c>
      <c r="EB1436">
        <f t="shared" ca="1" si="1015"/>
        <v>0.29704601657858554</v>
      </c>
      <c r="EC1436">
        <f t="shared" ca="1" si="1016"/>
        <v>26.5</v>
      </c>
      <c r="ED1436">
        <f t="shared" ca="1" si="1017"/>
        <v>0.1545671984832806</v>
      </c>
      <c r="EE1436">
        <f t="shared" ca="1" si="1018"/>
        <v>17.5</v>
      </c>
      <c r="EF1436">
        <f t="shared" ca="1" si="1019"/>
        <v>0.27663537979505826</v>
      </c>
      <c r="EG1436">
        <f t="shared" ca="1" si="1020"/>
        <v>29.5</v>
      </c>
      <c r="EU1436">
        <f t="shared" ca="1" si="1021"/>
        <v>2.493983739921727E-2</v>
      </c>
      <c r="EV1436">
        <f t="shared" ca="1" si="1022"/>
        <v>2.493983739921727E-2</v>
      </c>
      <c r="EW1436">
        <f t="shared" ca="1" si="1023"/>
        <v>2.876318448469338E-2</v>
      </c>
      <c r="EX1436">
        <f t="shared" ca="1" si="1024"/>
        <v>2.876318448469338E-2</v>
      </c>
      <c r="EY1436">
        <f t="shared" ca="1" si="1025"/>
        <v>1.6469703942879329E-2</v>
      </c>
      <c r="EZ1436">
        <f t="shared" ca="1" si="1026"/>
        <v>1.4794818796145838E-2</v>
      </c>
      <c r="FA1436">
        <f t="shared" ca="1" si="1027"/>
        <v>1.8994555791778649E-2</v>
      </c>
      <c r="FB1436">
        <f t="shared" ca="1" si="1028"/>
        <v>1.7062906050241838E-2</v>
      </c>
      <c r="FC1436">
        <f t="shared" si="1031"/>
        <v>1430</v>
      </c>
      <c r="FD1436">
        <v>0.81379061769007277</v>
      </c>
      <c r="FE1436">
        <v>0.80773264390680255</v>
      </c>
      <c r="FF1436">
        <v>0.81157145663360819</v>
      </c>
      <c r="FH1436">
        <f t="shared" si="1030"/>
        <v>1435</v>
      </c>
      <c r="FI1436">
        <v>2.4654666360173636E-2</v>
      </c>
      <c r="FJ1436">
        <v>1.8585775374296593E-2</v>
      </c>
      <c r="FK1436">
        <v>1.1023919905543677E-2</v>
      </c>
      <c r="FL1436">
        <v>8.3108340245747845E-3</v>
      </c>
      <c r="FM1436">
        <v>1.9056448373368663E-2</v>
      </c>
      <c r="FN1436">
        <v>1.4853214271148545E-2</v>
      </c>
      <c r="FO1436">
        <v>8.4033424004373806E-3</v>
      </c>
      <c r="FP1436">
        <v>6.6140062522929161E-3</v>
      </c>
    </row>
    <row r="1437" spans="113:172">
      <c r="DI1437">
        <f t="shared" si="1029"/>
        <v>1436</v>
      </c>
      <c r="DJ1437">
        <f t="shared" ca="1" si="998"/>
        <v>0.28494466512036798</v>
      </c>
      <c r="DK1437">
        <f t="shared" ca="1" si="999"/>
        <v>-0.56821449496957088</v>
      </c>
      <c r="DL1437">
        <f t="shared" ca="1" si="1000"/>
        <v>3.0310747134430929</v>
      </c>
      <c r="DM1437">
        <f t="shared" ca="1" si="1001"/>
        <v>6.901188214002385E-2</v>
      </c>
      <c r="DN1437">
        <f t="shared" ca="1" si="1002"/>
        <v>-1.483190651501642</v>
      </c>
      <c r="DO1437">
        <f t="shared" ca="1" si="1003"/>
        <v>2.5032915731855132</v>
      </c>
      <c r="DP1437">
        <f t="shared" ca="1" si="1004"/>
        <v>0.82587590536227518</v>
      </c>
      <c r="DQ1437">
        <f t="shared" ca="1" si="1005"/>
        <v>0.81908870712929449</v>
      </c>
      <c r="DR1437">
        <f t="shared" ca="1" si="1006"/>
        <v>0.91189767472858674</v>
      </c>
      <c r="DS1437">
        <f t="shared" ca="1" si="1007"/>
        <v>-4.1389501400606928E-3</v>
      </c>
      <c r="DT1437">
        <f t="shared" ca="1" si="1008"/>
        <v>0.52112633883271897</v>
      </c>
      <c r="DU1437">
        <f t="shared" ca="1" si="1009"/>
        <v>5.2980653496281074E-2</v>
      </c>
      <c r="DV1437">
        <f t="shared" ca="1" si="1010"/>
        <v>-2.9189056728886058E-3</v>
      </c>
      <c r="DW1437">
        <f t="shared" ca="1" si="1011"/>
        <v>0.49990513827674476</v>
      </c>
      <c r="DX1437">
        <f t="shared" ca="1" si="1012"/>
        <v>0.35280767477121344</v>
      </c>
      <c r="DZ1437">
        <f t="shared" ca="1" si="1013"/>
        <v>0.2071937797684964</v>
      </c>
      <c r="EA1437">
        <f t="shared" ca="1" si="1014"/>
        <v>16.5</v>
      </c>
      <c r="EB1437">
        <f t="shared" ca="1" si="1015"/>
        <v>0.74180919422063973</v>
      </c>
      <c r="EC1437">
        <f t="shared" ca="1" si="1016"/>
        <v>29.5</v>
      </c>
      <c r="ED1437">
        <f t="shared" ca="1" si="1017"/>
        <v>0.92355781088808397</v>
      </c>
      <c r="EE1437">
        <f t="shared" ca="1" si="1018"/>
        <v>41.5</v>
      </c>
      <c r="EF1437">
        <f t="shared" ca="1" si="1019"/>
        <v>0.22197257305863793</v>
      </c>
      <c r="EG1437">
        <f t="shared" ca="1" si="1020"/>
        <v>28.5</v>
      </c>
      <c r="EU1437">
        <f t="shared" ca="1" si="1021"/>
        <v>3.0297281107681501E-2</v>
      </c>
      <c r="EV1437">
        <f t="shared" ca="1" si="1022"/>
        <v>1.2045906946427584E-2</v>
      </c>
      <c r="EW1437">
        <f t="shared" ca="1" si="1023"/>
        <v>2.1382283319467482E-2</v>
      </c>
      <c r="EX1437">
        <f t="shared" ca="1" si="1024"/>
        <v>8.5013897535232159E-3</v>
      </c>
      <c r="EY1437">
        <f t="shared" ca="1" si="1025"/>
        <v>1.6945936890737111E-2</v>
      </c>
      <c r="EZ1437">
        <f t="shared" ca="1" si="1026"/>
        <v>1.7540531167605081E-2</v>
      </c>
      <c r="FA1437">
        <f t="shared" ca="1" si="1027"/>
        <v>1.1959582195634354E-2</v>
      </c>
      <c r="FB1437">
        <f t="shared" ca="1" si="1028"/>
        <v>1.2379216658639069E-2</v>
      </c>
      <c r="FC1437">
        <f t="shared" si="1031"/>
        <v>1431</v>
      </c>
      <c r="FD1437">
        <v>0.81381195965768693</v>
      </c>
      <c r="FE1437">
        <v>0.8078414876408343</v>
      </c>
      <c r="FF1437">
        <v>0.81177908363006834</v>
      </c>
      <c r="FH1437">
        <f t="shared" si="1030"/>
        <v>1436</v>
      </c>
      <c r="FI1437">
        <v>2.4667119244972151E-2</v>
      </c>
      <c r="FJ1437">
        <v>1.8587755598796878E-2</v>
      </c>
      <c r="FK1437">
        <v>1.1024079715922702E-2</v>
      </c>
      <c r="FL1437">
        <v>8.3230879148996142E-3</v>
      </c>
      <c r="FM1437">
        <v>1.9058235354179942E-2</v>
      </c>
      <c r="FN1437">
        <v>1.4862581285689085E-2</v>
      </c>
      <c r="FO1437">
        <v>8.4036556223875715E-3</v>
      </c>
      <c r="FP1437">
        <v>6.6198034481365318E-3</v>
      </c>
    </row>
    <row r="1438" spans="113:172">
      <c r="DI1438">
        <f t="shared" si="1029"/>
        <v>1437</v>
      </c>
      <c r="DJ1438">
        <f t="shared" ca="1" si="998"/>
        <v>3.169470131327401E-3</v>
      </c>
      <c r="DK1438">
        <f t="shared" ca="1" si="999"/>
        <v>-2.729713425447283</v>
      </c>
      <c r="DL1438">
        <f t="shared" ca="1" si="1000"/>
        <v>2.1593499966954526</v>
      </c>
      <c r="DM1438">
        <f t="shared" ca="1" si="1001"/>
        <v>0.41044223956802051</v>
      </c>
      <c r="DN1438">
        <f t="shared" ca="1" si="1002"/>
        <v>-0.22640752067681413</v>
      </c>
      <c r="DO1438">
        <f t="shared" ca="1" si="1003"/>
        <v>2.8238705461620364</v>
      </c>
      <c r="DP1438">
        <f t="shared" ca="1" si="1004"/>
        <v>1.3077410102500884</v>
      </c>
      <c r="DQ1438">
        <f t="shared" ca="1" si="1005"/>
        <v>0.7069473670245614</v>
      </c>
      <c r="DR1438">
        <f t="shared" ca="1" si="1006"/>
        <v>0.54448863658514468</v>
      </c>
      <c r="DS1438">
        <f t="shared" ca="1" si="1007"/>
        <v>-4.8887782818868046E-3</v>
      </c>
      <c r="DT1438">
        <f t="shared" ca="1" si="1008"/>
        <v>0.63506359527367184</v>
      </c>
      <c r="DU1438">
        <f t="shared" ca="1" si="1009"/>
        <v>0.34529472829939267</v>
      </c>
      <c r="DV1438">
        <f t="shared" ca="1" si="1010"/>
        <v>-2.471477949049524E-3</v>
      </c>
      <c r="DW1438">
        <f t="shared" ca="1" si="1011"/>
        <v>0.37313593948829293</v>
      </c>
      <c r="DX1438">
        <f t="shared" ca="1" si="1012"/>
        <v>0.18880986355189577</v>
      </c>
      <c r="DZ1438">
        <f t="shared" ca="1" si="1013"/>
        <v>5.3168554400635504E-3</v>
      </c>
      <c r="EA1438">
        <f t="shared" ca="1" si="1014"/>
        <v>8.5</v>
      </c>
      <c r="EB1438">
        <f t="shared" ca="1" si="1015"/>
        <v>0.98165232422193771</v>
      </c>
      <c r="EC1438">
        <f t="shared" ca="1" si="1016"/>
        <v>31.5</v>
      </c>
      <c r="ED1438">
        <f t="shared" ca="1" si="1017"/>
        <v>0.53188207923482889</v>
      </c>
      <c r="EE1438">
        <f t="shared" ca="1" si="1018"/>
        <v>27.5</v>
      </c>
      <c r="EF1438">
        <f t="shared" ca="1" si="1019"/>
        <v>0.81741000214606063</v>
      </c>
      <c r="EG1438">
        <f t="shared" ca="1" si="1020"/>
        <v>42.5</v>
      </c>
      <c r="EU1438">
        <f t="shared" ca="1" si="1021"/>
        <v>4.3898345822152109E-2</v>
      </c>
      <c r="EV1438">
        <f t="shared" ca="1" si="1022"/>
        <v>1.3568579617756107E-2</v>
      </c>
      <c r="EW1438">
        <f t="shared" ca="1" si="1023"/>
        <v>2.2212925123752444E-2</v>
      </c>
      <c r="EX1438">
        <f t="shared" ca="1" si="1024"/>
        <v>6.8658132200689372E-3</v>
      </c>
      <c r="EY1438">
        <f t="shared" ca="1" si="1025"/>
        <v>1.1845585380580729E-2</v>
      </c>
      <c r="EZ1438">
        <f t="shared" ca="1" si="1026"/>
        <v>8.7796691644304228E-3</v>
      </c>
      <c r="FA1438">
        <f t="shared" ca="1" si="1027"/>
        <v>5.9939639222824056E-3</v>
      </c>
      <c r="FB1438">
        <f t="shared" ca="1" si="1028"/>
        <v>4.4425850247504887E-3</v>
      </c>
      <c r="FC1438">
        <f t="shared" si="1031"/>
        <v>1432</v>
      </c>
      <c r="FD1438">
        <v>0.81400622399061107</v>
      </c>
      <c r="FE1438">
        <v>0.80799666283311011</v>
      </c>
      <c r="FF1438">
        <v>0.81181555113180737</v>
      </c>
      <c r="FH1438">
        <f t="shared" si="1030"/>
        <v>1437</v>
      </c>
      <c r="FI1438">
        <v>2.4672252696369246E-2</v>
      </c>
      <c r="FJ1438">
        <v>1.8612831366976283E-2</v>
      </c>
      <c r="FK1438">
        <v>1.1026549126754824E-2</v>
      </c>
      <c r="FL1438">
        <v>8.3428125138213169E-3</v>
      </c>
      <c r="FM1438">
        <v>1.9065542415794928E-2</v>
      </c>
      <c r="FN1438">
        <v>1.4864359172244729E-2</v>
      </c>
      <c r="FO1438">
        <v>8.4042597040961016E-3</v>
      </c>
      <c r="FP1438">
        <v>6.6267889505900257E-3</v>
      </c>
    </row>
    <row r="1439" spans="113:172">
      <c r="DI1439">
        <f t="shared" si="1029"/>
        <v>1438</v>
      </c>
      <c r="DJ1439">
        <f t="shared" ca="1" si="998"/>
        <v>0.50485415773590869</v>
      </c>
      <c r="DK1439">
        <f t="shared" ca="1" si="999"/>
        <v>1.2167869280136415E-2</v>
      </c>
      <c r="DL1439">
        <f t="shared" ca="1" si="1000"/>
        <v>3.2651408260592514</v>
      </c>
      <c r="DM1439">
        <f t="shared" ca="1" si="1001"/>
        <v>0.72622110148823538</v>
      </c>
      <c r="DN1439">
        <f t="shared" ca="1" si="1002"/>
        <v>0.60142373033493213</v>
      </c>
      <c r="DO1439">
        <f t="shared" ca="1" si="1003"/>
        <v>3.0350329064278396</v>
      </c>
      <c r="DP1439">
        <f t="shared" ca="1" si="1004"/>
        <v>0.9295258820707184</v>
      </c>
      <c r="DQ1439">
        <f t="shared" ca="1" si="1005"/>
        <v>0.24529807104537671</v>
      </c>
      <c r="DR1439">
        <f t="shared" ca="1" si="1006"/>
        <v>-0.68936096422048299</v>
      </c>
      <c r="DS1439">
        <f t="shared" ca="1" si="1007"/>
        <v>-7.4068849624953845E-3</v>
      </c>
      <c r="DT1439">
        <f t="shared" ca="1" si="1008"/>
        <v>0.93638666527829018</v>
      </c>
      <c r="DU1439">
        <f t="shared" ca="1" si="1009"/>
        <v>1.5251300256663773</v>
      </c>
      <c r="DV1439">
        <f t="shared" ca="1" si="1010"/>
        <v>-6.6557441203551719E-4</v>
      </c>
      <c r="DW1439">
        <f t="shared" ca="1" si="1011"/>
        <v>0.7936790809016685</v>
      </c>
      <c r="DX1439">
        <f t="shared" ca="1" si="1012"/>
        <v>7.1578015627466129E-2</v>
      </c>
      <c r="DZ1439">
        <f t="shared" ca="1" si="1013"/>
        <v>0.49064934212511102</v>
      </c>
      <c r="EA1439">
        <f t="shared" ca="1" si="1014"/>
        <v>21.5</v>
      </c>
      <c r="EB1439">
        <f t="shared" ca="1" si="1015"/>
        <v>9.3069554902545093E-3</v>
      </c>
      <c r="EC1439">
        <f t="shared" ca="1" si="1016"/>
        <v>19.5</v>
      </c>
      <c r="ED1439">
        <f t="shared" ca="1" si="1017"/>
        <v>0.60121616341109485</v>
      </c>
      <c r="EE1439">
        <f t="shared" ca="1" si="1018"/>
        <v>28.5</v>
      </c>
      <c r="EF1439">
        <f t="shared" ca="1" si="1019"/>
        <v>0.56264955970906017</v>
      </c>
      <c r="EG1439">
        <f t="shared" ca="1" si="1020"/>
        <v>36.5</v>
      </c>
      <c r="EU1439">
        <f t="shared" ca="1" si="1021"/>
        <v>3.6915306088449701E-2</v>
      </c>
      <c r="EV1439">
        <f t="shared" ca="1" si="1022"/>
        <v>2.7848388803567315E-2</v>
      </c>
      <c r="EW1439">
        <f t="shared" ca="1" si="1023"/>
        <v>3.3292100291844712E-3</v>
      </c>
      <c r="EX1439">
        <f t="shared" ca="1" si="1024"/>
        <v>2.5115093202619696E-3</v>
      </c>
      <c r="EY1439">
        <f t="shared" ca="1" si="1025"/>
        <v>4.0701491328290693E-2</v>
      </c>
      <c r="EZ1439">
        <f t="shared" ca="1" si="1026"/>
        <v>2.1744632353470371E-2</v>
      </c>
      <c r="FA1439">
        <f t="shared" ca="1" si="1027"/>
        <v>3.6706674680751861E-3</v>
      </c>
      <c r="FB1439">
        <f t="shared" ca="1" si="1028"/>
        <v>1.9610415240401678E-3</v>
      </c>
      <c r="FC1439">
        <f t="shared" si="1031"/>
        <v>1433</v>
      </c>
      <c r="FD1439">
        <v>0.81409120422452264</v>
      </c>
      <c r="FE1439">
        <v>0.80801694001982971</v>
      </c>
      <c r="FF1439">
        <v>0.8119688462997422</v>
      </c>
      <c r="FH1439">
        <f t="shared" si="1030"/>
        <v>1438</v>
      </c>
      <c r="FI1439">
        <v>2.4676763001707513E-2</v>
      </c>
      <c r="FJ1439">
        <v>1.8625865064574011E-2</v>
      </c>
      <c r="FK1439">
        <v>1.1027518713838322E-2</v>
      </c>
      <c r="FL1439">
        <v>8.3449640348242492E-3</v>
      </c>
      <c r="FM1439">
        <v>1.9067908062476227E-2</v>
      </c>
      <c r="FN1439">
        <v>1.4864635735011905E-2</v>
      </c>
      <c r="FO1439">
        <v>8.4046154892014023E-3</v>
      </c>
      <c r="FP1439">
        <v>6.6292240773096487E-3</v>
      </c>
    </row>
    <row r="1440" spans="113:172">
      <c r="DI1440">
        <f t="shared" si="1029"/>
        <v>1439</v>
      </c>
      <c r="DJ1440">
        <f t="shared" ca="1" si="998"/>
        <v>0.89946450166700487</v>
      </c>
      <c r="DK1440">
        <f t="shared" ca="1" si="999"/>
        <v>1.27850620968572</v>
      </c>
      <c r="DL1440">
        <f t="shared" ca="1" si="1000"/>
        <v>3.7758505079061733</v>
      </c>
      <c r="DM1440">
        <f t="shared" ca="1" si="1001"/>
        <v>0.3515552878906556</v>
      </c>
      <c r="DN1440">
        <f t="shared" ca="1" si="1002"/>
        <v>-0.38112489460004839</v>
      </c>
      <c r="DO1440">
        <f t="shared" ca="1" si="1003"/>
        <v>2.7844053945241534</v>
      </c>
      <c r="DP1440">
        <f t="shared" ca="1" si="1004"/>
        <v>0.73742469112427678</v>
      </c>
      <c r="DQ1440">
        <f t="shared" ca="1" si="1005"/>
        <v>0.62059754829802949</v>
      </c>
      <c r="DR1440">
        <f t="shared" ca="1" si="1006"/>
        <v>0.30705054032663959</v>
      </c>
      <c r="DS1440">
        <f t="shared" ca="1" si="1007"/>
        <v>-5.3733547294774484E-3</v>
      </c>
      <c r="DT1440">
        <f t="shared" ca="1" si="1008"/>
        <v>0.23051240025337272</v>
      </c>
      <c r="DU1440">
        <f t="shared" ca="1" si="1009"/>
        <v>-0.73716041887149375</v>
      </c>
      <c r="DV1440">
        <f t="shared" ca="1" si="1010"/>
        <v>-4.1283274968613509E-3</v>
      </c>
      <c r="DW1440">
        <f t="shared" ca="1" si="1011"/>
        <v>0.72601655233451368</v>
      </c>
      <c r="DX1440">
        <f t="shared" ca="1" si="1012"/>
        <v>0.55826625616155923</v>
      </c>
      <c r="DZ1440">
        <f t="shared" ca="1" si="1013"/>
        <v>3.5346730477038513E-2</v>
      </c>
      <c r="EA1440">
        <f t="shared" ca="1" si="1014"/>
        <v>11.5</v>
      </c>
      <c r="EB1440">
        <f t="shared" ca="1" si="1015"/>
        <v>0.48915054008322567</v>
      </c>
      <c r="EC1440">
        <f t="shared" ca="1" si="1016"/>
        <v>28.5</v>
      </c>
      <c r="ED1440">
        <f t="shared" ca="1" si="1017"/>
        <v>0.70791825347642257</v>
      </c>
      <c r="EE1440">
        <f t="shared" ca="1" si="1018"/>
        <v>31.5</v>
      </c>
      <c r="EF1440">
        <f t="shared" ca="1" si="1019"/>
        <v>0.76464824825897626</v>
      </c>
      <c r="EG1440">
        <f t="shared" ca="1" si="1020"/>
        <v>41.5</v>
      </c>
      <c r="EU1440">
        <f t="shared" ca="1" si="1021"/>
        <v>6.3131874116044664E-2</v>
      </c>
      <c r="EV1440">
        <f t="shared" ca="1" si="1022"/>
        <v>2.3048144518555989E-2</v>
      </c>
      <c r="EW1440">
        <f t="shared" ca="1" si="1023"/>
        <v>4.8544891840135586E-2</v>
      </c>
      <c r="EX1440">
        <f t="shared" ca="1" si="1024"/>
        <v>1.772273829084315E-2</v>
      </c>
      <c r="EY1440">
        <f t="shared" ca="1" si="1025"/>
        <v>2.5474264994193464E-2</v>
      </c>
      <c r="EZ1440">
        <f t="shared" ca="1" si="1026"/>
        <v>1.7494374755048524E-2</v>
      </c>
      <c r="FA1440">
        <f t="shared" ca="1" si="1027"/>
        <v>1.958828968987927E-2</v>
      </c>
      <c r="FB1440">
        <f t="shared" ca="1" si="1028"/>
        <v>1.345219894365203E-2</v>
      </c>
      <c r="FC1440">
        <f t="shared" si="1031"/>
        <v>1434</v>
      </c>
      <c r="FD1440">
        <v>0.81414415153287512</v>
      </c>
      <c r="FE1440">
        <v>0.80816101482725566</v>
      </c>
      <c r="FF1440">
        <v>0.81198509989976908</v>
      </c>
      <c r="FH1440">
        <f t="shared" si="1030"/>
        <v>1439</v>
      </c>
      <c r="FI1440">
        <v>2.4676799985705124E-2</v>
      </c>
      <c r="FJ1440">
        <v>1.8628509918930655E-2</v>
      </c>
      <c r="FK1440">
        <v>1.1029944454737522E-2</v>
      </c>
      <c r="FL1440">
        <v>8.3546076626144824E-3</v>
      </c>
      <c r="FM1440">
        <v>1.9075458403325869E-2</v>
      </c>
      <c r="FN1440">
        <v>1.4868794309643225E-2</v>
      </c>
      <c r="FO1440">
        <v>8.4057147210696865E-3</v>
      </c>
      <c r="FP1440">
        <v>6.6301063789219392E-3</v>
      </c>
    </row>
    <row r="1441" spans="113:172">
      <c r="DI1441">
        <f t="shared" si="1029"/>
        <v>1440</v>
      </c>
      <c r="DJ1441">
        <f t="shared" ca="1" si="998"/>
        <v>0.62244341734671349</v>
      </c>
      <c r="DK1441">
        <f t="shared" ca="1" si="999"/>
        <v>0.31190441734819863</v>
      </c>
      <c r="DL1441">
        <f t="shared" ca="1" si="1000"/>
        <v>3.3860234939983003</v>
      </c>
      <c r="DM1441">
        <f t="shared" ca="1" si="1001"/>
        <v>0.31551072564021077</v>
      </c>
      <c r="DN1441">
        <f t="shared" ca="1" si="1002"/>
        <v>-0.48028964448355094</v>
      </c>
      <c r="DO1441">
        <f t="shared" ca="1" si="1003"/>
        <v>2.7591105501763753</v>
      </c>
      <c r="DP1441">
        <f t="shared" ca="1" si="1004"/>
        <v>0.81485274838372412</v>
      </c>
      <c r="DQ1441">
        <f t="shared" ca="1" si="1005"/>
        <v>0.16046963984077967</v>
      </c>
      <c r="DR1441">
        <f t="shared" ca="1" si="1006"/>
        <v>-0.99252953413426126</v>
      </c>
      <c r="DS1441">
        <f t="shared" ca="1" si="1007"/>
        <v>-8.0256076988418357E-3</v>
      </c>
      <c r="DT1441">
        <f t="shared" ca="1" si="1008"/>
        <v>0.74695768867929524</v>
      </c>
      <c r="DU1441">
        <f t="shared" ca="1" si="1009"/>
        <v>0.66494664059944331</v>
      </c>
      <c r="DV1441">
        <f t="shared" ca="1" si="1010"/>
        <v>-1.9822058274879691E-3</v>
      </c>
      <c r="DW1441">
        <f t="shared" ca="1" si="1011"/>
        <v>0.98008068821353334</v>
      </c>
      <c r="DX1441">
        <f t="shared" ca="1" si="1012"/>
        <v>0.24296375440546569</v>
      </c>
      <c r="DZ1441">
        <f t="shared" ca="1" si="1013"/>
        <v>0.83033341383198023</v>
      </c>
      <c r="EA1441">
        <f t="shared" ca="1" si="1014"/>
        <v>26.5</v>
      </c>
      <c r="EB1441">
        <f t="shared" ca="1" si="1015"/>
        <v>0.6632184906353471</v>
      </c>
      <c r="EC1441">
        <f t="shared" ca="1" si="1016"/>
        <v>29.5</v>
      </c>
      <c r="ED1441">
        <f t="shared" ca="1" si="1017"/>
        <v>0.36839661334181528</v>
      </c>
      <c r="EE1441">
        <f t="shared" ca="1" si="1018"/>
        <v>23.5</v>
      </c>
      <c r="EF1441">
        <f t="shared" ca="1" si="1019"/>
        <v>0.59073408283179196</v>
      </c>
      <c r="EG1441">
        <f t="shared" ca="1" si="1020"/>
        <v>36.5</v>
      </c>
      <c r="EU1441">
        <f t="shared" ca="1" si="1021"/>
        <v>3.6984176913718241E-2</v>
      </c>
      <c r="EV1441">
        <f t="shared" ca="1" si="1022"/>
        <v>4.1705561200575884E-2</v>
      </c>
      <c r="EW1441">
        <f t="shared" ca="1" si="1023"/>
        <v>9.1684435624704037E-3</v>
      </c>
      <c r="EX1441">
        <f t="shared" ca="1" si="1024"/>
        <v>1.0338883166190029E-2</v>
      </c>
      <c r="EY1441">
        <f t="shared" ca="1" si="1025"/>
        <v>3.3223074176729941E-2</v>
      </c>
      <c r="EZ1441">
        <f t="shared" ca="1" si="1026"/>
        <v>2.6851525704480364E-2</v>
      </c>
      <c r="FA1441">
        <f t="shared" ca="1" si="1027"/>
        <v>8.2360594713717181E-3</v>
      </c>
      <c r="FB1441">
        <f t="shared" ca="1" si="1028"/>
        <v>6.6565412165881009E-3</v>
      </c>
      <c r="FC1441">
        <f t="shared" si="1031"/>
        <v>1435</v>
      </c>
      <c r="FD1441">
        <v>0.81423762200860939</v>
      </c>
      <c r="FE1441">
        <v>0.80838908968709777</v>
      </c>
      <c r="FF1441">
        <v>0.81221223140826471</v>
      </c>
      <c r="FH1441">
        <f t="shared" si="1030"/>
        <v>1440</v>
      </c>
      <c r="FI1441">
        <v>2.4695074088732383E-2</v>
      </c>
      <c r="FJ1441">
        <v>1.8630061260435905E-2</v>
      </c>
      <c r="FK1441">
        <v>1.1030545325455653E-2</v>
      </c>
      <c r="FL1441">
        <v>8.3577421286183656E-3</v>
      </c>
      <c r="FM1441">
        <v>1.9081355751288501E-2</v>
      </c>
      <c r="FN1441">
        <v>1.48703087453756E-2</v>
      </c>
      <c r="FO1441">
        <v>8.4074960391305048E-3</v>
      </c>
      <c r="FP1441">
        <v>6.632791139357626E-3</v>
      </c>
    </row>
    <row r="1442" spans="113:172">
      <c r="DI1442">
        <f t="shared" si="1029"/>
        <v>1441</v>
      </c>
      <c r="DJ1442">
        <f t="shared" ca="1" si="998"/>
        <v>0.22238261612744115</v>
      </c>
      <c r="DK1442">
        <f t="shared" ca="1" si="999"/>
        <v>-0.76417119084244223</v>
      </c>
      <c r="DL1442">
        <f t="shared" ca="1" si="1000"/>
        <v>2.9520460853017738</v>
      </c>
      <c r="DM1442">
        <f t="shared" ca="1" si="1001"/>
        <v>0.59522375472911726</v>
      </c>
      <c r="DN1442">
        <f t="shared" ca="1" si="1002"/>
        <v>0.24100338816076933</v>
      </c>
      <c r="DO1442">
        <f t="shared" ca="1" si="1003"/>
        <v>2.9430972491929994</v>
      </c>
      <c r="DP1442">
        <f t="shared" ca="1" si="1004"/>
        <v>0.99696859877854527</v>
      </c>
      <c r="DQ1442">
        <f t="shared" ca="1" si="1005"/>
        <v>0.79226113658459685</v>
      </c>
      <c r="DR1442">
        <f t="shared" ca="1" si="1006"/>
        <v>0.81429193851523629</v>
      </c>
      <c r="DS1442">
        <f t="shared" ca="1" si="1007"/>
        <v>-4.3381491804170506E-3</v>
      </c>
      <c r="DT1442">
        <f t="shared" ca="1" si="1008"/>
        <v>0.91828716787938824</v>
      </c>
      <c r="DU1442">
        <f t="shared" ca="1" si="1009"/>
        <v>1.3936422469650216</v>
      </c>
      <c r="DV1442">
        <f t="shared" ca="1" si="1010"/>
        <v>-8.6683491437920465E-4</v>
      </c>
      <c r="DW1442">
        <f t="shared" ca="1" si="1011"/>
        <v>0.43418864746925578</v>
      </c>
      <c r="DX1442">
        <f t="shared" ca="1" si="1012"/>
        <v>8.6909274864368058E-2</v>
      </c>
      <c r="DZ1442">
        <f t="shared" ca="1" si="1013"/>
        <v>9.0881303310521133E-2</v>
      </c>
      <c r="EA1442">
        <f t="shared" ca="1" si="1014"/>
        <v>14.5</v>
      </c>
      <c r="EB1442">
        <f t="shared" ca="1" si="1015"/>
        <v>4.259161921780219E-4</v>
      </c>
      <c r="EC1442">
        <f t="shared" ca="1" si="1016"/>
        <v>17.5</v>
      </c>
      <c r="ED1442">
        <f t="shared" ca="1" si="1017"/>
        <v>3.1909831415843026E-2</v>
      </c>
      <c r="EE1442">
        <f t="shared" ca="1" si="1018"/>
        <v>11.5</v>
      </c>
      <c r="EF1442">
        <f t="shared" ca="1" si="1019"/>
        <v>0.69847950944848147</v>
      </c>
      <c r="EG1442">
        <f t="shared" ca="1" si="1020"/>
        <v>39.5</v>
      </c>
      <c r="EU1442">
        <f t="shared" ca="1" si="1021"/>
        <v>2.9944044653052122E-2</v>
      </c>
      <c r="EV1442">
        <f t="shared" ca="1" si="1022"/>
        <v>3.7755534562543984E-2</v>
      </c>
      <c r="EW1442">
        <f t="shared" ca="1" si="1023"/>
        <v>5.9937430940943488E-3</v>
      </c>
      <c r="EX1442">
        <f t="shared" ca="1" si="1024"/>
        <v>7.5573282490754836E-3</v>
      </c>
      <c r="EY1442">
        <f t="shared" ca="1" si="1025"/>
        <v>2.4810779855386045E-2</v>
      </c>
      <c r="EZ1442">
        <f t="shared" ca="1" si="1026"/>
        <v>1.0992117657449514E-2</v>
      </c>
      <c r="FA1442">
        <f t="shared" ca="1" si="1027"/>
        <v>4.9662442779638888E-3</v>
      </c>
      <c r="FB1442">
        <f t="shared" ca="1" si="1028"/>
        <v>2.2002348066928624E-3</v>
      </c>
      <c r="FC1442">
        <f t="shared" si="1031"/>
        <v>1436</v>
      </c>
      <c r="FD1442">
        <v>0.81425400834998007</v>
      </c>
      <c r="FE1442">
        <v>0.80853365857713355</v>
      </c>
      <c r="FF1442">
        <v>0.81229622607306484</v>
      </c>
      <c r="FH1442">
        <f t="shared" si="1030"/>
        <v>1441</v>
      </c>
      <c r="FI1442">
        <v>2.470294332157626E-2</v>
      </c>
      <c r="FJ1442">
        <v>1.8640969973714887E-2</v>
      </c>
      <c r="FK1442">
        <v>1.1032792737171249E-2</v>
      </c>
      <c r="FL1442">
        <v>8.360645601938636E-3</v>
      </c>
      <c r="FM1442">
        <v>1.9082694552378335E-2</v>
      </c>
      <c r="FN1442">
        <v>1.4870401724122677E-2</v>
      </c>
      <c r="FO1442">
        <v>8.4100178900802063E-3</v>
      </c>
      <c r="FP1442">
        <v>6.6412310732583473E-3</v>
      </c>
    </row>
    <row r="1443" spans="113:172">
      <c r="DI1443">
        <f t="shared" si="1029"/>
        <v>1442</v>
      </c>
      <c r="DJ1443">
        <f t="shared" ca="1" si="998"/>
        <v>0.5518941652861642</v>
      </c>
      <c r="DK1443">
        <f t="shared" ca="1" si="999"/>
        <v>0.13044840835437227</v>
      </c>
      <c r="DL1443">
        <f t="shared" ca="1" si="1000"/>
        <v>3.3128429405351807</v>
      </c>
      <c r="DM1443">
        <f t="shared" ca="1" si="1001"/>
        <v>0.9504416349101712</v>
      </c>
      <c r="DN1443">
        <f t="shared" ca="1" si="1002"/>
        <v>1.6491508700855118</v>
      </c>
      <c r="DO1443">
        <f t="shared" ca="1" si="1003"/>
        <v>3.3022860881286737</v>
      </c>
      <c r="DP1443">
        <f t="shared" ca="1" si="1004"/>
        <v>0.99681335559940509</v>
      </c>
      <c r="DQ1443">
        <f t="shared" ca="1" si="1005"/>
        <v>0.34898892594024034</v>
      </c>
      <c r="DR1443">
        <f t="shared" ca="1" si="1006"/>
        <v>-0.3880515952853596</v>
      </c>
      <c r="DS1443">
        <f t="shared" ca="1" si="1007"/>
        <v>-6.7919565835826822E-3</v>
      </c>
      <c r="DT1443">
        <f t="shared" ca="1" si="1008"/>
        <v>0.80153810552873317</v>
      </c>
      <c r="DU1443">
        <f t="shared" ca="1" si="1009"/>
        <v>0.84712798360703956</v>
      </c>
      <c r="DV1443">
        <f t="shared" ca="1" si="1010"/>
        <v>-1.703351709078724E-3</v>
      </c>
      <c r="DW1443">
        <f t="shared" ca="1" si="1011"/>
        <v>0.67905089122685069</v>
      </c>
      <c r="DX1443">
        <f t="shared" ca="1" si="1012"/>
        <v>0.17073378751879886</v>
      </c>
      <c r="DZ1443">
        <f t="shared" ca="1" si="1013"/>
        <v>0.14226026642572531</v>
      </c>
      <c r="EA1443">
        <f t="shared" ca="1" si="1014"/>
        <v>15.5</v>
      </c>
      <c r="EB1443">
        <f t="shared" ca="1" si="1015"/>
        <v>0.67279025473241494</v>
      </c>
      <c r="EC1443">
        <f t="shared" ca="1" si="1016"/>
        <v>29.5</v>
      </c>
      <c r="ED1443">
        <f t="shared" ca="1" si="1017"/>
        <v>0.68031009680173793</v>
      </c>
      <c r="EE1443">
        <f t="shared" ca="1" si="1018"/>
        <v>30.5</v>
      </c>
      <c r="EF1443">
        <f t="shared" ca="1" si="1019"/>
        <v>0.73411925363711461</v>
      </c>
      <c r="EG1443">
        <f t="shared" ca="1" si="1020"/>
        <v>40.5</v>
      </c>
      <c r="EU1443">
        <f t="shared" ca="1" si="1021"/>
        <v>4.3809734917861338E-2</v>
      </c>
      <c r="EV1443">
        <f t="shared" ca="1" si="1022"/>
        <v>2.226396364678199E-2</v>
      </c>
      <c r="EW1443">
        <f t="shared" ca="1" si="1023"/>
        <v>1.1015083065728959E-2</v>
      </c>
      <c r="EX1443">
        <f t="shared" ca="1" si="1024"/>
        <v>5.5978290989770118E-3</v>
      </c>
      <c r="EY1443">
        <f t="shared" ca="1" si="1025"/>
        <v>2.3018674278876296E-2</v>
      </c>
      <c r="EZ1443">
        <f t="shared" ca="1" si="1026"/>
        <v>1.6766688672267917E-2</v>
      </c>
      <c r="FA1443">
        <f t="shared" ca="1" si="1027"/>
        <v>5.7875860175864019E-3</v>
      </c>
      <c r="FB1443">
        <f t="shared" ca="1" si="1028"/>
        <v>4.2156490745382438E-3</v>
      </c>
      <c r="FC1443">
        <f t="shared" si="1031"/>
        <v>1437</v>
      </c>
      <c r="FD1443">
        <v>0.81452998776554075</v>
      </c>
      <c r="FE1443">
        <v>0.80853499272554108</v>
      </c>
      <c r="FF1443">
        <v>0.81234388423562287</v>
      </c>
      <c r="FH1443">
        <f t="shared" si="1030"/>
        <v>1442</v>
      </c>
      <c r="FI1443">
        <v>2.4710976828471537E-2</v>
      </c>
      <c r="FJ1443">
        <v>1.8659490520131963E-2</v>
      </c>
      <c r="FK1443">
        <v>1.103514420772621E-2</v>
      </c>
      <c r="FL1443">
        <v>8.363316535530586E-3</v>
      </c>
      <c r="FM1443">
        <v>1.9087567750408693E-2</v>
      </c>
      <c r="FN1443">
        <v>1.4870941226203667E-2</v>
      </c>
      <c r="FO1443">
        <v>8.411582765497732E-3</v>
      </c>
      <c r="FP1443">
        <v>6.6462569433303831E-3</v>
      </c>
    </row>
    <row r="1444" spans="113:172">
      <c r="DI1444">
        <f t="shared" si="1029"/>
        <v>1443</v>
      </c>
      <c r="DJ1444">
        <f t="shared" ca="1" si="998"/>
        <v>4.4107317183348815E-2</v>
      </c>
      <c r="DK1444">
        <f t="shared" ca="1" si="999"/>
        <v>-1.7048916478809515</v>
      </c>
      <c r="DL1444">
        <f t="shared" ca="1" si="1000"/>
        <v>2.5726569205015086</v>
      </c>
      <c r="DM1444">
        <f t="shared" ca="1" si="1001"/>
        <v>0.23233721181488698</v>
      </c>
      <c r="DN1444">
        <f t="shared" ca="1" si="1002"/>
        <v>-0.73117147089214907</v>
      </c>
      <c r="DO1444">
        <f t="shared" ca="1" si="1003"/>
        <v>2.6951158670238748</v>
      </c>
      <c r="DP1444">
        <f t="shared" ca="1" si="1004"/>
        <v>1.0476001854528252</v>
      </c>
      <c r="DQ1444">
        <f t="shared" ca="1" si="1005"/>
        <v>0.98295862317953731</v>
      </c>
      <c r="DR1444">
        <f t="shared" ca="1" si="1006"/>
        <v>2.1190912785581997</v>
      </c>
      <c r="DS1444">
        <f t="shared" ca="1" si="1007"/>
        <v>-1.6752444529117352E-3</v>
      </c>
      <c r="DT1444">
        <f t="shared" ca="1" si="1008"/>
        <v>0.58364946242358773</v>
      </c>
      <c r="DU1444">
        <f t="shared" ca="1" si="1009"/>
        <v>0.21123862135459959</v>
      </c>
      <c r="DV1444">
        <f t="shared" ca="1" si="1010"/>
        <v>-2.6766696382880158E-3</v>
      </c>
      <c r="DW1444">
        <f t="shared" ca="1" si="1011"/>
        <v>0.15978478493725845</v>
      </c>
      <c r="DX1444">
        <f t="shared" ca="1" si="1012"/>
        <v>0.25517874806263308</v>
      </c>
      <c r="DZ1444">
        <f t="shared" ca="1" si="1013"/>
        <v>0.91034660319044924</v>
      </c>
      <c r="EA1444">
        <f t="shared" ca="1" si="1014"/>
        <v>27.5</v>
      </c>
      <c r="EB1444">
        <f t="shared" ca="1" si="1015"/>
        <v>0.267699592601925</v>
      </c>
      <c r="EC1444">
        <f t="shared" ca="1" si="1016"/>
        <v>26.5</v>
      </c>
      <c r="ED1444">
        <f t="shared" ca="1" si="1017"/>
        <v>0.57103467188708867</v>
      </c>
      <c r="EE1444">
        <f t="shared" ca="1" si="1018"/>
        <v>28.5</v>
      </c>
      <c r="EF1444">
        <f t="shared" ca="1" si="1019"/>
        <v>0.94327840642489758</v>
      </c>
      <c r="EG1444">
        <f t="shared" ca="1" si="1020"/>
        <v>47.5</v>
      </c>
      <c r="EU1444">
        <f t="shared" ca="1" si="1021"/>
        <v>5.8103558159003071E-3</v>
      </c>
      <c r="EV1444">
        <f t="shared" ca="1" si="1022"/>
        <v>5.6064836820090688E-3</v>
      </c>
      <c r="EW1444">
        <f t="shared" ca="1" si="1023"/>
        <v>9.2792272022775672E-3</v>
      </c>
      <c r="EX1444">
        <f t="shared" ca="1" si="1024"/>
        <v>8.9536402828994058E-3</v>
      </c>
      <c r="EY1444">
        <f t="shared" ca="1" si="1025"/>
        <v>6.0296145259342813E-3</v>
      </c>
      <c r="EZ1444">
        <f t="shared" ca="1" si="1026"/>
        <v>3.3638902092054412E-3</v>
      </c>
      <c r="FA1444">
        <f t="shared" ca="1" si="1027"/>
        <v>9.6293867193446448E-3</v>
      </c>
      <c r="FB1444">
        <f t="shared" ca="1" si="1028"/>
        <v>5.3721841697396437E-3</v>
      </c>
      <c r="FC1444">
        <f t="shared" si="1031"/>
        <v>1438</v>
      </c>
      <c r="FD1444">
        <v>0.81461299441768709</v>
      </c>
      <c r="FE1444">
        <v>0.80854870658242239</v>
      </c>
      <c r="FF1444">
        <v>0.81250387616085162</v>
      </c>
      <c r="FH1444">
        <f t="shared" si="1030"/>
        <v>1443</v>
      </c>
      <c r="FI1444">
        <v>2.4724760356075945E-2</v>
      </c>
      <c r="FJ1444">
        <v>1.8662973595458023E-2</v>
      </c>
      <c r="FK1444">
        <v>1.1043229396800483E-2</v>
      </c>
      <c r="FL1444">
        <v>8.3688034923002832E-3</v>
      </c>
      <c r="FM1444">
        <v>1.909153738728216E-2</v>
      </c>
      <c r="FN1444">
        <v>1.4874293324504111E-2</v>
      </c>
      <c r="FO1444">
        <v>8.4157641994777096E-3</v>
      </c>
      <c r="FP1444">
        <v>6.6472028577743624E-3</v>
      </c>
    </row>
    <row r="1445" spans="113:172">
      <c r="DI1445">
        <f t="shared" si="1029"/>
        <v>1444</v>
      </c>
      <c r="DJ1445">
        <f t="shared" ca="1" si="998"/>
        <v>0.87371995094921662</v>
      </c>
      <c r="DK1445">
        <f t="shared" ca="1" si="999"/>
        <v>1.1441532237514056</v>
      </c>
      <c r="DL1445">
        <f t="shared" ca="1" si="1000"/>
        <v>3.7216664336249496</v>
      </c>
      <c r="DM1445">
        <f t="shared" ca="1" si="1001"/>
        <v>0.40294491023838752</v>
      </c>
      <c r="DN1445">
        <f t="shared" ca="1" si="1002"/>
        <v>-0.24573184327414649</v>
      </c>
      <c r="DO1445">
        <f t="shared" ca="1" si="1003"/>
        <v>2.8189413174512294</v>
      </c>
      <c r="DP1445">
        <f t="shared" ca="1" si="1004"/>
        <v>0.7574406163815024</v>
      </c>
      <c r="DQ1445">
        <f t="shared" ca="1" si="1005"/>
        <v>1.2647449497822372E-2</v>
      </c>
      <c r="DR1445">
        <f t="shared" ca="1" si="1006"/>
        <v>-2.2368690641318212</v>
      </c>
      <c r="DS1445">
        <f t="shared" ca="1" si="1007"/>
        <v>-1.0565122791594057E-2</v>
      </c>
      <c r="DT1445">
        <f t="shared" ca="1" si="1008"/>
        <v>0.18169137075238151</v>
      </c>
      <c r="DU1445">
        <f t="shared" ca="1" si="1009"/>
        <v>-0.90893821272636832</v>
      </c>
      <c r="DV1445">
        <f t="shared" ca="1" si="1010"/>
        <v>-4.3912575229381086E-3</v>
      </c>
      <c r="DW1445">
        <f t="shared" ca="1" si="1011"/>
        <v>1.385162139275522</v>
      </c>
      <c r="DX1445">
        <f t="shared" ca="1" si="1012"/>
        <v>0.57807210847067836</v>
      </c>
      <c r="DZ1445">
        <f t="shared" ca="1" si="1013"/>
        <v>8.4024310451137341E-2</v>
      </c>
      <c r="EA1445">
        <f t="shared" ca="1" si="1014"/>
        <v>13.5</v>
      </c>
      <c r="EB1445">
        <f t="shared" ca="1" si="1015"/>
        <v>0.39036374444071242</v>
      </c>
      <c r="EC1445">
        <f t="shared" ca="1" si="1016"/>
        <v>27.5</v>
      </c>
      <c r="ED1445">
        <f t="shared" ca="1" si="1017"/>
        <v>6.4766938239270155E-2</v>
      </c>
      <c r="EE1445">
        <f t="shared" ca="1" si="1018"/>
        <v>13.5</v>
      </c>
      <c r="EF1445">
        <f t="shared" ca="1" si="1019"/>
        <v>3.458736825677966E-2</v>
      </c>
      <c r="EG1445">
        <f t="shared" ca="1" si="1020"/>
        <v>20.5</v>
      </c>
      <c r="EU1445">
        <f t="shared" ca="1" si="1021"/>
        <v>0.10260460290929793</v>
      </c>
      <c r="EV1445">
        <f t="shared" ca="1" si="1022"/>
        <v>0.10260460290929793</v>
      </c>
      <c r="EW1445">
        <f t="shared" ca="1" si="1023"/>
        <v>4.2820156183013214E-2</v>
      </c>
      <c r="EX1445">
        <f t="shared" ca="1" si="1024"/>
        <v>4.2820156183013214E-2</v>
      </c>
      <c r="EY1445">
        <f t="shared" ca="1" si="1025"/>
        <v>5.036953233729171E-2</v>
      </c>
      <c r="EZ1445">
        <f t="shared" ca="1" si="1026"/>
        <v>6.7568884842708385E-2</v>
      </c>
      <c r="FA1445">
        <f t="shared" ca="1" si="1027"/>
        <v>2.1020803944388305E-2</v>
      </c>
      <c r="FB1445">
        <f t="shared" ca="1" si="1028"/>
        <v>2.8198639437594066E-2</v>
      </c>
      <c r="FC1445">
        <f t="shared" si="1031"/>
        <v>1439</v>
      </c>
      <c r="FD1445">
        <v>0.81464199784042735</v>
      </c>
      <c r="FE1445">
        <v>0.80859191046006085</v>
      </c>
      <c r="FF1445">
        <v>0.81260117592151881</v>
      </c>
      <c r="FH1445">
        <f t="shared" si="1030"/>
        <v>1444</v>
      </c>
      <c r="FI1445">
        <v>2.4727534361257564E-2</v>
      </c>
      <c r="FJ1445">
        <v>1.866381128544696E-2</v>
      </c>
      <c r="FK1445">
        <v>1.1045514646086146E-2</v>
      </c>
      <c r="FL1445">
        <v>8.3688742797905086E-3</v>
      </c>
      <c r="FM1445">
        <v>1.9092410871803106E-2</v>
      </c>
      <c r="FN1445">
        <v>1.487441239433032E-2</v>
      </c>
      <c r="FO1445">
        <v>8.4248467494599591E-3</v>
      </c>
      <c r="FP1445">
        <v>6.6499781064576101E-3</v>
      </c>
    </row>
    <row r="1446" spans="113:172">
      <c r="DI1446">
        <f t="shared" si="1029"/>
        <v>1445</v>
      </c>
      <c r="DJ1446">
        <f t="shared" ca="1" si="998"/>
        <v>0.93834243836393583</v>
      </c>
      <c r="DK1446">
        <f t="shared" ca="1" si="999"/>
        <v>1.5410068317972909</v>
      </c>
      <c r="DL1446">
        <f t="shared" ca="1" si="1000"/>
        <v>3.8817160613097621</v>
      </c>
      <c r="DM1446">
        <f t="shared" ca="1" si="1001"/>
        <v>0.36965883963186941</v>
      </c>
      <c r="DN1446">
        <f t="shared" ca="1" si="1002"/>
        <v>-0.33275705289281443</v>
      </c>
      <c r="DO1446">
        <f t="shared" ca="1" si="1003"/>
        <v>2.7967430147859877</v>
      </c>
      <c r="DP1446">
        <f t="shared" ca="1" si="1004"/>
        <v>0.72049139365497938</v>
      </c>
      <c r="DQ1446">
        <f t="shared" ca="1" si="1005"/>
        <v>0.16571504906826373</v>
      </c>
      <c r="DR1446">
        <f t="shared" ca="1" si="1006"/>
        <v>-0.97123735091816044</v>
      </c>
      <c r="DS1446">
        <f t="shared" ca="1" si="1007"/>
        <v>-7.9821534652251957E-3</v>
      </c>
      <c r="DT1446">
        <f t="shared" ca="1" si="1008"/>
        <v>0.33216843410449837</v>
      </c>
      <c r="DU1446">
        <f t="shared" ca="1" si="1009"/>
        <v>-0.43393331262728252</v>
      </c>
      <c r="DV1446">
        <f t="shared" ca="1" si="1010"/>
        <v>-3.6641958465309966E-3</v>
      </c>
      <c r="DW1446">
        <f t="shared" ca="1" si="1011"/>
        <v>1.1017619609558977</v>
      </c>
      <c r="DX1446">
        <f t="shared" ca="1" si="1012"/>
        <v>0.5072779733273336</v>
      </c>
      <c r="DZ1446">
        <f t="shared" ca="1" si="1013"/>
        <v>7.7580824197531761E-2</v>
      </c>
      <c r="EA1446">
        <f t="shared" ca="1" si="1014"/>
        <v>13.5</v>
      </c>
      <c r="EB1446">
        <f t="shared" ca="1" si="1015"/>
        <v>0.87200613692984708</v>
      </c>
      <c r="EC1446">
        <f t="shared" ca="1" si="1016"/>
        <v>30.5</v>
      </c>
      <c r="ED1446">
        <f t="shared" ca="1" si="1017"/>
        <v>0.49512531873075005</v>
      </c>
      <c r="EE1446">
        <f t="shared" ca="1" si="1018"/>
        <v>26.5</v>
      </c>
      <c r="EF1446">
        <f t="shared" ca="1" si="1019"/>
        <v>0.7303828447743852</v>
      </c>
      <c r="EG1446">
        <f t="shared" ca="1" si="1020"/>
        <v>40.5</v>
      </c>
      <c r="EU1446">
        <f t="shared" ca="1" si="1021"/>
        <v>8.1611997107844281E-2</v>
      </c>
      <c r="EV1446">
        <f t="shared" ca="1" si="1022"/>
        <v>4.157592305493954E-2</v>
      </c>
      <c r="EW1446">
        <f t="shared" ca="1" si="1023"/>
        <v>3.7576146172395082E-2</v>
      </c>
      <c r="EX1446">
        <f t="shared" ca="1" si="1024"/>
        <v>1.9142565031220134E-2</v>
      </c>
      <c r="EY1446">
        <f t="shared" ca="1" si="1025"/>
        <v>3.6123342982160585E-2</v>
      </c>
      <c r="EZ1446">
        <f t="shared" ca="1" si="1026"/>
        <v>2.7203999035948091E-2</v>
      </c>
      <c r="FA1446">
        <f t="shared" ca="1" si="1027"/>
        <v>1.6632064699256838E-2</v>
      </c>
      <c r="FB1446">
        <f t="shared" ca="1" si="1028"/>
        <v>1.2525382057465027E-2</v>
      </c>
      <c r="FC1446">
        <f t="shared" si="1031"/>
        <v>1440</v>
      </c>
      <c r="FD1446">
        <v>0.81471878662914932</v>
      </c>
      <c r="FE1446">
        <v>0.80864973927249306</v>
      </c>
      <c r="FF1446">
        <v>0.8126233305424132</v>
      </c>
      <c r="FH1446">
        <f t="shared" si="1030"/>
        <v>1445</v>
      </c>
      <c r="FI1446">
        <v>2.4741436756330837E-2</v>
      </c>
      <c r="FJ1446">
        <v>1.8664025453107268E-2</v>
      </c>
      <c r="FK1446">
        <v>1.1048589545330932E-2</v>
      </c>
      <c r="FL1446">
        <v>8.3813149789785362E-3</v>
      </c>
      <c r="FM1446">
        <v>1.9101785441747871E-2</v>
      </c>
      <c r="FN1446">
        <v>1.4876349146558349E-2</v>
      </c>
      <c r="FO1446">
        <v>8.4259014057048252E-3</v>
      </c>
      <c r="FP1446">
        <v>6.651289238846822E-3</v>
      </c>
    </row>
    <row r="1447" spans="113:172">
      <c r="DI1447">
        <f t="shared" si="1029"/>
        <v>1446</v>
      </c>
      <c r="DJ1447">
        <f t="shared" ca="1" si="998"/>
        <v>0.38161442493415687</v>
      </c>
      <c r="DK1447">
        <f t="shared" ca="1" si="999"/>
        <v>-0.30124346249162315</v>
      </c>
      <c r="DL1447">
        <f t="shared" ca="1" si="1000"/>
        <v>3.1387431672115294</v>
      </c>
      <c r="DM1447">
        <f t="shared" ca="1" si="1001"/>
        <v>0.43927688090776607</v>
      </c>
      <c r="DN1447">
        <f t="shared" ca="1" si="1002"/>
        <v>-0.1528028352154816</v>
      </c>
      <c r="DO1447">
        <f t="shared" ca="1" si="1003"/>
        <v>2.8426455550658938</v>
      </c>
      <c r="DP1447">
        <f t="shared" ca="1" si="1004"/>
        <v>0.90566363784116499</v>
      </c>
      <c r="DQ1447">
        <f t="shared" ca="1" si="1005"/>
        <v>0.66477716678398391</v>
      </c>
      <c r="DR1447">
        <f t="shared" ca="1" si="1006"/>
        <v>0.42553643569766408</v>
      </c>
      <c r="DS1447">
        <f t="shared" ca="1" si="1007"/>
        <v>-5.1315423363811948E-3</v>
      </c>
      <c r="DT1447">
        <f t="shared" ca="1" si="1008"/>
        <v>0.59100172769906312</v>
      </c>
      <c r="DU1447">
        <f t="shared" ca="1" si="1009"/>
        <v>0.2301225475550096</v>
      </c>
      <c r="DV1447">
        <f t="shared" ca="1" si="1010"/>
        <v>-2.6477651384869518E-3</v>
      </c>
      <c r="DW1447">
        <f t="shared" ca="1" si="1011"/>
        <v>0.56500357680886282</v>
      </c>
      <c r="DX1447">
        <f t="shared" ca="1" si="1012"/>
        <v>0.29192940318769445</v>
      </c>
      <c r="DZ1447">
        <f t="shared" ca="1" si="1013"/>
        <v>0.4348584388046659</v>
      </c>
      <c r="EA1447">
        <f t="shared" ca="1" si="1014"/>
        <v>20.5</v>
      </c>
      <c r="EB1447">
        <f t="shared" ca="1" si="1015"/>
        <v>2.9975579752083981E-2</v>
      </c>
      <c r="EC1447">
        <f t="shared" ca="1" si="1016"/>
        <v>21.5</v>
      </c>
      <c r="ED1447">
        <f t="shared" ca="1" si="1017"/>
        <v>0.62750064903866676</v>
      </c>
      <c r="EE1447">
        <f t="shared" ca="1" si="1018"/>
        <v>29.5</v>
      </c>
      <c r="EF1447">
        <f t="shared" ca="1" si="1019"/>
        <v>0.72810438038814973</v>
      </c>
      <c r="EG1447">
        <f t="shared" ca="1" si="1020"/>
        <v>40.5</v>
      </c>
      <c r="EU1447">
        <f t="shared" ca="1" si="1021"/>
        <v>2.7561150088237212E-2</v>
      </c>
      <c r="EV1447">
        <f t="shared" ca="1" si="1022"/>
        <v>1.9152663620639419E-2</v>
      </c>
      <c r="EW1447">
        <f t="shared" ca="1" si="1023"/>
        <v>1.4240458692082656E-2</v>
      </c>
      <c r="EX1447">
        <f t="shared" ca="1" si="1024"/>
        <v>9.8959119724642188E-3</v>
      </c>
      <c r="EY1447">
        <f t="shared" ca="1" si="1025"/>
        <v>2.6279236130644781E-2</v>
      </c>
      <c r="EZ1447">
        <f t="shared" ca="1" si="1026"/>
        <v>1.3950705600218835E-2</v>
      </c>
      <c r="FA1447">
        <f t="shared" ca="1" si="1027"/>
        <v>1.3578111776171835E-2</v>
      </c>
      <c r="FB1447">
        <f t="shared" ca="1" si="1028"/>
        <v>7.2081334120418384E-3</v>
      </c>
      <c r="FC1447">
        <f t="shared" si="1031"/>
        <v>1441</v>
      </c>
      <c r="FD1447">
        <v>0.81474853189822238</v>
      </c>
      <c r="FE1447">
        <v>0.80871664318993419</v>
      </c>
      <c r="FF1447">
        <v>0.81273877543432205</v>
      </c>
      <c r="FH1447">
        <f t="shared" si="1030"/>
        <v>1446</v>
      </c>
      <c r="FI1447">
        <v>2.4754587775762043E-2</v>
      </c>
      <c r="FJ1447">
        <v>1.8669954852126382E-2</v>
      </c>
      <c r="FK1447">
        <v>1.1048652942786986E-2</v>
      </c>
      <c r="FL1447">
        <v>8.3816717455383292E-3</v>
      </c>
      <c r="FM1447">
        <v>1.9119321082526758E-2</v>
      </c>
      <c r="FN1447">
        <v>1.4881846896084681E-2</v>
      </c>
      <c r="FO1447">
        <v>8.4263786587485835E-3</v>
      </c>
      <c r="FP1447">
        <v>6.6546703475084288E-3</v>
      </c>
    </row>
    <row r="1448" spans="113:172">
      <c r="DI1448">
        <f t="shared" si="1029"/>
        <v>1447</v>
      </c>
      <c r="DJ1448">
        <f t="shared" ca="1" si="998"/>
        <v>0.18935643150111758</v>
      </c>
      <c r="DK1448">
        <f t="shared" ca="1" si="999"/>
        <v>-0.88027036444534446</v>
      </c>
      <c r="DL1448">
        <f t="shared" ca="1" si="1000"/>
        <v>2.9052237076468113</v>
      </c>
      <c r="DM1448">
        <f t="shared" ca="1" si="1001"/>
        <v>0.36139049148966595</v>
      </c>
      <c r="DN1448">
        <f t="shared" ca="1" si="1002"/>
        <v>-0.35474453615934354</v>
      </c>
      <c r="DO1448">
        <f t="shared" ca="1" si="1003"/>
        <v>2.7911344697386844</v>
      </c>
      <c r="DP1448">
        <f t="shared" ca="1" si="1004"/>
        <v>0.96072962037042664</v>
      </c>
      <c r="DQ1448">
        <f t="shared" ca="1" si="1005"/>
        <v>4.4810899459129416E-2</v>
      </c>
      <c r="DR1448">
        <f t="shared" ca="1" si="1006"/>
        <v>-1.697396102576985</v>
      </c>
      <c r="DS1448">
        <f t="shared" ca="1" si="1007"/>
        <v>-9.4641373330649602E-3</v>
      </c>
      <c r="DT1448">
        <f t="shared" ca="1" si="1008"/>
        <v>0.99059135963561151</v>
      </c>
      <c r="DU1448">
        <f t="shared" ca="1" si="1009"/>
        <v>2.349131086764487</v>
      </c>
      <c r="DV1448">
        <f t="shared" ca="1" si="1010"/>
        <v>5.956748776418299E-4</v>
      </c>
      <c r="DW1448">
        <f t="shared" ca="1" si="1011"/>
        <v>0.98026273662607366</v>
      </c>
      <c r="DX1448">
        <f t="shared" ca="1" si="1012"/>
        <v>-6.2021568750566303E-2</v>
      </c>
      <c r="DZ1448">
        <f t="shared" ca="1" si="1013"/>
        <v>0.90360755190661313</v>
      </c>
      <c r="EA1448">
        <f t="shared" ca="1" si="1014"/>
        <v>27.5</v>
      </c>
      <c r="EB1448">
        <f t="shared" ca="1" si="1015"/>
        <v>0.27969672688443392</v>
      </c>
      <c r="EC1448">
        <f t="shared" ca="1" si="1016"/>
        <v>26.5</v>
      </c>
      <c r="ED1448">
        <f t="shared" ca="1" si="1017"/>
        <v>0.84482855681816882</v>
      </c>
      <c r="EE1448">
        <f t="shared" ca="1" si="1018"/>
        <v>36.5</v>
      </c>
      <c r="EF1448">
        <f t="shared" ca="1" si="1019"/>
        <v>3.8652529889122267E-2</v>
      </c>
      <c r="EG1448">
        <f t="shared" ca="1" si="1020"/>
        <v>20.5</v>
      </c>
      <c r="EU1448">
        <f t="shared" ca="1" si="1021"/>
        <v>3.5645917695493586E-2</v>
      </c>
      <c r="EV1448">
        <f t="shared" ca="1" si="1022"/>
        <v>2.6856513332221197E-2</v>
      </c>
      <c r="EW1448">
        <f t="shared" ca="1" si="1023"/>
        <v>-2.2553297727478656E-3</v>
      </c>
      <c r="EX1448">
        <f t="shared" ca="1" si="1024"/>
        <v>-1.6992210616593507E-3</v>
      </c>
      <c r="EY1448">
        <f t="shared" ca="1" si="1025"/>
        <v>3.6991046665134857E-2</v>
      </c>
      <c r="EZ1448">
        <f t="shared" ca="1" si="1026"/>
        <v>4.7817694469564569E-2</v>
      </c>
      <c r="FA1448">
        <f t="shared" ca="1" si="1027"/>
        <v>-2.3404365566251435E-3</v>
      </c>
      <c r="FB1448">
        <f t="shared" ca="1" si="1028"/>
        <v>-3.025442378076405E-3</v>
      </c>
      <c r="FC1448">
        <f t="shared" si="1031"/>
        <v>1442</v>
      </c>
      <c r="FD1448">
        <v>0.81479042594776707</v>
      </c>
      <c r="FE1448">
        <v>0.80881820409509997</v>
      </c>
      <c r="FF1448">
        <v>0.81284075282952883</v>
      </c>
      <c r="FH1448">
        <f t="shared" si="1030"/>
        <v>1447</v>
      </c>
      <c r="FI1448">
        <v>2.4755252268428278E-2</v>
      </c>
      <c r="FJ1448">
        <v>1.8669997031753139E-2</v>
      </c>
      <c r="FK1448">
        <v>1.1067927382786337E-2</v>
      </c>
      <c r="FL1448">
        <v>8.3825319356360083E-3</v>
      </c>
      <c r="FM1448">
        <v>1.9120342490743115E-2</v>
      </c>
      <c r="FN1448">
        <v>1.4888746122184614E-2</v>
      </c>
      <c r="FO1448">
        <v>8.4286333251541567E-3</v>
      </c>
      <c r="FP1448">
        <v>6.6558765234590814E-3</v>
      </c>
    </row>
    <row r="1449" spans="113:172">
      <c r="DI1449">
        <f t="shared" si="1029"/>
        <v>1448</v>
      </c>
      <c r="DJ1449">
        <f t="shared" ca="1" si="998"/>
        <v>0.48131063438003618</v>
      </c>
      <c r="DK1449">
        <f t="shared" ca="1" si="999"/>
        <v>-4.6864441188030834E-2</v>
      </c>
      <c r="DL1449">
        <f t="shared" ca="1" si="1000"/>
        <v>3.2413333083241169</v>
      </c>
      <c r="DM1449">
        <f t="shared" ca="1" si="1001"/>
        <v>5.3092394299877554E-2</v>
      </c>
      <c r="DN1449">
        <f t="shared" ca="1" si="1002"/>
        <v>-1.6155816746858327</v>
      </c>
      <c r="DO1449">
        <f t="shared" ca="1" si="1003"/>
        <v>2.4695214045679217</v>
      </c>
      <c r="DP1449">
        <f t="shared" ca="1" si="1004"/>
        <v>0.76188443756336521</v>
      </c>
      <c r="DQ1449">
        <f t="shared" ca="1" si="1005"/>
        <v>1.4847170757792405E-2</v>
      </c>
      <c r="DR1449">
        <f t="shared" ca="1" si="1006"/>
        <v>-2.1741437458581094</v>
      </c>
      <c r="DS1449">
        <f t="shared" ca="1" si="1007"/>
        <v>-1.0437109585701539E-2</v>
      </c>
      <c r="DT1449">
        <f t="shared" ca="1" si="1008"/>
        <v>0.44175979058280479</v>
      </c>
      <c r="DU1449">
        <f t="shared" ca="1" si="1009"/>
        <v>-0.14650900563027464</v>
      </c>
      <c r="DV1449">
        <f t="shared" ca="1" si="1010"/>
        <v>-3.224252598699648E-3</v>
      </c>
      <c r="DW1449">
        <f t="shared" ca="1" si="1011"/>
        <v>1.3605666488267758</v>
      </c>
      <c r="DX1449">
        <f t="shared" ca="1" si="1012"/>
        <v>0.42230023675982409</v>
      </c>
      <c r="DZ1449">
        <f t="shared" ca="1" si="1013"/>
        <v>0.40012168869397247</v>
      </c>
      <c r="EA1449">
        <f t="shared" ca="1" si="1014"/>
        <v>19.5</v>
      </c>
      <c r="EB1449">
        <f t="shared" ca="1" si="1015"/>
        <v>0.53423465906157319</v>
      </c>
      <c r="EC1449">
        <f t="shared" ca="1" si="1016"/>
        <v>28.5</v>
      </c>
      <c r="ED1449">
        <f t="shared" ca="1" si="1017"/>
        <v>0.3908412559109653</v>
      </c>
      <c r="EE1449">
        <f t="shared" ca="1" si="1018"/>
        <v>23.5</v>
      </c>
      <c r="EF1449">
        <f t="shared" ca="1" si="1019"/>
        <v>0.65104815215015055</v>
      </c>
      <c r="EG1449">
        <f t="shared" ca="1" si="1020"/>
        <v>38.5</v>
      </c>
      <c r="EU1449">
        <f t="shared" ca="1" si="1021"/>
        <v>6.9772648657783376E-2</v>
      </c>
      <c r="EV1449">
        <f t="shared" ca="1" si="1022"/>
        <v>5.7896453141564927E-2</v>
      </c>
      <c r="EW1449">
        <f t="shared" ca="1" si="1023"/>
        <v>2.1656422397939697E-2</v>
      </c>
      <c r="EX1449">
        <f t="shared" ca="1" si="1024"/>
        <v>1.797022284084358E-2</v>
      </c>
      <c r="EY1449">
        <f t="shared" ca="1" si="1025"/>
        <v>4.7739180660588625E-2</v>
      </c>
      <c r="EZ1449">
        <f t="shared" ca="1" si="1026"/>
        <v>3.5339393476020151E-2</v>
      </c>
      <c r="FA1449">
        <f t="shared" ca="1" si="1027"/>
        <v>1.4817552167011371E-2</v>
      </c>
      <c r="FB1449">
        <f t="shared" ca="1" si="1028"/>
        <v>1.0968837318436989E-2</v>
      </c>
      <c r="FC1449">
        <f t="shared" si="1031"/>
        <v>1443</v>
      </c>
      <c r="FD1449">
        <v>0.814798217692149</v>
      </c>
      <c r="FE1449">
        <v>0.80883360213690669</v>
      </c>
      <c r="FF1449">
        <v>0.81334068810672489</v>
      </c>
      <c r="FH1449">
        <f t="shared" si="1030"/>
        <v>1448</v>
      </c>
      <c r="FI1449">
        <v>2.4755477746686079E-2</v>
      </c>
      <c r="FJ1449">
        <v>1.8671677277355334E-2</v>
      </c>
      <c r="FK1449">
        <v>1.1068203392418123E-2</v>
      </c>
      <c r="FL1449">
        <v>8.3828981785836858E-3</v>
      </c>
      <c r="FM1449">
        <v>1.9131540180044829E-2</v>
      </c>
      <c r="FN1449">
        <v>1.4891999911325901E-2</v>
      </c>
      <c r="FO1449">
        <v>8.4314106044741082E-3</v>
      </c>
      <c r="FP1449">
        <v>6.656043249567911E-3</v>
      </c>
    </row>
    <row r="1450" spans="113:172">
      <c r="DI1450">
        <f t="shared" si="1029"/>
        <v>1449</v>
      </c>
      <c r="DJ1450">
        <f t="shared" ca="1" si="998"/>
        <v>0.52388952710865455</v>
      </c>
      <c r="DK1450">
        <f t="shared" ca="1" si="999"/>
        <v>5.9917997415837185E-2</v>
      </c>
      <c r="DL1450">
        <f t="shared" ca="1" si="1000"/>
        <v>3.2843982803826535</v>
      </c>
      <c r="DM1450">
        <f t="shared" ca="1" si="1001"/>
        <v>8.4595608594272287E-2</v>
      </c>
      <c r="DN1450">
        <f t="shared" ca="1" si="1002"/>
        <v>-1.3748072263357489</v>
      </c>
      <c r="DO1450">
        <f t="shared" ca="1" si="1003"/>
        <v>2.5309379079231191</v>
      </c>
      <c r="DP1450">
        <f t="shared" ca="1" si="1004"/>
        <v>0.7705940911734519</v>
      </c>
      <c r="DQ1450">
        <f t="shared" ca="1" si="1005"/>
        <v>0.85743808927233278</v>
      </c>
      <c r="DR1450">
        <f t="shared" ca="1" si="1006"/>
        <v>1.0688798304795992</v>
      </c>
      <c r="DS1450">
        <f t="shared" ca="1" si="1007"/>
        <v>-3.8185725066158579E-3</v>
      </c>
      <c r="DT1450">
        <f t="shared" ca="1" si="1008"/>
        <v>0.94675252116177955</v>
      </c>
      <c r="DU1450">
        <f t="shared" ca="1" si="1009"/>
        <v>1.6141497075850504</v>
      </c>
      <c r="DV1450">
        <f t="shared" ca="1" si="1010"/>
        <v>-5.2931729309733944E-4</v>
      </c>
      <c r="DW1450">
        <f t="shared" ca="1" si="1011"/>
        <v>0.49431042291608662</v>
      </c>
      <c r="DX1450">
        <f t="shared" ca="1" si="1012"/>
        <v>6.8665922572137106E-2</v>
      </c>
      <c r="DZ1450">
        <f t="shared" ca="1" si="1013"/>
        <v>0.9288440516723675</v>
      </c>
      <c r="EA1450">
        <f t="shared" ca="1" si="1014"/>
        <v>28.5</v>
      </c>
      <c r="EB1450">
        <f t="shared" ca="1" si="1015"/>
        <v>9.7909781018719055E-2</v>
      </c>
      <c r="EC1450">
        <f t="shared" ca="1" si="1016"/>
        <v>24.5</v>
      </c>
      <c r="ED1450">
        <f t="shared" ca="1" si="1017"/>
        <v>0.75900413427591329</v>
      </c>
      <c r="EE1450">
        <f t="shared" ca="1" si="1018"/>
        <v>33.5</v>
      </c>
      <c r="EF1450">
        <f t="shared" ca="1" si="1019"/>
        <v>0.62681263272151133</v>
      </c>
      <c r="EG1450">
        <f t="shared" ca="1" si="1020"/>
        <v>37.5</v>
      </c>
      <c r="EU1450">
        <f t="shared" ca="1" si="1021"/>
        <v>1.7344225365476723E-2</v>
      </c>
      <c r="EV1450">
        <f t="shared" ca="1" si="1022"/>
        <v>1.4755535012420495E-2</v>
      </c>
      <c r="EW1450">
        <f t="shared" ca="1" si="1023"/>
        <v>2.4093306165662142E-3</v>
      </c>
      <c r="EX1450">
        <f t="shared" ca="1" si="1024"/>
        <v>2.0497290320040927E-3</v>
      </c>
      <c r="EY1450">
        <f t="shared" ca="1" si="1025"/>
        <v>2.0175935629228026E-2</v>
      </c>
      <c r="EZ1450">
        <f t="shared" ca="1" si="1026"/>
        <v>1.3181611277762311E-2</v>
      </c>
      <c r="FA1450">
        <f t="shared" ca="1" si="1027"/>
        <v>2.8026907172300861E-3</v>
      </c>
      <c r="FB1450">
        <f t="shared" ca="1" si="1028"/>
        <v>1.8310912685903229E-3</v>
      </c>
      <c r="FC1450">
        <f t="shared" si="1031"/>
        <v>1444</v>
      </c>
      <c r="FD1450">
        <v>0.81482864376810238</v>
      </c>
      <c r="FE1450">
        <v>0.808839773304174</v>
      </c>
      <c r="FF1450">
        <v>0.81347352119872662</v>
      </c>
      <c r="FH1450">
        <f t="shared" si="1030"/>
        <v>1449</v>
      </c>
      <c r="FI1450">
        <v>2.4764294811637392E-2</v>
      </c>
      <c r="FJ1450">
        <v>1.8680957464727917E-2</v>
      </c>
      <c r="FK1450">
        <v>1.1071070067277314E-2</v>
      </c>
      <c r="FL1450">
        <v>8.3849224802501499E-3</v>
      </c>
      <c r="FM1450">
        <v>1.9146326166267762E-2</v>
      </c>
      <c r="FN1450">
        <v>1.4898972837153893E-2</v>
      </c>
      <c r="FO1450">
        <v>8.4378798913467921E-3</v>
      </c>
      <c r="FP1450">
        <v>6.6599201609083879E-3</v>
      </c>
    </row>
    <row r="1451" spans="113:172">
      <c r="DI1451">
        <f t="shared" si="1029"/>
        <v>1450</v>
      </c>
      <c r="DJ1451">
        <f t="shared" ca="1" si="998"/>
        <v>2.5574043746605657E-3</v>
      </c>
      <c r="DK1451">
        <f t="shared" ca="1" si="999"/>
        <v>-2.7997128236980178</v>
      </c>
      <c r="DL1451">
        <f t="shared" ca="1" si="1000"/>
        <v>2.1311194920432293</v>
      </c>
      <c r="DM1451">
        <f t="shared" ca="1" si="1001"/>
        <v>0.53559389523133838</v>
      </c>
      <c r="DN1451">
        <f t="shared" ca="1" si="1002"/>
        <v>8.9339366066972209E-2</v>
      </c>
      <c r="DO1451">
        <f t="shared" ca="1" si="1003"/>
        <v>2.9044109434590828</v>
      </c>
      <c r="DP1451">
        <f t="shared" ca="1" si="1004"/>
        <v>1.3628569183018704</v>
      </c>
      <c r="DQ1451">
        <f t="shared" ca="1" si="1005"/>
        <v>0.81177538253604853</v>
      </c>
      <c r="DR1451">
        <f t="shared" ca="1" si="1006"/>
        <v>0.88445761148449065</v>
      </c>
      <c r="DS1451">
        <f t="shared" ca="1" si="1007"/>
        <v>-4.1949512981646984E-3</v>
      </c>
      <c r="DT1451">
        <f t="shared" ca="1" si="1008"/>
        <v>0.25148370077116322</v>
      </c>
      <c r="DU1451">
        <f t="shared" ca="1" si="1009"/>
        <v>-0.66982806358960789</v>
      </c>
      <c r="DV1451">
        <f t="shared" ca="1" si="1010"/>
        <v>-4.0252658756076013E-3</v>
      </c>
      <c r="DW1451">
        <f t="shared" ca="1" si="1011"/>
        <v>0.3073324654494769</v>
      </c>
      <c r="DX1451">
        <f t="shared" ca="1" si="1012"/>
        <v>0.29491924338719855</v>
      </c>
      <c r="DZ1451">
        <f t="shared" ca="1" si="1013"/>
        <v>0.176521485995071</v>
      </c>
      <c r="EA1451">
        <f t="shared" ca="1" si="1014"/>
        <v>16.5</v>
      </c>
      <c r="EB1451">
        <f t="shared" ca="1" si="1015"/>
        <v>1.2127856894305733E-2</v>
      </c>
      <c r="EC1451">
        <f t="shared" ca="1" si="1016"/>
        <v>19.5</v>
      </c>
      <c r="ED1451">
        <f t="shared" ca="1" si="1017"/>
        <v>4.1069239825554327E-2</v>
      </c>
      <c r="EE1451">
        <f t="shared" ca="1" si="1018"/>
        <v>11.5</v>
      </c>
      <c r="EF1451">
        <f t="shared" ca="1" si="1019"/>
        <v>0.89296483811569005</v>
      </c>
      <c r="EG1451">
        <f t="shared" ca="1" si="1020"/>
        <v>45.5</v>
      </c>
      <c r="EU1451">
        <f t="shared" ca="1" si="1021"/>
        <v>1.8626210027241023E-2</v>
      </c>
      <c r="EV1451">
        <f t="shared" ca="1" si="1022"/>
        <v>2.6724562212997991E-2</v>
      </c>
      <c r="EW1451">
        <f t="shared" ca="1" si="1023"/>
        <v>1.7873893538618093E-2</v>
      </c>
      <c r="EX1451">
        <f t="shared" ca="1" si="1024"/>
        <v>2.564515159888683E-2</v>
      </c>
      <c r="EY1451">
        <f t="shared" ca="1" si="1025"/>
        <v>1.5760639253819327E-2</v>
      </c>
      <c r="EZ1451">
        <f t="shared" ca="1" si="1026"/>
        <v>6.7545596802082832E-3</v>
      </c>
      <c r="FA1451">
        <f t="shared" ca="1" si="1027"/>
        <v>1.5124063763446079E-2</v>
      </c>
      <c r="FB1451">
        <f t="shared" ca="1" si="1028"/>
        <v>6.4817416129054626E-3</v>
      </c>
      <c r="FC1451">
        <f t="shared" si="1031"/>
        <v>1445</v>
      </c>
      <c r="FD1451">
        <v>0.81493851104102022</v>
      </c>
      <c r="FE1451">
        <v>0.80901496532701955</v>
      </c>
      <c r="FF1451">
        <v>0.81362391882369256</v>
      </c>
      <c r="FH1451">
        <f t="shared" si="1030"/>
        <v>1450</v>
      </c>
      <c r="FI1451">
        <v>2.4765162335820493E-2</v>
      </c>
      <c r="FJ1451">
        <v>1.8686298385902394E-2</v>
      </c>
      <c r="FK1451">
        <v>1.1076727775112958E-2</v>
      </c>
      <c r="FL1451">
        <v>8.3911877078111669E-3</v>
      </c>
      <c r="FM1451">
        <v>1.9149789477522484E-2</v>
      </c>
      <c r="FN1451">
        <v>1.4900670199822611E-2</v>
      </c>
      <c r="FO1451">
        <v>8.4413670365511024E-3</v>
      </c>
      <c r="FP1451">
        <v>6.6691631974151733E-3</v>
      </c>
    </row>
    <row r="1452" spans="113:172">
      <c r="DI1452">
        <f t="shared" si="1029"/>
        <v>1451</v>
      </c>
      <c r="DJ1452">
        <f t="shared" ca="1" si="998"/>
        <v>0.91680791437093778</v>
      </c>
      <c r="DK1452">
        <f t="shared" ca="1" si="999"/>
        <v>1.3839160186462189</v>
      </c>
      <c r="DL1452">
        <f t="shared" ca="1" si="1000"/>
        <v>3.8183619033840355</v>
      </c>
      <c r="DM1452">
        <f t="shared" ca="1" si="1001"/>
        <v>0.2331698114960119</v>
      </c>
      <c r="DN1452">
        <f t="shared" ca="1" si="1002"/>
        <v>-0.72844761812630066</v>
      </c>
      <c r="DO1452">
        <f t="shared" ca="1" si="1003"/>
        <v>2.6958106646391498</v>
      </c>
      <c r="DP1452">
        <f t="shared" ca="1" si="1004"/>
        <v>0.70601235106865567</v>
      </c>
      <c r="DQ1452">
        <f t="shared" ca="1" si="1005"/>
        <v>0.66101902185679151</v>
      </c>
      <c r="DR1452">
        <f t="shared" ca="1" si="1006"/>
        <v>0.41524582412209898</v>
      </c>
      <c r="DS1452">
        <f t="shared" ca="1" si="1007"/>
        <v>-5.1525439704045465E-3</v>
      </c>
      <c r="DT1452">
        <f t="shared" ca="1" si="1008"/>
        <v>0.17222862106652403</v>
      </c>
      <c r="DU1452">
        <f t="shared" ca="1" si="1009"/>
        <v>-0.94539502306746459</v>
      </c>
      <c r="DV1452">
        <f t="shared" ca="1" si="1010"/>
        <v>-4.4470597886358404E-3</v>
      </c>
      <c r="DW1452">
        <f t="shared" ca="1" si="1011"/>
        <v>0.72715268300956382</v>
      </c>
      <c r="DX1452">
        <f t="shared" ca="1" si="1012"/>
        <v>0.62790452321732459</v>
      </c>
      <c r="DZ1452">
        <f t="shared" ca="1" si="1013"/>
        <v>0.72318934634532805</v>
      </c>
      <c r="EA1452">
        <f t="shared" ca="1" si="1014"/>
        <v>24.5</v>
      </c>
      <c r="EB1452">
        <f t="shared" ca="1" si="1015"/>
        <v>0.22814613335637635</v>
      </c>
      <c r="EC1452">
        <f t="shared" ca="1" si="1016"/>
        <v>26.5</v>
      </c>
      <c r="ED1452">
        <f t="shared" ca="1" si="1017"/>
        <v>0.68428454196581612</v>
      </c>
      <c r="EE1452">
        <f t="shared" ca="1" si="1018"/>
        <v>31.5</v>
      </c>
      <c r="EF1452">
        <f t="shared" ca="1" si="1019"/>
        <v>0.21984512088724006</v>
      </c>
      <c r="EG1452">
        <f t="shared" ca="1" si="1020"/>
        <v>28.5</v>
      </c>
      <c r="EU1452">
        <f t="shared" ca="1" si="1021"/>
        <v>2.9679701347329137E-2</v>
      </c>
      <c r="EV1452">
        <f t="shared" ca="1" si="1022"/>
        <v>2.3084212159033772E-2</v>
      </c>
      <c r="EW1452">
        <f t="shared" ca="1" si="1023"/>
        <v>2.5628756049686719E-2</v>
      </c>
      <c r="EX1452">
        <f t="shared" ca="1" si="1024"/>
        <v>1.9933476927534114E-2</v>
      </c>
      <c r="EY1452">
        <f t="shared" ca="1" si="1025"/>
        <v>2.743972388715335E-2</v>
      </c>
      <c r="EZ1452">
        <f t="shared" ca="1" si="1026"/>
        <v>2.5514129228405749E-2</v>
      </c>
      <c r="FA1452">
        <f t="shared" ca="1" si="1027"/>
        <v>2.3694510310087721E-2</v>
      </c>
      <c r="FB1452">
        <f t="shared" ca="1" si="1028"/>
        <v>2.2031737656748231E-2</v>
      </c>
      <c r="FC1452">
        <f t="shared" si="1031"/>
        <v>1446</v>
      </c>
      <c r="FD1452">
        <v>0.81505305440932774</v>
      </c>
      <c r="FE1452">
        <v>0.80907238046407015</v>
      </c>
      <c r="FF1452">
        <v>0.81365237816694447</v>
      </c>
      <c r="FH1452">
        <f t="shared" si="1030"/>
        <v>1451</v>
      </c>
      <c r="FI1452">
        <v>2.4769200913937084E-2</v>
      </c>
      <c r="FJ1452">
        <v>1.8688837357351083E-2</v>
      </c>
      <c r="FK1452">
        <v>1.1078850154465109E-2</v>
      </c>
      <c r="FL1452">
        <v>8.4006286173326436E-3</v>
      </c>
      <c r="FM1452">
        <v>1.9151702209010722E-2</v>
      </c>
      <c r="FN1452">
        <v>1.4913584652638543E-2</v>
      </c>
      <c r="FO1452">
        <v>8.4472957827339337E-3</v>
      </c>
      <c r="FP1452">
        <v>6.6700017522499334E-3</v>
      </c>
    </row>
    <row r="1453" spans="113:172">
      <c r="DI1453">
        <f t="shared" si="1029"/>
        <v>1452</v>
      </c>
      <c r="DJ1453">
        <f t="shared" ca="1" si="998"/>
        <v>0.34112443644589252</v>
      </c>
      <c r="DK1453">
        <f t="shared" ca="1" si="999"/>
        <v>-0.4093962749455472</v>
      </c>
      <c r="DL1453">
        <f t="shared" ca="1" si="1000"/>
        <v>3.0951255283256192</v>
      </c>
      <c r="DM1453">
        <f t="shared" ca="1" si="1001"/>
        <v>0.80350211765605373</v>
      </c>
      <c r="DN1453">
        <f t="shared" ca="1" si="1002"/>
        <v>0.8541971452448387</v>
      </c>
      <c r="DO1453">
        <f t="shared" ca="1" si="1003"/>
        <v>3.0995100940667313</v>
      </c>
      <c r="DP1453">
        <f t="shared" ca="1" si="1004"/>
        <v>1.0014166035273806</v>
      </c>
      <c r="DQ1453">
        <f t="shared" ca="1" si="1005"/>
        <v>0.87520751812746678</v>
      </c>
      <c r="DR1453">
        <f t="shared" ca="1" si="1006"/>
        <v>1.1513580518326889</v>
      </c>
      <c r="DS1453">
        <f t="shared" ca="1" si="1007"/>
        <v>-3.6502465128656308E-3</v>
      </c>
      <c r="DT1453">
        <f t="shared" ca="1" si="1008"/>
        <v>0.91092513898129135</v>
      </c>
      <c r="DU1453">
        <f t="shared" ca="1" si="1009"/>
        <v>1.3464739313609169</v>
      </c>
      <c r="DV1453">
        <f t="shared" ca="1" si="1010"/>
        <v>-9.3903264246425477E-4</v>
      </c>
      <c r="DW1453">
        <f t="shared" ca="1" si="1011"/>
        <v>0.36384476254815468</v>
      </c>
      <c r="DX1453">
        <f t="shared" ca="1" si="1012"/>
        <v>9.3726477998473001E-2</v>
      </c>
      <c r="DZ1453">
        <f t="shared" ca="1" si="1013"/>
        <v>0.54764515314223239</v>
      </c>
      <c r="EA1453">
        <f t="shared" ca="1" si="1014"/>
        <v>21.5</v>
      </c>
      <c r="EB1453">
        <f t="shared" ca="1" si="1015"/>
        <v>0.47678257973744209</v>
      </c>
      <c r="EC1453">
        <f t="shared" ca="1" si="1016"/>
        <v>28.5</v>
      </c>
      <c r="ED1453">
        <f t="shared" ca="1" si="1017"/>
        <v>0.11829035916002484</v>
      </c>
      <c r="EE1453">
        <f t="shared" ca="1" si="1018"/>
        <v>15.5</v>
      </c>
      <c r="EF1453">
        <f t="shared" ca="1" si="1019"/>
        <v>0.38123782432123976</v>
      </c>
      <c r="EG1453">
        <f t="shared" ca="1" si="1020"/>
        <v>32.5</v>
      </c>
      <c r="EU1453">
        <f t="shared" ca="1" si="1021"/>
        <v>1.6923012211542077E-2</v>
      </c>
      <c r="EV1453">
        <f t="shared" ca="1" si="1022"/>
        <v>2.3473855648268045E-2</v>
      </c>
      <c r="EW1453">
        <f t="shared" ca="1" si="1023"/>
        <v>4.3593710696964187E-3</v>
      </c>
      <c r="EX1453">
        <f t="shared" ca="1" si="1024"/>
        <v>6.0468695482885811E-3</v>
      </c>
      <c r="EY1453">
        <f t="shared" ca="1" si="1025"/>
        <v>1.2766482896426479E-2</v>
      </c>
      <c r="EZ1453">
        <f t="shared" ca="1" si="1026"/>
        <v>1.1195223463020144E-2</v>
      </c>
      <c r="FA1453">
        <f t="shared" ca="1" si="1027"/>
        <v>3.288648350823614E-3</v>
      </c>
      <c r="FB1453">
        <f t="shared" ca="1" si="1028"/>
        <v>2.8838916307222461E-3</v>
      </c>
      <c r="FC1453">
        <f t="shared" si="1031"/>
        <v>1447</v>
      </c>
      <c r="FD1453">
        <v>0.81511241204519636</v>
      </c>
      <c r="FE1453">
        <v>0.80910193471713754</v>
      </c>
      <c r="FF1453">
        <v>0.81368476768365061</v>
      </c>
      <c r="FH1453">
        <f t="shared" si="1030"/>
        <v>1452</v>
      </c>
      <c r="FI1453">
        <v>2.4769221738913366E-2</v>
      </c>
      <c r="FJ1453">
        <v>1.8693724672738117E-2</v>
      </c>
      <c r="FK1453">
        <v>1.1087176098682709E-2</v>
      </c>
      <c r="FL1453">
        <v>8.4097285441353687E-3</v>
      </c>
      <c r="FM1453">
        <v>1.9151759767741666E-2</v>
      </c>
      <c r="FN1453">
        <v>1.4913668803661946E-2</v>
      </c>
      <c r="FO1453">
        <v>8.4517546136603505E-3</v>
      </c>
      <c r="FP1453">
        <v>6.6726791688635195E-3</v>
      </c>
    </row>
    <row r="1454" spans="113:172">
      <c r="DI1454">
        <f t="shared" si="1029"/>
        <v>1453</v>
      </c>
      <c r="DJ1454">
        <f t="shared" ca="1" si="998"/>
        <v>0.95411011118799438</v>
      </c>
      <c r="DK1454">
        <f t="shared" ca="1" si="999"/>
        <v>1.6860831882191567</v>
      </c>
      <c r="DL1454">
        <f t="shared" ca="1" si="1000"/>
        <v>3.9402248322026905</v>
      </c>
      <c r="DM1454">
        <f t="shared" ca="1" si="1001"/>
        <v>0.42772570717735037</v>
      </c>
      <c r="DN1454">
        <f t="shared" ca="1" si="1002"/>
        <v>-0.18216732554718773</v>
      </c>
      <c r="DO1454">
        <f t="shared" ca="1" si="1003"/>
        <v>2.8351552904994533</v>
      </c>
      <c r="DP1454">
        <f t="shared" ca="1" si="1004"/>
        <v>0.71954150111645432</v>
      </c>
      <c r="DQ1454">
        <f t="shared" ca="1" si="1005"/>
        <v>0.6907701968305191</v>
      </c>
      <c r="DR1454">
        <f t="shared" ca="1" si="1006"/>
        <v>0.4980346692503107</v>
      </c>
      <c r="DS1454">
        <f t="shared" ca="1" si="1007"/>
        <v>-4.9835840389338875E-3</v>
      </c>
      <c r="DT1454">
        <f t="shared" ca="1" si="1008"/>
        <v>0.31799148408882072</v>
      </c>
      <c r="DU1454">
        <f t="shared" ca="1" si="1009"/>
        <v>-0.47332270173374213</v>
      </c>
      <c r="DV1454">
        <f t="shared" ca="1" si="1010"/>
        <v>-3.7244868356774677E-3</v>
      </c>
      <c r="DW1454">
        <f t="shared" ca="1" si="1011"/>
        <v>0.69021251972466757</v>
      </c>
      <c r="DX1454">
        <f t="shared" ca="1" si="1012"/>
        <v>0.51628211934567503</v>
      </c>
      <c r="DZ1454">
        <f t="shared" ca="1" si="1013"/>
        <v>0.20778089185829152</v>
      </c>
      <c r="EA1454">
        <f t="shared" ca="1" si="1014"/>
        <v>16.5</v>
      </c>
      <c r="EB1454">
        <f t="shared" ca="1" si="1015"/>
        <v>0.17430563721064507</v>
      </c>
      <c r="EC1454">
        <f t="shared" ca="1" si="1016"/>
        <v>25.5</v>
      </c>
      <c r="ED1454">
        <f t="shared" ca="1" si="1017"/>
        <v>1.1712468704458523E-2</v>
      </c>
      <c r="EE1454">
        <f t="shared" ca="1" si="1018"/>
        <v>8.5</v>
      </c>
      <c r="EF1454">
        <f t="shared" ca="1" si="1019"/>
        <v>9.7130122936713192E-2</v>
      </c>
      <c r="EG1454">
        <f t="shared" ca="1" si="1020"/>
        <v>23.5</v>
      </c>
      <c r="EU1454">
        <f t="shared" ca="1" si="1021"/>
        <v>4.1831061801495005E-2</v>
      </c>
      <c r="EV1454">
        <f t="shared" ca="1" si="1022"/>
        <v>8.1201472908784419E-2</v>
      </c>
      <c r="EW1454">
        <f t="shared" ca="1" si="1023"/>
        <v>3.1289825414889394E-2</v>
      </c>
      <c r="EX1454">
        <f t="shared" ca="1" si="1024"/>
        <v>6.0739072864197059E-2</v>
      </c>
      <c r="EY1454">
        <f t="shared" ca="1" si="1025"/>
        <v>2.7067157636261472E-2</v>
      </c>
      <c r="EZ1454">
        <f t="shared" ca="1" si="1026"/>
        <v>2.937074552019862E-2</v>
      </c>
      <c r="FA1454">
        <f t="shared" ca="1" si="1027"/>
        <v>2.0246357621399022E-2</v>
      </c>
      <c r="FB1454">
        <f t="shared" ca="1" si="1028"/>
        <v>2.196945188705E-2</v>
      </c>
      <c r="FC1454">
        <f t="shared" si="1031"/>
        <v>1448</v>
      </c>
      <c r="FD1454">
        <v>0.8151253574458609</v>
      </c>
      <c r="FE1454">
        <v>0.80915531427149412</v>
      </c>
      <c r="FF1454">
        <v>0.81384234333320549</v>
      </c>
      <c r="FH1454">
        <f t="shared" si="1030"/>
        <v>1453</v>
      </c>
      <c r="FI1454">
        <v>2.4777742087308544E-2</v>
      </c>
      <c r="FJ1454">
        <v>1.8709642928767253E-2</v>
      </c>
      <c r="FK1454">
        <v>1.1089196392142162E-2</v>
      </c>
      <c r="FL1454">
        <v>8.4133815539702492E-3</v>
      </c>
      <c r="FM1454">
        <v>1.9157007937993329E-2</v>
      </c>
      <c r="FN1454">
        <v>1.49149544428988E-2</v>
      </c>
      <c r="FO1454">
        <v>8.4554863498169652E-3</v>
      </c>
      <c r="FP1454">
        <v>6.6736301878421176E-3</v>
      </c>
    </row>
    <row r="1455" spans="113:172">
      <c r="DI1455">
        <f t="shared" si="1029"/>
        <v>1454</v>
      </c>
      <c r="DJ1455">
        <f t="shared" ca="1" si="998"/>
        <v>0.62473281860959751</v>
      </c>
      <c r="DK1455">
        <f t="shared" ca="1" si="999"/>
        <v>0.31793484187588639</v>
      </c>
      <c r="DL1455">
        <f t="shared" ca="1" si="1000"/>
        <v>3.3884555424435452</v>
      </c>
      <c r="DM1455">
        <f t="shared" ca="1" si="1001"/>
        <v>0.13319798314268216</v>
      </c>
      <c r="DN1455">
        <f t="shared" ca="1" si="1002"/>
        <v>-1.1114005718861018</v>
      </c>
      <c r="DO1455">
        <f t="shared" ca="1" si="1003"/>
        <v>2.5981274115753763</v>
      </c>
      <c r="DP1455">
        <f t="shared" ca="1" si="1004"/>
        <v>0.76675859518633882</v>
      </c>
      <c r="DQ1455">
        <f t="shared" ca="1" si="1005"/>
        <v>0.11652865267140555</v>
      </c>
      <c r="DR1455">
        <f t="shared" ca="1" si="1006"/>
        <v>-1.1925202757403608</v>
      </c>
      <c r="DS1455">
        <f t="shared" ca="1" si="1007"/>
        <v>-8.4337595693529284E-3</v>
      </c>
      <c r="DT1455">
        <f t="shared" ca="1" si="1008"/>
        <v>0.87513341664690358</v>
      </c>
      <c r="DU1455">
        <f t="shared" ca="1" si="1009"/>
        <v>1.1509977365922288</v>
      </c>
      <c r="DV1455">
        <f t="shared" ca="1" si="1010"/>
        <v>-1.2382363977024823E-3</v>
      </c>
      <c r="DW1455">
        <f t="shared" ca="1" si="1011"/>
        <v>1.0938966647599102</v>
      </c>
      <c r="DX1455">
        <f t="shared" ca="1" si="1012"/>
        <v>0.16135940713705565</v>
      </c>
      <c r="DZ1455">
        <f t="shared" ca="1" si="1013"/>
        <v>0.87973234427746871</v>
      </c>
      <c r="EA1455">
        <f t="shared" ca="1" si="1014"/>
        <v>27.5</v>
      </c>
      <c r="EB1455">
        <f t="shared" ca="1" si="1015"/>
        <v>0.9923196564756509</v>
      </c>
      <c r="EC1455">
        <f t="shared" ca="1" si="1016"/>
        <v>31.5</v>
      </c>
      <c r="ED1455">
        <f t="shared" ca="1" si="1017"/>
        <v>0.9556543270318274</v>
      </c>
      <c r="EE1455">
        <f t="shared" ca="1" si="1018"/>
        <v>43.5</v>
      </c>
      <c r="EF1455">
        <f t="shared" ca="1" si="1019"/>
        <v>0.4757777515750865</v>
      </c>
      <c r="EG1455">
        <f t="shared" ca="1" si="1020"/>
        <v>34.5</v>
      </c>
      <c r="EU1455">
        <f t="shared" ca="1" si="1021"/>
        <v>3.9778060536724009E-2</v>
      </c>
      <c r="EV1455">
        <f t="shared" ca="1" si="1022"/>
        <v>2.5147049764595638E-2</v>
      </c>
      <c r="EW1455">
        <f t="shared" ca="1" si="1023"/>
        <v>5.8676148049838419E-3</v>
      </c>
      <c r="EX1455">
        <f t="shared" ca="1" si="1024"/>
        <v>3.7094116583231184E-3</v>
      </c>
      <c r="EY1455">
        <f t="shared" ca="1" si="1025"/>
        <v>3.4726878246346356E-2</v>
      </c>
      <c r="EZ1455">
        <f t="shared" ca="1" si="1026"/>
        <v>3.1707149703185805E-2</v>
      </c>
      <c r="FA1455">
        <f t="shared" ca="1" si="1027"/>
        <v>5.1225208614938305E-3</v>
      </c>
      <c r="FB1455">
        <f t="shared" ca="1" si="1028"/>
        <v>4.6770842648421931E-3</v>
      </c>
      <c r="FC1455">
        <f t="shared" si="1031"/>
        <v>1449</v>
      </c>
      <c r="FD1455">
        <v>0.81517694238489158</v>
      </c>
      <c r="FE1455">
        <v>0.80915711057409689</v>
      </c>
      <c r="FF1455">
        <v>0.81390092716273299</v>
      </c>
      <c r="FH1455">
        <f t="shared" si="1030"/>
        <v>1454</v>
      </c>
      <c r="FI1455">
        <v>2.4784124540274764E-2</v>
      </c>
      <c r="FJ1455">
        <v>1.871078606264566E-2</v>
      </c>
      <c r="FK1455">
        <v>1.1093380236630913E-2</v>
      </c>
      <c r="FL1455">
        <v>8.4256974391902235E-3</v>
      </c>
      <c r="FM1455">
        <v>1.9158573182771126E-2</v>
      </c>
      <c r="FN1455">
        <v>1.4920371063349452E-2</v>
      </c>
      <c r="FO1455">
        <v>8.4596487676050422E-3</v>
      </c>
      <c r="FP1455">
        <v>6.6755671804771153E-3</v>
      </c>
    </row>
    <row r="1456" spans="113:172">
      <c r="DI1456">
        <f t="shared" si="1029"/>
        <v>1455</v>
      </c>
      <c r="DJ1456">
        <f t="shared" ca="1" si="998"/>
        <v>0.98186713293064032</v>
      </c>
      <c r="DK1456">
        <f t="shared" ca="1" si="999"/>
        <v>2.0939354127108532</v>
      </c>
      <c r="DL1456">
        <f t="shared" ca="1" si="1000"/>
        <v>4.1047101622006759</v>
      </c>
      <c r="DM1456">
        <f t="shared" ca="1" si="1001"/>
        <v>0.69479707629776311</v>
      </c>
      <c r="DN1456">
        <f t="shared" ca="1" si="1002"/>
        <v>0.50949422190201399</v>
      </c>
      <c r="DO1456">
        <f t="shared" ca="1" si="1003"/>
        <v>3.011583620169263</v>
      </c>
      <c r="DP1456">
        <f t="shared" ca="1" si="1004"/>
        <v>0.73368971283337814</v>
      </c>
      <c r="DQ1456">
        <f t="shared" ca="1" si="1005"/>
        <v>0.47812054471320614</v>
      </c>
      <c r="DR1456">
        <f t="shared" ca="1" si="1006"/>
        <v>-5.4871183612253696E-2</v>
      </c>
      <c r="DS1456">
        <f t="shared" ca="1" si="1007"/>
        <v>-6.1119840651054219E-3</v>
      </c>
      <c r="DT1456">
        <f t="shared" ca="1" si="1008"/>
        <v>1.7063984206584282E-2</v>
      </c>
      <c r="DU1456">
        <f t="shared" ca="1" si="1009"/>
        <v>-2.1185564627192175</v>
      </c>
      <c r="DV1456">
        <f t="shared" ca="1" si="1010"/>
        <v>-6.2427480496021117E-3</v>
      </c>
      <c r="DW1456">
        <f t="shared" ca="1" si="1011"/>
        <v>0.82958730883314047</v>
      </c>
      <c r="DX1456">
        <f t="shared" ca="1" si="1012"/>
        <v>0.8472606692837843</v>
      </c>
      <c r="DZ1456">
        <f t="shared" ca="1" si="1013"/>
        <v>0.90273468548077929</v>
      </c>
      <c r="EA1456">
        <f t="shared" ca="1" si="1014"/>
        <v>27.5</v>
      </c>
      <c r="EB1456">
        <f t="shared" ca="1" si="1015"/>
        <v>0.95247128204790599</v>
      </c>
      <c r="EC1456">
        <f t="shared" ca="1" si="1016"/>
        <v>30.5</v>
      </c>
      <c r="ED1456">
        <f t="shared" ca="1" si="1017"/>
        <v>0.60624599757943054</v>
      </c>
      <c r="EE1456">
        <f t="shared" ca="1" si="1018"/>
        <v>28.5</v>
      </c>
      <c r="EF1456">
        <f t="shared" ca="1" si="1019"/>
        <v>0.11757851056191715</v>
      </c>
      <c r="EG1456">
        <f t="shared" ca="1" si="1020"/>
        <v>24.5</v>
      </c>
      <c r="EU1456">
        <f t="shared" ca="1" si="1021"/>
        <v>3.0166811230296017E-2</v>
      </c>
      <c r="EV1456">
        <f t="shared" ca="1" si="1022"/>
        <v>2.9108326625724226E-2</v>
      </c>
      <c r="EW1456">
        <f t="shared" ca="1" si="1023"/>
        <v>3.0809478883046703E-2</v>
      </c>
      <c r="EX1456">
        <f t="shared" ca="1" si="1024"/>
        <v>2.9728444536273133E-2</v>
      </c>
      <c r="EY1456">
        <f t="shared" ca="1" si="1025"/>
        <v>2.7199583896168542E-2</v>
      </c>
      <c r="EZ1456">
        <f t="shared" ca="1" si="1026"/>
        <v>3.3860706482985323E-2</v>
      </c>
      <c r="FA1456">
        <f t="shared" ca="1" si="1027"/>
        <v>2.7779038337173257E-2</v>
      </c>
      <c r="FB1456">
        <f t="shared" ca="1" si="1028"/>
        <v>3.4582068134032015E-2</v>
      </c>
      <c r="FC1456">
        <f t="shared" si="1031"/>
        <v>1450</v>
      </c>
      <c r="FD1456">
        <v>0.8152609707733226</v>
      </c>
      <c r="FE1456">
        <v>0.80935513806576143</v>
      </c>
      <c r="FF1456">
        <v>0.81404604446393791</v>
      </c>
      <c r="FH1456">
        <f t="shared" si="1030"/>
        <v>1455</v>
      </c>
      <c r="FI1456">
        <v>2.479275991754238E-2</v>
      </c>
      <c r="FJ1456">
        <v>1.8718224210221023E-2</v>
      </c>
      <c r="FK1456">
        <v>1.1096540807954419E-2</v>
      </c>
      <c r="FL1456">
        <v>8.4320888829892086E-3</v>
      </c>
      <c r="FM1456">
        <v>1.9164219616370024E-2</v>
      </c>
      <c r="FN1456">
        <v>1.4953241453825355E-2</v>
      </c>
      <c r="FO1456">
        <v>8.462805347331244E-3</v>
      </c>
      <c r="FP1456">
        <v>6.6824078649937732E-3</v>
      </c>
    </row>
    <row r="1457" spans="113:172">
      <c r="DI1457">
        <f t="shared" si="1029"/>
        <v>1456</v>
      </c>
      <c r="DJ1457">
        <f t="shared" ca="1" si="998"/>
        <v>0.603615642907811</v>
      </c>
      <c r="DK1457">
        <f t="shared" ca="1" si="999"/>
        <v>0.26271699824285677</v>
      </c>
      <c r="DL1457">
        <f t="shared" ca="1" si="1000"/>
        <v>3.3661863854147329</v>
      </c>
      <c r="DM1457">
        <f t="shared" ca="1" si="1001"/>
        <v>0.12866739593525156</v>
      </c>
      <c r="DN1457">
        <f t="shared" ca="1" si="1002"/>
        <v>-1.1327130112671284</v>
      </c>
      <c r="DO1457">
        <f t="shared" ca="1" si="1003"/>
        <v>2.5926910560412995</v>
      </c>
      <c r="DP1457">
        <f t="shared" ca="1" si="1004"/>
        <v>0.7702161316067071</v>
      </c>
      <c r="DQ1457">
        <f t="shared" ca="1" si="1005"/>
        <v>0.92433759460656706</v>
      </c>
      <c r="DR1457">
        <f t="shared" ca="1" si="1006"/>
        <v>1.4348676673560807</v>
      </c>
      <c r="DS1457">
        <f t="shared" ca="1" si="1007"/>
        <v>-3.0716448288353525E-3</v>
      </c>
      <c r="DT1457">
        <f t="shared" ca="1" si="1008"/>
        <v>0.22815588156376715</v>
      </c>
      <c r="DU1457">
        <f t="shared" ca="1" si="1009"/>
        <v>-0.74493376300531033</v>
      </c>
      <c r="DV1457">
        <f t="shared" ca="1" si="1010"/>
        <v>-4.1402256912084897E-3</v>
      </c>
      <c r="DW1457">
        <f t="shared" ca="1" si="1011"/>
        <v>0.39800880968138586</v>
      </c>
      <c r="DX1457">
        <f t="shared" ca="1" si="1012"/>
        <v>0.53609860053566649</v>
      </c>
      <c r="DZ1457">
        <f t="shared" ca="1" si="1013"/>
        <v>5.0362549126912626E-2</v>
      </c>
      <c r="EA1457">
        <f t="shared" ca="1" si="1014"/>
        <v>12.5</v>
      </c>
      <c r="EB1457">
        <f t="shared" ca="1" si="1015"/>
        <v>0.37111538841377545</v>
      </c>
      <c r="EC1457">
        <f t="shared" ca="1" si="1016"/>
        <v>27.5</v>
      </c>
      <c r="ED1457">
        <f t="shared" ca="1" si="1017"/>
        <v>0.18677801441165132</v>
      </c>
      <c r="EE1457">
        <f t="shared" ca="1" si="1018"/>
        <v>18.5</v>
      </c>
      <c r="EF1457">
        <f t="shared" ca="1" si="1019"/>
        <v>2.359259277911363E-3</v>
      </c>
      <c r="EG1457">
        <f t="shared" ca="1" si="1020"/>
        <v>13.5</v>
      </c>
      <c r="EU1457">
        <f t="shared" ca="1" si="1021"/>
        <v>3.184070477451087E-2</v>
      </c>
      <c r="EV1457">
        <f t="shared" ca="1" si="1022"/>
        <v>2.1513989712507342E-2</v>
      </c>
      <c r="EW1457">
        <f t="shared" ca="1" si="1023"/>
        <v>4.2887888042853317E-2</v>
      </c>
      <c r="EX1457">
        <f t="shared" ca="1" si="1024"/>
        <v>2.8978302731657649E-2</v>
      </c>
      <c r="EY1457">
        <f t="shared" ca="1" si="1025"/>
        <v>1.4473047624777668E-2</v>
      </c>
      <c r="EZ1457">
        <f t="shared" ca="1" si="1026"/>
        <v>2.9482134050473025E-2</v>
      </c>
      <c r="FA1457">
        <f t="shared" ca="1" si="1027"/>
        <v>1.9494494564933327E-2</v>
      </c>
      <c r="FB1457">
        <f t="shared" ca="1" si="1028"/>
        <v>3.9711007447086409E-2</v>
      </c>
      <c r="FC1457">
        <f t="shared" si="1031"/>
        <v>1451</v>
      </c>
      <c r="FD1457">
        <v>0.81544790868059858</v>
      </c>
      <c r="FE1457">
        <v>0.80945123195576529</v>
      </c>
      <c r="FF1457">
        <v>0.8141163906759874</v>
      </c>
      <c r="FH1457">
        <f t="shared" si="1030"/>
        <v>1456</v>
      </c>
      <c r="FI1457">
        <v>2.4792822157768738E-2</v>
      </c>
      <c r="FJ1457">
        <v>1.8727145928294033E-2</v>
      </c>
      <c r="FK1457">
        <v>1.1104961748357154E-2</v>
      </c>
      <c r="FL1457">
        <v>8.4350732040824414E-3</v>
      </c>
      <c r="FM1457">
        <v>1.9165915273564895E-2</v>
      </c>
      <c r="FN1457">
        <v>1.4956831027710792E-2</v>
      </c>
      <c r="FO1457">
        <v>8.4703710345788667E-3</v>
      </c>
      <c r="FP1457">
        <v>6.687143660762826E-3</v>
      </c>
    </row>
    <row r="1458" spans="113:172">
      <c r="DI1458">
        <f t="shared" si="1029"/>
        <v>1457</v>
      </c>
      <c r="DJ1458">
        <f t="shared" ca="1" si="998"/>
        <v>0.13108850081161716</v>
      </c>
      <c r="DK1458">
        <f t="shared" ca="1" si="999"/>
        <v>-1.1212604818311389</v>
      </c>
      <c r="DL1458">
        <f t="shared" ca="1" si="1000"/>
        <v>2.8080332631571241</v>
      </c>
      <c r="DM1458">
        <f t="shared" ca="1" si="1001"/>
        <v>1.8598259468618039E-2</v>
      </c>
      <c r="DN1458">
        <f t="shared" ca="1" si="1002"/>
        <v>-2.0836005281422958</v>
      </c>
      <c r="DO1458">
        <f t="shared" ca="1" si="1003"/>
        <v>2.3501396276369615</v>
      </c>
      <c r="DP1458">
        <f t="shared" ca="1" si="1004"/>
        <v>0.83693439763411337</v>
      </c>
      <c r="DQ1458">
        <f t="shared" ca="1" si="1005"/>
        <v>0.50321423091144002</v>
      </c>
      <c r="DR1458">
        <f t="shared" ca="1" si="1006"/>
        <v>8.0569692523218099E-3</v>
      </c>
      <c r="DS1458">
        <f t="shared" ca="1" si="1007"/>
        <v>-5.9835569034617491E-3</v>
      </c>
      <c r="DT1458">
        <f t="shared" ca="1" si="1008"/>
        <v>7.1259567482256259E-2</v>
      </c>
      <c r="DU1458">
        <f t="shared" ca="1" si="1009"/>
        <v>-1.4664742365146148</v>
      </c>
      <c r="DV1458">
        <f t="shared" ca="1" si="1010"/>
        <v>-5.2446446691091896E-3</v>
      </c>
      <c r="DW1458">
        <f t="shared" ca="1" si="1011"/>
        <v>0.71238778811758152</v>
      </c>
      <c r="DX1458">
        <f t="shared" ca="1" si="1012"/>
        <v>0.62469008172993767</v>
      </c>
      <c r="DZ1458">
        <f t="shared" ca="1" si="1013"/>
        <v>0.27356937488607969</v>
      </c>
      <c r="EA1458">
        <f t="shared" ca="1" si="1014"/>
        <v>18.5</v>
      </c>
      <c r="EB1458">
        <f t="shared" ca="1" si="1015"/>
        <v>0.99259152196328593</v>
      </c>
      <c r="EC1458">
        <f t="shared" ca="1" si="1016"/>
        <v>31.5</v>
      </c>
      <c r="ED1458">
        <f t="shared" ca="1" si="1017"/>
        <v>1.5440567468108179E-2</v>
      </c>
      <c r="EE1458">
        <f t="shared" ca="1" si="1018"/>
        <v>9.5</v>
      </c>
      <c r="EF1458">
        <f t="shared" ca="1" si="1019"/>
        <v>0.94978228289182898</v>
      </c>
      <c r="EG1458">
        <f t="shared" ca="1" si="1020"/>
        <v>48.5</v>
      </c>
      <c r="EU1458">
        <f t="shared" ca="1" si="1021"/>
        <v>3.8507448006355756E-2</v>
      </c>
      <c r="EV1458">
        <f t="shared" ca="1" si="1022"/>
        <v>7.4988188222903318E-2</v>
      </c>
      <c r="EW1458">
        <f t="shared" ca="1" si="1023"/>
        <v>3.3767031444861498E-2</v>
      </c>
      <c r="EX1458">
        <f t="shared" ca="1" si="1024"/>
        <v>6.5756850708414485E-2</v>
      </c>
      <c r="EY1458">
        <f t="shared" ca="1" si="1025"/>
        <v>2.2615485337066081E-2</v>
      </c>
      <c r="EZ1458">
        <f t="shared" ca="1" si="1026"/>
        <v>1.4688408002424361E-2</v>
      </c>
      <c r="FA1458">
        <f t="shared" ca="1" si="1027"/>
        <v>1.9831431166029766E-2</v>
      </c>
      <c r="FB1458">
        <f t="shared" ca="1" si="1028"/>
        <v>1.2880207870720365E-2</v>
      </c>
      <c r="FC1458">
        <f t="shared" si="1031"/>
        <v>1452</v>
      </c>
      <c r="FD1458">
        <v>0.81554829438424237</v>
      </c>
      <c r="FE1458">
        <v>0.80959388478138183</v>
      </c>
      <c r="FF1458">
        <v>0.81415712553788089</v>
      </c>
      <c r="FH1458">
        <f t="shared" si="1030"/>
        <v>1457</v>
      </c>
      <c r="FI1458">
        <v>2.4796303745893172E-2</v>
      </c>
      <c r="FJ1458">
        <v>1.8730629235068848E-2</v>
      </c>
      <c r="FK1458">
        <v>1.1106419685869342E-2</v>
      </c>
      <c r="FL1458">
        <v>8.4447172204779996E-3</v>
      </c>
      <c r="FM1458">
        <v>1.9170034968726241E-2</v>
      </c>
      <c r="FN1458">
        <v>1.4960243978454373E-2</v>
      </c>
      <c r="FO1458">
        <v>8.4799994195295485E-3</v>
      </c>
      <c r="FP1458">
        <v>6.6885513760299208E-3</v>
      </c>
    </row>
    <row r="1459" spans="113:172">
      <c r="DI1459">
        <f t="shared" si="1029"/>
        <v>1458</v>
      </c>
      <c r="DJ1459">
        <f t="shared" ca="1" si="998"/>
        <v>0.69110110337494479</v>
      </c>
      <c r="DK1459">
        <f t="shared" ca="1" si="999"/>
        <v>0.49897386864660909</v>
      </c>
      <c r="DL1459">
        <f t="shared" ca="1" si="1000"/>
        <v>3.4614679284811816</v>
      </c>
      <c r="DM1459">
        <f t="shared" ca="1" si="1001"/>
        <v>0.26841015554498604</v>
      </c>
      <c r="DN1459">
        <f t="shared" ca="1" si="1002"/>
        <v>-0.61762841248615352</v>
      </c>
      <c r="DO1459">
        <f t="shared" ca="1" si="1003"/>
        <v>2.7240783158025423</v>
      </c>
      <c r="DP1459">
        <f t="shared" ca="1" si="1004"/>
        <v>0.7869719934102668</v>
      </c>
      <c r="DQ1459">
        <f t="shared" ca="1" si="1005"/>
        <v>0.20804390952701812</v>
      </c>
      <c r="DR1459">
        <f t="shared" ca="1" si="1006"/>
        <v>-0.81322717946366874</v>
      </c>
      <c r="DS1459">
        <f t="shared" ca="1" si="1007"/>
        <v>-7.6596778019969811E-3</v>
      </c>
      <c r="DT1459">
        <f t="shared" ca="1" si="1008"/>
        <v>0.23690839624753601</v>
      </c>
      <c r="DU1459">
        <f t="shared" ca="1" si="1009"/>
        <v>-0.71628272327348319</v>
      </c>
      <c r="DV1459">
        <f t="shared" ca="1" si="1010"/>
        <v>-4.0963712531303063E-3</v>
      </c>
      <c r="DW1459">
        <f t="shared" ca="1" si="1011"/>
        <v>0.96858875556441149</v>
      </c>
      <c r="DX1459">
        <f t="shared" ca="1" si="1012"/>
        <v>0.51917075594865025</v>
      </c>
      <c r="DZ1459">
        <f t="shared" ca="1" si="1013"/>
        <v>0.43405763875994285</v>
      </c>
      <c r="EA1459">
        <f t="shared" ca="1" si="1014"/>
        <v>20.5</v>
      </c>
      <c r="EB1459">
        <f t="shared" ca="1" si="1015"/>
        <v>0.56580524228867213</v>
      </c>
      <c r="EC1459">
        <f t="shared" ca="1" si="1016"/>
        <v>28.5</v>
      </c>
      <c r="ED1459">
        <f t="shared" ca="1" si="1017"/>
        <v>0.23438892355260998</v>
      </c>
      <c r="EE1459">
        <f t="shared" ca="1" si="1018"/>
        <v>19.5</v>
      </c>
      <c r="EF1459">
        <f t="shared" ca="1" si="1019"/>
        <v>0.48692177660374125</v>
      </c>
      <c r="EG1459">
        <f t="shared" ca="1" si="1020"/>
        <v>34.5</v>
      </c>
      <c r="EU1459">
        <f t="shared" ca="1" si="1021"/>
        <v>4.7248231978751783E-2</v>
      </c>
      <c r="EV1459">
        <f t="shared" ca="1" si="1022"/>
        <v>4.9671218234072383E-2</v>
      </c>
      <c r="EW1459">
        <f t="shared" ca="1" si="1023"/>
        <v>2.5325402729202452E-2</v>
      </c>
      <c r="EX1459">
        <f t="shared" ca="1" si="1024"/>
        <v>2.6624141330700013E-2</v>
      </c>
      <c r="EY1459">
        <f t="shared" ca="1" si="1025"/>
        <v>3.3985570370681104E-2</v>
      </c>
      <c r="EZ1459">
        <f t="shared" ca="1" si="1026"/>
        <v>2.8075036393171347E-2</v>
      </c>
      <c r="FA1459">
        <f t="shared" ca="1" si="1027"/>
        <v>1.8216517752584219E-2</v>
      </c>
      <c r="FB1459">
        <f t="shared" ca="1" si="1028"/>
        <v>1.5048427708656529E-2</v>
      </c>
      <c r="FC1459">
        <f t="shared" si="1031"/>
        <v>1453</v>
      </c>
      <c r="FD1459">
        <v>0.8156465735394054</v>
      </c>
      <c r="FE1459">
        <v>0.80974115841104588</v>
      </c>
      <c r="FF1459">
        <v>0.81420656821645598</v>
      </c>
      <c r="FH1459">
        <f t="shared" si="1030"/>
        <v>1458</v>
      </c>
      <c r="FI1459">
        <v>2.4796733895751752E-2</v>
      </c>
      <c r="FJ1459">
        <v>1.8733798944946815E-2</v>
      </c>
      <c r="FK1459">
        <v>1.1110040694351311E-2</v>
      </c>
      <c r="FL1459">
        <v>8.4616952520938753E-3</v>
      </c>
      <c r="FM1459">
        <v>1.917653171920939E-2</v>
      </c>
      <c r="FN1459">
        <v>1.4970314515313003E-2</v>
      </c>
      <c r="FO1459">
        <v>8.4803897314660939E-3</v>
      </c>
      <c r="FP1459">
        <v>6.693041683330808E-3</v>
      </c>
    </row>
    <row r="1460" spans="113:172">
      <c r="DI1460">
        <f t="shared" si="1029"/>
        <v>1459</v>
      </c>
      <c r="DJ1460">
        <f t="shared" ca="1" si="998"/>
        <v>0.35181228656856067</v>
      </c>
      <c r="DK1460">
        <f t="shared" ca="1" si="999"/>
        <v>-0.38043225787677737</v>
      </c>
      <c r="DL1460">
        <f t="shared" ca="1" si="1000"/>
        <v>3.1068066118640538</v>
      </c>
      <c r="DM1460">
        <f t="shared" ca="1" si="1001"/>
        <v>0.65694642302131778</v>
      </c>
      <c r="DN1460">
        <f t="shared" ca="1" si="1002"/>
        <v>0.4041435606086452</v>
      </c>
      <c r="DO1460">
        <f t="shared" ca="1" si="1003"/>
        <v>2.9847108797803461</v>
      </c>
      <c r="DP1460">
        <f t="shared" ca="1" si="1004"/>
        <v>0.96070056899664846</v>
      </c>
      <c r="DQ1460">
        <f t="shared" ca="1" si="1005"/>
        <v>0.34051559270661169</v>
      </c>
      <c r="DR1460">
        <f t="shared" ca="1" si="1006"/>
        <v>-0.41105639151258189</v>
      </c>
      <c r="DS1460">
        <f t="shared" ca="1" si="1007"/>
        <v>-6.8389060100184354E-3</v>
      </c>
      <c r="DT1460">
        <f t="shared" ca="1" si="1008"/>
        <v>0.58593824595819122</v>
      </c>
      <c r="DU1460">
        <f t="shared" ca="1" si="1009"/>
        <v>0.2171088616416646</v>
      </c>
      <c r="DV1460">
        <f t="shared" ca="1" si="1010"/>
        <v>-2.6676844115184903E-3</v>
      </c>
      <c r="DW1460">
        <f t="shared" ca="1" si="1011"/>
        <v>0.70933878315662469</v>
      </c>
      <c r="DX1460">
        <f t="shared" ca="1" si="1012"/>
        <v>0.27729597493535607</v>
      </c>
      <c r="DZ1460">
        <f t="shared" ca="1" si="1013"/>
        <v>4.1585916703690273E-2</v>
      </c>
      <c r="EA1460">
        <f t="shared" ca="1" si="1014"/>
        <v>12.5</v>
      </c>
      <c r="EB1460">
        <f t="shared" ca="1" si="1015"/>
        <v>0.55881261328598009</v>
      </c>
      <c r="EC1460">
        <f t="shared" ca="1" si="1016"/>
        <v>28.5</v>
      </c>
      <c r="ED1460">
        <f t="shared" ca="1" si="1017"/>
        <v>0.75139014187513364</v>
      </c>
      <c r="EE1460">
        <f t="shared" ca="1" si="1018"/>
        <v>33.5</v>
      </c>
      <c r="EF1460">
        <f t="shared" ca="1" si="1019"/>
        <v>0.7769861755344154</v>
      </c>
      <c r="EG1460">
        <f t="shared" ca="1" si="1020"/>
        <v>41.5</v>
      </c>
      <c r="EU1460">
        <f t="shared" ca="1" si="1021"/>
        <v>5.6747102652529975E-2</v>
      </c>
      <c r="EV1460">
        <f t="shared" ca="1" si="1022"/>
        <v>2.1174292034526108E-2</v>
      </c>
      <c r="EW1460">
        <f t="shared" ca="1" si="1023"/>
        <v>2.2183677994828486E-2</v>
      </c>
      <c r="EX1460">
        <f t="shared" ca="1" si="1024"/>
        <v>8.2774917891151063E-3</v>
      </c>
      <c r="EY1460">
        <f t="shared" ca="1" si="1025"/>
        <v>2.4889080110758761E-2</v>
      </c>
      <c r="EZ1460">
        <f t="shared" ca="1" si="1026"/>
        <v>1.7092500798954812E-2</v>
      </c>
      <c r="FA1460">
        <f t="shared" ca="1" si="1027"/>
        <v>9.7296833310651261E-3</v>
      </c>
      <c r="FB1460">
        <f t="shared" ca="1" si="1028"/>
        <v>6.6818307213338812E-3</v>
      </c>
      <c r="FC1460">
        <f t="shared" si="1031"/>
        <v>1454</v>
      </c>
      <c r="FD1460">
        <v>0.81573619767454386</v>
      </c>
      <c r="FE1460">
        <v>0.80978091901720339</v>
      </c>
      <c r="FF1460">
        <v>0.81420839971476466</v>
      </c>
      <c r="FH1460">
        <f t="shared" si="1030"/>
        <v>1459</v>
      </c>
      <c r="FI1460">
        <v>2.4824806890869584E-2</v>
      </c>
      <c r="FJ1460">
        <v>1.873503686232425E-2</v>
      </c>
      <c r="FK1460">
        <v>1.1112398159034162E-2</v>
      </c>
      <c r="FL1460">
        <v>8.4714633594062238E-3</v>
      </c>
      <c r="FM1460">
        <v>1.9195730092459409E-2</v>
      </c>
      <c r="FN1460">
        <v>1.4971191778240758E-2</v>
      </c>
      <c r="FO1460">
        <v>8.5033598400512962E-3</v>
      </c>
      <c r="FP1460">
        <v>6.6956968328983025E-3</v>
      </c>
    </row>
    <row r="1461" spans="113:172">
      <c r="DI1461">
        <f t="shared" si="1029"/>
        <v>1460</v>
      </c>
      <c r="DJ1461">
        <f t="shared" ca="1" si="998"/>
        <v>0.77795717820997456</v>
      </c>
      <c r="DK1461">
        <f t="shared" ca="1" si="999"/>
        <v>0.76531222928572684</v>
      </c>
      <c r="DL1461">
        <f t="shared" ca="1" si="1000"/>
        <v>3.5688812279806417</v>
      </c>
      <c r="DM1461">
        <f t="shared" ca="1" si="1001"/>
        <v>0.42872192481233928</v>
      </c>
      <c r="DN1461">
        <f t="shared" ca="1" si="1002"/>
        <v>-0.1796289829995002</v>
      </c>
      <c r="DO1461">
        <f t="shared" ca="1" si="1003"/>
        <v>2.835802768355451</v>
      </c>
      <c r="DP1461">
        <f t="shared" ca="1" si="1004"/>
        <v>0.79459152244189868</v>
      </c>
      <c r="DQ1461">
        <f t="shared" ca="1" si="1005"/>
        <v>0.46880954070408287</v>
      </c>
      <c r="DR1461">
        <f t="shared" ca="1" si="1006"/>
        <v>-7.8262707671629378E-2</v>
      </c>
      <c r="DS1461">
        <f t="shared" ca="1" si="1007"/>
        <v>-6.159722746517703E-3</v>
      </c>
      <c r="DT1461">
        <f t="shared" ca="1" si="1008"/>
        <v>0.62332174122528272</v>
      </c>
      <c r="DU1461">
        <f t="shared" ca="1" si="1009"/>
        <v>0.31421662395069605</v>
      </c>
      <c r="DV1461">
        <f t="shared" ca="1" si="1010"/>
        <v>-2.5190473502127646E-3</v>
      </c>
      <c r="DW1461">
        <f t="shared" ca="1" si="1011"/>
        <v>0.77220922596460184</v>
      </c>
      <c r="DX1461">
        <f t="shared" ca="1" si="1012"/>
        <v>0.31652220048596291</v>
      </c>
      <c r="DZ1461">
        <f t="shared" ca="1" si="1013"/>
        <v>0.53436725015730779</v>
      </c>
      <c r="EA1461">
        <f t="shared" ca="1" si="1014"/>
        <v>21.5</v>
      </c>
      <c r="EB1461">
        <f t="shared" ca="1" si="1015"/>
        <v>0.49421434562108879</v>
      </c>
      <c r="EC1461">
        <f t="shared" ca="1" si="1016"/>
        <v>28.5</v>
      </c>
      <c r="ED1461">
        <f t="shared" ca="1" si="1017"/>
        <v>0.12823813580503707</v>
      </c>
      <c r="EE1461">
        <f t="shared" ca="1" si="1018"/>
        <v>16.5</v>
      </c>
      <c r="EF1461">
        <f t="shared" ca="1" si="1019"/>
        <v>0.15254542580795949</v>
      </c>
      <c r="EG1461">
        <f t="shared" ca="1" si="1020"/>
        <v>26.5</v>
      </c>
      <c r="EU1461">
        <f t="shared" ca="1" si="1021"/>
        <v>3.5916708184400084E-2</v>
      </c>
      <c r="EV1461">
        <f t="shared" ca="1" si="1022"/>
        <v>4.6800559149369807E-2</v>
      </c>
      <c r="EW1461">
        <f t="shared" ca="1" si="1023"/>
        <v>1.47219628133006E-2</v>
      </c>
      <c r="EX1461">
        <f t="shared" ca="1" si="1024"/>
        <v>1.9183163665815933E-2</v>
      </c>
      <c r="EY1461">
        <f t="shared" ca="1" si="1025"/>
        <v>2.7095060560161466E-2</v>
      </c>
      <c r="EZ1461">
        <f t="shared" ca="1" si="1026"/>
        <v>2.9139970791117051E-2</v>
      </c>
      <c r="FA1461">
        <f t="shared" ca="1" si="1027"/>
        <v>1.1106042122314488E-2</v>
      </c>
      <c r="FB1461">
        <f t="shared" ca="1" si="1028"/>
        <v>1.1944233980602374E-2</v>
      </c>
      <c r="FC1461">
        <f t="shared" si="1031"/>
        <v>1455</v>
      </c>
      <c r="FD1461">
        <v>0.81574271070939519</v>
      </c>
      <c r="FE1461">
        <v>0.80979593475277334</v>
      </c>
      <c r="FF1461">
        <v>0.81421455315731284</v>
      </c>
      <c r="FH1461">
        <f t="shared" si="1030"/>
        <v>1460</v>
      </c>
      <c r="FI1461">
        <v>2.4830620407863081E-2</v>
      </c>
      <c r="FJ1461">
        <v>1.8739217698493047E-2</v>
      </c>
      <c r="FK1461">
        <v>1.111712573148387E-2</v>
      </c>
      <c r="FL1461">
        <v>8.4723133573928328E-3</v>
      </c>
      <c r="FM1461">
        <v>1.9202485323783859E-2</v>
      </c>
      <c r="FN1461">
        <v>1.4972430301726205E-2</v>
      </c>
      <c r="FO1461">
        <v>8.5063472003296565E-3</v>
      </c>
      <c r="FP1461">
        <v>6.6974905777168374E-3</v>
      </c>
    </row>
    <row r="1462" spans="113:172">
      <c r="DI1462">
        <f t="shared" si="1029"/>
        <v>1461</v>
      </c>
      <c r="DJ1462">
        <f t="shared" ca="1" si="998"/>
        <v>0.52920715289313192</v>
      </c>
      <c r="DK1462">
        <f t="shared" ca="1" si="999"/>
        <v>7.3276999515589025E-2</v>
      </c>
      <c r="DL1462">
        <f t="shared" ca="1" si="1000"/>
        <v>3.2897859177102666</v>
      </c>
      <c r="DM1462">
        <f t="shared" ca="1" si="1001"/>
        <v>0.81181628745666967</v>
      </c>
      <c r="DN1462">
        <f t="shared" ca="1" si="1002"/>
        <v>0.88460923318185514</v>
      </c>
      <c r="DO1462">
        <f t="shared" ca="1" si="1003"/>
        <v>3.1072675787733584</v>
      </c>
      <c r="DP1462">
        <f t="shared" ca="1" si="1004"/>
        <v>0.94451969109772849</v>
      </c>
      <c r="DQ1462">
        <f t="shared" ca="1" si="1005"/>
        <v>0.83687315078141511</v>
      </c>
      <c r="DR1462">
        <f t="shared" ca="1" si="1006"/>
        <v>0.98168775765874194</v>
      </c>
      <c r="DS1462">
        <f t="shared" ca="1" si="1007"/>
        <v>-3.9965187821772814E-3</v>
      </c>
      <c r="DT1462">
        <f t="shared" ca="1" si="1008"/>
        <v>6.0285080549997261E-2</v>
      </c>
      <c r="DU1462">
        <f t="shared" ca="1" si="1009"/>
        <v>-1.5523848716128961</v>
      </c>
      <c r="DV1462">
        <f t="shared" ca="1" si="1010"/>
        <v>-5.3761429554694496E-3</v>
      </c>
      <c r="DW1462">
        <f t="shared" ca="1" si="1011"/>
        <v>0.42223317899259882</v>
      </c>
      <c r="DX1462">
        <f t="shared" ca="1" si="1012"/>
        <v>0.56757648051291198</v>
      </c>
      <c r="DZ1462">
        <f t="shared" ca="1" si="1013"/>
        <v>0.46983625517127603</v>
      </c>
      <c r="EA1462">
        <f t="shared" ca="1" si="1014"/>
        <v>20.5</v>
      </c>
      <c r="EB1462">
        <f t="shared" ca="1" si="1015"/>
        <v>0.32174496297526001</v>
      </c>
      <c r="EC1462">
        <f t="shared" ca="1" si="1016"/>
        <v>27.5</v>
      </c>
      <c r="ED1462">
        <f t="shared" ca="1" si="1017"/>
        <v>0.58286601225220913</v>
      </c>
      <c r="EE1462">
        <f t="shared" ca="1" si="1018"/>
        <v>28.5</v>
      </c>
      <c r="EF1462">
        <f t="shared" ca="1" si="1019"/>
        <v>0.75777677880087513</v>
      </c>
      <c r="EG1462">
        <f t="shared" ca="1" si="1020"/>
        <v>40.5</v>
      </c>
      <c r="EU1462">
        <f t="shared" ca="1" si="1021"/>
        <v>2.0596740438663358E-2</v>
      </c>
      <c r="EV1462">
        <f t="shared" ca="1" si="1022"/>
        <v>1.4815199262898204E-2</v>
      </c>
      <c r="EW1462">
        <f t="shared" ca="1" si="1023"/>
        <v>2.7686657585995707E-2</v>
      </c>
      <c r="EX1462">
        <f t="shared" ca="1" si="1024"/>
        <v>1.9914964228523228E-2</v>
      </c>
      <c r="EY1462">
        <f t="shared" ca="1" si="1025"/>
        <v>1.5353933781549048E-2</v>
      </c>
      <c r="EZ1462">
        <f t="shared" ca="1" si="1026"/>
        <v>1.0425510592409848E-2</v>
      </c>
      <c r="FA1462">
        <f t="shared" ca="1" si="1027"/>
        <v>2.0639144745924071E-2</v>
      </c>
      <c r="FB1462">
        <f t="shared" ca="1" si="1028"/>
        <v>1.4014234086738568E-2</v>
      </c>
      <c r="FC1462">
        <f t="shared" si="1031"/>
        <v>1456</v>
      </c>
      <c r="FD1462">
        <v>0.8157537959223945</v>
      </c>
      <c r="FE1462">
        <v>0.80990707202395595</v>
      </c>
      <c r="FF1462">
        <v>0.81430888467195572</v>
      </c>
      <c r="FH1462">
        <f t="shared" si="1030"/>
        <v>1461</v>
      </c>
      <c r="FI1462">
        <v>2.4832299390484733E-2</v>
      </c>
      <c r="FJ1462">
        <v>1.8755509209452306E-2</v>
      </c>
      <c r="FK1462">
        <v>1.1125579830153555E-2</v>
      </c>
      <c r="FL1462">
        <v>8.472861184464834E-3</v>
      </c>
      <c r="FM1462">
        <v>1.920312934204953E-2</v>
      </c>
      <c r="FN1462">
        <v>1.4975428828241114E-2</v>
      </c>
      <c r="FO1462">
        <v>8.5143297189658601E-3</v>
      </c>
      <c r="FP1462">
        <v>6.6980806213926504E-3</v>
      </c>
    </row>
    <row r="1463" spans="113:172">
      <c r="DI1463">
        <f t="shared" si="1029"/>
        <v>1462</v>
      </c>
      <c r="DJ1463">
        <f t="shared" ca="1" si="998"/>
        <v>0.65337576367081063</v>
      </c>
      <c r="DK1463">
        <f t="shared" ca="1" si="999"/>
        <v>0.39445049104648466</v>
      </c>
      <c r="DL1463">
        <f t="shared" ca="1" si="1000"/>
        <v>3.4193140275713914</v>
      </c>
      <c r="DM1463">
        <f t="shared" ca="1" si="1001"/>
        <v>0.64275877135134873</v>
      </c>
      <c r="DN1463">
        <f t="shared" ca="1" si="1002"/>
        <v>0.36584269732644581</v>
      </c>
      <c r="DO1463">
        <f t="shared" ca="1" si="1003"/>
        <v>2.9749411342180681</v>
      </c>
      <c r="DP1463">
        <f t="shared" ca="1" si="1004"/>
        <v>0.87004033856786633</v>
      </c>
      <c r="DQ1463">
        <f t="shared" ca="1" si="1005"/>
        <v>0.46903066237628899</v>
      </c>
      <c r="DR1463">
        <f t="shared" ca="1" si="1006"/>
        <v>-7.770674983501244E-2</v>
      </c>
      <c r="DS1463">
        <f t="shared" ca="1" si="1007"/>
        <v>-6.1585881178388042E-3</v>
      </c>
      <c r="DT1463">
        <f t="shared" ca="1" si="1008"/>
        <v>0.13040858510353104</v>
      </c>
      <c r="DU1463">
        <f t="shared" ca="1" si="1009"/>
        <v>-1.1244617932419549</v>
      </c>
      <c r="DV1463">
        <f t="shared" ca="1" si="1010"/>
        <v>-4.7211466161290183E-3</v>
      </c>
      <c r="DW1463">
        <f t="shared" ca="1" si="1011"/>
        <v>0.70535150782382061</v>
      </c>
      <c r="DX1463">
        <f t="shared" ca="1" si="1012"/>
        <v>0.54116576434098818</v>
      </c>
      <c r="DZ1463">
        <f t="shared" ca="1" si="1013"/>
        <v>0.74379302569418937</v>
      </c>
      <c r="EA1463">
        <f t="shared" ca="1" si="1014"/>
        <v>24.5</v>
      </c>
      <c r="EB1463">
        <f t="shared" ca="1" si="1015"/>
        <v>0.18334262481991193</v>
      </c>
      <c r="EC1463">
        <f t="shared" ca="1" si="1016"/>
        <v>25.5</v>
      </c>
      <c r="ED1463">
        <f t="shared" ca="1" si="1017"/>
        <v>0.44027343387008955</v>
      </c>
      <c r="EE1463">
        <f t="shared" ca="1" si="1018"/>
        <v>24.5</v>
      </c>
      <c r="EF1463">
        <f t="shared" ca="1" si="1019"/>
        <v>0.30587634452223456</v>
      </c>
      <c r="EG1463">
        <f t="shared" ca="1" si="1020"/>
        <v>30.5</v>
      </c>
      <c r="EU1463">
        <f t="shared" ca="1" si="1021"/>
        <v>2.8789857462196759E-2</v>
      </c>
      <c r="EV1463">
        <f t="shared" ca="1" si="1022"/>
        <v>2.8789857462196759E-2</v>
      </c>
      <c r="EW1463">
        <f t="shared" ca="1" si="1023"/>
        <v>2.2088398544530128E-2</v>
      </c>
      <c r="EX1463">
        <f t="shared" ca="1" si="1024"/>
        <v>2.2088398544530128E-2</v>
      </c>
      <c r="EY1463">
        <f t="shared" ca="1" si="1025"/>
        <v>2.7660843444071395E-2</v>
      </c>
      <c r="EZ1463">
        <f t="shared" ca="1" si="1026"/>
        <v>2.3126278945043297E-2</v>
      </c>
      <c r="FA1463">
        <f t="shared" ca="1" si="1027"/>
        <v>2.1222186836901497E-2</v>
      </c>
      <c r="FB1463">
        <f t="shared" ca="1" si="1028"/>
        <v>1.7743139814458627E-2</v>
      </c>
      <c r="FC1463">
        <f t="shared" si="1031"/>
        <v>1457</v>
      </c>
      <c r="FD1463">
        <v>0.81596541304492543</v>
      </c>
      <c r="FE1463">
        <v>0.80995263285852503</v>
      </c>
      <c r="FF1463">
        <v>0.81432989197207895</v>
      </c>
      <c r="FH1463">
        <f t="shared" si="1030"/>
        <v>1462</v>
      </c>
      <c r="FI1463">
        <v>2.4835962019913491E-2</v>
      </c>
      <c r="FJ1463">
        <v>1.8767121118384904E-2</v>
      </c>
      <c r="FK1463">
        <v>1.1128490716252651E-2</v>
      </c>
      <c r="FL1463">
        <v>8.4803897314660939E-3</v>
      </c>
      <c r="FM1463">
        <v>1.9210994015707559E-2</v>
      </c>
      <c r="FN1463">
        <v>1.4981073821846021E-2</v>
      </c>
      <c r="FO1463">
        <v>8.5267042953200058E-3</v>
      </c>
      <c r="FP1463">
        <v>6.7003156398537638E-3</v>
      </c>
    </row>
    <row r="1464" spans="113:172">
      <c r="DI1464">
        <f t="shared" si="1029"/>
        <v>1463</v>
      </c>
      <c r="DJ1464">
        <f t="shared" ca="1" si="998"/>
        <v>0.40765379830506432</v>
      </c>
      <c r="DK1464">
        <f t="shared" ca="1" si="999"/>
        <v>-0.23358445556220953</v>
      </c>
      <c r="DL1464">
        <f t="shared" ca="1" si="1000"/>
        <v>3.1660298004914886</v>
      </c>
      <c r="DM1464">
        <f t="shared" ca="1" si="1001"/>
        <v>6.3807017938275479E-2</v>
      </c>
      <c r="DN1464">
        <f t="shared" ca="1" si="1002"/>
        <v>-1.5235785058064168</v>
      </c>
      <c r="DO1464">
        <f t="shared" ca="1" si="1003"/>
        <v>2.492989480058871</v>
      </c>
      <c r="DP1464">
        <f t="shared" ca="1" si="1004"/>
        <v>0.78741819791837209</v>
      </c>
      <c r="DQ1464">
        <f t="shared" ca="1" si="1005"/>
        <v>0.85589040389432558</v>
      </c>
      <c r="DR1464">
        <f t="shared" ca="1" si="1006"/>
        <v>1.0620363308637155</v>
      </c>
      <c r="DS1464">
        <f t="shared" ca="1" si="1007"/>
        <v>-3.832539089001788E-3</v>
      </c>
      <c r="DT1464">
        <f t="shared" ca="1" si="1008"/>
        <v>0.85274717253838483</v>
      </c>
      <c r="DU1464">
        <f t="shared" ca="1" si="1009"/>
        <v>1.048288611774463</v>
      </c>
      <c r="DV1464">
        <f t="shared" ca="1" si="1010"/>
        <v>-1.3954471305954164E-3</v>
      </c>
      <c r="DW1464">
        <f t="shared" ca="1" si="1011"/>
        <v>0.48553961588473271</v>
      </c>
      <c r="DX1464">
        <f t="shared" ca="1" si="1012"/>
        <v>0.17706110581769963</v>
      </c>
      <c r="DZ1464">
        <f t="shared" ca="1" si="1013"/>
        <v>0.68690959172833388</v>
      </c>
      <c r="EA1464">
        <f t="shared" ca="1" si="1014"/>
        <v>23.5</v>
      </c>
      <c r="EB1464">
        <f t="shared" ca="1" si="1015"/>
        <v>0.14275851659694716</v>
      </c>
      <c r="EC1464">
        <f t="shared" ca="1" si="1016"/>
        <v>25.5</v>
      </c>
      <c r="ED1464">
        <f t="shared" ca="1" si="1017"/>
        <v>0.28400590037477969</v>
      </c>
      <c r="EE1464">
        <f t="shared" ca="1" si="1018"/>
        <v>20.5</v>
      </c>
      <c r="EF1464">
        <f t="shared" ca="1" si="1019"/>
        <v>0.74820312437546921</v>
      </c>
      <c r="EG1464">
        <f t="shared" ca="1" si="1020"/>
        <v>40.5</v>
      </c>
      <c r="EU1464">
        <f t="shared" ca="1" si="1021"/>
        <v>2.0661260250414159E-2</v>
      </c>
      <c r="EV1464">
        <f t="shared" ca="1" si="1022"/>
        <v>2.3684859311450375E-2</v>
      </c>
      <c r="EW1464">
        <f t="shared" ca="1" si="1023"/>
        <v>7.5345151411787079E-3</v>
      </c>
      <c r="EX1464">
        <f t="shared" ca="1" si="1024"/>
        <v>8.6371271130585188E-3</v>
      </c>
      <c r="EY1464">
        <f t="shared" ca="1" si="1025"/>
        <v>1.9040769250381676E-2</v>
      </c>
      <c r="EZ1464">
        <f t="shared" ca="1" si="1026"/>
        <v>1.1988632490981055E-2</v>
      </c>
      <c r="FA1464">
        <f t="shared" ca="1" si="1027"/>
        <v>6.9435727771646914E-3</v>
      </c>
      <c r="FB1464">
        <f t="shared" ca="1" si="1028"/>
        <v>4.371879155992583E-3</v>
      </c>
      <c r="FC1464">
        <f t="shared" si="1031"/>
        <v>1458</v>
      </c>
      <c r="FD1464">
        <v>0.81603109405348528</v>
      </c>
      <c r="FE1464">
        <v>0.81011728020025142</v>
      </c>
      <c r="FF1464">
        <v>0.81453345236392616</v>
      </c>
      <c r="FH1464">
        <f t="shared" si="1030"/>
        <v>1463</v>
      </c>
      <c r="FI1464">
        <v>2.4855182868383605E-2</v>
      </c>
      <c r="FJ1464">
        <v>1.8797499718477068E-2</v>
      </c>
      <c r="FK1464">
        <v>1.1128844017047071E-2</v>
      </c>
      <c r="FL1464">
        <v>8.4807562475687475E-3</v>
      </c>
      <c r="FM1464">
        <v>1.9226462492214231E-2</v>
      </c>
      <c r="FN1464">
        <v>1.4985052477991905E-2</v>
      </c>
      <c r="FO1464">
        <v>8.5286767757881167E-3</v>
      </c>
      <c r="FP1464">
        <v>6.7013675924501174E-3</v>
      </c>
    </row>
    <row r="1465" spans="113:172">
      <c r="DI1465">
        <f t="shared" si="1029"/>
        <v>1464</v>
      </c>
      <c r="DJ1465">
        <f t="shared" ca="1" si="998"/>
        <v>0.92825225754228047</v>
      </c>
      <c r="DK1465">
        <f t="shared" ca="1" si="999"/>
        <v>1.4628972927596045</v>
      </c>
      <c r="DL1465">
        <f t="shared" ca="1" si="1000"/>
        <v>3.8502147661516526</v>
      </c>
      <c r="DM1465">
        <f t="shared" ca="1" si="1001"/>
        <v>8.7299507123207887E-2</v>
      </c>
      <c r="DN1465">
        <f t="shared" ca="1" si="1002"/>
        <v>-1.3575736328757881</v>
      </c>
      <c r="DO1465">
        <f t="shared" ca="1" si="1003"/>
        <v>2.5353338355550115</v>
      </c>
      <c r="DP1465">
        <f t="shared" ca="1" si="1004"/>
        <v>0.65849153606802968</v>
      </c>
      <c r="DQ1465">
        <f t="shared" ca="1" si="1005"/>
        <v>0.48924184180071983</v>
      </c>
      <c r="DR1465">
        <f t="shared" ca="1" si="1006"/>
        <v>-2.6969972735797411E-2</v>
      </c>
      <c r="DS1465">
        <f t="shared" ca="1" si="1007"/>
        <v>-6.0550417720907799E-3</v>
      </c>
      <c r="DT1465">
        <f t="shared" ca="1" si="1008"/>
        <v>0.73299535397888382</v>
      </c>
      <c r="DU1465">
        <f t="shared" ca="1" si="1009"/>
        <v>0.62189746512650212</v>
      </c>
      <c r="DV1465">
        <f t="shared" ca="1" si="1010"/>
        <v>-2.0480986333953851E-3</v>
      </c>
      <c r="DW1465">
        <f t="shared" ca="1" si="1011"/>
        <v>0.915317440858189</v>
      </c>
      <c r="DX1465">
        <f t="shared" ca="1" si="1012"/>
        <v>0.31054565354583019</v>
      </c>
      <c r="DZ1465">
        <f t="shared" ca="1" si="1013"/>
        <v>3.6740747909883353E-2</v>
      </c>
      <c r="EA1465">
        <f t="shared" ca="1" si="1014"/>
        <v>11.5</v>
      </c>
      <c r="EB1465">
        <f t="shared" ca="1" si="1015"/>
        <v>0.62905015311576662</v>
      </c>
      <c r="EC1465">
        <f t="shared" ca="1" si="1016"/>
        <v>29.5</v>
      </c>
      <c r="ED1465">
        <f t="shared" ca="1" si="1017"/>
        <v>0.7096531895912892</v>
      </c>
      <c r="EE1465">
        <f t="shared" ca="1" si="1018"/>
        <v>31.5</v>
      </c>
      <c r="EF1465">
        <f t="shared" ca="1" si="1019"/>
        <v>5.8345555550780137E-2</v>
      </c>
      <c r="EG1465">
        <f t="shared" ca="1" si="1020"/>
        <v>21.5</v>
      </c>
      <c r="EU1465">
        <f t="shared" ca="1" si="1021"/>
        <v>7.9592820944190346E-2</v>
      </c>
      <c r="EV1465">
        <f t="shared" ca="1" si="1022"/>
        <v>2.9057696535180602E-2</v>
      </c>
      <c r="EW1465">
        <f t="shared" ca="1" si="1023"/>
        <v>2.700396987355045E-2</v>
      </c>
      <c r="EX1465">
        <f t="shared" ca="1" si="1024"/>
        <v>9.8585921760581015E-3</v>
      </c>
      <c r="EY1465">
        <f t="shared" ca="1" si="1025"/>
        <v>3.1027709859599628E-2</v>
      </c>
      <c r="EZ1465">
        <f t="shared" ca="1" si="1026"/>
        <v>4.2572904225962278E-2</v>
      </c>
      <c r="FA1465">
        <f t="shared" ca="1" si="1027"/>
        <v>1.0526971306638312E-2</v>
      </c>
      <c r="FB1465">
        <f t="shared" ca="1" si="1028"/>
        <v>1.4443983885852567E-2</v>
      </c>
      <c r="FC1465">
        <f t="shared" si="1031"/>
        <v>1459</v>
      </c>
      <c r="FD1465">
        <v>0.81604675940781302</v>
      </c>
      <c r="FE1465">
        <v>0.81014641201037141</v>
      </c>
      <c r="FF1465">
        <v>0.81455707755543505</v>
      </c>
      <c r="FH1465">
        <f t="shared" si="1030"/>
        <v>1464</v>
      </c>
      <c r="FI1465">
        <v>2.4858359091232764E-2</v>
      </c>
      <c r="FJ1465">
        <v>1.8822030301915031E-2</v>
      </c>
      <c r="FK1465">
        <v>1.1133623266532699E-2</v>
      </c>
      <c r="FL1465">
        <v>8.4811918513951357E-3</v>
      </c>
      <c r="FM1465">
        <v>1.9226969627871487E-2</v>
      </c>
      <c r="FN1465">
        <v>1.498792062175845E-2</v>
      </c>
      <c r="FO1465">
        <v>8.5315012320116412E-3</v>
      </c>
      <c r="FP1465">
        <v>6.7027140193913594E-3</v>
      </c>
    </row>
    <row r="1466" spans="113:172">
      <c r="DI1466">
        <f t="shared" si="1029"/>
        <v>1465</v>
      </c>
      <c r="DJ1466">
        <f t="shared" ca="1" si="998"/>
        <v>0.62871249414538632</v>
      </c>
      <c r="DK1466">
        <f t="shared" ca="1" si="999"/>
        <v>0.32844527984131255</v>
      </c>
      <c r="DL1466">
        <f t="shared" ca="1" si="1000"/>
        <v>3.3926943641376552</v>
      </c>
      <c r="DM1466">
        <f t="shared" ca="1" si="1001"/>
        <v>0.96739452832369199</v>
      </c>
      <c r="DN1466">
        <f t="shared" ca="1" si="1002"/>
        <v>1.8438092557275567</v>
      </c>
      <c r="DO1466">
        <f t="shared" ca="1" si="1003"/>
        <v>3.3519393527372143</v>
      </c>
      <c r="DP1466">
        <f t="shared" ca="1" si="1004"/>
        <v>0.9879874203137069</v>
      </c>
      <c r="DQ1466">
        <f t="shared" ca="1" si="1005"/>
        <v>0.76629407541796724</v>
      </c>
      <c r="DR1466">
        <f t="shared" ca="1" si="1006"/>
        <v>0.72669657967252799</v>
      </c>
      <c r="DS1466">
        <f t="shared" ca="1" si="1007"/>
        <v>-4.5169185037998265E-3</v>
      </c>
      <c r="DT1466">
        <f t="shared" ca="1" si="1008"/>
        <v>0.49000604320055108</v>
      </c>
      <c r="DU1466">
        <f t="shared" ca="1" si="1009"/>
        <v>-2.5053755443570545E-2</v>
      </c>
      <c r="DV1466">
        <f t="shared" ca="1" si="1010"/>
        <v>-3.038348289521427E-3</v>
      </c>
      <c r="DW1466">
        <f t="shared" ca="1" si="1011"/>
        <v>0.4561403129628161</v>
      </c>
      <c r="DX1466">
        <f t="shared" ca="1" si="1012"/>
        <v>0.30705665991909825</v>
      </c>
      <c r="DZ1466">
        <f t="shared" ca="1" si="1013"/>
        <v>0.84920724351085752</v>
      </c>
      <c r="EA1466">
        <f t="shared" ca="1" si="1014"/>
        <v>26.5</v>
      </c>
      <c r="EB1466">
        <f t="shared" ca="1" si="1015"/>
        <v>0.15204900982219804</v>
      </c>
      <c r="EC1466">
        <f t="shared" ca="1" si="1016"/>
        <v>25.5</v>
      </c>
      <c r="ED1466">
        <f t="shared" ca="1" si="1017"/>
        <v>0.18437072685837319</v>
      </c>
      <c r="EE1466">
        <f t="shared" ca="1" si="1018"/>
        <v>18.5</v>
      </c>
      <c r="EF1466">
        <f t="shared" ca="1" si="1019"/>
        <v>0.53908095074584716</v>
      </c>
      <c r="EG1466">
        <f t="shared" ca="1" si="1020"/>
        <v>35.5</v>
      </c>
      <c r="EU1466">
        <f t="shared" ca="1" si="1021"/>
        <v>1.7212841998596833E-2</v>
      </c>
      <c r="EV1466">
        <f t="shared" ca="1" si="1022"/>
        <v>2.4656233133125195E-2</v>
      </c>
      <c r="EW1466">
        <f t="shared" ca="1" si="1023"/>
        <v>1.158704377053201E-2</v>
      </c>
      <c r="EX1466">
        <f t="shared" ca="1" si="1024"/>
        <v>1.6597657292924228E-2</v>
      </c>
      <c r="EY1466">
        <f t="shared" ca="1" si="1025"/>
        <v>1.7887855410306512E-2</v>
      </c>
      <c r="EZ1466">
        <f t="shared" ca="1" si="1026"/>
        <v>1.2849022900361017E-2</v>
      </c>
      <c r="FA1466">
        <f t="shared" ca="1" si="1027"/>
        <v>1.2041437643886205E-2</v>
      </c>
      <c r="FB1466">
        <f t="shared" ca="1" si="1028"/>
        <v>8.6494833780027675E-3</v>
      </c>
      <c r="FC1466">
        <f t="shared" si="1031"/>
        <v>1460</v>
      </c>
      <c r="FD1466">
        <v>0.81607822882554237</v>
      </c>
      <c r="FE1466">
        <v>0.81035101121639741</v>
      </c>
      <c r="FF1466">
        <v>0.81457252996728535</v>
      </c>
      <c r="FH1466">
        <f t="shared" si="1030"/>
        <v>1465</v>
      </c>
      <c r="FI1466">
        <v>2.4874171827211033E-2</v>
      </c>
      <c r="FJ1466">
        <v>1.882356330163943E-2</v>
      </c>
      <c r="FK1466">
        <v>1.1139404039221755E-2</v>
      </c>
      <c r="FL1466">
        <v>8.4936643413762603E-3</v>
      </c>
      <c r="FM1466">
        <v>1.9237940488478208E-2</v>
      </c>
      <c r="FN1466">
        <v>1.4994473963501103E-2</v>
      </c>
      <c r="FO1466">
        <v>8.5380807984144907E-3</v>
      </c>
      <c r="FP1466">
        <v>6.7062119292041452E-3</v>
      </c>
    </row>
    <row r="1467" spans="113:172">
      <c r="DI1467">
        <f t="shared" si="1029"/>
        <v>1466</v>
      </c>
      <c r="DJ1467">
        <f t="shared" ca="1" si="998"/>
        <v>0.14254206923240531</v>
      </c>
      <c r="DK1467">
        <f t="shared" ca="1" si="999"/>
        <v>-1.0689678900135333</v>
      </c>
      <c r="DL1467">
        <f t="shared" ca="1" si="1000"/>
        <v>2.82912267668745</v>
      </c>
      <c r="DM1467">
        <f t="shared" ca="1" si="1001"/>
        <v>0.33928988960507045</v>
      </c>
      <c r="DN1467">
        <f t="shared" ca="1" si="1002"/>
        <v>-0.41440192523456276</v>
      </c>
      <c r="DO1467">
        <f t="shared" ca="1" si="1003"/>
        <v>2.7759171231248394</v>
      </c>
      <c r="DP1467">
        <f t="shared" ca="1" si="1004"/>
        <v>0.9811936209055071</v>
      </c>
      <c r="DQ1467">
        <f t="shared" ca="1" si="1005"/>
        <v>0.81811165031830058</v>
      </c>
      <c r="DR1467">
        <f t="shared" ca="1" si="1006"/>
        <v>0.90819217165307498</v>
      </c>
      <c r="DS1467">
        <f t="shared" ca="1" si="1007"/>
        <v>-4.1465125301959E-3</v>
      </c>
      <c r="DT1467">
        <f t="shared" ca="1" si="1008"/>
        <v>5.4478099834109894E-2</v>
      </c>
      <c r="DU1467">
        <f t="shared" ca="1" si="1009"/>
        <v>-1.6029024184829193</v>
      </c>
      <c r="DV1467">
        <f t="shared" ca="1" si="1010"/>
        <v>-5.453467152141173E-3</v>
      </c>
      <c r="DW1467">
        <f t="shared" ca="1" si="1011"/>
        <v>0.42170711415718642</v>
      </c>
      <c r="DX1467">
        <f t="shared" ca="1" si="1012"/>
        <v>0.55425758066012065</v>
      </c>
      <c r="DZ1467">
        <f t="shared" ca="1" si="1013"/>
        <v>1.9646644394354151E-2</v>
      </c>
      <c r="EA1467">
        <f t="shared" ca="1" si="1014"/>
        <v>10.5</v>
      </c>
      <c r="EB1467">
        <f t="shared" ca="1" si="1015"/>
        <v>0.96127130966231111</v>
      </c>
      <c r="EC1467">
        <f t="shared" ca="1" si="1016"/>
        <v>30.5</v>
      </c>
      <c r="ED1467">
        <f t="shared" ca="1" si="1017"/>
        <v>0.75595199188446838</v>
      </c>
      <c r="EE1467">
        <f t="shared" ca="1" si="1018"/>
        <v>33.5</v>
      </c>
      <c r="EF1467">
        <f t="shared" ca="1" si="1019"/>
        <v>0.65566930690086078</v>
      </c>
      <c r="EG1467">
        <f t="shared" ca="1" si="1020"/>
        <v>38.5</v>
      </c>
      <c r="EU1467">
        <f t="shared" ca="1" si="1021"/>
        <v>4.0162582300684424E-2</v>
      </c>
      <c r="EV1467">
        <f t="shared" ca="1" si="1022"/>
        <v>1.2588272064393625E-2</v>
      </c>
      <c r="EW1467">
        <f t="shared" ca="1" si="1023"/>
        <v>5.2786436253344823E-2</v>
      </c>
      <c r="EX1467">
        <f t="shared" ca="1" si="1024"/>
        <v>1.6545002407764797E-2</v>
      </c>
      <c r="EY1467">
        <f t="shared" ca="1" si="1025"/>
        <v>1.3826462759252013E-2</v>
      </c>
      <c r="EZ1467">
        <f t="shared" ca="1" si="1026"/>
        <v>1.0953431536550297E-2</v>
      </c>
      <c r="FA1467">
        <f t="shared" ca="1" si="1027"/>
        <v>1.8172379693774447E-2</v>
      </c>
      <c r="FB1467">
        <f t="shared" ca="1" si="1028"/>
        <v>1.439630079636677E-2</v>
      </c>
      <c r="FC1467">
        <f t="shared" si="1031"/>
        <v>1461</v>
      </c>
      <c r="FD1467">
        <v>0.81615605428302196</v>
      </c>
      <c r="FE1467">
        <v>0.8104917953748042</v>
      </c>
      <c r="FF1467">
        <v>0.81482487609455678</v>
      </c>
      <c r="FH1467">
        <f t="shared" si="1030"/>
        <v>1466</v>
      </c>
      <c r="FI1467">
        <v>2.4880437568309061E-2</v>
      </c>
      <c r="FJ1467">
        <v>1.8826067906251121E-2</v>
      </c>
      <c r="FK1467">
        <v>1.1141968407335154E-2</v>
      </c>
      <c r="FL1467">
        <v>8.4953531875364245E-3</v>
      </c>
      <c r="FM1467">
        <v>1.9240093142038651E-2</v>
      </c>
      <c r="FN1467">
        <v>1.5001676763420379E-2</v>
      </c>
      <c r="FO1467">
        <v>8.5383200176723083E-3</v>
      </c>
      <c r="FP1467">
        <v>6.706947229838011E-3</v>
      </c>
    </row>
    <row r="1468" spans="113:172">
      <c r="DI1468">
        <f t="shared" si="1029"/>
        <v>1467</v>
      </c>
      <c r="DJ1468">
        <f t="shared" ca="1" si="998"/>
        <v>0.29761949426843826</v>
      </c>
      <c r="DK1468">
        <f t="shared" ca="1" si="999"/>
        <v>-0.53125946809400393</v>
      </c>
      <c r="DL1468">
        <f t="shared" ca="1" si="1000"/>
        <v>3.0459785423931196</v>
      </c>
      <c r="DM1468">
        <f t="shared" ca="1" si="1001"/>
        <v>0.11308065352967711</v>
      </c>
      <c r="DN1468">
        <f t="shared" ca="1" si="1002"/>
        <v>-1.2103064931217995</v>
      </c>
      <c r="DO1468">
        <f t="shared" ca="1" si="1003"/>
        <v>2.5728985889779348</v>
      </c>
      <c r="DP1468">
        <f t="shared" ca="1" si="1004"/>
        <v>0.84468703674993639</v>
      </c>
      <c r="DQ1468">
        <f t="shared" ca="1" si="1005"/>
        <v>0.91565706010929682</v>
      </c>
      <c r="DR1468">
        <f t="shared" ca="1" si="1006"/>
        <v>1.3764386148862986</v>
      </c>
      <c r="DS1468">
        <f t="shared" ca="1" si="1007"/>
        <v>-3.1908899842171107E-3</v>
      </c>
      <c r="DT1468">
        <f t="shared" ca="1" si="1008"/>
        <v>0.48836900424355312</v>
      </c>
      <c r="DU1468">
        <f t="shared" ca="1" si="1009"/>
        <v>-2.9158714236905629E-2</v>
      </c>
      <c r="DV1468">
        <f t="shared" ca="1" si="1010"/>
        <v>-3.0446315051708694E-3</v>
      </c>
      <c r="DW1468">
        <f t="shared" ca="1" si="1011"/>
        <v>0.37704741214037085</v>
      </c>
      <c r="DX1468">
        <f t="shared" ca="1" si="1012"/>
        <v>0.35979609605661267</v>
      </c>
      <c r="DZ1468">
        <f t="shared" ca="1" si="1013"/>
        <v>0.34249719997736783</v>
      </c>
      <c r="EA1468">
        <f t="shared" ca="1" si="1014"/>
        <v>19.5</v>
      </c>
      <c r="EB1468">
        <f t="shared" ca="1" si="1015"/>
        <v>0.70333560603065992</v>
      </c>
      <c r="EC1468">
        <f t="shared" ca="1" si="1016"/>
        <v>29.5</v>
      </c>
      <c r="ED1468">
        <f t="shared" ca="1" si="1017"/>
        <v>2.7839013124467016E-2</v>
      </c>
      <c r="EE1468">
        <f t="shared" ca="1" si="1018"/>
        <v>10.5</v>
      </c>
      <c r="EF1468">
        <f t="shared" ca="1" si="1019"/>
        <v>0.41223894963686813</v>
      </c>
      <c r="EG1468">
        <f t="shared" ca="1" si="1020"/>
        <v>32.5</v>
      </c>
      <c r="EU1468">
        <f t="shared" ca="1" si="1021"/>
        <v>1.9335764725147222E-2</v>
      </c>
      <c r="EV1468">
        <f t="shared" ca="1" si="1022"/>
        <v>3.5909277346701983E-2</v>
      </c>
      <c r="EW1468">
        <f t="shared" ca="1" si="1023"/>
        <v>1.8451081849057058E-2</v>
      </c>
      <c r="EX1468">
        <f t="shared" ca="1" si="1024"/>
        <v>3.426629486253454E-2</v>
      </c>
      <c r="EY1468">
        <f t="shared" ca="1" si="1025"/>
        <v>1.2781268208148164E-2</v>
      </c>
      <c r="EZ1468">
        <f t="shared" ca="1" si="1026"/>
        <v>1.1601458835088334E-2</v>
      </c>
      <c r="FA1468">
        <f t="shared" ca="1" si="1027"/>
        <v>1.2196477832427548E-2</v>
      </c>
      <c r="FB1468">
        <f t="shared" ca="1" si="1028"/>
        <v>1.1070649109434236E-2</v>
      </c>
      <c r="FC1468">
        <f t="shared" si="1031"/>
        <v>1462</v>
      </c>
      <c r="FD1468">
        <v>0.81616606851231799</v>
      </c>
      <c r="FE1468">
        <v>0.81056194738816678</v>
      </c>
      <c r="FF1468">
        <v>0.81492240331934718</v>
      </c>
      <c r="FH1468">
        <f t="shared" si="1030"/>
        <v>1467</v>
      </c>
      <c r="FI1468">
        <v>2.4895051900290632E-2</v>
      </c>
      <c r="FJ1468">
        <v>1.8846430116813397E-2</v>
      </c>
      <c r="FK1468">
        <v>1.1142047320494402E-2</v>
      </c>
      <c r="FL1468">
        <v>8.4974265532889205E-3</v>
      </c>
      <c r="FM1468">
        <v>1.9242145469949481E-2</v>
      </c>
      <c r="FN1468">
        <v>1.5004124453769873E-2</v>
      </c>
      <c r="FO1468">
        <v>8.5417408627837983E-3</v>
      </c>
      <c r="FP1468">
        <v>6.707844133486982E-3</v>
      </c>
    </row>
    <row r="1469" spans="113:172">
      <c r="DI1469">
        <f t="shared" si="1029"/>
        <v>1468</v>
      </c>
      <c r="DJ1469">
        <f t="shared" ca="1" si="998"/>
        <v>0.20249651573469407</v>
      </c>
      <c r="DK1469">
        <f t="shared" ca="1" si="999"/>
        <v>-0.83273707248946049</v>
      </c>
      <c r="DL1469">
        <f t="shared" ca="1" si="1000"/>
        <v>2.924393712721562</v>
      </c>
      <c r="DM1469">
        <f t="shared" ca="1" si="1001"/>
        <v>0.95042823751094674</v>
      </c>
      <c r="DN1469">
        <f t="shared" ca="1" si="1002"/>
        <v>1.6490200607814418</v>
      </c>
      <c r="DO1469">
        <f t="shared" ca="1" si="1003"/>
        <v>3.3022527214233719</v>
      </c>
      <c r="DP1469">
        <f t="shared" ca="1" si="1004"/>
        <v>1.1292093492945443</v>
      </c>
      <c r="DQ1469">
        <f t="shared" ca="1" si="1005"/>
        <v>0.621161432669606</v>
      </c>
      <c r="DR1469">
        <f t="shared" ca="1" si="1006"/>
        <v>0.30853255195101215</v>
      </c>
      <c r="DS1469">
        <f t="shared" ca="1" si="1007"/>
        <v>-5.3703301603811541E-3</v>
      </c>
      <c r="DT1469">
        <f t="shared" ca="1" si="1008"/>
        <v>0.60711144547750617</v>
      </c>
      <c r="DU1469">
        <f t="shared" ca="1" si="1009"/>
        <v>0.27179830440851305</v>
      </c>
      <c r="DV1469">
        <f t="shared" ca="1" si="1010"/>
        <v>-2.5839745425644202E-3</v>
      </c>
      <c r="DW1469">
        <f t="shared" ca="1" si="1011"/>
        <v>0.47445411158582829</v>
      </c>
      <c r="DX1469">
        <f t="shared" ca="1" si="1012"/>
        <v>0.22856880684072678</v>
      </c>
      <c r="DZ1469">
        <f t="shared" ca="1" si="1013"/>
        <v>0.91511792591959429</v>
      </c>
      <c r="EA1469">
        <f t="shared" ca="1" si="1014"/>
        <v>27.5</v>
      </c>
      <c r="EB1469">
        <f t="shared" ca="1" si="1015"/>
        <v>0.89516715537706948</v>
      </c>
      <c r="EC1469">
        <f t="shared" ca="1" si="1016"/>
        <v>30.5</v>
      </c>
      <c r="ED1469">
        <f t="shared" ca="1" si="1017"/>
        <v>0.14764628748365194</v>
      </c>
      <c r="EE1469">
        <f t="shared" ca="1" si="1018"/>
        <v>16.5</v>
      </c>
      <c r="EF1469">
        <f t="shared" ca="1" si="1019"/>
        <v>1.6267539068159032E-2</v>
      </c>
      <c r="EG1469">
        <f t="shared" ca="1" si="1020"/>
        <v>17.5</v>
      </c>
      <c r="EU1469">
        <f t="shared" ca="1" si="1021"/>
        <v>1.7252876784939211E-2</v>
      </c>
      <c r="EV1469">
        <f t="shared" ca="1" si="1022"/>
        <v>2.875479464156535E-2</v>
      </c>
      <c r="EW1469">
        <f t="shared" ca="1" si="1023"/>
        <v>8.3115929760264277E-3</v>
      </c>
      <c r="EX1469">
        <f t="shared" ca="1" si="1024"/>
        <v>1.3852654960044047E-2</v>
      </c>
      <c r="EY1469">
        <f t="shared" ca="1" si="1025"/>
        <v>1.5555872511010763E-2</v>
      </c>
      <c r="EZ1469">
        <f t="shared" ca="1" si="1026"/>
        <v>2.7111663519190188E-2</v>
      </c>
      <c r="FA1469">
        <f t="shared" ca="1" si="1027"/>
        <v>7.4940592406795665E-3</v>
      </c>
      <c r="FB1469">
        <f t="shared" ca="1" si="1028"/>
        <v>1.3061074676612959E-2</v>
      </c>
      <c r="FC1469">
        <f t="shared" si="1031"/>
        <v>1463</v>
      </c>
      <c r="FD1469">
        <v>0.8161987441547931</v>
      </c>
      <c r="FE1469">
        <v>0.81065789256544551</v>
      </c>
      <c r="FF1469">
        <v>0.81507163673234062</v>
      </c>
      <c r="FH1469">
        <f t="shared" si="1030"/>
        <v>1468</v>
      </c>
      <c r="FI1469">
        <v>2.4898238191483651E-2</v>
      </c>
      <c r="FJ1469">
        <v>1.8858694035274237E-2</v>
      </c>
      <c r="FK1469">
        <v>1.1151098041457962E-2</v>
      </c>
      <c r="FL1469">
        <v>8.5111368116028603E-3</v>
      </c>
      <c r="FM1469">
        <v>1.9247406178037701E-2</v>
      </c>
      <c r="FN1469">
        <v>1.5006248627762892E-2</v>
      </c>
      <c r="FO1469">
        <v>8.551966274273003E-3</v>
      </c>
      <c r="FP1469">
        <v>6.7079563162925661E-3</v>
      </c>
    </row>
    <row r="1470" spans="113:172">
      <c r="DI1470">
        <f t="shared" si="1029"/>
        <v>1469</v>
      </c>
      <c r="DJ1470">
        <f t="shared" ca="1" si="998"/>
        <v>0.47805517595930258</v>
      </c>
      <c r="DK1470">
        <f t="shared" ca="1" si="999"/>
        <v>-5.5035286375800185E-2</v>
      </c>
      <c r="DL1470">
        <f t="shared" ca="1" si="1000"/>
        <v>3.2380380359524934</v>
      </c>
      <c r="DM1470">
        <f t="shared" ca="1" si="1001"/>
        <v>0.20971680936136217</v>
      </c>
      <c r="DN1470">
        <f t="shared" ca="1" si="1002"/>
        <v>-0.80740425077811229</v>
      </c>
      <c r="DO1470">
        <f t="shared" ca="1" si="1003"/>
        <v>2.6756704864458043</v>
      </c>
      <c r="DP1470">
        <f t="shared" ca="1" si="1004"/>
        <v>0.82632460049492151</v>
      </c>
      <c r="DQ1470">
        <f t="shared" ca="1" si="1005"/>
        <v>0.23319945389959607</v>
      </c>
      <c r="DR1470">
        <f t="shared" ca="1" si="1006"/>
        <v>-0.72835074258201571</v>
      </c>
      <c r="DS1470">
        <f t="shared" ca="1" si="1007"/>
        <v>-7.4864574009056387E-3</v>
      </c>
      <c r="DT1470">
        <f t="shared" ca="1" si="1008"/>
        <v>9.8655643430604067E-2</v>
      </c>
      <c r="DU1470">
        <f t="shared" ca="1" si="1009"/>
        <v>-1.2892497139762349</v>
      </c>
      <c r="DV1470">
        <f t="shared" ca="1" si="1010"/>
        <v>-4.9733776602208062E-3</v>
      </c>
      <c r="DW1470">
        <f t="shared" ca="1" si="1011"/>
        <v>0.90190297225331051</v>
      </c>
      <c r="DX1470">
        <f t="shared" ca="1" si="1012"/>
        <v>0.60005971880795528</v>
      </c>
      <c r="DZ1470">
        <f t="shared" ca="1" si="1013"/>
        <v>0.51158006444220394</v>
      </c>
      <c r="EA1470">
        <f t="shared" ca="1" si="1014"/>
        <v>21.5</v>
      </c>
      <c r="EB1470">
        <f t="shared" ca="1" si="1015"/>
        <v>3.7417431901960896E-2</v>
      </c>
      <c r="EC1470">
        <f t="shared" ca="1" si="1016"/>
        <v>22.5</v>
      </c>
      <c r="ED1470">
        <f t="shared" ca="1" si="1017"/>
        <v>0.21080653258542892</v>
      </c>
      <c r="EE1470">
        <f t="shared" ca="1" si="1018"/>
        <v>18.5</v>
      </c>
      <c r="EF1470">
        <f t="shared" ca="1" si="1019"/>
        <v>0.4522740039926898</v>
      </c>
      <c r="EG1470">
        <f t="shared" ca="1" si="1020"/>
        <v>33.5</v>
      </c>
      <c r="EU1470">
        <f t="shared" ca="1" si="1021"/>
        <v>4.1948975453642352E-2</v>
      </c>
      <c r="EV1470">
        <f t="shared" ca="1" si="1022"/>
        <v>4.8751512013692461E-2</v>
      </c>
      <c r="EW1470">
        <f t="shared" ca="1" si="1023"/>
        <v>2.7909754363160712E-2</v>
      </c>
      <c r="EX1470">
        <f t="shared" ca="1" si="1024"/>
        <v>3.2435660476105688E-2</v>
      </c>
      <c r="EY1470">
        <f t="shared" ca="1" si="1025"/>
        <v>4.0084576544591577E-2</v>
      </c>
      <c r="EZ1470">
        <f t="shared" ca="1" si="1026"/>
        <v>2.6922476783680909E-2</v>
      </c>
      <c r="FA1470">
        <f t="shared" ca="1" si="1027"/>
        <v>2.6669320835909123E-2</v>
      </c>
      <c r="FB1470">
        <f t="shared" ca="1" si="1028"/>
        <v>1.7912230412177769E-2</v>
      </c>
      <c r="FC1470">
        <f t="shared" si="1031"/>
        <v>1464</v>
      </c>
      <c r="FD1470">
        <v>0.81620512668892331</v>
      </c>
      <c r="FE1470">
        <v>0.81066840813547147</v>
      </c>
      <c r="FF1470">
        <v>0.8150891816739122</v>
      </c>
      <c r="FH1470">
        <f t="shared" si="1030"/>
        <v>1469</v>
      </c>
      <c r="FI1470">
        <v>2.4904015533038875E-2</v>
      </c>
      <c r="FJ1470">
        <v>1.8868830327035211E-2</v>
      </c>
      <c r="FK1470">
        <v>1.1156992237807358E-2</v>
      </c>
      <c r="FL1470">
        <v>8.5313719716831153E-3</v>
      </c>
      <c r="FM1470">
        <v>1.9250921689605582E-2</v>
      </c>
      <c r="FN1470">
        <v>1.5010005775585776E-2</v>
      </c>
      <c r="FO1470">
        <v>8.5531347396991895E-3</v>
      </c>
      <c r="FP1470">
        <v>6.7100259019097254E-3</v>
      </c>
    </row>
    <row r="1471" spans="113:172">
      <c r="DI1471">
        <f t="shared" si="1029"/>
        <v>1470</v>
      </c>
      <c r="DJ1471">
        <f t="shared" ca="1" si="998"/>
        <v>0.37622406689734</v>
      </c>
      <c r="DK1471">
        <f t="shared" ca="1" si="999"/>
        <v>-0.31541295238627909</v>
      </c>
      <c r="DL1471">
        <f t="shared" ca="1" si="1000"/>
        <v>3.133028663081681</v>
      </c>
      <c r="DM1471">
        <f t="shared" ca="1" si="1001"/>
        <v>0.4953796144271978</v>
      </c>
      <c r="DN1471">
        <f t="shared" ca="1" si="1002"/>
        <v>-1.1581848041253083E-2</v>
      </c>
      <c r="DO1471">
        <f t="shared" ca="1" si="1003"/>
        <v>2.8786680619890515</v>
      </c>
      <c r="DP1471">
        <f t="shared" ca="1" si="1004"/>
        <v>0.91881319054309651</v>
      </c>
      <c r="DQ1471">
        <f t="shared" ca="1" si="1005"/>
        <v>0.14834953708233733</v>
      </c>
      <c r="DR1471">
        <f t="shared" ca="1" si="1006"/>
        <v>-1.0435382520739802</v>
      </c>
      <c r="DS1471">
        <f t="shared" ca="1" si="1007"/>
        <v>-8.1297090360951101E-3</v>
      </c>
      <c r="DT1471">
        <f t="shared" ca="1" si="1008"/>
        <v>0.12979903605557941</v>
      </c>
      <c r="DU1471">
        <f t="shared" ca="1" si="1009"/>
        <v>-1.1273416193292354</v>
      </c>
      <c r="DV1471">
        <f t="shared" ca="1" si="1010"/>
        <v>-4.7255545941990171E-3</v>
      </c>
      <c r="DW1471">
        <f t="shared" ca="1" si="1011"/>
        <v>0.88090254994750694</v>
      </c>
      <c r="DX1471">
        <f t="shared" ca="1" si="1012"/>
        <v>0.5129903915647418</v>
      </c>
      <c r="DZ1471">
        <f t="shared" ca="1" si="1013"/>
        <v>4.3122794600258807E-2</v>
      </c>
      <c r="EA1471">
        <f t="shared" ca="1" si="1014"/>
        <v>12.5</v>
      </c>
      <c r="EB1471">
        <f t="shared" ca="1" si="1015"/>
        <v>0.82320322151635006</v>
      </c>
      <c r="EC1471">
        <f t="shared" ca="1" si="1016"/>
        <v>30.5</v>
      </c>
      <c r="ED1471">
        <f t="shared" ca="1" si="1017"/>
        <v>0.57953601951578726</v>
      </c>
      <c r="EE1471">
        <f t="shared" ca="1" si="1018"/>
        <v>28.5</v>
      </c>
      <c r="EF1471">
        <f t="shared" ca="1" si="1019"/>
        <v>4.8234234749155558E-2</v>
      </c>
      <c r="EG1471">
        <f t="shared" ca="1" si="1020"/>
        <v>21.5</v>
      </c>
      <c r="EU1471">
        <f t="shared" ca="1" si="1021"/>
        <v>7.047220399580055E-2</v>
      </c>
      <c r="EV1471">
        <f t="shared" ca="1" si="1022"/>
        <v>3.0908861401666911E-2</v>
      </c>
      <c r="EW1471">
        <f t="shared" ca="1" si="1023"/>
        <v>4.1039231325179344E-2</v>
      </c>
      <c r="EX1471">
        <f t="shared" ca="1" si="1024"/>
        <v>1.7999662861920764E-2</v>
      </c>
      <c r="EY1471">
        <f t="shared" ca="1" si="1025"/>
        <v>2.8882050817951047E-2</v>
      </c>
      <c r="EZ1471">
        <f t="shared" ca="1" si="1026"/>
        <v>4.0972211625465438E-2</v>
      </c>
      <c r="FA1471">
        <f t="shared" ca="1" si="1027"/>
        <v>1.6819357100483337E-2</v>
      </c>
      <c r="FB1471">
        <f t="shared" ca="1" si="1028"/>
        <v>2.3860018212313573E-2</v>
      </c>
      <c r="FC1471">
        <f t="shared" si="1031"/>
        <v>1465</v>
      </c>
      <c r="FD1471">
        <v>0.81649254235773006</v>
      </c>
      <c r="FE1471">
        <v>0.81068331644556324</v>
      </c>
      <c r="FF1471">
        <v>0.81515942670360664</v>
      </c>
      <c r="FH1471">
        <f t="shared" si="1030"/>
        <v>1470</v>
      </c>
      <c r="FI1471">
        <v>2.4908918055746715E-2</v>
      </c>
      <c r="FJ1471">
        <v>1.8871418454824686E-2</v>
      </c>
      <c r="FK1471">
        <v>1.1162803656721025E-2</v>
      </c>
      <c r="FL1471">
        <v>8.531584707019162E-3</v>
      </c>
      <c r="FM1471">
        <v>1.925509659248828E-2</v>
      </c>
      <c r="FN1471">
        <v>1.5017122691596517E-2</v>
      </c>
      <c r="FO1471">
        <v>8.5625675530986607E-3</v>
      </c>
      <c r="FP1471">
        <v>6.7111433353006051E-3</v>
      </c>
    </row>
    <row r="1472" spans="113:172">
      <c r="DI1472">
        <f t="shared" si="1029"/>
        <v>1471</v>
      </c>
      <c r="DJ1472">
        <f t="shared" ca="1" si="998"/>
        <v>0.21943713338835047</v>
      </c>
      <c r="DK1472">
        <f t="shared" ca="1" si="999"/>
        <v>-0.77409558731929273</v>
      </c>
      <c r="DL1472">
        <f t="shared" ca="1" si="1000"/>
        <v>2.9480436120246938</v>
      </c>
      <c r="DM1472">
        <f t="shared" ca="1" si="1001"/>
        <v>0.66358152421811401</v>
      </c>
      <c r="DN1472">
        <f t="shared" ca="1" si="1002"/>
        <v>0.42225767010038839</v>
      </c>
      <c r="DO1472">
        <f t="shared" ca="1" si="1003"/>
        <v>2.9893314085532268</v>
      </c>
      <c r="DP1472">
        <f t="shared" ca="1" si="1004"/>
        <v>1.0140051511992989</v>
      </c>
      <c r="DQ1472">
        <f t="shared" ca="1" si="1005"/>
        <v>0.64742626285151061</v>
      </c>
      <c r="DR1472">
        <f t="shared" ca="1" si="1006"/>
        <v>0.37838114318307514</v>
      </c>
      <c r="DS1472">
        <f t="shared" ca="1" si="1007"/>
        <v>-5.2277793956058416E-3</v>
      </c>
      <c r="DT1472">
        <f t="shared" ca="1" si="1008"/>
        <v>7.0272144011536586E-2</v>
      </c>
      <c r="DU1472">
        <f t="shared" ca="1" si="1009"/>
        <v>-1.4737671791943607</v>
      </c>
      <c r="DV1472">
        <f t="shared" ca="1" si="1010"/>
        <v>-5.2558075415965492E-3</v>
      </c>
      <c r="DW1472">
        <f t="shared" ca="1" si="1011"/>
        <v>0.51423076251704458</v>
      </c>
      <c r="DX1472">
        <f t="shared" ca="1" si="1012"/>
        <v>0.51698061356469793</v>
      </c>
      <c r="DZ1472">
        <f t="shared" ca="1" si="1013"/>
        <v>0.80571494933349475</v>
      </c>
      <c r="EA1472">
        <f t="shared" ca="1" si="1014"/>
        <v>25.5</v>
      </c>
      <c r="EB1472">
        <f t="shared" ca="1" si="1015"/>
        <v>0.35890666771917346</v>
      </c>
      <c r="EC1472">
        <f t="shared" ca="1" si="1016"/>
        <v>27.5</v>
      </c>
      <c r="ED1472">
        <f t="shared" ca="1" si="1017"/>
        <v>0.72441797521807016</v>
      </c>
      <c r="EE1472">
        <f t="shared" ca="1" si="1018"/>
        <v>32.5</v>
      </c>
      <c r="EF1472">
        <f t="shared" ca="1" si="1019"/>
        <v>0.2371568513920872</v>
      </c>
      <c r="EG1472">
        <f t="shared" ca="1" si="1020"/>
        <v>28.5</v>
      </c>
      <c r="EU1472">
        <f t="shared" ca="1" si="1021"/>
        <v>2.0165912255570375E-2</v>
      </c>
      <c r="EV1472">
        <f t="shared" ca="1" si="1022"/>
        <v>1.5822485000524449E-2</v>
      </c>
      <c r="EW1472">
        <f t="shared" ca="1" si="1023"/>
        <v>2.027374955155678E-2</v>
      </c>
      <c r="EX1472">
        <f t="shared" ca="1" si="1024"/>
        <v>1.5907095801990706E-2</v>
      </c>
      <c r="EY1472">
        <f t="shared" ca="1" si="1025"/>
        <v>1.8699300455165258E-2</v>
      </c>
      <c r="EZ1472">
        <f t="shared" ca="1" si="1026"/>
        <v>1.8043184649720864E-2</v>
      </c>
      <c r="FA1472">
        <f t="shared" ca="1" si="1027"/>
        <v>1.8799295038716288E-2</v>
      </c>
      <c r="FB1472">
        <f t="shared" ca="1" si="1028"/>
        <v>1.8139670651392908E-2</v>
      </c>
      <c r="FC1472">
        <f t="shared" si="1031"/>
        <v>1466</v>
      </c>
      <c r="FD1472">
        <v>0.81653474817405425</v>
      </c>
      <c r="FE1472">
        <v>0.81069404396233158</v>
      </c>
      <c r="FF1472">
        <v>0.81516435744944593</v>
      </c>
      <c r="FH1472">
        <f t="shared" si="1030"/>
        <v>1471</v>
      </c>
      <c r="FI1472">
        <v>2.4917436442840026E-2</v>
      </c>
      <c r="FJ1472">
        <v>1.8884023267632149E-2</v>
      </c>
      <c r="FK1472">
        <v>1.1168858640242536E-2</v>
      </c>
      <c r="FL1472">
        <v>8.5323188301103959E-3</v>
      </c>
      <c r="FM1472">
        <v>1.9259055304102327E-2</v>
      </c>
      <c r="FN1472">
        <v>1.5017281441713272E-2</v>
      </c>
      <c r="FO1472">
        <v>8.5654692314273712E-3</v>
      </c>
      <c r="FP1472">
        <v>6.7136806066701157E-3</v>
      </c>
    </row>
    <row r="1473" spans="113:172">
      <c r="DI1473">
        <f t="shared" si="1029"/>
        <v>1472</v>
      </c>
      <c r="DJ1473">
        <f t="shared" ca="1" si="998"/>
        <v>8.9547918306078778E-2</v>
      </c>
      <c r="DK1473">
        <f t="shared" ca="1" si="999"/>
        <v>-1.3435441607564798</v>
      </c>
      <c r="DL1473">
        <f t="shared" ca="1" si="1000"/>
        <v>2.7183870577777896</v>
      </c>
      <c r="DM1473">
        <f t="shared" ca="1" si="1001"/>
        <v>0.53410246883024048</v>
      </c>
      <c r="DN1473">
        <f t="shared" ca="1" si="1002"/>
        <v>8.5586585762501916E-2</v>
      </c>
      <c r="DO1473">
        <f t="shared" ca="1" si="1003"/>
        <v>2.9034536880453952</v>
      </c>
      <c r="DP1473">
        <f t="shared" ca="1" si="1004"/>
        <v>1.0680795730461183</v>
      </c>
      <c r="DQ1473">
        <f t="shared" ca="1" si="1005"/>
        <v>5.3793087333994904E-2</v>
      </c>
      <c r="DR1473">
        <f t="shared" ca="1" si="1006"/>
        <v>-1.60913797741985</v>
      </c>
      <c r="DS1473">
        <f t="shared" ca="1" si="1007"/>
        <v>-9.2840154005125169E-3</v>
      </c>
      <c r="DT1473">
        <f t="shared" ca="1" si="1008"/>
        <v>0.1601914940122775</v>
      </c>
      <c r="DU1473">
        <f t="shared" ca="1" si="1009"/>
        <v>-0.99367115942816198</v>
      </c>
      <c r="DV1473">
        <f t="shared" ca="1" si="1010"/>
        <v>-4.5209531918945127E-3</v>
      </c>
      <c r="DW1473">
        <f t="shared" ca="1" si="1011"/>
        <v>0.86545822941205586</v>
      </c>
      <c r="DX1473">
        <f t="shared" ca="1" si="1012"/>
        <v>0.42238412527943581</v>
      </c>
      <c r="DZ1473">
        <f t="shared" ca="1" si="1013"/>
        <v>0.1678039269264886</v>
      </c>
      <c r="EA1473">
        <f t="shared" ca="1" si="1014"/>
        <v>16.5</v>
      </c>
      <c r="EB1473">
        <f t="shared" ca="1" si="1015"/>
        <v>0.36930531316532367</v>
      </c>
      <c r="EC1473">
        <f t="shared" ca="1" si="1016"/>
        <v>27.5</v>
      </c>
      <c r="ED1473">
        <f t="shared" ca="1" si="1017"/>
        <v>9.1730944892209898E-2</v>
      </c>
      <c r="EE1473">
        <f t="shared" ca="1" si="1018"/>
        <v>14.5</v>
      </c>
      <c r="EF1473">
        <f t="shared" ca="1" si="1019"/>
        <v>0.41966068842762727</v>
      </c>
      <c r="EG1473">
        <f t="shared" ca="1" si="1020"/>
        <v>32.5</v>
      </c>
      <c r="EU1473">
        <f t="shared" ca="1" si="1021"/>
        <v>5.2452013903760961E-2</v>
      </c>
      <c r="EV1473">
        <f t="shared" ca="1" si="1022"/>
        <v>5.9686774442210752E-2</v>
      </c>
      <c r="EW1473">
        <f t="shared" ca="1" si="1023"/>
        <v>2.5599037895723382E-2</v>
      </c>
      <c r="EX1473">
        <f t="shared" ca="1" si="1024"/>
        <v>2.9129939674443849E-2</v>
      </c>
      <c r="EY1473">
        <f t="shared" ca="1" si="1025"/>
        <v>3.1471208342256578E-2</v>
      </c>
      <c r="EZ1473">
        <f t="shared" ca="1" si="1026"/>
        <v>2.662948398190941E-2</v>
      </c>
      <c r="FA1473">
        <f t="shared" ca="1" si="1027"/>
        <v>1.535942273743403E-2</v>
      </c>
      <c r="FB1473">
        <f t="shared" ca="1" si="1028"/>
        <v>1.2996434623982641E-2</v>
      </c>
      <c r="FC1473">
        <f t="shared" si="1031"/>
        <v>1467</v>
      </c>
      <c r="FD1473">
        <v>0.81659540369085426</v>
      </c>
      <c r="FE1473">
        <v>0.81083432503424158</v>
      </c>
      <c r="FF1473">
        <v>0.8152849095297563</v>
      </c>
      <c r="FH1473">
        <f t="shared" si="1030"/>
        <v>1472</v>
      </c>
      <c r="FI1473">
        <v>2.4920167611895191E-2</v>
      </c>
      <c r="FJ1473">
        <v>1.8885444331630197E-2</v>
      </c>
      <c r="FK1473">
        <v>1.1171616151424483E-2</v>
      </c>
      <c r="FL1473">
        <v>8.5329785460049705E-3</v>
      </c>
      <c r="FM1473">
        <v>1.9265429610906062E-2</v>
      </c>
      <c r="FN1473">
        <v>1.5019828350884308E-2</v>
      </c>
      <c r="FO1473">
        <v>8.5665192158507729E-3</v>
      </c>
      <c r="FP1473">
        <v>6.7207671970177544E-3</v>
      </c>
    </row>
    <row r="1474" spans="113:172">
      <c r="DI1474">
        <f t="shared" si="1029"/>
        <v>1473</v>
      </c>
      <c r="DJ1474">
        <f t="shared" ref="DJ1474:DJ1537" ca="1" si="1032">RAND()</f>
        <v>0.19423896127403761</v>
      </c>
      <c r="DK1474">
        <f t="shared" ref="DK1474:DK1537" ca="1" si="1033">NORMSINV(DJ1474)</f>
        <v>-0.86238094538323828</v>
      </c>
      <c r="DL1474">
        <f t="shared" ref="DL1474:DL1537" ca="1" si="1034">$CL$2+DK1474*$CL$7</f>
        <v>2.9124384457828358</v>
      </c>
      <c r="DM1474">
        <f t="shared" ref="DM1474:DM1537" ca="1" si="1035">RAND()</f>
        <v>0.41926161061919842</v>
      </c>
      <c r="DN1474">
        <f t="shared" ref="DN1474:DN1537" ca="1" si="1036">NORMSINV(DM1474)</f>
        <v>-0.20378281686324329</v>
      </c>
      <c r="DO1474">
        <f t="shared" ref="DO1474:DO1537" ca="1" si="1037">$AQ$2+DN1474*$AQ$7</f>
        <v>2.8296416327835545</v>
      </c>
      <c r="DP1474">
        <f t="shared" ref="DP1474:DP1537" ca="1" si="1038">DO1474/DL1474</f>
        <v>0.9715713088737824</v>
      </c>
      <c r="DQ1474">
        <f t="shared" ref="DQ1474:DQ1537" ca="1" si="1039">RAND()</f>
        <v>0.30074278659170695</v>
      </c>
      <c r="DR1474">
        <f t="shared" ref="DR1474:DR1537" ca="1" si="1040">NORMSINV(DQ1474)</f>
        <v>-0.52226537561743736</v>
      </c>
      <c r="DS1474">
        <f t="shared" ref="DS1474:DS1537" ca="1" si="1041">$DH$3+DR1474*$DH$4</f>
        <v>-7.0658672909033049E-3</v>
      </c>
      <c r="DT1474">
        <f t="shared" ref="DT1474:DT1537" ca="1" si="1042">RAND()</f>
        <v>0.92645070840970067</v>
      </c>
      <c r="DU1474">
        <f t="shared" ref="DU1474:DU1537" ca="1" si="1043">NORMSINV(DT1474)</f>
        <v>1.4498563450255206</v>
      </c>
      <c r="DV1474">
        <f t="shared" ref="DV1474:DV1537" ca="1" si="1044">$DH$9+DU1474*$DH$10</f>
        <v>-7.8079134648115873E-4</v>
      </c>
      <c r="DW1474">
        <f t="shared" ref="DW1474:DW1537" ca="1" si="1045">100-EXP(LN(100)+DS1474/DP1474)</f>
        <v>0.7246236814909679</v>
      </c>
      <c r="DX1474">
        <f t="shared" ref="DX1474:DX1537" ca="1" si="1046">100-EXP(LN(100)+DV1474/DP1474)</f>
        <v>8.0331488455016142E-2</v>
      </c>
      <c r="DZ1474">
        <f t="shared" ref="DZ1474:DZ1537" ca="1" si="1047">RAND()</f>
        <v>0.92806613028409868</v>
      </c>
      <c r="EA1474">
        <f t="shared" ref="EA1474:EA1537" ca="1" si="1048">LOOKUP(DZ1474,EK$3:EK$36,EI$3:EI$36)+1</f>
        <v>28.5</v>
      </c>
      <c r="EB1474">
        <f t="shared" ref="EB1474:EB1537" ca="1" si="1049">RAND()</f>
        <v>0.31382769427547164</v>
      </c>
      <c r="EC1474">
        <f t="shared" ref="EC1474:EC1537" ca="1" si="1050">LOOKUP(EB1474,EM$3:EM$36,EI$3:EI$36)+1</f>
        <v>27.5</v>
      </c>
      <c r="ED1474">
        <f t="shared" ref="ED1474:ED1537" ca="1" si="1051">RAND()</f>
        <v>4.5192960683903438E-2</v>
      </c>
      <c r="EE1474">
        <f t="shared" ref="EE1474:EE1537" ca="1" si="1052">LOOKUP(ED1474,EQ$5:EQ$54,$EO$5:$EO$54)+1</f>
        <v>12.5</v>
      </c>
      <c r="EF1474">
        <f t="shared" ref="EF1474:EF1537" ca="1" si="1053">RAND()</f>
        <v>0.15999541913054127</v>
      </c>
      <c r="EG1474">
        <f t="shared" ref="EG1474:EG1537" ca="1" si="1054">LOOKUP(EF1474,ES$3:ES$54,$EO$3:$EO$54)+1</f>
        <v>26.5</v>
      </c>
      <c r="EU1474">
        <f t="shared" ref="EU1474:EU1537" ca="1" si="1055">DW1474/EA1474</f>
        <v>2.5425392333016418E-2</v>
      </c>
      <c r="EV1474">
        <f t="shared" ref="EV1474:EV1537" ca="1" si="1056">DW1474/EE1474</f>
        <v>5.7969894519277435E-2</v>
      </c>
      <c r="EW1474">
        <f t="shared" ref="EW1474:EW1537" ca="1" si="1057">DX1474/EA1474</f>
        <v>2.8186487177198644E-3</v>
      </c>
      <c r="EX1474">
        <f t="shared" ref="EX1474:EX1537" ca="1" si="1058">DX1474/EE1474</f>
        <v>6.426519076401291E-3</v>
      </c>
      <c r="EY1474">
        <f t="shared" ref="EY1474:EY1537" ca="1" si="1059">DW1474/EC1474</f>
        <v>2.6349952054217016E-2</v>
      </c>
      <c r="EZ1474">
        <f t="shared" ref="EZ1474:EZ1537" ca="1" si="1060">DW1474/EG1474</f>
        <v>2.7344289867583693E-2</v>
      </c>
      <c r="FA1474">
        <f t="shared" ref="FA1474:FA1537" ca="1" si="1061">DX1474/EC1474</f>
        <v>2.9211450347278599E-3</v>
      </c>
      <c r="FB1474">
        <f t="shared" ref="FB1474:FB1537" ca="1" si="1062">DX1474/EG1474</f>
        <v>3.031376922830798E-3</v>
      </c>
      <c r="FC1474">
        <f t="shared" si="1031"/>
        <v>1468</v>
      </c>
      <c r="FD1474">
        <v>0.81669539665620994</v>
      </c>
      <c r="FE1474">
        <v>0.81099486273585786</v>
      </c>
      <c r="FF1474">
        <v>0.81535212072036078</v>
      </c>
      <c r="FH1474">
        <f t="shared" si="1030"/>
        <v>1473</v>
      </c>
      <c r="FI1474">
        <v>2.4933513884872128E-2</v>
      </c>
      <c r="FJ1474">
        <v>1.8889799885648057E-2</v>
      </c>
      <c r="FK1474">
        <v>1.1175764858917648E-2</v>
      </c>
      <c r="FL1474">
        <v>8.5330273722097876E-3</v>
      </c>
      <c r="FM1474">
        <v>1.9273484835800863E-2</v>
      </c>
      <c r="FN1474">
        <v>1.502213690274243E-2</v>
      </c>
      <c r="FO1474">
        <v>8.567985836338431E-3</v>
      </c>
      <c r="FP1474">
        <v>6.7297883521470593E-3</v>
      </c>
    </row>
    <row r="1475" spans="113:172">
      <c r="DI1475">
        <f t="shared" ref="DI1475:DI1538" si="1063">1+DI1474</f>
        <v>1474</v>
      </c>
      <c r="DJ1475">
        <f t="shared" ca="1" si="1032"/>
        <v>0.8594638042115843</v>
      </c>
      <c r="DK1475">
        <f t="shared" ca="1" si="1033"/>
        <v>1.0779134297036257</v>
      </c>
      <c r="DL1475">
        <f t="shared" ca="1" si="1034"/>
        <v>3.6949521637775149</v>
      </c>
      <c r="DM1475">
        <f t="shared" ca="1" si="1035"/>
        <v>0.20884382877934282</v>
      </c>
      <c r="DN1475">
        <f t="shared" ca="1" si="1036"/>
        <v>-0.81043944062751261</v>
      </c>
      <c r="DO1475">
        <f t="shared" ca="1" si="1037"/>
        <v>2.674896273281381</v>
      </c>
      <c r="DP1475">
        <f t="shared" ca="1" si="1038"/>
        <v>0.72393258551599615</v>
      </c>
      <c r="DQ1475">
        <f t="shared" ca="1" si="1039"/>
        <v>0.25290796070563193</v>
      </c>
      <c r="DR1475">
        <f t="shared" ca="1" si="1040"/>
        <v>-0.66536678908176761</v>
      </c>
      <c r="DS1475">
        <f t="shared" ca="1" si="1041"/>
        <v>-7.3579163583210663E-3</v>
      </c>
      <c r="DT1475">
        <f t="shared" ca="1" si="1042"/>
        <v>0.72939894942438488</v>
      </c>
      <c r="DU1475">
        <f t="shared" ca="1" si="1043"/>
        <v>0.61099619224022383</v>
      </c>
      <c r="DV1475">
        <f t="shared" ca="1" si="1044"/>
        <v>-2.064784561767946E-3</v>
      </c>
      <c r="DW1475">
        <f t="shared" ca="1" si="1045"/>
        <v>1.0112337278981158</v>
      </c>
      <c r="DX1475">
        <f t="shared" ca="1" si="1046"/>
        <v>0.28481143603640646</v>
      </c>
      <c r="DZ1475">
        <f t="shared" ca="1" si="1047"/>
        <v>0.7121773387277659</v>
      </c>
      <c r="EA1475">
        <f t="shared" ca="1" si="1048"/>
        <v>24.5</v>
      </c>
      <c r="EB1475">
        <f t="shared" ca="1" si="1049"/>
        <v>0.74896298459555855</v>
      </c>
      <c r="EC1475">
        <f t="shared" ca="1" si="1050"/>
        <v>29.5</v>
      </c>
      <c r="ED1475">
        <f t="shared" ca="1" si="1051"/>
        <v>0.13872913786655183</v>
      </c>
      <c r="EE1475">
        <f t="shared" ca="1" si="1052"/>
        <v>16.5</v>
      </c>
      <c r="EF1475">
        <f t="shared" ca="1" si="1053"/>
        <v>0.19186077344054997</v>
      </c>
      <c r="EG1475">
        <f t="shared" ca="1" si="1054"/>
        <v>27.5</v>
      </c>
      <c r="EU1475">
        <f t="shared" ca="1" si="1055"/>
        <v>4.1274846036657792E-2</v>
      </c>
      <c r="EV1475">
        <f t="shared" ca="1" si="1056"/>
        <v>6.128689259988581E-2</v>
      </c>
      <c r="EW1475">
        <f t="shared" ca="1" si="1057"/>
        <v>1.162495657291455E-2</v>
      </c>
      <c r="EX1475">
        <f t="shared" ca="1" si="1058"/>
        <v>1.7261299153721602E-2</v>
      </c>
      <c r="EY1475">
        <f t="shared" ca="1" si="1059"/>
        <v>3.4279109420275115E-2</v>
      </c>
      <c r="EZ1475">
        <f t="shared" ca="1" si="1060"/>
        <v>3.6772135559931488E-2</v>
      </c>
      <c r="FA1475">
        <f t="shared" ca="1" si="1061"/>
        <v>9.6546249503866605E-3</v>
      </c>
      <c r="FB1475">
        <f t="shared" ca="1" si="1062"/>
        <v>1.0356779492232963E-2</v>
      </c>
      <c r="FC1475">
        <f t="shared" si="1031"/>
        <v>1469</v>
      </c>
      <c r="FD1475">
        <v>0.81675908393090624</v>
      </c>
      <c r="FE1475">
        <v>0.81104193397384372</v>
      </c>
      <c r="FF1475">
        <v>0.81535253623558013</v>
      </c>
      <c r="FH1475">
        <f t="shared" ref="FH1475:FH1538" si="1064">FH1474+1</f>
        <v>1474</v>
      </c>
      <c r="FI1475">
        <v>2.493515713593596E-2</v>
      </c>
      <c r="FJ1475">
        <v>1.8889941976333327E-2</v>
      </c>
      <c r="FK1475">
        <v>1.1178162533951206E-2</v>
      </c>
      <c r="FL1475">
        <v>8.5369091685726806E-3</v>
      </c>
      <c r="FM1475">
        <v>1.9277262628046941E-2</v>
      </c>
      <c r="FN1475">
        <v>1.5033828232944052E-2</v>
      </c>
      <c r="FO1475">
        <v>8.5729176953378249E-3</v>
      </c>
      <c r="FP1475">
        <v>6.7309643410901499E-3</v>
      </c>
    </row>
    <row r="1476" spans="113:172">
      <c r="DI1476">
        <f t="shared" si="1063"/>
        <v>1475</v>
      </c>
      <c r="DJ1476">
        <f t="shared" ca="1" si="1032"/>
        <v>2.5576937992143778E-2</v>
      </c>
      <c r="DK1476">
        <f t="shared" ca="1" si="1033"/>
        <v>-1.950186653385686</v>
      </c>
      <c r="DL1476">
        <f t="shared" ca="1" si="1034"/>
        <v>2.473730330171914</v>
      </c>
      <c r="DM1476">
        <f t="shared" ca="1" si="1035"/>
        <v>0.13266901278962973</v>
      </c>
      <c r="DN1476">
        <f t="shared" ca="1" si="1036"/>
        <v>-1.1138628580359442</v>
      </c>
      <c r="DO1476">
        <f t="shared" ca="1" si="1037"/>
        <v>2.5974993341086039</v>
      </c>
      <c r="DP1476">
        <f t="shared" ca="1" si="1038"/>
        <v>1.0500333453598754</v>
      </c>
      <c r="DQ1476">
        <f t="shared" ca="1" si="1039"/>
        <v>0.76424301330510191</v>
      </c>
      <c r="DR1476">
        <f t="shared" ca="1" si="1040"/>
        <v>0.72001790189152404</v>
      </c>
      <c r="DS1476">
        <f t="shared" ca="1" si="1041"/>
        <v>-4.5305487089131536E-3</v>
      </c>
      <c r="DT1476">
        <f t="shared" ca="1" si="1042"/>
        <v>0.92524573859153003</v>
      </c>
      <c r="DU1476">
        <f t="shared" ca="1" si="1043"/>
        <v>1.4412696331050623</v>
      </c>
      <c r="DV1476">
        <f t="shared" ca="1" si="1044"/>
        <v>-7.9393451439881829E-4</v>
      </c>
      <c r="DW1476">
        <f t="shared" ca="1" si="1045"/>
        <v>0.43053764498407077</v>
      </c>
      <c r="DX1476">
        <f t="shared" ca="1" si="1046"/>
        <v>7.5581832231264912E-2</v>
      </c>
      <c r="DZ1476">
        <f t="shared" ca="1" si="1047"/>
        <v>0.15074061383880411</v>
      </c>
      <c r="EA1476">
        <f t="shared" ca="1" si="1048"/>
        <v>15.5</v>
      </c>
      <c r="EB1476">
        <f t="shared" ca="1" si="1049"/>
        <v>0.25856267667613908</v>
      </c>
      <c r="EC1476">
        <f t="shared" ca="1" si="1050"/>
        <v>26.5</v>
      </c>
      <c r="ED1476">
        <f t="shared" ca="1" si="1051"/>
        <v>0.50093606528322909</v>
      </c>
      <c r="EE1476">
        <f t="shared" ca="1" si="1052"/>
        <v>26.5</v>
      </c>
      <c r="EF1476">
        <f t="shared" ca="1" si="1053"/>
        <v>0.40255980853207873</v>
      </c>
      <c r="EG1476">
        <f t="shared" ca="1" si="1054"/>
        <v>32.5</v>
      </c>
      <c r="EU1476">
        <f t="shared" ca="1" si="1055"/>
        <v>2.7776622257036823E-2</v>
      </c>
      <c r="EV1476">
        <f t="shared" ca="1" si="1056"/>
        <v>1.6246703584304557E-2</v>
      </c>
      <c r="EW1476">
        <f t="shared" ca="1" si="1057"/>
        <v>4.8762472407267686E-3</v>
      </c>
      <c r="EX1476">
        <f t="shared" ca="1" si="1058"/>
        <v>2.8521446125005629E-3</v>
      </c>
      <c r="EY1476">
        <f t="shared" ca="1" si="1059"/>
        <v>1.6246703584304557E-2</v>
      </c>
      <c r="EZ1476">
        <f t="shared" ca="1" si="1060"/>
        <v>1.3247312153356023E-2</v>
      </c>
      <c r="FA1476">
        <f t="shared" ca="1" si="1061"/>
        <v>2.8521446125005629E-3</v>
      </c>
      <c r="FB1476">
        <f t="shared" ca="1" si="1062"/>
        <v>2.3255948378850741E-3</v>
      </c>
      <c r="FC1476">
        <f t="shared" si="1031"/>
        <v>1470</v>
      </c>
      <c r="FD1476">
        <v>0.81677434851866226</v>
      </c>
      <c r="FE1476">
        <v>0.81111169055667331</v>
      </c>
      <c r="FF1476">
        <v>0.81549195049672285</v>
      </c>
      <c r="FH1476">
        <f t="shared" si="1064"/>
        <v>1475</v>
      </c>
      <c r="FI1476">
        <v>2.4935977027402533E-2</v>
      </c>
      <c r="FJ1476">
        <v>1.8897134167494247E-2</v>
      </c>
      <c r="FK1476">
        <v>1.1178660326123059E-2</v>
      </c>
      <c r="FL1476">
        <v>8.5421641223609804E-3</v>
      </c>
      <c r="FM1476">
        <v>1.928252691931542E-2</v>
      </c>
      <c r="FN1476">
        <v>1.5042539805522535E-2</v>
      </c>
      <c r="FO1476">
        <v>8.5756366548038615E-3</v>
      </c>
      <c r="FP1476">
        <v>6.7388137590429532E-3</v>
      </c>
    </row>
    <row r="1477" spans="113:172">
      <c r="DI1477">
        <f t="shared" si="1063"/>
        <v>1476</v>
      </c>
      <c r="DJ1477">
        <f t="shared" ca="1" si="1032"/>
        <v>0.51643239131192598</v>
      </c>
      <c r="DK1477">
        <f t="shared" ca="1" si="1033"/>
        <v>4.1201550785472732E-2</v>
      </c>
      <c r="DL1477">
        <f t="shared" ca="1" si="1034"/>
        <v>3.2768500050134999</v>
      </c>
      <c r="DM1477">
        <f t="shared" ca="1" si="1035"/>
        <v>0.22846962708665575</v>
      </c>
      <c r="DN1477">
        <f t="shared" ca="1" si="1036"/>
        <v>-0.74389623357454226</v>
      </c>
      <c r="DO1477">
        <f t="shared" ca="1" si="1037"/>
        <v>2.6918700473975288</v>
      </c>
      <c r="DP1477">
        <f t="shared" ca="1" si="1038"/>
        <v>0.82148100867572027</v>
      </c>
      <c r="DQ1477">
        <f t="shared" ca="1" si="1039"/>
        <v>0.29367799474102085</v>
      </c>
      <c r="DR1477">
        <f t="shared" ca="1" si="1040"/>
        <v>-0.54267151571693018</v>
      </c>
      <c r="DS1477">
        <f t="shared" ca="1" si="1041"/>
        <v>-7.1075132400339087E-3</v>
      </c>
      <c r="DT1477">
        <f t="shared" ca="1" si="1042"/>
        <v>0.32592601985723979</v>
      </c>
      <c r="DU1477">
        <f t="shared" ca="1" si="1043"/>
        <v>-0.45119080008648238</v>
      </c>
      <c r="DV1477">
        <f t="shared" ca="1" si="1044"/>
        <v>-3.690610853534173E-3</v>
      </c>
      <c r="DW1477">
        <f t="shared" ca="1" si="1045"/>
        <v>0.86147510289855234</v>
      </c>
      <c r="DX1477">
        <f t="shared" ca="1" si="1046"/>
        <v>0.44825539967803252</v>
      </c>
      <c r="DZ1477">
        <f t="shared" ca="1" si="1047"/>
        <v>0.18399959384143294</v>
      </c>
      <c r="EA1477">
        <f t="shared" ca="1" si="1048"/>
        <v>16.5</v>
      </c>
      <c r="EB1477">
        <f t="shared" ca="1" si="1049"/>
        <v>0.81923870757320039</v>
      </c>
      <c r="EC1477">
        <f t="shared" ca="1" si="1050"/>
        <v>29.5</v>
      </c>
      <c r="ED1477">
        <f t="shared" ca="1" si="1051"/>
        <v>0.2636096347523269</v>
      </c>
      <c r="EE1477">
        <f t="shared" ca="1" si="1052"/>
        <v>20.5</v>
      </c>
      <c r="EF1477">
        <f t="shared" ca="1" si="1053"/>
        <v>0.30013411594369099</v>
      </c>
      <c r="EG1477">
        <f t="shared" ca="1" si="1054"/>
        <v>30.5</v>
      </c>
      <c r="EU1477">
        <f t="shared" ca="1" si="1055"/>
        <v>5.221061229688196E-2</v>
      </c>
      <c r="EV1477">
        <f t="shared" ca="1" si="1056"/>
        <v>4.2023175751148896E-2</v>
      </c>
      <c r="EW1477">
        <f t="shared" ca="1" si="1057"/>
        <v>2.7166993919880759E-2</v>
      </c>
      <c r="EX1477">
        <f t="shared" ca="1" si="1058"/>
        <v>2.1866117057465002E-2</v>
      </c>
      <c r="EY1477">
        <f t="shared" ca="1" si="1059"/>
        <v>2.9202545860967877E-2</v>
      </c>
      <c r="EZ1477">
        <f t="shared" ca="1" si="1060"/>
        <v>2.8245085340936144E-2</v>
      </c>
      <c r="FA1477">
        <f t="shared" ca="1" si="1061"/>
        <v>1.5195098294170593E-2</v>
      </c>
      <c r="FB1477">
        <f t="shared" ca="1" si="1062"/>
        <v>1.4696898350099427E-2</v>
      </c>
      <c r="FC1477">
        <f t="shared" si="1031"/>
        <v>1471</v>
      </c>
      <c r="FD1477">
        <v>0.81689349607232564</v>
      </c>
      <c r="FE1477">
        <v>0.8111884214666466</v>
      </c>
      <c r="FF1477">
        <v>0.81555160583233555</v>
      </c>
      <c r="FH1477">
        <f t="shared" si="1064"/>
        <v>1476</v>
      </c>
      <c r="FI1477">
        <v>2.4939013573091463E-2</v>
      </c>
      <c r="FJ1477">
        <v>1.8905017993470177E-2</v>
      </c>
      <c r="FK1477">
        <v>1.1181483076724636E-2</v>
      </c>
      <c r="FL1477">
        <v>8.5429653857483096E-3</v>
      </c>
      <c r="FM1477">
        <v>1.9289652136447791E-2</v>
      </c>
      <c r="FN1477">
        <v>1.5042925108709736E-2</v>
      </c>
      <c r="FO1477">
        <v>8.5774879328654238E-3</v>
      </c>
      <c r="FP1477">
        <v>6.7438289571036718E-3</v>
      </c>
    </row>
    <row r="1478" spans="113:172">
      <c r="DI1478">
        <f t="shared" si="1063"/>
        <v>1477</v>
      </c>
      <c r="DJ1478">
        <f t="shared" ca="1" si="1032"/>
        <v>0.62299372398402131</v>
      </c>
      <c r="DK1478">
        <f t="shared" ca="1" si="1033"/>
        <v>0.31335291558344625</v>
      </c>
      <c r="DL1478">
        <f t="shared" ca="1" si="1034"/>
        <v>3.3866076681082324</v>
      </c>
      <c r="DM1478">
        <f t="shared" ca="1" si="1035"/>
        <v>0.83803597670284513</v>
      </c>
      <c r="DN1478">
        <f t="shared" ca="1" si="1036"/>
        <v>0.98641797791729191</v>
      </c>
      <c r="DO1478">
        <f t="shared" ca="1" si="1037"/>
        <v>3.1332368506603032</v>
      </c>
      <c r="DP1478">
        <f t="shared" ca="1" si="1038"/>
        <v>0.92518447890083977</v>
      </c>
      <c r="DQ1478">
        <f t="shared" ca="1" si="1039"/>
        <v>0.77362879245730642</v>
      </c>
      <c r="DR1478">
        <f t="shared" ca="1" si="1040"/>
        <v>0.75085086268078793</v>
      </c>
      <c r="DS1478">
        <f t="shared" ca="1" si="1041"/>
        <v>-4.4676231428671031E-3</v>
      </c>
      <c r="DT1478">
        <f t="shared" ca="1" si="1042"/>
        <v>0.39592854187107229</v>
      </c>
      <c r="DU1478">
        <f t="shared" ca="1" si="1043"/>
        <v>-0.2638998597197888</v>
      </c>
      <c r="DV1478">
        <f t="shared" ca="1" si="1044"/>
        <v>-3.4039357791286937E-3</v>
      </c>
      <c r="DW1478">
        <f t="shared" ca="1" si="1045"/>
        <v>0.48172594052294926</v>
      </c>
      <c r="DX1478">
        <f t="shared" ca="1" si="1046"/>
        <v>0.36724368537191765</v>
      </c>
      <c r="DZ1478">
        <f t="shared" ca="1" si="1047"/>
        <v>0.21358396885379616</v>
      </c>
      <c r="EA1478">
        <f t="shared" ca="1" si="1048"/>
        <v>17.5</v>
      </c>
      <c r="EB1478">
        <f t="shared" ca="1" si="1049"/>
        <v>0.62317715205201907</v>
      </c>
      <c r="EC1478">
        <f t="shared" ca="1" si="1050"/>
        <v>29.5</v>
      </c>
      <c r="ED1478">
        <f t="shared" ca="1" si="1051"/>
        <v>0.75139802437674419</v>
      </c>
      <c r="EE1478">
        <f t="shared" ca="1" si="1052"/>
        <v>33.5</v>
      </c>
      <c r="EF1478">
        <f t="shared" ca="1" si="1053"/>
        <v>7.0631397483559066E-2</v>
      </c>
      <c r="EG1478">
        <f t="shared" ca="1" si="1054"/>
        <v>22.5</v>
      </c>
      <c r="EU1478">
        <f t="shared" ca="1" si="1055"/>
        <v>2.7527196601311386E-2</v>
      </c>
      <c r="EV1478">
        <f t="shared" ca="1" si="1056"/>
        <v>1.4379878821580575E-2</v>
      </c>
      <c r="EW1478">
        <f t="shared" ca="1" si="1057"/>
        <v>2.0985353449823867E-2</v>
      </c>
      <c r="EX1478">
        <f t="shared" ca="1" si="1058"/>
        <v>1.0962498070803512E-2</v>
      </c>
      <c r="EY1478">
        <f t="shared" ca="1" si="1059"/>
        <v>1.6329692899083027E-2</v>
      </c>
      <c r="EZ1478">
        <f t="shared" ca="1" si="1060"/>
        <v>2.1410041801019967E-2</v>
      </c>
      <c r="FA1478">
        <f t="shared" ca="1" si="1061"/>
        <v>1.2448938487183649E-2</v>
      </c>
      <c r="FB1478">
        <f t="shared" ca="1" si="1062"/>
        <v>1.6321941572085229E-2</v>
      </c>
      <c r="FC1478">
        <f t="shared" si="1031"/>
        <v>1472</v>
      </c>
      <c r="FD1478">
        <v>0.81690235860278537</v>
      </c>
      <c r="FE1478">
        <v>0.81119689271938078</v>
      </c>
      <c r="FF1478">
        <v>0.81570183839809518</v>
      </c>
      <c r="FH1478">
        <f t="shared" si="1064"/>
        <v>1477</v>
      </c>
      <c r="FI1478">
        <v>2.4939085374948617E-2</v>
      </c>
      <c r="FJ1478">
        <v>1.8907127858824056E-2</v>
      </c>
      <c r="FK1478">
        <v>1.1185665733350716E-2</v>
      </c>
      <c r="FL1478">
        <v>8.5430944966403809E-3</v>
      </c>
      <c r="FM1478">
        <v>1.9291201953099475E-2</v>
      </c>
      <c r="FN1478">
        <v>1.5056096527763909E-2</v>
      </c>
      <c r="FO1478">
        <v>8.580853710101163E-3</v>
      </c>
      <c r="FP1478">
        <v>6.7443067219912986E-3</v>
      </c>
    </row>
    <row r="1479" spans="113:172">
      <c r="DI1479">
        <f t="shared" si="1063"/>
        <v>1478</v>
      </c>
      <c r="DJ1479">
        <f t="shared" ca="1" si="1032"/>
        <v>0.281546512528144</v>
      </c>
      <c r="DK1479">
        <f t="shared" ca="1" si="1033"/>
        <v>-0.57825343838828513</v>
      </c>
      <c r="DL1479">
        <f t="shared" ca="1" si="1034"/>
        <v>3.0270260437978158</v>
      </c>
      <c r="DM1479">
        <f t="shared" ca="1" si="1035"/>
        <v>0.22199530529721656</v>
      </c>
      <c r="DN1479">
        <f t="shared" ca="1" si="1036"/>
        <v>-0.76547187034194542</v>
      </c>
      <c r="DO1479">
        <f t="shared" ca="1" si="1037"/>
        <v>2.6863665557396885</v>
      </c>
      <c r="DP1479">
        <f t="shared" ca="1" si="1038"/>
        <v>0.8874606682832753</v>
      </c>
      <c r="DQ1479">
        <f t="shared" ca="1" si="1039"/>
        <v>0.43508616003962963</v>
      </c>
      <c r="DR1479">
        <f t="shared" ca="1" si="1040"/>
        <v>-0.16343960720959422</v>
      </c>
      <c r="DS1479">
        <f t="shared" ca="1" si="1041"/>
        <v>-6.3335563479712592E-3</v>
      </c>
      <c r="DT1479">
        <f t="shared" ca="1" si="1042"/>
        <v>0.59278227159575625</v>
      </c>
      <c r="DU1479">
        <f t="shared" ca="1" si="1043"/>
        <v>0.23470789855825663</v>
      </c>
      <c r="DV1479">
        <f t="shared" ca="1" si="1044"/>
        <v>-2.6407466151272133E-3</v>
      </c>
      <c r="DW1479">
        <f t="shared" ca="1" si="1045"/>
        <v>0.71113119035004502</v>
      </c>
      <c r="DX1479">
        <f t="shared" ca="1" si="1046"/>
        <v>0.29711982433778417</v>
      </c>
      <c r="DZ1479">
        <f t="shared" ca="1" si="1047"/>
        <v>0.44148663930793641</v>
      </c>
      <c r="EA1479">
        <f t="shared" ca="1" si="1048"/>
        <v>20.5</v>
      </c>
      <c r="EB1479">
        <f t="shared" ca="1" si="1049"/>
        <v>0.80926430776685088</v>
      </c>
      <c r="EC1479">
        <f t="shared" ca="1" si="1050"/>
        <v>29.5</v>
      </c>
      <c r="ED1479">
        <f t="shared" ca="1" si="1051"/>
        <v>0.41961662370417052</v>
      </c>
      <c r="EE1479">
        <f t="shared" ca="1" si="1052"/>
        <v>24.5</v>
      </c>
      <c r="EF1479">
        <f t="shared" ca="1" si="1053"/>
        <v>0.99003477444637955</v>
      </c>
      <c r="EG1479">
        <f t="shared" ca="1" si="1054"/>
        <v>51.5</v>
      </c>
      <c r="EU1479">
        <f t="shared" ca="1" si="1055"/>
        <v>3.4689326358538781E-2</v>
      </c>
      <c r="EV1479">
        <f t="shared" ca="1" si="1056"/>
        <v>2.9025762871430411E-2</v>
      </c>
      <c r="EW1479">
        <f t="shared" ca="1" si="1057"/>
        <v>1.4493649967696788E-2</v>
      </c>
      <c r="EX1479">
        <f t="shared" ca="1" si="1058"/>
        <v>1.2127339768889149E-2</v>
      </c>
      <c r="EY1479">
        <f t="shared" ca="1" si="1059"/>
        <v>2.4106142045764237E-2</v>
      </c>
      <c r="EZ1479">
        <f t="shared" ca="1" si="1060"/>
        <v>1.3808372628156214E-2</v>
      </c>
      <c r="FA1479">
        <f t="shared" ca="1" si="1061"/>
        <v>1.0071858452128277E-2</v>
      </c>
      <c r="FB1479">
        <f t="shared" ca="1" si="1062"/>
        <v>5.7693169774327025E-3</v>
      </c>
      <c r="FC1479">
        <f t="shared" si="1031"/>
        <v>1473</v>
      </c>
      <c r="FD1479">
        <v>0.81704851306394233</v>
      </c>
      <c r="FE1479">
        <v>0.81123346875375657</v>
      </c>
      <c r="FF1479">
        <v>0.81578779074052588</v>
      </c>
      <c r="FH1479">
        <f t="shared" si="1064"/>
        <v>1478</v>
      </c>
      <c r="FI1479">
        <v>2.4939726171496347E-2</v>
      </c>
      <c r="FJ1479">
        <v>1.8914528265704739E-2</v>
      </c>
      <c r="FK1479">
        <v>1.1188276098331434E-2</v>
      </c>
      <c r="FL1479">
        <v>8.5456797691936762E-3</v>
      </c>
      <c r="FM1479">
        <v>1.9293890782634281E-2</v>
      </c>
      <c r="FN1479">
        <v>1.5058591149369249E-2</v>
      </c>
      <c r="FO1479">
        <v>8.5830416011142864E-3</v>
      </c>
      <c r="FP1479">
        <v>6.7559192616959704E-3</v>
      </c>
    </row>
    <row r="1480" spans="113:172">
      <c r="DI1480">
        <f t="shared" si="1063"/>
        <v>1479</v>
      </c>
      <c r="DJ1480">
        <f t="shared" ca="1" si="1032"/>
        <v>0.46333189861064428</v>
      </c>
      <c r="DK1480">
        <f t="shared" ca="1" si="1033"/>
        <v>-9.2043098541160301E-2</v>
      </c>
      <c r="DL1480">
        <f t="shared" ca="1" si="1034"/>
        <v>3.2231129188856213</v>
      </c>
      <c r="DM1480">
        <f t="shared" ca="1" si="1035"/>
        <v>0.38205266848282116</v>
      </c>
      <c r="DN1480">
        <f t="shared" ca="1" si="1036"/>
        <v>-0.30009415569660647</v>
      </c>
      <c r="DO1480">
        <f t="shared" ca="1" si="1037"/>
        <v>2.8050746336474903</v>
      </c>
      <c r="DP1480">
        <f t="shared" ca="1" si="1038"/>
        <v>0.87029983256600696</v>
      </c>
      <c r="DQ1480">
        <f t="shared" ca="1" si="1039"/>
        <v>0.53086218719151024</v>
      </c>
      <c r="DR1480">
        <f t="shared" ca="1" si="1040"/>
        <v>7.7437354215588033E-2</v>
      </c>
      <c r="DS1480">
        <f t="shared" ca="1" si="1041"/>
        <v>-5.8419616792422637E-3</v>
      </c>
      <c r="DT1480">
        <f t="shared" ca="1" si="1042"/>
        <v>0.86374867638176855</v>
      </c>
      <c r="DU1480">
        <f t="shared" ca="1" si="1043"/>
        <v>1.0973174456803849</v>
      </c>
      <c r="DV1480">
        <f t="shared" ca="1" si="1044"/>
        <v>-1.3204016180870411E-3</v>
      </c>
      <c r="DW1480">
        <f t="shared" ca="1" si="1045"/>
        <v>0.66901060156278902</v>
      </c>
      <c r="DX1480">
        <f t="shared" ca="1" si="1046"/>
        <v>0.15160297997634586</v>
      </c>
      <c r="DZ1480">
        <f t="shared" ca="1" si="1047"/>
        <v>0.45968109192232731</v>
      </c>
      <c r="EA1480">
        <f t="shared" ca="1" si="1048"/>
        <v>20.5</v>
      </c>
      <c r="EB1480">
        <f t="shared" ca="1" si="1049"/>
        <v>0.94221998420620201</v>
      </c>
      <c r="EC1480">
        <f t="shared" ca="1" si="1050"/>
        <v>30.5</v>
      </c>
      <c r="ED1480">
        <f t="shared" ca="1" si="1051"/>
        <v>0.96733238135952782</v>
      </c>
      <c r="EE1480">
        <f t="shared" ca="1" si="1052"/>
        <v>45.5</v>
      </c>
      <c r="EF1480">
        <f t="shared" ca="1" si="1053"/>
        <v>0.36459439295831553</v>
      </c>
      <c r="EG1480">
        <f t="shared" ca="1" si="1054"/>
        <v>31.5</v>
      </c>
      <c r="EU1480">
        <f t="shared" ca="1" si="1055"/>
        <v>3.2634663490867757E-2</v>
      </c>
      <c r="EV1480">
        <f t="shared" ca="1" si="1056"/>
        <v>1.4703529704676681E-2</v>
      </c>
      <c r="EW1480">
        <f t="shared" ca="1" si="1057"/>
        <v>7.3952673159193103E-3</v>
      </c>
      <c r="EX1480">
        <f t="shared" ca="1" si="1058"/>
        <v>3.3319336258537551E-3</v>
      </c>
      <c r="EY1480">
        <f t="shared" ca="1" si="1059"/>
        <v>2.1934773821730789E-2</v>
      </c>
      <c r="EZ1480">
        <f t="shared" ca="1" si="1060"/>
        <v>2.1238431795644094E-2</v>
      </c>
      <c r="FA1480">
        <f t="shared" ca="1" si="1061"/>
        <v>4.9705895074211755E-3</v>
      </c>
      <c r="FB1480">
        <f t="shared" ca="1" si="1062"/>
        <v>4.8127930151220912E-3</v>
      </c>
      <c r="FC1480">
        <f t="shared" ref="FC1480:FC1543" si="1065">FC1479+1</f>
        <v>1474</v>
      </c>
      <c r="FD1480">
        <v>0.81708717117381235</v>
      </c>
      <c r="FE1480">
        <v>0.81134155451671253</v>
      </c>
      <c r="FF1480">
        <v>0.81585355180581109</v>
      </c>
      <c r="FH1480">
        <f t="shared" si="1064"/>
        <v>1479</v>
      </c>
      <c r="FI1480">
        <v>2.4947371102100824E-2</v>
      </c>
      <c r="FJ1480">
        <v>1.8928343135137651E-2</v>
      </c>
      <c r="FK1480">
        <v>1.1195038989498326E-2</v>
      </c>
      <c r="FL1480">
        <v>8.5483027500186225E-3</v>
      </c>
      <c r="FM1480">
        <v>1.9294308021563816E-2</v>
      </c>
      <c r="FN1480">
        <v>1.506149807124214E-2</v>
      </c>
      <c r="FO1480">
        <v>8.5863461558638565E-3</v>
      </c>
      <c r="FP1480">
        <v>6.7572185096845972E-3</v>
      </c>
    </row>
    <row r="1481" spans="113:172">
      <c r="DI1481">
        <f t="shared" si="1063"/>
        <v>1480</v>
      </c>
      <c r="DJ1481">
        <f t="shared" ca="1" si="1032"/>
        <v>0.51849999603853014</v>
      </c>
      <c r="DK1481">
        <f t="shared" ca="1" si="1033"/>
        <v>4.6389245764767273E-2</v>
      </c>
      <c r="DL1481">
        <f t="shared" ca="1" si="1034"/>
        <v>3.2789421836737036</v>
      </c>
      <c r="DM1481">
        <f t="shared" ca="1" si="1035"/>
        <v>0.26025419519809656</v>
      </c>
      <c r="DN1481">
        <f t="shared" ca="1" si="1036"/>
        <v>-0.64256193307730425</v>
      </c>
      <c r="DO1481">
        <f t="shared" ca="1" si="1037"/>
        <v>2.7177182985268851</v>
      </c>
      <c r="DP1481">
        <f t="shared" ca="1" si="1038"/>
        <v>0.82883995700161228</v>
      </c>
      <c r="DQ1481">
        <f t="shared" ca="1" si="1039"/>
        <v>0.52254348465630152</v>
      </c>
      <c r="DR1481">
        <f t="shared" ca="1" si="1040"/>
        <v>5.6538243047060649E-2</v>
      </c>
      <c r="DS1481">
        <f t="shared" ca="1" si="1041"/>
        <v>-5.8846137102660512E-3</v>
      </c>
      <c r="DT1481">
        <f t="shared" ca="1" si="1042"/>
        <v>0.83820410625014108</v>
      </c>
      <c r="DU1481">
        <f t="shared" ca="1" si="1043"/>
        <v>0.98710373387948369</v>
      </c>
      <c r="DV1481">
        <f t="shared" ca="1" si="1044"/>
        <v>-1.4890991747823468E-3</v>
      </c>
      <c r="DW1481">
        <f t="shared" ca="1" si="1045"/>
        <v>0.7074674869265607</v>
      </c>
      <c r="DX1481">
        <f t="shared" ca="1" si="1046"/>
        <v>0.17949934729644212</v>
      </c>
      <c r="DZ1481">
        <f t="shared" ca="1" si="1047"/>
        <v>0.90468575279737817</v>
      </c>
      <c r="EA1481">
        <f t="shared" ca="1" si="1048"/>
        <v>27.5</v>
      </c>
      <c r="EB1481">
        <f t="shared" ca="1" si="1049"/>
        <v>0.65618735966216679</v>
      </c>
      <c r="EC1481">
        <f t="shared" ca="1" si="1050"/>
        <v>29.5</v>
      </c>
      <c r="ED1481">
        <f t="shared" ca="1" si="1051"/>
        <v>0.99787335062807725</v>
      </c>
      <c r="EE1481">
        <f t="shared" ca="1" si="1052"/>
        <v>52.5</v>
      </c>
      <c r="EF1481">
        <f t="shared" ca="1" si="1053"/>
        <v>0.5881078689973569</v>
      </c>
      <c r="EG1481">
        <f t="shared" ca="1" si="1054"/>
        <v>36.5</v>
      </c>
      <c r="EU1481">
        <f t="shared" ca="1" si="1055"/>
        <v>2.5726090433693116E-2</v>
      </c>
      <c r="EV1481">
        <f t="shared" ca="1" si="1056"/>
        <v>1.3475571179553537E-2</v>
      </c>
      <c r="EW1481">
        <f t="shared" ca="1" si="1057"/>
        <v>6.5272489925978956E-3</v>
      </c>
      <c r="EX1481">
        <f t="shared" ca="1" si="1058"/>
        <v>3.4190351865988977E-3</v>
      </c>
      <c r="EY1481">
        <f t="shared" ca="1" si="1059"/>
        <v>2.398194870937494E-2</v>
      </c>
      <c r="EZ1481">
        <f t="shared" ca="1" si="1060"/>
        <v>1.9382670874700293E-2</v>
      </c>
      <c r="FA1481">
        <f t="shared" ca="1" si="1061"/>
        <v>6.0847236371675299E-3</v>
      </c>
      <c r="FB1481">
        <f t="shared" ca="1" si="1062"/>
        <v>4.917790336888825E-3</v>
      </c>
      <c r="FC1481">
        <f t="shared" si="1065"/>
        <v>1475</v>
      </c>
      <c r="FD1481">
        <v>0.81708876464376445</v>
      </c>
      <c r="FE1481">
        <v>0.81138192879445747</v>
      </c>
      <c r="FF1481">
        <v>0.81589736973077165</v>
      </c>
      <c r="FH1481">
        <f t="shared" si="1064"/>
        <v>1480</v>
      </c>
      <c r="FI1481">
        <v>2.4950153681124031E-2</v>
      </c>
      <c r="FJ1481">
        <v>1.8934915806036252E-2</v>
      </c>
      <c r="FK1481">
        <v>1.1206038140243789E-2</v>
      </c>
      <c r="FL1481">
        <v>8.5557089202610622E-3</v>
      </c>
      <c r="FM1481">
        <v>1.9297925772681104E-2</v>
      </c>
      <c r="FN1481">
        <v>1.5061783175034578E-2</v>
      </c>
      <c r="FO1481">
        <v>8.5864501471627878E-3</v>
      </c>
      <c r="FP1481">
        <v>6.7585455770878362E-3</v>
      </c>
    </row>
    <row r="1482" spans="113:172">
      <c r="DI1482">
        <f t="shared" si="1063"/>
        <v>1481</v>
      </c>
      <c r="DJ1482">
        <f t="shared" ca="1" si="1032"/>
        <v>0.22008651398019174</v>
      </c>
      <c r="DK1482">
        <f t="shared" ca="1" si="1033"/>
        <v>-0.77190106255872659</v>
      </c>
      <c r="DL1482">
        <f t="shared" ca="1" si="1034"/>
        <v>2.9489286559395098</v>
      </c>
      <c r="DM1482">
        <f t="shared" ca="1" si="1035"/>
        <v>0.80534157372857473</v>
      </c>
      <c r="DN1482">
        <f t="shared" ca="1" si="1036"/>
        <v>0.86085691719384227</v>
      </c>
      <c r="DO1482">
        <f t="shared" ca="1" si="1037"/>
        <v>3.1012088619760907</v>
      </c>
      <c r="DP1482">
        <f t="shared" ca="1" si="1038"/>
        <v>1.051639162490374</v>
      </c>
      <c r="DQ1482">
        <f t="shared" ca="1" si="1039"/>
        <v>0.37730958803364967</v>
      </c>
      <c r="DR1482">
        <f t="shared" ca="1" si="1040"/>
        <v>-0.31255446697891065</v>
      </c>
      <c r="DS1482">
        <f t="shared" ca="1" si="1041"/>
        <v>-6.6378779802982119E-3</v>
      </c>
      <c r="DT1482">
        <f t="shared" ca="1" si="1042"/>
        <v>0.53350375777852954</v>
      </c>
      <c r="DU1482">
        <f t="shared" ca="1" si="1043"/>
        <v>8.4080429615378899E-2</v>
      </c>
      <c r="DV1482">
        <f t="shared" ca="1" si="1044"/>
        <v>-2.8713031000386826E-3</v>
      </c>
      <c r="DW1482">
        <f t="shared" ca="1" si="1045"/>
        <v>0.62920565303572573</v>
      </c>
      <c r="DX1482">
        <f t="shared" ca="1" si="1046"/>
        <v>0.27265881592518326</v>
      </c>
      <c r="DZ1482">
        <f t="shared" ca="1" si="1047"/>
        <v>0.19744679227000206</v>
      </c>
      <c r="EA1482">
        <f t="shared" ca="1" si="1048"/>
        <v>16.5</v>
      </c>
      <c r="EB1482">
        <f t="shared" ca="1" si="1049"/>
        <v>0.2629930355814416</v>
      </c>
      <c r="EC1482">
        <f t="shared" ca="1" si="1050"/>
        <v>26.5</v>
      </c>
      <c r="ED1482">
        <f t="shared" ca="1" si="1051"/>
        <v>0.37072455203233012</v>
      </c>
      <c r="EE1482">
        <f t="shared" ca="1" si="1052"/>
        <v>23.5</v>
      </c>
      <c r="EF1482">
        <f t="shared" ca="1" si="1053"/>
        <v>0.202523507987032</v>
      </c>
      <c r="EG1482">
        <f t="shared" ca="1" si="1054"/>
        <v>27.5</v>
      </c>
      <c r="EU1482">
        <f t="shared" ca="1" si="1055"/>
        <v>3.8133675941559135E-2</v>
      </c>
      <c r="EV1482">
        <f t="shared" ca="1" si="1056"/>
        <v>2.6774708639818116E-2</v>
      </c>
      <c r="EW1482">
        <f t="shared" ca="1" si="1057"/>
        <v>1.6524776722738381E-2</v>
      </c>
      <c r="EX1482">
        <f t="shared" ca="1" si="1058"/>
        <v>1.1602502805326948E-2</v>
      </c>
      <c r="EY1482">
        <f t="shared" ca="1" si="1059"/>
        <v>2.3743609548517952E-2</v>
      </c>
      <c r="EZ1482">
        <f t="shared" ca="1" si="1060"/>
        <v>2.2880205564935481E-2</v>
      </c>
      <c r="FA1482">
        <f t="shared" ca="1" si="1061"/>
        <v>1.0289011921705029E-2</v>
      </c>
      <c r="FB1482">
        <f t="shared" ca="1" si="1062"/>
        <v>9.9148660336430272E-3</v>
      </c>
      <c r="FC1482">
        <f t="shared" si="1065"/>
        <v>1476</v>
      </c>
      <c r="FD1482">
        <v>0.81711995348069422</v>
      </c>
      <c r="FE1482">
        <v>0.81139904910941163</v>
      </c>
      <c r="FF1482">
        <v>0.81592757675317429</v>
      </c>
      <c r="FH1482">
        <f t="shared" si="1064"/>
        <v>1481</v>
      </c>
      <c r="FI1482">
        <v>2.4952998519617332E-2</v>
      </c>
      <c r="FJ1482">
        <v>1.8935548715086691E-2</v>
      </c>
      <c r="FK1482">
        <v>1.1215495344894303E-2</v>
      </c>
      <c r="FL1482">
        <v>8.5559926562779262E-3</v>
      </c>
      <c r="FM1482">
        <v>1.9306867722769898E-2</v>
      </c>
      <c r="FN1482">
        <v>1.506256190624908E-2</v>
      </c>
      <c r="FO1482">
        <v>8.586774352833464E-3</v>
      </c>
      <c r="FP1482">
        <v>6.7585713662405792E-3</v>
      </c>
    </row>
    <row r="1483" spans="113:172">
      <c r="DI1483">
        <f t="shared" si="1063"/>
        <v>1482</v>
      </c>
      <c r="DJ1483">
        <f t="shared" ca="1" si="1032"/>
        <v>0.86756815710402702</v>
      </c>
      <c r="DK1483">
        <f t="shared" ca="1" si="1033"/>
        <v>1.114969047766631</v>
      </c>
      <c r="DL1483">
        <f t="shared" ca="1" si="1034"/>
        <v>3.709896560790352</v>
      </c>
      <c r="DM1483">
        <f t="shared" ca="1" si="1035"/>
        <v>0.36599439838428083</v>
      </c>
      <c r="DN1483">
        <f t="shared" ca="1" si="1036"/>
        <v>-0.3424811906896017</v>
      </c>
      <c r="DO1483">
        <f t="shared" ca="1" si="1037"/>
        <v>2.7942625915279748</v>
      </c>
      <c r="DP1483">
        <f t="shared" ca="1" si="1038"/>
        <v>0.75319150972033799</v>
      </c>
      <c r="DQ1483">
        <f t="shared" ca="1" si="1039"/>
        <v>0.70596682386778586</v>
      </c>
      <c r="DR1483">
        <f t="shared" ca="1" si="1040"/>
        <v>0.54164025875600719</v>
      </c>
      <c r="DS1483">
        <f t="shared" ca="1" si="1041"/>
        <v>-4.8945914046821318E-3</v>
      </c>
      <c r="DT1483">
        <f t="shared" ca="1" si="1042"/>
        <v>0.32517221187874501</v>
      </c>
      <c r="DU1483">
        <f t="shared" ca="1" si="1043"/>
        <v>-0.45328376220419875</v>
      </c>
      <c r="DV1483">
        <f t="shared" ca="1" si="1044"/>
        <v>-3.6938144258460504E-3</v>
      </c>
      <c r="DW1483">
        <f t="shared" ca="1" si="1045"/>
        <v>0.64773992554303561</v>
      </c>
      <c r="DX1483">
        <f t="shared" ca="1" si="1046"/>
        <v>0.48922107242482582</v>
      </c>
      <c r="DZ1483">
        <f t="shared" ca="1" si="1047"/>
        <v>0.2698269063830887</v>
      </c>
      <c r="EA1483">
        <f t="shared" ca="1" si="1048"/>
        <v>18.5</v>
      </c>
      <c r="EB1483">
        <f t="shared" ca="1" si="1049"/>
        <v>2.163362022047588E-3</v>
      </c>
      <c r="EC1483">
        <f t="shared" ca="1" si="1050"/>
        <v>18.5</v>
      </c>
      <c r="ED1483">
        <f t="shared" ca="1" si="1051"/>
        <v>0.13292737838434698</v>
      </c>
      <c r="EE1483">
        <f t="shared" ca="1" si="1052"/>
        <v>16.5</v>
      </c>
      <c r="EF1483">
        <f t="shared" ca="1" si="1053"/>
        <v>0.16759508161039438</v>
      </c>
      <c r="EG1483">
        <f t="shared" ca="1" si="1054"/>
        <v>26.5</v>
      </c>
      <c r="EU1483">
        <f t="shared" ca="1" si="1055"/>
        <v>3.5012968948272195E-2</v>
      </c>
      <c r="EV1483">
        <f t="shared" ca="1" si="1056"/>
        <v>3.9256965184426403E-2</v>
      </c>
      <c r="EW1483">
        <f t="shared" ca="1" si="1057"/>
        <v>2.6444382293233828E-2</v>
      </c>
      <c r="EX1483">
        <f t="shared" ca="1" si="1058"/>
        <v>2.964976196514096E-2</v>
      </c>
      <c r="EY1483">
        <f t="shared" ca="1" si="1059"/>
        <v>3.5012968948272195E-2</v>
      </c>
      <c r="EZ1483">
        <f t="shared" ca="1" si="1060"/>
        <v>2.4443016058227757E-2</v>
      </c>
      <c r="FA1483">
        <f t="shared" ca="1" si="1061"/>
        <v>2.6444382293233828E-2</v>
      </c>
      <c r="FB1483">
        <f t="shared" ca="1" si="1062"/>
        <v>1.8461172544333049E-2</v>
      </c>
      <c r="FC1483">
        <f t="shared" si="1065"/>
        <v>1477</v>
      </c>
      <c r="FD1483">
        <v>0.81742026452882199</v>
      </c>
      <c r="FE1483">
        <v>0.81148936013924111</v>
      </c>
      <c r="FF1483">
        <v>0.81613082477102894</v>
      </c>
      <c r="FH1483">
        <f t="shared" si="1064"/>
        <v>1482</v>
      </c>
      <c r="FI1483">
        <v>2.4953592215726947E-2</v>
      </c>
      <c r="FJ1483">
        <v>1.8936813481342841E-2</v>
      </c>
      <c r="FK1483">
        <v>1.1219867817453436E-2</v>
      </c>
      <c r="FL1483">
        <v>8.5575754886307812E-3</v>
      </c>
      <c r="FM1483">
        <v>1.930940659822316E-2</v>
      </c>
      <c r="FN1483">
        <v>1.5062733122162216E-2</v>
      </c>
      <c r="FO1483">
        <v>8.5897500426597162E-3</v>
      </c>
      <c r="FP1483">
        <v>6.7603394433060357E-3</v>
      </c>
    </row>
    <row r="1484" spans="113:172">
      <c r="DI1484">
        <f t="shared" si="1063"/>
        <v>1483</v>
      </c>
      <c r="DJ1484">
        <f t="shared" ca="1" si="1032"/>
        <v>0.90766162145551377</v>
      </c>
      <c r="DK1484">
        <f t="shared" ca="1" si="1033"/>
        <v>1.3264920790881858</v>
      </c>
      <c r="DL1484">
        <f t="shared" ca="1" si="1034"/>
        <v>3.7952030358315554</v>
      </c>
      <c r="DM1484">
        <f t="shared" ca="1" si="1035"/>
        <v>0.92869610748747977</v>
      </c>
      <c r="DN1484">
        <f t="shared" ca="1" si="1036"/>
        <v>1.4661486843488274</v>
      </c>
      <c r="DO1484">
        <f t="shared" ca="1" si="1037"/>
        <v>3.2556060752314431</v>
      </c>
      <c r="DP1484">
        <f t="shared" ca="1" si="1038"/>
        <v>0.8578213193060743</v>
      </c>
      <c r="DQ1484">
        <f t="shared" ca="1" si="1039"/>
        <v>0.47733310013733421</v>
      </c>
      <c r="DR1484">
        <f t="shared" ca="1" si="1040"/>
        <v>-5.6848096646811522E-2</v>
      </c>
      <c r="DS1484">
        <f t="shared" ca="1" si="1041"/>
        <v>-6.1160186556390266E-3</v>
      </c>
      <c r="DT1484">
        <f t="shared" ca="1" si="1042"/>
        <v>0.96971868336888845</v>
      </c>
      <c r="DU1484">
        <f t="shared" ca="1" si="1043"/>
        <v>1.8766751299880751</v>
      </c>
      <c r="DV1484">
        <f t="shared" ca="1" si="1044"/>
        <v>-1.2748528321278362E-4</v>
      </c>
      <c r="DW1484">
        <f t="shared" ca="1" si="1045"/>
        <v>0.71043555542767933</v>
      </c>
      <c r="DX1484">
        <f t="shared" ca="1" si="1046"/>
        <v>1.4860415297192731E-2</v>
      </c>
      <c r="DZ1484">
        <f t="shared" ca="1" si="1047"/>
        <v>0.55708526347752008</v>
      </c>
      <c r="EA1484">
        <f t="shared" ca="1" si="1048"/>
        <v>22.5</v>
      </c>
      <c r="EB1484">
        <f t="shared" ca="1" si="1049"/>
        <v>0.98520970459692525</v>
      </c>
      <c r="EC1484">
        <f t="shared" ca="1" si="1050"/>
        <v>31.5</v>
      </c>
      <c r="ED1484">
        <f t="shared" ca="1" si="1051"/>
        <v>0.98480001555111141</v>
      </c>
      <c r="EE1484">
        <f t="shared" ca="1" si="1052"/>
        <v>48.5</v>
      </c>
      <c r="EF1484">
        <f t="shared" ca="1" si="1053"/>
        <v>0.92746073883848368</v>
      </c>
      <c r="EG1484">
        <f t="shared" ca="1" si="1054"/>
        <v>47.5</v>
      </c>
      <c r="EU1484">
        <f t="shared" ca="1" si="1055"/>
        <v>3.1574913574563525E-2</v>
      </c>
      <c r="EV1484">
        <f t="shared" ca="1" si="1056"/>
        <v>1.4648155782014007E-2</v>
      </c>
      <c r="EW1484">
        <f t="shared" ca="1" si="1057"/>
        <v>6.6046290209745469E-4</v>
      </c>
      <c r="EX1484">
        <f t="shared" ca="1" si="1058"/>
        <v>3.0640031540603567E-4</v>
      </c>
      <c r="EY1484">
        <f t="shared" ca="1" si="1059"/>
        <v>2.2553509696116806E-2</v>
      </c>
      <c r="EZ1484">
        <f t="shared" ca="1" si="1060"/>
        <v>1.4956538009003775E-2</v>
      </c>
      <c r="FA1484">
        <f t="shared" ca="1" si="1061"/>
        <v>4.7175921578389621E-4</v>
      </c>
      <c r="FB1484">
        <f t="shared" ca="1" si="1062"/>
        <v>3.1285084836195224E-4</v>
      </c>
      <c r="FC1484">
        <f t="shared" si="1065"/>
        <v>1478</v>
      </c>
      <c r="FD1484">
        <v>0.81759110185934913</v>
      </c>
      <c r="FE1484">
        <v>0.81192882122172205</v>
      </c>
      <c r="FF1484">
        <v>0.81627927830267411</v>
      </c>
      <c r="FH1484">
        <f t="shared" si="1064"/>
        <v>1483</v>
      </c>
      <c r="FI1484">
        <v>2.4957446509088117E-2</v>
      </c>
      <c r="FJ1484">
        <v>1.893764227665511E-2</v>
      </c>
      <c r="FK1484">
        <v>1.1227659861301038E-2</v>
      </c>
      <c r="FL1484">
        <v>8.5625823244836891E-3</v>
      </c>
      <c r="FM1484">
        <v>1.9309423825245444E-2</v>
      </c>
      <c r="FN1484">
        <v>1.507894685324004E-2</v>
      </c>
      <c r="FO1484">
        <v>8.5905744486017895E-3</v>
      </c>
      <c r="FP1484">
        <v>6.7646329339166658E-3</v>
      </c>
    </row>
    <row r="1485" spans="113:172">
      <c r="DI1485">
        <f t="shared" si="1063"/>
        <v>1484</v>
      </c>
      <c r="DJ1485">
        <f t="shared" ca="1" si="1032"/>
        <v>0.5520647430834944</v>
      </c>
      <c r="DK1485">
        <f t="shared" ca="1" si="1033"/>
        <v>0.13087964912514349</v>
      </c>
      <c r="DL1485">
        <f t="shared" ca="1" si="1034"/>
        <v>3.3130168583814723</v>
      </c>
      <c r="DM1485">
        <f t="shared" ca="1" si="1035"/>
        <v>0.51483765877925203</v>
      </c>
      <c r="DN1485">
        <f t="shared" ca="1" si="1036"/>
        <v>3.7201073795476033E-2</v>
      </c>
      <c r="DO1485">
        <f t="shared" ca="1" si="1037"/>
        <v>2.8911115604715216</v>
      </c>
      <c r="DP1485">
        <f t="shared" ca="1" si="1038"/>
        <v>0.8726522333133957</v>
      </c>
      <c r="DQ1485">
        <f t="shared" ca="1" si="1039"/>
        <v>0.69754588322572797</v>
      </c>
      <c r="DR1485">
        <f t="shared" ca="1" si="1040"/>
        <v>0.51735519078948045</v>
      </c>
      <c r="DS1485">
        <f t="shared" ca="1" si="1041"/>
        <v>-4.944153678597539E-3</v>
      </c>
      <c r="DT1485">
        <f t="shared" ca="1" si="1042"/>
        <v>0.93194412920737824</v>
      </c>
      <c r="DU1485">
        <f t="shared" ca="1" si="1043"/>
        <v>1.4904279743180888</v>
      </c>
      <c r="DV1485">
        <f t="shared" ca="1" si="1044"/>
        <v>-7.1869077277787871E-4</v>
      </c>
      <c r="DW1485">
        <f t="shared" ca="1" si="1045"/>
        <v>0.56496436370649405</v>
      </c>
      <c r="DX1485">
        <f t="shared" ca="1" si="1046"/>
        <v>8.2323161537260603E-2</v>
      </c>
      <c r="DZ1485">
        <f t="shared" ca="1" si="1047"/>
        <v>0.8453102001299353</v>
      </c>
      <c r="EA1485">
        <f t="shared" ca="1" si="1048"/>
        <v>26.5</v>
      </c>
      <c r="EB1485">
        <f t="shared" ca="1" si="1049"/>
        <v>0.75425149844993999</v>
      </c>
      <c r="EC1485">
        <f t="shared" ca="1" si="1050"/>
        <v>29.5</v>
      </c>
      <c r="ED1485">
        <f t="shared" ca="1" si="1051"/>
        <v>0.40366798279916338</v>
      </c>
      <c r="EE1485">
        <f t="shared" ca="1" si="1052"/>
        <v>23.5</v>
      </c>
      <c r="EF1485">
        <f t="shared" ca="1" si="1053"/>
        <v>0.72886159818317164</v>
      </c>
      <c r="EG1485">
        <f t="shared" ca="1" si="1054"/>
        <v>40.5</v>
      </c>
      <c r="EU1485">
        <f t="shared" ca="1" si="1055"/>
        <v>2.1319409951188455E-2</v>
      </c>
      <c r="EV1485">
        <f t="shared" ca="1" si="1056"/>
        <v>2.4041036753467832E-2</v>
      </c>
      <c r="EW1485">
        <f t="shared" ca="1" si="1057"/>
        <v>3.1065343976324758E-3</v>
      </c>
      <c r="EX1485">
        <f t="shared" ca="1" si="1058"/>
        <v>3.5031132569047067E-3</v>
      </c>
      <c r="EY1485">
        <f t="shared" ca="1" si="1059"/>
        <v>1.9151334362932003E-2</v>
      </c>
      <c r="EZ1485">
        <f t="shared" ca="1" si="1060"/>
        <v>1.3949737375468989E-2</v>
      </c>
      <c r="FA1485">
        <f t="shared" ca="1" si="1061"/>
        <v>2.7906156453308679E-3</v>
      </c>
      <c r="FB1485">
        <f t="shared" ca="1" si="1062"/>
        <v>2.0326706552410024E-3</v>
      </c>
      <c r="FC1485">
        <f t="shared" si="1065"/>
        <v>1479</v>
      </c>
      <c r="FD1485">
        <v>0.81766813260244775</v>
      </c>
      <c r="FE1485">
        <v>0.81200973947900434</v>
      </c>
      <c r="FF1485">
        <v>0.81639691490550981</v>
      </c>
      <c r="FH1485">
        <f t="shared" si="1064"/>
        <v>1484</v>
      </c>
      <c r="FI1485">
        <v>2.4965924942921169E-2</v>
      </c>
      <c r="FJ1485">
        <v>1.8938801584118269E-2</v>
      </c>
      <c r="FK1485">
        <v>1.1236448945665795E-2</v>
      </c>
      <c r="FL1485">
        <v>8.569587514778083E-3</v>
      </c>
      <c r="FM1485">
        <v>1.9312933167421869E-2</v>
      </c>
      <c r="FN1485">
        <v>1.5082713230490137E-2</v>
      </c>
      <c r="FO1485">
        <v>8.5949915648763468E-3</v>
      </c>
      <c r="FP1485">
        <v>6.7676352792080986E-3</v>
      </c>
    </row>
    <row r="1486" spans="113:172">
      <c r="DI1486">
        <f t="shared" si="1063"/>
        <v>1485</v>
      </c>
      <c r="DJ1486">
        <f t="shared" ca="1" si="1032"/>
        <v>0.72688351268215179</v>
      </c>
      <c r="DK1486">
        <f t="shared" ca="1" si="1033"/>
        <v>0.60341450582892575</v>
      </c>
      <c r="DL1486">
        <f t="shared" ca="1" si="1034"/>
        <v>3.5035884604791208</v>
      </c>
      <c r="DM1486">
        <f t="shared" ca="1" si="1035"/>
        <v>0.76716030118597711</v>
      </c>
      <c r="DN1486">
        <f t="shared" ca="1" si="1036"/>
        <v>0.72952693526103274</v>
      </c>
      <c r="DO1486">
        <f t="shared" ca="1" si="1037"/>
        <v>3.0677093426903617</v>
      </c>
      <c r="DP1486">
        <f t="shared" ca="1" si="1038"/>
        <v>0.87559066291445886</v>
      </c>
      <c r="DQ1486">
        <f t="shared" ca="1" si="1039"/>
        <v>0.6438409492599646</v>
      </c>
      <c r="DR1486">
        <f t="shared" ca="1" si="1040"/>
        <v>0.3687446003639494</v>
      </c>
      <c r="DS1486">
        <f t="shared" ca="1" si="1041"/>
        <v>-5.2474461709040359E-3</v>
      </c>
      <c r="DT1486">
        <f t="shared" ca="1" si="1042"/>
        <v>0.31451300894696987</v>
      </c>
      <c r="DU1486">
        <f t="shared" ca="1" si="1043"/>
        <v>-0.48309819180866154</v>
      </c>
      <c r="DV1486">
        <f t="shared" ca="1" si="1044"/>
        <v>-3.7394495954302396E-3</v>
      </c>
      <c r="DW1486">
        <f t="shared" ca="1" si="1045"/>
        <v>0.5975113361519675</v>
      </c>
      <c r="DX1486">
        <f t="shared" ca="1" si="1046"/>
        <v>0.42616669380271333</v>
      </c>
      <c r="DZ1486">
        <f t="shared" ca="1" si="1047"/>
        <v>0.65898919864660765</v>
      </c>
      <c r="EA1486">
        <f t="shared" ca="1" si="1048"/>
        <v>23.5</v>
      </c>
      <c r="EB1486">
        <f t="shared" ca="1" si="1049"/>
        <v>0.28748551088041285</v>
      </c>
      <c r="EC1486">
        <f t="shared" ca="1" si="1050"/>
        <v>26.5</v>
      </c>
      <c r="ED1486">
        <f t="shared" ca="1" si="1051"/>
        <v>0.54031443901875775</v>
      </c>
      <c r="EE1486">
        <f t="shared" ca="1" si="1052"/>
        <v>27.5</v>
      </c>
      <c r="EF1486">
        <f t="shared" ca="1" si="1053"/>
        <v>0.92027078818122598</v>
      </c>
      <c r="EG1486">
        <f t="shared" ca="1" si="1054"/>
        <v>46.5</v>
      </c>
      <c r="EU1486">
        <f t="shared" ca="1" si="1055"/>
        <v>2.5426014304339044E-2</v>
      </c>
      <c r="EV1486">
        <f t="shared" ca="1" si="1056"/>
        <v>2.1727684950980635E-2</v>
      </c>
      <c r="EW1486">
        <f t="shared" ca="1" si="1057"/>
        <v>1.8134752927775034E-2</v>
      </c>
      <c r="EX1486">
        <f t="shared" ca="1" si="1058"/>
        <v>1.5496970683735029E-2</v>
      </c>
      <c r="EY1486">
        <f t="shared" ca="1" si="1059"/>
        <v>2.2547597590640282E-2</v>
      </c>
      <c r="EZ1486">
        <f t="shared" ca="1" si="1060"/>
        <v>1.2849706153805752E-2</v>
      </c>
      <c r="FA1486">
        <f t="shared" ca="1" si="1061"/>
        <v>1.6081762030291068E-2</v>
      </c>
      <c r="FB1486">
        <f t="shared" ca="1" si="1062"/>
        <v>9.1648751355422227E-3</v>
      </c>
      <c r="FC1486">
        <f t="shared" si="1065"/>
        <v>1480</v>
      </c>
      <c r="FD1486">
        <v>0.81773226081646078</v>
      </c>
      <c r="FE1486">
        <v>0.81204435853352119</v>
      </c>
      <c r="FF1486">
        <v>0.81640411230009791</v>
      </c>
      <c r="FH1486">
        <f t="shared" si="1064"/>
        <v>1485</v>
      </c>
      <c r="FI1486">
        <v>2.4966463017935699E-2</v>
      </c>
      <c r="FJ1486">
        <v>1.8943860342873427E-2</v>
      </c>
      <c r="FK1486">
        <v>1.123883735765384E-2</v>
      </c>
      <c r="FL1486">
        <v>8.5833222141478132E-3</v>
      </c>
      <c r="FM1486">
        <v>1.9314246002272221E-2</v>
      </c>
      <c r="FN1486">
        <v>1.5086762689908431E-2</v>
      </c>
      <c r="FO1486">
        <v>8.598155642908346E-3</v>
      </c>
      <c r="FP1486">
        <v>6.7692762380886506E-3</v>
      </c>
    </row>
    <row r="1487" spans="113:172">
      <c r="DI1487">
        <f t="shared" si="1063"/>
        <v>1486</v>
      </c>
      <c r="DJ1487">
        <f t="shared" ca="1" si="1032"/>
        <v>0.65466333644294439</v>
      </c>
      <c r="DK1487">
        <f t="shared" ca="1" si="1033"/>
        <v>0.39794147441377103</v>
      </c>
      <c r="DL1487">
        <f t="shared" ca="1" si="1034"/>
        <v>3.4207219285627399</v>
      </c>
      <c r="DM1487">
        <f t="shared" ca="1" si="1035"/>
        <v>0.97520003972050828</v>
      </c>
      <c r="DN1487">
        <f t="shared" ca="1" si="1036"/>
        <v>1.9633982194833735</v>
      </c>
      <c r="DO1487">
        <f t="shared" ca="1" si="1037"/>
        <v>3.3824439849524834</v>
      </c>
      <c r="DP1487">
        <f t="shared" ca="1" si="1038"/>
        <v>0.98880998093103134</v>
      </c>
      <c r="DQ1487">
        <f t="shared" ca="1" si="1039"/>
        <v>0.9037466063457007</v>
      </c>
      <c r="DR1487">
        <f t="shared" ca="1" si="1040"/>
        <v>1.3031991293562042</v>
      </c>
      <c r="DS1487">
        <f t="shared" ca="1" si="1041"/>
        <v>-3.3403610685998814E-3</v>
      </c>
      <c r="DT1487">
        <f t="shared" ca="1" si="1042"/>
        <v>0.93182507663915293</v>
      </c>
      <c r="DU1487">
        <f t="shared" ca="1" si="1043"/>
        <v>1.4895224476740374</v>
      </c>
      <c r="DV1487">
        <f t="shared" ca="1" si="1044"/>
        <v>-7.2007680841607502E-4</v>
      </c>
      <c r="DW1487">
        <f t="shared" ca="1" si="1045"/>
        <v>0.33724632024316747</v>
      </c>
      <c r="DX1487">
        <f t="shared" ca="1" si="1046"/>
        <v>7.2796057556345772E-2</v>
      </c>
      <c r="DZ1487">
        <f t="shared" ca="1" si="1047"/>
        <v>0.52196812836910444</v>
      </c>
      <c r="EA1487">
        <f t="shared" ca="1" si="1048"/>
        <v>21.5</v>
      </c>
      <c r="EB1487">
        <f t="shared" ca="1" si="1049"/>
        <v>2.0061717438801585E-2</v>
      </c>
      <c r="EC1487">
        <f t="shared" ca="1" si="1050"/>
        <v>20.5</v>
      </c>
      <c r="ED1487">
        <f t="shared" ca="1" si="1051"/>
        <v>0.49846313776321427</v>
      </c>
      <c r="EE1487">
        <f t="shared" ca="1" si="1052"/>
        <v>26.5</v>
      </c>
      <c r="EF1487">
        <f t="shared" ca="1" si="1053"/>
        <v>0.60432027613822248</v>
      </c>
      <c r="EG1487">
        <f t="shared" ca="1" si="1054"/>
        <v>37.5</v>
      </c>
      <c r="EU1487">
        <f t="shared" ca="1" si="1055"/>
        <v>1.5685875360147324E-2</v>
      </c>
      <c r="EV1487">
        <f t="shared" ca="1" si="1056"/>
        <v>1.2726276235591225E-2</v>
      </c>
      <c r="EW1487">
        <f t="shared" ca="1" si="1057"/>
        <v>3.3858631421556174E-3</v>
      </c>
      <c r="EX1487">
        <f t="shared" ca="1" si="1058"/>
        <v>2.7470210398621046E-3</v>
      </c>
      <c r="EY1487">
        <f t="shared" ca="1" si="1059"/>
        <v>1.6451040011861828E-2</v>
      </c>
      <c r="EZ1487">
        <f t="shared" ca="1" si="1060"/>
        <v>8.9932352064844654E-3</v>
      </c>
      <c r="FA1487">
        <f t="shared" ca="1" si="1061"/>
        <v>3.5510271978705255E-3</v>
      </c>
      <c r="FB1487">
        <f t="shared" ca="1" si="1062"/>
        <v>1.9412282015025539E-3</v>
      </c>
      <c r="FC1487">
        <f t="shared" si="1065"/>
        <v>1481</v>
      </c>
      <c r="FD1487">
        <v>0.81774335115226882</v>
      </c>
      <c r="FE1487">
        <v>0.81217665993972077</v>
      </c>
      <c r="FF1487">
        <v>0.81645293051717904</v>
      </c>
      <c r="FH1487">
        <f t="shared" si="1064"/>
        <v>1486</v>
      </c>
      <c r="FI1487">
        <v>2.4973187511518193E-2</v>
      </c>
      <c r="FJ1487">
        <v>1.8946845528479923E-2</v>
      </c>
      <c r="FK1487">
        <v>1.1241575665317007E-2</v>
      </c>
      <c r="FL1487">
        <v>8.5856884024215277E-3</v>
      </c>
      <c r="FM1487">
        <v>1.9323103508272241E-2</v>
      </c>
      <c r="FN1487">
        <v>1.5087961373211186E-2</v>
      </c>
      <c r="FO1487">
        <v>8.6096989986182305E-3</v>
      </c>
      <c r="FP1487">
        <v>6.7721037083164686E-3</v>
      </c>
    </row>
    <row r="1488" spans="113:172">
      <c r="DI1488">
        <f t="shared" si="1063"/>
        <v>1487</v>
      </c>
      <c r="DJ1488">
        <f t="shared" ca="1" si="1032"/>
        <v>0.34777821219200522</v>
      </c>
      <c r="DK1488">
        <f t="shared" ca="1" si="1033"/>
        <v>-0.39132580854621146</v>
      </c>
      <c r="DL1488">
        <f t="shared" ca="1" si="1034"/>
        <v>3.1024132821992598</v>
      </c>
      <c r="DM1488">
        <f t="shared" ca="1" si="1035"/>
        <v>0.55158857121340144</v>
      </c>
      <c r="DN1488">
        <f t="shared" ca="1" si="1036"/>
        <v>0.12967589113363309</v>
      </c>
      <c r="DO1488">
        <f t="shared" ca="1" si="1037"/>
        <v>2.9146999435754557</v>
      </c>
      <c r="DP1488">
        <f t="shared" ca="1" si="1038"/>
        <v>0.93949441239797149</v>
      </c>
      <c r="DQ1488">
        <f t="shared" ca="1" si="1039"/>
        <v>0.92425058249228043</v>
      </c>
      <c r="DR1488">
        <f t="shared" ca="1" si="1040"/>
        <v>1.4342573551315256</v>
      </c>
      <c r="DS1488">
        <f t="shared" ca="1" si="1041"/>
        <v>-3.0728903868749266E-3</v>
      </c>
      <c r="DT1488">
        <f t="shared" ca="1" si="1042"/>
        <v>0.69541717552976534</v>
      </c>
      <c r="DU1488">
        <f t="shared" ca="1" si="1043"/>
        <v>0.51126480068725177</v>
      </c>
      <c r="DV1488">
        <f t="shared" ca="1" si="1044"/>
        <v>-2.2174374559123904E-3</v>
      </c>
      <c r="DW1488">
        <f t="shared" ca="1" si="1045"/>
        <v>0.32654483400405354</v>
      </c>
      <c r="DX1488">
        <f t="shared" ca="1" si="1046"/>
        <v>0.23574623072656209</v>
      </c>
      <c r="DZ1488">
        <f t="shared" ca="1" si="1047"/>
        <v>0.21520294784213956</v>
      </c>
      <c r="EA1488">
        <f t="shared" ca="1" si="1048"/>
        <v>17.5</v>
      </c>
      <c r="EB1488">
        <f t="shared" ca="1" si="1049"/>
        <v>0.25474168751733117</v>
      </c>
      <c r="EC1488">
        <f t="shared" ca="1" si="1050"/>
        <v>26.5</v>
      </c>
      <c r="ED1488">
        <f t="shared" ca="1" si="1051"/>
        <v>3.3391991414772448E-2</v>
      </c>
      <c r="EE1488">
        <f t="shared" ca="1" si="1052"/>
        <v>11.5</v>
      </c>
      <c r="EF1488">
        <f t="shared" ca="1" si="1053"/>
        <v>0.1790538938082471</v>
      </c>
      <c r="EG1488">
        <f t="shared" ca="1" si="1054"/>
        <v>26.5</v>
      </c>
      <c r="EU1488">
        <f t="shared" ca="1" si="1055"/>
        <v>1.865970480023163E-2</v>
      </c>
      <c r="EV1488">
        <f t="shared" ca="1" si="1056"/>
        <v>2.839520295687422E-2</v>
      </c>
      <c r="EW1488">
        <f t="shared" ca="1" si="1057"/>
        <v>1.3471213184374976E-2</v>
      </c>
      <c r="EX1488">
        <f t="shared" ca="1" si="1058"/>
        <v>2.0499672237092356E-2</v>
      </c>
      <c r="EY1488">
        <f t="shared" ca="1" si="1059"/>
        <v>1.2322446566190699E-2</v>
      </c>
      <c r="EZ1488">
        <f t="shared" ca="1" si="1060"/>
        <v>1.2322446566190699E-2</v>
      </c>
      <c r="FA1488">
        <f t="shared" ca="1" si="1061"/>
        <v>8.8960841783608333E-3</v>
      </c>
      <c r="FB1488">
        <f t="shared" ca="1" si="1062"/>
        <v>8.8960841783608333E-3</v>
      </c>
      <c r="FC1488">
        <f t="shared" si="1065"/>
        <v>1482</v>
      </c>
      <c r="FD1488">
        <v>0.81775717977988838</v>
      </c>
      <c r="FE1488">
        <v>0.81222614391956383</v>
      </c>
      <c r="FF1488">
        <v>0.81659204149634812</v>
      </c>
      <c r="FH1488">
        <f t="shared" si="1064"/>
        <v>1487</v>
      </c>
      <c r="FI1488">
        <v>2.498571830272164E-2</v>
      </c>
      <c r="FJ1488">
        <v>1.8953257586469648E-2</v>
      </c>
      <c r="FK1488">
        <v>1.1247693259238575E-2</v>
      </c>
      <c r="FL1488">
        <v>8.5858108469792048E-3</v>
      </c>
      <c r="FM1488">
        <v>1.9328909743577805E-2</v>
      </c>
      <c r="FN1488">
        <v>1.5099873253385415E-2</v>
      </c>
      <c r="FO1488">
        <v>8.6118387959588337E-3</v>
      </c>
      <c r="FP1488">
        <v>6.7762685068516147E-3</v>
      </c>
    </row>
    <row r="1489" spans="113:172">
      <c r="DI1489">
        <f t="shared" si="1063"/>
        <v>1488</v>
      </c>
      <c r="DJ1489">
        <f t="shared" ca="1" si="1032"/>
        <v>0.42992208745377436</v>
      </c>
      <c r="DK1489">
        <f t="shared" ca="1" si="1033"/>
        <v>-0.17657252743683083</v>
      </c>
      <c r="DL1489">
        <f t="shared" ca="1" si="1034"/>
        <v>3.1890225053203309</v>
      </c>
      <c r="DM1489">
        <f t="shared" ca="1" si="1035"/>
        <v>0.98405535725623494</v>
      </c>
      <c r="DN1489">
        <f t="shared" ca="1" si="1036"/>
        <v>2.1457956545820922</v>
      </c>
      <c r="DO1489">
        <f t="shared" ca="1" si="1037"/>
        <v>3.4289697386671469</v>
      </c>
      <c r="DP1489">
        <f t="shared" ca="1" si="1038"/>
        <v>1.0752416243367695</v>
      </c>
      <c r="DQ1489">
        <f t="shared" ca="1" si="1039"/>
        <v>0.15446624792961527</v>
      </c>
      <c r="DR1489">
        <f t="shared" ca="1" si="1040"/>
        <v>-1.0174645336896431</v>
      </c>
      <c r="DS1489">
        <f t="shared" ca="1" si="1041"/>
        <v>-8.0764963881280998E-3</v>
      </c>
      <c r="DT1489">
        <f t="shared" ca="1" si="1042"/>
        <v>0.75095885644736615</v>
      </c>
      <c r="DU1489">
        <f t="shared" ca="1" si="1043"/>
        <v>0.67751022133287542</v>
      </c>
      <c r="DV1489">
        <f t="shared" ca="1" si="1044"/>
        <v>-1.9629755036158999E-3</v>
      </c>
      <c r="DW1489">
        <f t="shared" ca="1" si="1045"/>
        <v>0.74831920458406387</v>
      </c>
      <c r="DX1489">
        <f t="shared" ca="1" si="1046"/>
        <v>0.18239479684734761</v>
      </c>
      <c r="DZ1489">
        <f t="shared" ca="1" si="1047"/>
        <v>0.19039743891309602</v>
      </c>
      <c r="EA1489">
        <f t="shared" ca="1" si="1048"/>
        <v>16.5</v>
      </c>
      <c r="EB1489">
        <f t="shared" ca="1" si="1049"/>
        <v>0.69332297979140933</v>
      </c>
      <c r="EC1489">
        <f t="shared" ca="1" si="1050"/>
        <v>29.5</v>
      </c>
      <c r="ED1489">
        <f t="shared" ca="1" si="1051"/>
        <v>0.68459319236614213</v>
      </c>
      <c r="EE1489">
        <f t="shared" ca="1" si="1052"/>
        <v>31.5</v>
      </c>
      <c r="EF1489">
        <f t="shared" ca="1" si="1053"/>
        <v>0.75230162158228819</v>
      </c>
      <c r="EG1489">
        <f t="shared" ca="1" si="1054"/>
        <v>40.5</v>
      </c>
      <c r="EU1489">
        <f t="shared" ca="1" si="1055"/>
        <v>4.5352679065700841E-2</v>
      </c>
      <c r="EV1489">
        <f t="shared" ca="1" si="1056"/>
        <v>2.3756165224890918E-2</v>
      </c>
      <c r="EW1489">
        <f t="shared" ca="1" si="1057"/>
        <v>1.1054230111960462E-2</v>
      </c>
      <c r="EX1489">
        <f t="shared" ca="1" si="1058"/>
        <v>5.7903110110269079E-3</v>
      </c>
      <c r="EY1489">
        <f t="shared" ca="1" si="1059"/>
        <v>2.5366752697764876E-2</v>
      </c>
      <c r="EZ1489">
        <f t="shared" ca="1" si="1060"/>
        <v>1.847701739713738E-2</v>
      </c>
      <c r="FA1489">
        <f t="shared" ca="1" si="1061"/>
        <v>6.1828744694016136E-3</v>
      </c>
      <c r="FB1489">
        <f t="shared" ca="1" si="1062"/>
        <v>4.5035752307987066E-3</v>
      </c>
      <c r="FC1489">
        <f t="shared" si="1065"/>
        <v>1483</v>
      </c>
      <c r="FD1489">
        <v>0.81777428770701521</v>
      </c>
      <c r="FE1489">
        <v>0.81229698465722744</v>
      </c>
      <c r="FF1489">
        <v>0.81673215703440705</v>
      </c>
      <c r="FH1489">
        <f t="shared" si="1064"/>
        <v>1488</v>
      </c>
      <c r="FI1489">
        <v>2.5008038853161559E-2</v>
      </c>
      <c r="FJ1489">
        <v>1.895403351172404E-2</v>
      </c>
      <c r="FK1489">
        <v>1.1247958987712536E-2</v>
      </c>
      <c r="FL1489">
        <v>8.5863228465153825E-3</v>
      </c>
      <c r="FM1489">
        <v>1.9333057408000925E-2</v>
      </c>
      <c r="FN1489">
        <v>1.5107398151317888E-2</v>
      </c>
      <c r="FO1489">
        <v>8.6145476781478054E-3</v>
      </c>
      <c r="FP1489">
        <v>6.787677177107803E-3</v>
      </c>
    </row>
    <row r="1490" spans="113:172">
      <c r="DI1490">
        <f t="shared" si="1063"/>
        <v>1489</v>
      </c>
      <c r="DJ1490">
        <f t="shared" ca="1" si="1032"/>
        <v>0.57978995503973474</v>
      </c>
      <c r="DK1490">
        <f t="shared" ca="1" si="1033"/>
        <v>0.20135616311096471</v>
      </c>
      <c r="DL1490">
        <f t="shared" ca="1" si="1034"/>
        <v>3.3414397820875106</v>
      </c>
      <c r="DM1490">
        <f t="shared" ca="1" si="1035"/>
        <v>0.94860866778473385</v>
      </c>
      <c r="DN1490">
        <f t="shared" ca="1" si="1036"/>
        <v>1.6315104131611422</v>
      </c>
      <c r="DO1490">
        <f t="shared" ca="1" si="1037"/>
        <v>3.297786378174786</v>
      </c>
      <c r="DP1490">
        <f t="shared" ca="1" si="1038"/>
        <v>0.98693575022757019</v>
      </c>
      <c r="DQ1490">
        <f t="shared" ca="1" si="1039"/>
        <v>0.60712464473225847</v>
      </c>
      <c r="DR1490">
        <f t="shared" ca="1" si="1040"/>
        <v>0.2718326351335848</v>
      </c>
      <c r="DS1490">
        <f t="shared" ca="1" si="1041"/>
        <v>-5.4452293260942213E-3</v>
      </c>
      <c r="DT1490">
        <f t="shared" ca="1" si="1042"/>
        <v>0.42996177352098219</v>
      </c>
      <c r="DU1490">
        <f t="shared" ca="1" si="1043"/>
        <v>-0.17647148721057571</v>
      </c>
      <c r="DV1490">
        <f t="shared" ca="1" si="1044"/>
        <v>-3.2701143826150279E-3</v>
      </c>
      <c r="DW1490">
        <f t="shared" ca="1" si="1045"/>
        <v>0.55021164315526505</v>
      </c>
      <c r="DX1490">
        <f t="shared" ca="1" si="1046"/>
        <v>0.3307918230281075</v>
      </c>
      <c r="DZ1490">
        <f t="shared" ca="1" si="1047"/>
        <v>9.6863801185812726E-2</v>
      </c>
      <c r="EA1490">
        <f t="shared" ca="1" si="1048"/>
        <v>14.5</v>
      </c>
      <c r="EB1490">
        <f t="shared" ca="1" si="1049"/>
        <v>0.93576812716732127</v>
      </c>
      <c r="EC1490">
        <f t="shared" ca="1" si="1050"/>
        <v>30.5</v>
      </c>
      <c r="ED1490">
        <f t="shared" ca="1" si="1051"/>
        <v>0.22374465839294633</v>
      </c>
      <c r="EE1490">
        <f t="shared" ca="1" si="1052"/>
        <v>19.5</v>
      </c>
      <c r="EF1490">
        <f t="shared" ca="1" si="1053"/>
        <v>0.67740994698219503</v>
      </c>
      <c r="EG1490">
        <f t="shared" ca="1" si="1054"/>
        <v>38.5</v>
      </c>
      <c r="EU1490">
        <f t="shared" ca="1" si="1055"/>
        <v>3.7945630562432074E-2</v>
      </c>
      <c r="EV1490">
        <f t="shared" ca="1" si="1056"/>
        <v>2.8215981700270003E-2</v>
      </c>
      <c r="EW1490">
        <f t="shared" ca="1" si="1057"/>
        <v>2.2813229174352242E-2</v>
      </c>
      <c r="EX1490">
        <f t="shared" ca="1" si="1058"/>
        <v>1.696368323221064E-2</v>
      </c>
      <c r="EY1490">
        <f t="shared" ca="1" si="1059"/>
        <v>1.8039726005090656E-2</v>
      </c>
      <c r="EZ1490">
        <f t="shared" ca="1" si="1060"/>
        <v>1.4291211510526366E-2</v>
      </c>
      <c r="FA1490">
        <f t="shared" ca="1" si="1061"/>
        <v>1.0845633541905163E-2</v>
      </c>
      <c r="FB1490">
        <f t="shared" ca="1" si="1062"/>
        <v>8.5919954033274668E-3</v>
      </c>
      <c r="FC1490">
        <f t="shared" si="1065"/>
        <v>1484</v>
      </c>
      <c r="FD1490">
        <v>0.81777655681254569</v>
      </c>
      <c r="FE1490">
        <v>0.81235446554412882</v>
      </c>
      <c r="FF1490">
        <v>0.81684261986306317</v>
      </c>
      <c r="FH1490">
        <f t="shared" si="1064"/>
        <v>1489</v>
      </c>
      <c r="FI1490">
        <v>2.5008323314689766E-2</v>
      </c>
      <c r="FJ1490">
        <v>1.897485577591718E-2</v>
      </c>
      <c r="FK1490">
        <v>1.1262925325010444E-2</v>
      </c>
      <c r="FL1490">
        <v>8.5884950991359024E-3</v>
      </c>
      <c r="FM1490">
        <v>1.933454654191117E-2</v>
      </c>
      <c r="FN1490">
        <v>1.5108521547142572E-2</v>
      </c>
      <c r="FO1490">
        <v>8.6168834534728622E-3</v>
      </c>
      <c r="FP1490">
        <v>6.7886884031136763E-3</v>
      </c>
    </row>
    <row r="1491" spans="113:172">
      <c r="DI1491">
        <f t="shared" si="1063"/>
        <v>1490</v>
      </c>
      <c r="DJ1491">
        <f t="shared" ca="1" si="1032"/>
        <v>0.68819145420028427</v>
      </c>
      <c r="DK1491">
        <f t="shared" ca="1" si="1033"/>
        <v>0.49073047160107974</v>
      </c>
      <c r="DL1491">
        <f t="shared" ca="1" si="1034"/>
        <v>3.4581433962071988</v>
      </c>
      <c r="DM1491">
        <f t="shared" ca="1" si="1035"/>
        <v>0.51005869889699706</v>
      </c>
      <c r="DN1491">
        <f t="shared" ca="1" si="1036"/>
        <v>2.5216091086860744E-2</v>
      </c>
      <c r="DO1491">
        <f t="shared" ca="1" si="1037"/>
        <v>2.8880544431744841</v>
      </c>
      <c r="DP1491">
        <f t="shared" ca="1" si="1038"/>
        <v>0.83514594748789961</v>
      </c>
      <c r="DQ1491">
        <f t="shared" ca="1" si="1039"/>
        <v>0.56427562975756218</v>
      </c>
      <c r="DR1491">
        <f t="shared" ca="1" si="1040"/>
        <v>0.16181855545399887</v>
      </c>
      <c r="DS1491">
        <f t="shared" ca="1" si="1041"/>
        <v>-5.6697519817090454E-3</v>
      </c>
      <c r="DT1491">
        <f t="shared" ca="1" si="1042"/>
        <v>0.91754204445005527</v>
      </c>
      <c r="DU1491">
        <f t="shared" ca="1" si="1043"/>
        <v>1.3887265712509183</v>
      </c>
      <c r="DV1491">
        <f t="shared" ca="1" si="1044"/>
        <v>-8.743590460768445E-4</v>
      </c>
      <c r="DW1491">
        <f t="shared" ca="1" si="1045"/>
        <v>0.67659427521692805</v>
      </c>
      <c r="DX1491">
        <f t="shared" ca="1" si="1046"/>
        <v>0.10464057231267532</v>
      </c>
      <c r="DZ1491">
        <f t="shared" ca="1" si="1047"/>
        <v>0.77860506295784093</v>
      </c>
      <c r="EA1491">
        <f t="shared" ca="1" si="1048"/>
        <v>25.5</v>
      </c>
      <c r="EB1491">
        <f t="shared" ca="1" si="1049"/>
        <v>0.95039533733481196</v>
      </c>
      <c r="EC1491">
        <f t="shared" ca="1" si="1050"/>
        <v>30.5</v>
      </c>
      <c r="ED1491">
        <f t="shared" ca="1" si="1051"/>
        <v>0.27111731870425171</v>
      </c>
      <c r="EE1491">
        <f t="shared" ca="1" si="1052"/>
        <v>20.5</v>
      </c>
      <c r="EF1491">
        <f t="shared" ca="1" si="1053"/>
        <v>0.33292122153918635</v>
      </c>
      <c r="EG1491">
        <f t="shared" ca="1" si="1054"/>
        <v>30.5</v>
      </c>
      <c r="EU1491">
        <f t="shared" ca="1" si="1055"/>
        <v>2.6533108832036394E-2</v>
      </c>
      <c r="EV1491">
        <f t="shared" ca="1" si="1056"/>
        <v>3.3004598791069664E-2</v>
      </c>
      <c r="EW1491">
        <f t="shared" ca="1" si="1057"/>
        <v>4.1035518553990324E-3</v>
      </c>
      <c r="EX1491">
        <f t="shared" ca="1" si="1058"/>
        <v>5.1044181615939183E-3</v>
      </c>
      <c r="EY1491">
        <f t="shared" ca="1" si="1059"/>
        <v>2.218341885957141E-2</v>
      </c>
      <c r="EZ1491">
        <f t="shared" ca="1" si="1060"/>
        <v>2.218341885957141E-2</v>
      </c>
      <c r="FA1491">
        <f t="shared" ca="1" si="1061"/>
        <v>3.4308384364811579E-3</v>
      </c>
      <c r="FB1491">
        <f t="shared" ca="1" si="1062"/>
        <v>3.4308384364811579E-3</v>
      </c>
      <c r="FC1491">
        <f t="shared" si="1065"/>
        <v>1485</v>
      </c>
      <c r="FD1491">
        <v>0.81778753251112846</v>
      </c>
      <c r="FE1491">
        <v>0.81239063397937561</v>
      </c>
      <c r="FF1491">
        <v>0.81688579006781703</v>
      </c>
      <c r="FH1491">
        <f t="shared" si="1064"/>
        <v>1490</v>
      </c>
      <c r="FI1491">
        <v>2.5008735273454635E-2</v>
      </c>
      <c r="FJ1491">
        <v>1.8975252641228575E-2</v>
      </c>
      <c r="FK1491">
        <v>1.1263632851027926E-2</v>
      </c>
      <c r="FL1491">
        <v>8.5974768058636568E-3</v>
      </c>
      <c r="FM1491">
        <v>1.933986723408497E-2</v>
      </c>
      <c r="FN1491">
        <v>1.5109943187802805E-2</v>
      </c>
      <c r="FO1491">
        <v>8.6174147095207168E-3</v>
      </c>
      <c r="FP1491">
        <v>6.7926665579319083E-3</v>
      </c>
    </row>
    <row r="1492" spans="113:172">
      <c r="DI1492">
        <f t="shared" si="1063"/>
        <v>1491</v>
      </c>
      <c r="DJ1492">
        <f t="shared" ca="1" si="1032"/>
        <v>0.35383938101706214</v>
      </c>
      <c r="DK1492">
        <f t="shared" ca="1" si="1033"/>
        <v>-0.37497539996696583</v>
      </c>
      <c r="DL1492">
        <f t="shared" ca="1" si="1034"/>
        <v>3.1090073429625935</v>
      </c>
      <c r="DM1492">
        <f t="shared" ca="1" si="1035"/>
        <v>0.97183913737459005</v>
      </c>
      <c r="DN1492">
        <f t="shared" ca="1" si="1036"/>
        <v>1.9085379330815702</v>
      </c>
      <c r="DO1492">
        <f t="shared" ca="1" si="1037"/>
        <v>3.3684502784485257</v>
      </c>
      <c r="DP1492">
        <f t="shared" ca="1" si="1038"/>
        <v>1.0834488011336465</v>
      </c>
      <c r="DQ1492">
        <f t="shared" ca="1" si="1039"/>
        <v>0.94293441748105433</v>
      </c>
      <c r="DR1492">
        <f t="shared" ca="1" si="1040"/>
        <v>1.5798939060813773</v>
      </c>
      <c r="DS1492">
        <f t="shared" ca="1" si="1041"/>
        <v>-2.775667474416097E-3</v>
      </c>
      <c r="DT1492">
        <f t="shared" ca="1" si="1042"/>
        <v>0.48167539542414772</v>
      </c>
      <c r="DU1492">
        <f t="shared" ca="1" si="1043"/>
        <v>-4.5949135743647895E-2</v>
      </c>
      <c r="DV1492">
        <f t="shared" ca="1" si="1044"/>
        <v>-3.0703316021714003E-3</v>
      </c>
      <c r="DW1492">
        <f t="shared" ca="1" si="1045"/>
        <v>0.25586027140165868</v>
      </c>
      <c r="DX1492">
        <f t="shared" ca="1" si="1046"/>
        <v>0.28298386371638173</v>
      </c>
      <c r="DZ1492">
        <f t="shared" ca="1" si="1047"/>
        <v>0.36613583536754923</v>
      </c>
      <c r="EA1492">
        <f t="shared" ca="1" si="1048"/>
        <v>19.5</v>
      </c>
      <c r="EB1492">
        <f t="shared" ca="1" si="1049"/>
        <v>0.91716616227949044</v>
      </c>
      <c r="EC1492">
        <f t="shared" ca="1" si="1050"/>
        <v>30.5</v>
      </c>
      <c r="ED1492">
        <f t="shared" ca="1" si="1051"/>
        <v>0.42763183025934492</v>
      </c>
      <c r="EE1492">
        <f t="shared" ca="1" si="1052"/>
        <v>24.5</v>
      </c>
      <c r="EF1492">
        <f t="shared" ca="1" si="1053"/>
        <v>0.36746070978713274</v>
      </c>
      <c r="EG1492">
        <f t="shared" ca="1" si="1054"/>
        <v>31.5</v>
      </c>
      <c r="EU1492">
        <f t="shared" ca="1" si="1055"/>
        <v>1.312103955905942E-2</v>
      </c>
      <c r="EV1492">
        <f t="shared" ca="1" si="1056"/>
        <v>1.044327638374117E-2</v>
      </c>
      <c r="EW1492">
        <f t="shared" ca="1" si="1057"/>
        <v>1.45119930110965E-2</v>
      </c>
      <c r="EX1492">
        <f t="shared" ca="1" si="1058"/>
        <v>1.1550361784342112E-2</v>
      </c>
      <c r="EY1492">
        <f t="shared" ca="1" si="1059"/>
        <v>8.3888613574314326E-3</v>
      </c>
      <c r="EZ1492">
        <f t="shared" ca="1" si="1060"/>
        <v>8.1225482984653551E-3</v>
      </c>
      <c r="FA1492">
        <f t="shared" ca="1" si="1061"/>
        <v>9.2781594661108767E-3</v>
      </c>
      <c r="FB1492">
        <f t="shared" ca="1" si="1062"/>
        <v>8.9836147211549752E-3</v>
      </c>
      <c r="FC1492">
        <f t="shared" si="1065"/>
        <v>1486</v>
      </c>
      <c r="FD1492">
        <v>0.81781318226427513</v>
      </c>
      <c r="FE1492">
        <v>0.81243963264302721</v>
      </c>
      <c r="FF1492">
        <v>0.81689259454662333</v>
      </c>
      <c r="FH1492">
        <f t="shared" si="1064"/>
        <v>1491</v>
      </c>
      <c r="FI1492">
        <v>2.5018445011650205E-2</v>
      </c>
      <c r="FJ1492">
        <v>1.897613606721146E-2</v>
      </c>
      <c r="FK1492">
        <v>1.1271082237165766E-2</v>
      </c>
      <c r="FL1492">
        <v>8.5984655495727168E-3</v>
      </c>
      <c r="FM1492">
        <v>1.9341427038081994E-2</v>
      </c>
      <c r="FN1492">
        <v>1.5116964533237475E-2</v>
      </c>
      <c r="FO1492">
        <v>8.6225433739390012E-3</v>
      </c>
      <c r="FP1492">
        <v>6.7926826395890167E-3</v>
      </c>
    </row>
    <row r="1493" spans="113:172">
      <c r="DI1493">
        <f t="shared" si="1063"/>
        <v>1492</v>
      </c>
      <c r="DJ1493">
        <f t="shared" ca="1" si="1032"/>
        <v>5.8939187903738421E-2</v>
      </c>
      <c r="DK1493">
        <f t="shared" ca="1" si="1033"/>
        <v>-1.5637411242508721</v>
      </c>
      <c r="DL1493">
        <f t="shared" ca="1" si="1034"/>
        <v>2.6295824171997735</v>
      </c>
      <c r="DM1493">
        <f t="shared" ca="1" si="1035"/>
        <v>7.6955606205296956E-2</v>
      </c>
      <c r="DN1493">
        <f t="shared" ca="1" si="1036"/>
        <v>-1.4258514971708385</v>
      </c>
      <c r="DO1493">
        <f t="shared" ca="1" si="1037"/>
        <v>2.5179175868197405</v>
      </c>
      <c r="DP1493">
        <f t="shared" ca="1" si="1038"/>
        <v>0.95753514715886179</v>
      </c>
      <c r="DQ1493">
        <f t="shared" ca="1" si="1039"/>
        <v>0.92942010018729504</v>
      </c>
      <c r="DR1493">
        <f t="shared" ca="1" si="1040"/>
        <v>1.4714857457139354</v>
      </c>
      <c r="DS1493">
        <f t="shared" ca="1" si="1041"/>
        <v>-2.9969126834557564E-3</v>
      </c>
      <c r="DT1493">
        <f t="shared" ca="1" si="1042"/>
        <v>0.35746348764410674</v>
      </c>
      <c r="DU1493">
        <f t="shared" ca="1" si="1043"/>
        <v>-0.36524708295645758</v>
      </c>
      <c r="DV1493">
        <f t="shared" ca="1" si="1044"/>
        <v>-3.5590619304805794E-3</v>
      </c>
      <c r="DW1493">
        <f t="shared" ca="1" si="1045"/>
        <v>0.31249272495956859</v>
      </c>
      <c r="DX1493">
        <f t="shared" ca="1" si="1046"/>
        <v>0.3710000401092941</v>
      </c>
      <c r="DZ1493">
        <f t="shared" ca="1" si="1047"/>
        <v>5.605925170905568E-2</v>
      </c>
      <c r="EA1493">
        <f t="shared" ca="1" si="1048"/>
        <v>12.5</v>
      </c>
      <c r="EB1493">
        <f t="shared" ca="1" si="1049"/>
        <v>0.20186768051477877</v>
      </c>
      <c r="EC1493">
        <f t="shared" ca="1" si="1050"/>
        <v>25.5</v>
      </c>
      <c r="ED1493">
        <f t="shared" ca="1" si="1051"/>
        <v>0.43394804848086488</v>
      </c>
      <c r="EE1493">
        <f t="shared" ca="1" si="1052"/>
        <v>24.5</v>
      </c>
      <c r="EF1493">
        <f t="shared" ca="1" si="1053"/>
        <v>0.94386934780851028</v>
      </c>
      <c r="EG1493">
        <f t="shared" ca="1" si="1054"/>
        <v>47.5</v>
      </c>
      <c r="EU1493">
        <f t="shared" ca="1" si="1055"/>
        <v>2.4999417996765486E-2</v>
      </c>
      <c r="EV1493">
        <f t="shared" ca="1" si="1056"/>
        <v>1.2754805100390555E-2</v>
      </c>
      <c r="EW1493">
        <f t="shared" ca="1" si="1057"/>
        <v>2.9680003208743529E-2</v>
      </c>
      <c r="EX1493">
        <f t="shared" ca="1" si="1058"/>
        <v>1.5142858779971189E-2</v>
      </c>
      <c r="EY1493">
        <f t="shared" ca="1" si="1059"/>
        <v>1.2254616665081122E-2</v>
      </c>
      <c r="EZ1493">
        <f t="shared" ca="1" si="1060"/>
        <v>6.5787942096751286E-3</v>
      </c>
      <c r="FA1493">
        <f t="shared" ca="1" si="1061"/>
        <v>1.4549021180756632E-2</v>
      </c>
      <c r="FB1493">
        <f t="shared" ca="1" si="1062"/>
        <v>7.8105271601956652E-3</v>
      </c>
      <c r="FC1493">
        <f t="shared" si="1065"/>
        <v>1487</v>
      </c>
      <c r="FD1493">
        <v>0.81786048496301211</v>
      </c>
      <c r="FE1493">
        <v>0.81260364313970257</v>
      </c>
      <c r="FF1493">
        <v>0.81691089877478151</v>
      </c>
      <c r="FH1493">
        <f t="shared" si="1064"/>
        <v>1492</v>
      </c>
      <c r="FI1493">
        <v>2.5019532857562705E-2</v>
      </c>
      <c r="FJ1493">
        <v>1.8984300463468433E-2</v>
      </c>
      <c r="FK1493">
        <v>1.1287040961438004E-2</v>
      </c>
      <c r="FL1493">
        <v>8.6016171929713895E-3</v>
      </c>
      <c r="FM1493">
        <v>1.9343558371473005E-2</v>
      </c>
      <c r="FN1493">
        <v>1.51256510948029E-2</v>
      </c>
      <c r="FO1493">
        <v>8.6348747570465841E-3</v>
      </c>
      <c r="FP1493">
        <v>6.7931592940802801E-3</v>
      </c>
    </row>
    <row r="1494" spans="113:172">
      <c r="DI1494">
        <f t="shared" si="1063"/>
        <v>1493</v>
      </c>
      <c r="DJ1494">
        <f t="shared" ca="1" si="1032"/>
        <v>0.90026261893167692</v>
      </c>
      <c r="DK1494">
        <f t="shared" ca="1" si="1033"/>
        <v>1.2830494212028225</v>
      </c>
      <c r="DL1494">
        <f t="shared" ca="1" si="1034"/>
        <v>3.7776827687123333</v>
      </c>
      <c r="DM1494">
        <f t="shared" ca="1" si="1035"/>
        <v>0.88021806616322928</v>
      </c>
      <c r="DN1494">
        <f t="shared" ca="1" si="1036"/>
        <v>1.17607760117839</v>
      </c>
      <c r="DO1494">
        <f t="shared" ca="1" si="1037"/>
        <v>3.1816150360042244</v>
      </c>
      <c r="DP1494">
        <f t="shared" ca="1" si="1038"/>
        <v>0.8422133966237495</v>
      </c>
      <c r="DQ1494">
        <f t="shared" ca="1" si="1039"/>
        <v>0.74348905349222982</v>
      </c>
      <c r="DR1494">
        <f t="shared" ca="1" si="1040"/>
        <v>0.65413956536643525</v>
      </c>
      <c r="DS1494">
        <f t="shared" ca="1" si="1041"/>
        <v>-4.6649967641727991E-3</v>
      </c>
      <c r="DT1494">
        <f t="shared" ca="1" si="1042"/>
        <v>0.91423862748238727</v>
      </c>
      <c r="DU1494">
        <f t="shared" ca="1" si="1043"/>
        <v>1.3673272787259227</v>
      </c>
      <c r="DV1494">
        <f t="shared" ca="1" si="1044"/>
        <v>-9.0711366712160381E-4</v>
      </c>
      <c r="DW1494">
        <f t="shared" ca="1" si="1045"/>
        <v>0.55236605823432683</v>
      </c>
      <c r="DX1494">
        <f t="shared" ca="1" si="1046"/>
        <v>0.10764793561145325</v>
      </c>
      <c r="DZ1494">
        <f t="shared" ca="1" si="1047"/>
        <v>0.18360170621831973</v>
      </c>
      <c r="EA1494">
        <f t="shared" ca="1" si="1048"/>
        <v>16.5</v>
      </c>
      <c r="EB1494">
        <f t="shared" ca="1" si="1049"/>
        <v>0.20890390556247596</v>
      </c>
      <c r="EC1494">
        <f t="shared" ca="1" si="1050"/>
        <v>25.5</v>
      </c>
      <c r="ED1494">
        <f t="shared" ca="1" si="1051"/>
        <v>0.54838309665111762</v>
      </c>
      <c r="EE1494">
        <f t="shared" ca="1" si="1052"/>
        <v>27.5</v>
      </c>
      <c r="EF1494">
        <f t="shared" ca="1" si="1053"/>
        <v>0.13116213686704237</v>
      </c>
      <c r="EG1494">
        <f t="shared" ca="1" si="1054"/>
        <v>25.5</v>
      </c>
      <c r="EU1494">
        <f t="shared" ca="1" si="1055"/>
        <v>3.3476730802080412E-2</v>
      </c>
      <c r="EV1494">
        <f t="shared" ca="1" si="1056"/>
        <v>2.0086038481248247E-2</v>
      </c>
      <c r="EW1494">
        <f t="shared" ca="1" si="1057"/>
        <v>6.5241173097850451E-3</v>
      </c>
      <c r="EX1494">
        <f t="shared" ca="1" si="1058"/>
        <v>3.9144703858710276E-3</v>
      </c>
      <c r="EY1494">
        <f t="shared" ca="1" si="1059"/>
        <v>2.1661414048404975E-2</v>
      </c>
      <c r="EZ1494">
        <f t="shared" ca="1" si="1060"/>
        <v>2.1661414048404975E-2</v>
      </c>
      <c r="FA1494">
        <f t="shared" ca="1" si="1061"/>
        <v>4.2214876710373822E-3</v>
      </c>
      <c r="FB1494">
        <f t="shared" ca="1" si="1062"/>
        <v>4.2214876710373822E-3</v>
      </c>
      <c r="FC1494">
        <f t="shared" si="1065"/>
        <v>1488</v>
      </c>
      <c r="FD1494">
        <v>0.81786363899636272</v>
      </c>
      <c r="FE1494">
        <v>0.81278731166876117</v>
      </c>
      <c r="FF1494">
        <v>0.81704723775870369</v>
      </c>
      <c r="FH1494">
        <f t="shared" si="1064"/>
        <v>1493</v>
      </c>
      <c r="FI1494">
        <v>2.5027062582037799E-2</v>
      </c>
      <c r="FJ1494">
        <v>1.8985937016160286E-2</v>
      </c>
      <c r="FK1494">
        <v>1.1298543178684329E-2</v>
      </c>
      <c r="FL1494">
        <v>8.6038683179692401E-3</v>
      </c>
      <c r="FM1494">
        <v>1.9344900452933068E-2</v>
      </c>
      <c r="FN1494">
        <v>1.5145538121496186E-2</v>
      </c>
      <c r="FO1494">
        <v>8.6361172962820792E-3</v>
      </c>
      <c r="FP1494">
        <v>6.7984651543213891E-3</v>
      </c>
    </row>
    <row r="1495" spans="113:172">
      <c r="DI1495">
        <f t="shared" si="1063"/>
        <v>1494</v>
      </c>
      <c r="DJ1495">
        <f t="shared" ca="1" si="1032"/>
        <v>0.33505368822238646</v>
      </c>
      <c r="DK1495">
        <f t="shared" ca="1" si="1033"/>
        <v>-0.42600064441037677</v>
      </c>
      <c r="DL1495">
        <f t="shared" ca="1" si="1034"/>
        <v>3.0884290460537991</v>
      </c>
      <c r="DM1495">
        <f t="shared" ca="1" si="1035"/>
        <v>2.8272244073694219E-2</v>
      </c>
      <c r="DN1495">
        <f t="shared" ca="1" si="1036"/>
        <v>-1.90681546377954</v>
      </c>
      <c r="DO1495">
        <f t="shared" ca="1" si="1037"/>
        <v>2.3952337834869102</v>
      </c>
      <c r="DP1495">
        <f t="shared" ca="1" si="1038"/>
        <v>0.77555085377382704</v>
      </c>
      <c r="DQ1495">
        <f t="shared" ca="1" si="1039"/>
        <v>0.75252185765927804</v>
      </c>
      <c r="DR1495">
        <f t="shared" ca="1" si="1040"/>
        <v>0.68244709561234029</v>
      </c>
      <c r="DS1495">
        <f t="shared" ca="1" si="1041"/>
        <v>-4.6072252327177491E-3</v>
      </c>
      <c r="DT1495">
        <f t="shared" ca="1" si="1042"/>
        <v>0.84896559133165272</v>
      </c>
      <c r="DU1495">
        <f t="shared" ca="1" si="1043"/>
        <v>1.0320070447303551</v>
      </c>
      <c r="DV1495">
        <f t="shared" ca="1" si="1044"/>
        <v>-1.4203683544125906E-3</v>
      </c>
      <c r="DW1495">
        <f t="shared" ca="1" si="1045"/>
        <v>0.59229739272210224</v>
      </c>
      <c r="DX1495">
        <f t="shared" ca="1" si="1046"/>
        <v>0.18297555697435541</v>
      </c>
      <c r="DZ1495">
        <f t="shared" ca="1" si="1047"/>
        <v>0.93531718167439992</v>
      </c>
      <c r="EA1495">
        <f t="shared" ca="1" si="1048"/>
        <v>28.5</v>
      </c>
      <c r="EB1495">
        <f t="shared" ca="1" si="1049"/>
        <v>0.3848362469356128</v>
      </c>
      <c r="EC1495">
        <f t="shared" ca="1" si="1050"/>
        <v>27.5</v>
      </c>
      <c r="ED1495">
        <f t="shared" ca="1" si="1051"/>
        <v>0.27372462444871637</v>
      </c>
      <c r="EE1495">
        <f t="shared" ca="1" si="1052"/>
        <v>20.5</v>
      </c>
      <c r="EF1495">
        <f t="shared" ca="1" si="1053"/>
        <v>0.93200316211242251</v>
      </c>
      <c r="EG1495">
        <f t="shared" ca="1" si="1054"/>
        <v>47.5</v>
      </c>
      <c r="EU1495">
        <f t="shared" ca="1" si="1055"/>
        <v>2.0782364656915867E-2</v>
      </c>
      <c r="EV1495">
        <f t="shared" ca="1" si="1056"/>
        <v>2.8892555742541574E-2</v>
      </c>
      <c r="EW1495">
        <f t="shared" ca="1" si="1057"/>
        <v>6.4201949815563299E-3</v>
      </c>
      <c r="EX1495">
        <f t="shared" ca="1" si="1058"/>
        <v>8.9256369255783126E-3</v>
      </c>
      <c r="EY1495">
        <f t="shared" ca="1" si="1059"/>
        <v>2.1538087008076447E-2</v>
      </c>
      <c r="EZ1495">
        <f t="shared" ca="1" si="1060"/>
        <v>1.2469418794149522E-2</v>
      </c>
      <c r="FA1495">
        <f t="shared" ca="1" si="1061"/>
        <v>6.6536566172492881E-3</v>
      </c>
      <c r="FB1495">
        <f t="shared" ca="1" si="1062"/>
        <v>3.8521169889337982E-3</v>
      </c>
      <c r="FC1495">
        <f t="shared" si="1065"/>
        <v>1489</v>
      </c>
      <c r="FD1495">
        <v>0.81805869150135568</v>
      </c>
      <c r="FE1495">
        <v>0.81297510086067304</v>
      </c>
      <c r="FF1495">
        <v>0.81708687732081298</v>
      </c>
      <c r="FH1495">
        <f t="shared" si="1064"/>
        <v>1494</v>
      </c>
      <c r="FI1495">
        <v>2.5027879108518229E-2</v>
      </c>
      <c r="FJ1495">
        <v>1.8989789943390178E-2</v>
      </c>
      <c r="FK1495">
        <v>1.1302460353410001E-2</v>
      </c>
      <c r="FL1495">
        <v>8.6062163550296913E-3</v>
      </c>
      <c r="FM1495">
        <v>1.9348799053241852E-2</v>
      </c>
      <c r="FN1495">
        <v>1.51602317892245E-2</v>
      </c>
      <c r="FO1495">
        <v>8.6420371259478389E-3</v>
      </c>
      <c r="FP1495">
        <v>6.8037274002873387E-3</v>
      </c>
    </row>
    <row r="1496" spans="113:172">
      <c r="DI1496">
        <f t="shared" si="1063"/>
        <v>1495</v>
      </c>
      <c r="DJ1496">
        <f t="shared" ca="1" si="1032"/>
        <v>0.17440008849867139</v>
      </c>
      <c r="DK1496">
        <f t="shared" ca="1" si="1033"/>
        <v>-0.93691909330080625</v>
      </c>
      <c r="DL1496">
        <f t="shared" ca="1" si="1034"/>
        <v>2.8823774797725612</v>
      </c>
      <c r="DM1496">
        <f t="shared" ca="1" si="1035"/>
        <v>0.94563496884345577</v>
      </c>
      <c r="DN1496">
        <f t="shared" ca="1" si="1036"/>
        <v>1.6039273730118375</v>
      </c>
      <c r="DO1496">
        <f t="shared" ca="1" si="1037"/>
        <v>3.290750524123474</v>
      </c>
      <c r="DP1496">
        <f t="shared" ca="1" si="1038"/>
        <v>1.1416792377878058</v>
      </c>
      <c r="DQ1496">
        <f t="shared" ca="1" si="1039"/>
        <v>0.21517801884410348</v>
      </c>
      <c r="DR1496">
        <f t="shared" ca="1" si="1040"/>
        <v>-0.78858254235341541</v>
      </c>
      <c r="DS1496">
        <f t="shared" ca="1" si="1041"/>
        <v>-7.609381700018277E-3</v>
      </c>
      <c r="DT1496">
        <f t="shared" ca="1" si="1042"/>
        <v>0.77412609010648858</v>
      </c>
      <c r="DU1496">
        <f t="shared" ca="1" si="1043"/>
        <v>0.75250434184310344</v>
      </c>
      <c r="DV1496">
        <f t="shared" ca="1" si="1044"/>
        <v>-1.8481864751922574E-3</v>
      </c>
      <c r="DW1496">
        <f t="shared" ca="1" si="1045"/>
        <v>0.66429160933635956</v>
      </c>
      <c r="DX1496">
        <f t="shared" ca="1" si="1046"/>
        <v>0.16175220408679536</v>
      </c>
      <c r="DZ1496">
        <f t="shared" ca="1" si="1047"/>
        <v>0.59600877016139586</v>
      </c>
      <c r="EA1496">
        <f t="shared" ca="1" si="1048"/>
        <v>22.5</v>
      </c>
      <c r="EB1496">
        <f t="shared" ca="1" si="1049"/>
        <v>0.46893411256438777</v>
      </c>
      <c r="EC1496">
        <f t="shared" ca="1" si="1050"/>
        <v>28.5</v>
      </c>
      <c r="ED1496">
        <f t="shared" ca="1" si="1051"/>
        <v>0.88471943823831278</v>
      </c>
      <c r="EE1496">
        <f t="shared" ca="1" si="1052"/>
        <v>38.5</v>
      </c>
      <c r="EF1496">
        <f t="shared" ca="1" si="1053"/>
        <v>0.7578200708149796</v>
      </c>
      <c r="EG1496">
        <f t="shared" ca="1" si="1054"/>
        <v>40.5</v>
      </c>
      <c r="EU1496">
        <f t="shared" ca="1" si="1055"/>
        <v>2.9524071526060423E-2</v>
      </c>
      <c r="EV1496">
        <f t="shared" ca="1" si="1056"/>
        <v>1.7254327515230119E-2</v>
      </c>
      <c r="EW1496">
        <f t="shared" ca="1" si="1057"/>
        <v>7.1889868483020159E-3</v>
      </c>
      <c r="EX1496">
        <f t="shared" ca="1" si="1058"/>
        <v>4.201355950306373E-3</v>
      </c>
      <c r="EY1496">
        <f t="shared" ca="1" si="1059"/>
        <v>2.3308477520574019E-2</v>
      </c>
      <c r="EZ1496">
        <f t="shared" ca="1" si="1060"/>
        <v>1.6402261958922457E-2</v>
      </c>
      <c r="FA1496">
        <f t="shared" ca="1" si="1061"/>
        <v>5.6755159328700129E-3</v>
      </c>
      <c r="FB1496">
        <f t="shared" ca="1" si="1062"/>
        <v>3.993881582390009E-3</v>
      </c>
      <c r="FC1496">
        <f t="shared" si="1065"/>
        <v>1490</v>
      </c>
      <c r="FD1496">
        <v>0.81807332936305099</v>
      </c>
      <c r="FE1496">
        <v>0.81303195672568807</v>
      </c>
      <c r="FF1496">
        <v>0.81713130304075132</v>
      </c>
      <c r="FH1496">
        <f t="shared" si="1064"/>
        <v>1495</v>
      </c>
      <c r="FI1496">
        <v>2.5035812305514226E-2</v>
      </c>
      <c r="FJ1496">
        <v>1.8998364709591081E-2</v>
      </c>
      <c r="FK1496">
        <v>1.1303465470481692E-2</v>
      </c>
      <c r="FL1496">
        <v>8.6078805432232754E-3</v>
      </c>
      <c r="FM1496">
        <v>1.9360557846482069E-2</v>
      </c>
      <c r="FN1496">
        <v>1.5160341532821222E-2</v>
      </c>
      <c r="FO1496">
        <v>8.6435516324790858E-3</v>
      </c>
      <c r="FP1496">
        <v>6.8054974024643177E-3</v>
      </c>
    </row>
    <row r="1497" spans="113:172">
      <c r="DI1497">
        <f t="shared" si="1063"/>
        <v>1496</v>
      </c>
      <c r="DJ1497">
        <f t="shared" ca="1" si="1032"/>
        <v>0.94221140895278022</v>
      </c>
      <c r="DK1497">
        <f t="shared" ca="1" si="1033"/>
        <v>1.5736119792765324</v>
      </c>
      <c r="DL1497">
        <f t="shared" ca="1" si="1034"/>
        <v>3.8948655996001071</v>
      </c>
      <c r="DM1497">
        <f t="shared" ca="1" si="1035"/>
        <v>0.29765214149692931</v>
      </c>
      <c r="DN1497">
        <f t="shared" ca="1" si="1036"/>
        <v>-0.53116523308284558</v>
      </c>
      <c r="DO1497">
        <f t="shared" ca="1" si="1037"/>
        <v>2.7461332563675112</v>
      </c>
      <c r="DP1497">
        <f t="shared" ca="1" si="1038"/>
        <v>0.70506495953274018</v>
      </c>
      <c r="DQ1497">
        <f t="shared" ca="1" si="1039"/>
        <v>0.67377329669934638</v>
      </c>
      <c r="DR1497">
        <f t="shared" ca="1" si="1040"/>
        <v>0.45035649843776016</v>
      </c>
      <c r="DS1497">
        <f t="shared" ca="1" si="1041"/>
        <v>-5.0808882163343493E-3</v>
      </c>
      <c r="DT1497">
        <f t="shared" ca="1" si="1042"/>
        <v>0.65193440155907911</v>
      </c>
      <c r="DU1497">
        <f t="shared" ca="1" si="1043"/>
        <v>0.3905482324147499</v>
      </c>
      <c r="DV1497">
        <f t="shared" ca="1" si="1044"/>
        <v>-2.4022111087315728E-3</v>
      </c>
      <c r="DW1497">
        <f t="shared" ca="1" si="1045"/>
        <v>0.71803667433353269</v>
      </c>
      <c r="DX1497">
        <f t="shared" ca="1" si="1046"/>
        <v>0.34012802082099824</v>
      </c>
      <c r="DZ1497">
        <f t="shared" ca="1" si="1047"/>
        <v>0.40927685348705789</v>
      </c>
      <c r="EA1497">
        <f t="shared" ca="1" si="1048"/>
        <v>20.5</v>
      </c>
      <c r="EB1497">
        <f t="shared" ca="1" si="1049"/>
        <v>0.89491418497854713</v>
      </c>
      <c r="EC1497">
        <f t="shared" ca="1" si="1050"/>
        <v>30.5</v>
      </c>
      <c r="ED1497">
        <f t="shared" ca="1" si="1051"/>
        <v>0.66555842591099523</v>
      </c>
      <c r="EE1497">
        <f t="shared" ca="1" si="1052"/>
        <v>30.5</v>
      </c>
      <c r="EF1497">
        <f t="shared" ca="1" si="1053"/>
        <v>0.55944377986121019</v>
      </c>
      <c r="EG1497">
        <f t="shared" ca="1" si="1054"/>
        <v>36.5</v>
      </c>
      <c r="EU1497">
        <f t="shared" ca="1" si="1055"/>
        <v>3.5026179235782079E-2</v>
      </c>
      <c r="EV1497">
        <f t="shared" ca="1" si="1056"/>
        <v>2.3542186043722383E-2</v>
      </c>
      <c r="EW1497">
        <f t="shared" ca="1" si="1057"/>
        <v>1.6591610771756013E-2</v>
      </c>
      <c r="EX1497">
        <f t="shared" ca="1" si="1058"/>
        <v>1.1151738387573712E-2</v>
      </c>
      <c r="EY1497">
        <f t="shared" ca="1" si="1059"/>
        <v>2.3542186043722383E-2</v>
      </c>
      <c r="EZ1497">
        <f t="shared" ca="1" si="1060"/>
        <v>1.9672237652973497E-2</v>
      </c>
      <c r="FA1497">
        <f t="shared" ca="1" si="1061"/>
        <v>1.1151738387573712E-2</v>
      </c>
      <c r="FB1497">
        <f t="shared" ca="1" si="1062"/>
        <v>9.3185759129040622E-3</v>
      </c>
      <c r="FC1497">
        <f t="shared" si="1065"/>
        <v>1491</v>
      </c>
      <c r="FD1497">
        <v>0.81821638354267512</v>
      </c>
      <c r="FE1497">
        <v>0.81304872238371717</v>
      </c>
      <c r="FF1497">
        <v>0.81722586147375686</v>
      </c>
      <c r="FH1497">
        <f t="shared" si="1064"/>
        <v>1496</v>
      </c>
      <c r="FI1497">
        <v>2.5048453317137974E-2</v>
      </c>
      <c r="FJ1497">
        <v>1.9001973302200048E-2</v>
      </c>
      <c r="FK1497">
        <v>1.1305112423608913E-2</v>
      </c>
      <c r="FL1497">
        <v>8.620013038172173E-3</v>
      </c>
      <c r="FM1497">
        <v>1.9370302066013829E-2</v>
      </c>
      <c r="FN1497">
        <v>1.5173848535783026E-2</v>
      </c>
      <c r="FO1497">
        <v>8.6438265362507056E-3</v>
      </c>
      <c r="FP1497">
        <v>6.8144309293523796E-3</v>
      </c>
    </row>
    <row r="1498" spans="113:172">
      <c r="DI1498">
        <f t="shared" si="1063"/>
        <v>1497</v>
      </c>
      <c r="DJ1498">
        <f t="shared" ca="1" si="1032"/>
        <v>0.62281537856643965</v>
      </c>
      <c r="DK1498">
        <f t="shared" ca="1" si="1033"/>
        <v>0.31288340903260936</v>
      </c>
      <c r="DL1498">
        <f t="shared" ca="1" si="1034"/>
        <v>3.3864183178109601</v>
      </c>
      <c r="DM1498">
        <f t="shared" ca="1" si="1035"/>
        <v>0.85173051916906406</v>
      </c>
      <c r="DN1498">
        <f t="shared" ca="1" si="1036"/>
        <v>1.0438842160426729</v>
      </c>
      <c r="DO1498">
        <f t="shared" ca="1" si="1037"/>
        <v>3.14789528070063</v>
      </c>
      <c r="DP1498">
        <f t="shared" ca="1" si="1038"/>
        <v>0.92956480424883958</v>
      </c>
      <c r="DQ1498">
        <f t="shared" ca="1" si="1039"/>
        <v>0.58575188153676372</v>
      </c>
      <c r="DR1498">
        <f t="shared" ca="1" si="1040"/>
        <v>0.21663059959637582</v>
      </c>
      <c r="DS1498">
        <f t="shared" ca="1" si="1041"/>
        <v>-5.557888611617089E-3</v>
      </c>
      <c r="DT1498">
        <f t="shared" ca="1" si="1042"/>
        <v>0.99929011919039534</v>
      </c>
      <c r="DU1498">
        <f t="shared" ca="1" si="1043"/>
        <v>3.1906031251518758</v>
      </c>
      <c r="DV1498">
        <f t="shared" ca="1" si="1044"/>
        <v>1.8836659504750221E-3</v>
      </c>
      <c r="DW1498">
        <f t="shared" ca="1" si="1045"/>
        <v>0.59611834287134968</v>
      </c>
      <c r="DX1498">
        <f t="shared" ca="1" si="1046"/>
        <v>-0.20284500421817597</v>
      </c>
      <c r="DZ1498">
        <f t="shared" ca="1" si="1047"/>
        <v>0.87091502373733576</v>
      </c>
      <c r="EA1498">
        <f t="shared" ca="1" si="1048"/>
        <v>26.5</v>
      </c>
      <c r="EB1498">
        <f t="shared" ca="1" si="1049"/>
        <v>0.25342968044752401</v>
      </c>
      <c r="EC1498">
        <f t="shared" ca="1" si="1050"/>
        <v>26.5</v>
      </c>
      <c r="ED1498">
        <f t="shared" ca="1" si="1051"/>
        <v>0.28200281946847316</v>
      </c>
      <c r="EE1498">
        <f t="shared" ca="1" si="1052"/>
        <v>20.5</v>
      </c>
      <c r="EF1498">
        <f t="shared" ca="1" si="1053"/>
        <v>0.98754589459518272</v>
      </c>
      <c r="EG1498">
        <f t="shared" ca="1" si="1054"/>
        <v>50.5</v>
      </c>
      <c r="EU1498">
        <f t="shared" ca="1" si="1055"/>
        <v>2.2495031806466025E-2</v>
      </c>
      <c r="EV1498">
        <f t="shared" ca="1" si="1056"/>
        <v>2.9078943554699983E-2</v>
      </c>
      <c r="EW1498">
        <f t="shared" ca="1" si="1057"/>
        <v>-7.6545284610632439E-3</v>
      </c>
      <c r="EX1498">
        <f t="shared" ca="1" si="1058"/>
        <v>-9.894878254545169E-3</v>
      </c>
      <c r="EY1498">
        <f t="shared" ca="1" si="1059"/>
        <v>2.2495031806466025E-2</v>
      </c>
      <c r="EZ1498">
        <f t="shared" ca="1" si="1060"/>
        <v>1.1804323621214845E-2</v>
      </c>
      <c r="FA1498">
        <f t="shared" ca="1" si="1061"/>
        <v>-7.6545284610632439E-3</v>
      </c>
      <c r="FB1498">
        <f t="shared" ca="1" si="1062"/>
        <v>-4.016732756795564E-3</v>
      </c>
      <c r="FC1498">
        <f t="shared" si="1065"/>
        <v>1492</v>
      </c>
      <c r="FD1498">
        <v>0.81824264042186778</v>
      </c>
      <c r="FE1498">
        <v>0.81315254731015585</v>
      </c>
      <c r="FF1498">
        <v>0.81723786712430724</v>
      </c>
      <c r="FH1498">
        <f t="shared" si="1064"/>
        <v>1497</v>
      </c>
      <c r="FI1498">
        <v>2.5057754386841373E-2</v>
      </c>
      <c r="FJ1498">
        <v>1.9005545498862374E-2</v>
      </c>
      <c r="FK1498">
        <v>1.130880590287206E-2</v>
      </c>
      <c r="FL1498">
        <v>8.6210882825490734E-3</v>
      </c>
      <c r="FM1498">
        <v>1.9370467471388896E-2</v>
      </c>
      <c r="FN1498">
        <v>1.5176015939028719E-2</v>
      </c>
      <c r="FO1498">
        <v>8.6447338545476461E-3</v>
      </c>
      <c r="FP1498">
        <v>6.8168028495692095E-3</v>
      </c>
    </row>
    <row r="1499" spans="113:172">
      <c r="DI1499">
        <f t="shared" si="1063"/>
        <v>1498</v>
      </c>
      <c r="DJ1499">
        <f t="shared" ca="1" si="1032"/>
        <v>0.56581085245510421</v>
      </c>
      <c r="DK1499">
        <f t="shared" ca="1" si="1033"/>
        <v>0.16571874317518165</v>
      </c>
      <c r="DL1499">
        <f t="shared" ca="1" si="1034"/>
        <v>3.3270673392604064</v>
      </c>
      <c r="DM1499">
        <f t="shared" ca="1" si="1035"/>
        <v>0.32215391073301913</v>
      </c>
      <c r="DN1499">
        <f t="shared" ca="1" si="1036"/>
        <v>-0.46168417449883936</v>
      </c>
      <c r="DO1499">
        <f t="shared" ca="1" si="1037"/>
        <v>2.7638564146880436</v>
      </c>
      <c r="DP1499">
        <f t="shared" ca="1" si="1038"/>
        <v>0.83071850757984289</v>
      </c>
      <c r="DQ1499">
        <f t="shared" ca="1" si="1039"/>
        <v>0.41736379910394228</v>
      </c>
      <c r="DR1499">
        <f t="shared" ca="1" si="1040"/>
        <v>-0.20864215701941685</v>
      </c>
      <c r="DS1499">
        <f t="shared" ca="1" si="1041"/>
        <v>-6.4258081447723736E-3</v>
      </c>
      <c r="DT1499">
        <f t="shared" ca="1" si="1042"/>
        <v>0.79584371753215244</v>
      </c>
      <c r="DU1499">
        <f t="shared" ca="1" si="1043"/>
        <v>0.82686679634638804</v>
      </c>
      <c r="DV1499">
        <f t="shared" ca="1" si="1044"/>
        <v>-1.7343643002596882E-3</v>
      </c>
      <c r="DW1499">
        <f t="shared" ca="1" si="1045"/>
        <v>0.77054013537450317</v>
      </c>
      <c r="DX1499">
        <f t="shared" ca="1" si="1046"/>
        <v>0.20856102892918216</v>
      </c>
      <c r="DZ1499">
        <f t="shared" ca="1" si="1047"/>
        <v>7.66454443162079E-3</v>
      </c>
      <c r="EA1499">
        <f t="shared" ca="1" si="1048"/>
        <v>9.5</v>
      </c>
      <c r="EB1499">
        <f t="shared" ca="1" si="1049"/>
        <v>0.87458648237805692</v>
      </c>
      <c r="EC1499">
        <f t="shared" ca="1" si="1050"/>
        <v>30.5</v>
      </c>
      <c r="ED1499">
        <f t="shared" ca="1" si="1051"/>
        <v>0.15829770892704609</v>
      </c>
      <c r="EE1499">
        <f t="shared" ca="1" si="1052"/>
        <v>17.5</v>
      </c>
      <c r="EF1499">
        <f t="shared" ca="1" si="1053"/>
        <v>0.54688254717372198</v>
      </c>
      <c r="EG1499">
        <f t="shared" ca="1" si="1054"/>
        <v>35.5</v>
      </c>
      <c r="EU1499">
        <f t="shared" ca="1" si="1055"/>
        <v>8.1109487934158231E-2</v>
      </c>
      <c r="EV1499">
        <f t="shared" ca="1" si="1056"/>
        <v>4.403086487854304E-2</v>
      </c>
      <c r="EW1499">
        <f t="shared" ca="1" si="1057"/>
        <v>2.195379251886128E-2</v>
      </c>
      <c r="EX1499">
        <f t="shared" ca="1" si="1058"/>
        <v>1.1917773081667552E-2</v>
      </c>
      <c r="EY1499">
        <f t="shared" ca="1" si="1059"/>
        <v>2.5263610995885349E-2</v>
      </c>
      <c r="EZ1499">
        <f t="shared" ca="1" si="1060"/>
        <v>2.1705355926042343E-2</v>
      </c>
      <c r="FA1499">
        <f t="shared" ca="1" si="1061"/>
        <v>6.8380665222682671E-3</v>
      </c>
      <c r="FB1499">
        <f t="shared" ca="1" si="1062"/>
        <v>5.8749585613854126E-3</v>
      </c>
      <c r="FC1499">
        <f t="shared" si="1065"/>
        <v>1493</v>
      </c>
      <c r="FD1499">
        <v>0.81824638156455276</v>
      </c>
      <c r="FE1499">
        <v>0.81321555977340743</v>
      </c>
      <c r="FF1499">
        <v>0.8172937235860348</v>
      </c>
      <c r="FH1499">
        <f t="shared" si="1064"/>
        <v>1498</v>
      </c>
      <c r="FI1499">
        <v>2.505990482157977E-2</v>
      </c>
      <c r="FJ1499">
        <v>1.9006429512781517E-2</v>
      </c>
      <c r="FK1499">
        <v>1.1310078311286133E-2</v>
      </c>
      <c r="FL1499">
        <v>8.6347450145390445E-3</v>
      </c>
      <c r="FM1499">
        <v>1.9373321854555838E-2</v>
      </c>
      <c r="FN1499">
        <v>1.5177758770082475E-2</v>
      </c>
      <c r="FO1499">
        <v>8.6459634745591242E-3</v>
      </c>
      <c r="FP1499">
        <v>6.8188382686409045E-3</v>
      </c>
    </row>
    <row r="1500" spans="113:172">
      <c r="DI1500">
        <f t="shared" si="1063"/>
        <v>1499</v>
      </c>
      <c r="DJ1500">
        <f t="shared" ca="1" si="1032"/>
        <v>0.18979674179402117</v>
      </c>
      <c r="DK1500">
        <f t="shared" ca="1" si="1033"/>
        <v>-0.87864556218363687</v>
      </c>
      <c r="DL1500">
        <f t="shared" ca="1" si="1034"/>
        <v>2.9058789845342465</v>
      </c>
      <c r="DM1500">
        <f t="shared" ca="1" si="1035"/>
        <v>0.68204197743778439</v>
      </c>
      <c r="DN1500">
        <f t="shared" ca="1" si="1036"/>
        <v>0.47341652137670642</v>
      </c>
      <c r="DO1500">
        <f t="shared" ca="1" si="1037"/>
        <v>3.0023809567199478</v>
      </c>
      <c r="DP1500">
        <f t="shared" ca="1" si="1038"/>
        <v>1.0332092192067552</v>
      </c>
      <c r="DQ1500">
        <f t="shared" ca="1" si="1039"/>
        <v>0.59911116072819603</v>
      </c>
      <c r="DR1500">
        <f t="shared" ca="1" si="1040"/>
        <v>0.25104712049651778</v>
      </c>
      <c r="DS1500">
        <f t="shared" ca="1" si="1041"/>
        <v>-5.4876495232019651E-3</v>
      </c>
      <c r="DT1500">
        <f t="shared" ca="1" si="1042"/>
        <v>8.0187081148753503E-2</v>
      </c>
      <c r="DU1500">
        <f t="shared" ca="1" si="1043"/>
        <v>-1.4038142740736514</v>
      </c>
      <c r="DV1500">
        <f t="shared" ca="1" si="1044"/>
        <v>-5.1487348009658712E-3</v>
      </c>
      <c r="DW1500">
        <f t="shared" ca="1" si="1045"/>
        <v>0.52971866717433613</v>
      </c>
      <c r="DX1500">
        <f t="shared" ca="1" si="1046"/>
        <v>0.49708493543289478</v>
      </c>
      <c r="DZ1500">
        <f t="shared" ca="1" si="1047"/>
        <v>0.66799169691006899</v>
      </c>
      <c r="EA1500">
        <f t="shared" ca="1" si="1048"/>
        <v>23.5</v>
      </c>
      <c r="EB1500">
        <f t="shared" ca="1" si="1049"/>
        <v>0.32543220714113197</v>
      </c>
      <c r="EC1500">
        <f t="shared" ca="1" si="1050"/>
        <v>27.5</v>
      </c>
      <c r="ED1500">
        <f t="shared" ca="1" si="1051"/>
        <v>0.78719139624609902</v>
      </c>
      <c r="EE1500">
        <f t="shared" ca="1" si="1052"/>
        <v>34.5</v>
      </c>
      <c r="EF1500">
        <f t="shared" ca="1" si="1053"/>
        <v>0.32864145293142721</v>
      </c>
      <c r="EG1500">
        <f t="shared" ca="1" si="1054"/>
        <v>30.5</v>
      </c>
      <c r="EU1500">
        <f t="shared" ca="1" si="1055"/>
        <v>2.2541219879758986E-2</v>
      </c>
      <c r="EV1500">
        <f t="shared" ca="1" si="1056"/>
        <v>1.5354164265922787E-2</v>
      </c>
      <c r="EW1500">
        <f t="shared" ca="1" si="1057"/>
        <v>2.1152550443952971E-2</v>
      </c>
      <c r="EX1500">
        <f t="shared" ca="1" si="1058"/>
        <v>1.4408258998054922E-2</v>
      </c>
      <c r="EY1500">
        <f t="shared" ca="1" si="1059"/>
        <v>1.9262496988157678E-2</v>
      </c>
      <c r="EZ1500">
        <f t="shared" ca="1" si="1060"/>
        <v>1.7367825153256921E-2</v>
      </c>
      <c r="FA1500">
        <f t="shared" ca="1" si="1061"/>
        <v>1.8075815833923446E-2</v>
      </c>
      <c r="FB1500">
        <f t="shared" ca="1" si="1062"/>
        <v>1.6297866735504749E-2</v>
      </c>
      <c r="FC1500">
        <f t="shared" si="1065"/>
        <v>1494</v>
      </c>
      <c r="FD1500">
        <v>0.81827276682417083</v>
      </c>
      <c r="FE1500">
        <v>0.81330614746430163</v>
      </c>
      <c r="FF1500">
        <v>0.81732635063648296</v>
      </c>
      <c r="FH1500">
        <f t="shared" si="1064"/>
        <v>1499</v>
      </c>
      <c r="FI1500">
        <v>2.5071541847849561E-2</v>
      </c>
      <c r="FJ1500">
        <v>1.9011666239083524E-2</v>
      </c>
      <c r="FK1500">
        <v>1.1311546651291029E-2</v>
      </c>
      <c r="FL1500">
        <v>8.6366015980827021E-3</v>
      </c>
      <c r="FM1500">
        <v>1.9377288658984262E-2</v>
      </c>
      <c r="FN1500">
        <v>1.5178188976963535E-2</v>
      </c>
      <c r="FO1500">
        <v>8.647047090896481E-3</v>
      </c>
      <c r="FP1500">
        <v>6.8214310195457983E-3</v>
      </c>
    </row>
    <row r="1501" spans="113:172">
      <c r="DI1501">
        <f t="shared" si="1063"/>
        <v>1500</v>
      </c>
      <c r="DJ1501">
        <f t="shared" ca="1" si="1032"/>
        <v>6.9739838622489003E-2</v>
      </c>
      <c r="DK1501">
        <f t="shared" ca="1" si="1033"/>
        <v>-1.477731433844176</v>
      </c>
      <c r="DL1501">
        <f t="shared" ca="1" si="1034"/>
        <v>2.6642698148894679</v>
      </c>
      <c r="DM1501">
        <f t="shared" ca="1" si="1035"/>
        <v>0.31258202934390589</v>
      </c>
      <c r="DN1501">
        <f t="shared" ca="1" si="1036"/>
        <v>-0.48854471882711414</v>
      </c>
      <c r="DO1501">
        <f t="shared" ca="1" si="1037"/>
        <v>2.7570048541417957</v>
      </c>
      <c r="DP1501">
        <f t="shared" ca="1" si="1038"/>
        <v>1.0348069248595135</v>
      </c>
      <c r="DQ1501">
        <f t="shared" ca="1" si="1039"/>
        <v>0.27578202215066994</v>
      </c>
      <c r="DR1501">
        <f t="shared" ca="1" si="1040"/>
        <v>-0.59541807807687031</v>
      </c>
      <c r="DS1501">
        <f t="shared" ca="1" si="1041"/>
        <v>-7.2151612637241366E-3</v>
      </c>
      <c r="DT1501">
        <f t="shared" ca="1" si="1042"/>
        <v>0.30318047376188328</v>
      </c>
      <c r="DU1501">
        <f t="shared" ca="1" si="1043"/>
        <v>-0.5152748835216685</v>
      </c>
      <c r="DV1501">
        <f t="shared" ca="1" si="1044"/>
        <v>-3.7887005387641157E-3</v>
      </c>
      <c r="DW1501">
        <f t="shared" ca="1" si="1045"/>
        <v>0.69482197105554633</v>
      </c>
      <c r="DX1501">
        <f t="shared" ca="1" si="1046"/>
        <v>0.36545689729044284</v>
      </c>
      <c r="DZ1501">
        <f t="shared" ca="1" si="1047"/>
        <v>0.25595374995224418</v>
      </c>
      <c r="EA1501">
        <f t="shared" ca="1" si="1048"/>
        <v>17.5</v>
      </c>
      <c r="EB1501">
        <f t="shared" ca="1" si="1049"/>
        <v>0.40983515670752535</v>
      </c>
      <c r="EC1501">
        <f t="shared" ca="1" si="1050"/>
        <v>27.5</v>
      </c>
      <c r="ED1501">
        <f t="shared" ca="1" si="1051"/>
        <v>0.46823012061240532</v>
      </c>
      <c r="EE1501">
        <f t="shared" ca="1" si="1052"/>
        <v>25.5</v>
      </c>
      <c r="EF1501">
        <f t="shared" ca="1" si="1053"/>
        <v>0.5430290013162693</v>
      </c>
      <c r="EG1501">
        <f t="shared" ca="1" si="1054"/>
        <v>35.5</v>
      </c>
      <c r="EU1501">
        <f t="shared" ca="1" si="1055"/>
        <v>3.9704112631745503E-2</v>
      </c>
      <c r="EV1501">
        <f t="shared" ca="1" si="1056"/>
        <v>2.7247920433550836E-2</v>
      </c>
      <c r="EW1501">
        <f t="shared" ca="1" si="1057"/>
        <v>2.0883251273739592E-2</v>
      </c>
      <c r="EX1501">
        <f t="shared" ca="1" si="1058"/>
        <v>1.4331643030997758E-2</v>
      </c>
      <c r="EY1501">
        <f t="shared" ca="1" si="1059"/>
        <v>2.5266253492928957E-2</v>
      </c>
      <c r="EZ1501">
        <f t="shared" ca="1" si="1060"/>
        <v>1.9572449888888628E-2</v>
      </c>
      <c r="FA1501">
        <f t="shared" ca="1" si="1061"/>
        <v>1.3289341719652467E-2</v>
      </c>
      <c r="FB1501">
        <f t="shared" ca="1" si="1062"/>
        <v>1.0294560487054728E-2</v>
      </c>
      <c r="FC1501">
        <f t="shared" si="1065"/>
        <v>1495</v>
      </c>
      <c r="FD1501">
        <v>0.81831673785115844</v>
      </c>
      <c r="FE1501">
        <v>0.81337961163523687</v>
      </c>
      <c r="FF1501">
        <v>0.81734050369194744</v>
      </c>
      <c r="FH1501">
        <f t="shared" si="1064"/>
        <v>1500</v>
      </c>
      <c r="FI1501">
        <v>2.5079283111114136E-2</v>
      </c>
      <c r="FJ1501">
        <v>1.9014643549074586E-2</v>
      </c>
      <c r="FK1501">
        <v>1.1316114633658253E-2</v>
      </c>
      <c r="FL1501">
        <v>8.6400624307586046E-3</v>
      </c>
      <c r="FM1501">
        <v>1.9385542315286289E-2</v>
      </c>
      <c r="FN1501">
        <v>1.5179446951511936E-2</v>
      </c>
      <c r="FO1501">
        <v>8.6487028357888438E-3</v>
      </c>
      <c r="FP1501">
        <v>6.8217269311070016E-3</v>
      </c>
    </row>
    <row r="1502" spans="113:172">
      <c r="DI1502">
        <f t="shared" si="1063"/>
        <v>1501</v>
      </c>
      <c r="DJ1502">
        <f t="shared" ca="1" si="1032"/>
        <v>0.4329401092780607</v>
      </c>
      <c r="DK1502">
        <f t="shared" ca="1" si="1033"/>
        <v>-0.16889374592954415</v>
      </c>
      <c r="DL1502">
        <f t="shared" ca="1" si="1034"/>
        <v>3.192119330185716</v>
      </c>
      <c r="DM1502">
        <f t="shared" ca="1" si="1035"/>
        <v>0.63210565147934705</v>
      </c>
      <c r="DN1502">
        <f t="shared" ca="1" si="1036"/>
        <v>0.33743540723130316</v>
      </c>
      <c r="DO1502">
        <f t="shared" ca="1" si="1037"/>
        <v>2.9676950313222008</v>
      </c>
      <c r="DP1502">
        <f t="shared" ca="1" si="1038"/>
        <v>0.92969426401410304</v>
      </c>
      <c r="DQ1502">
        <f t="shared" ca="1" si="1039"/>
        <v>0.1112381487133618</v>
      </c>
      <c r="DR1502">
        <f t="shared" ca="1" si="1040"/>
        <v>-1.2199698688118694</v>
      </c>
      <c r="DS1502">
        <f t="shared" ca="1" si="1041"/>
        <v>-8.4897801764416865E-3</v>
      </c>
      <c r="DT1502">
        <f t="shared" ca="1" si="1042"/>
        <v>0.93951600219118037</v>
      </c>
      <c r="DU1502">
        <f t="shared" ca="1" si="1043"/>
        <v>1.5507233528070383</v>
      </c>
      <c r="DV1502">
        <f t="shared" ca="1" si="1044"/>
        <v>-6.264002322915966E-4</v>
      </c>
      <c r="DW1502">
        <f t="shared" ca="1" si="1045"/>
        <v>0.9090229712586364</v>
      </c>
      <c r="DX1502">
        <f t="shared" ca="1" si="1046"/>
        <v>6.735432055781132E-2</v>
      </c>
      <c r="DZ1502">
        <f t="shared" ca="1" si="1047"/>
        <v>0.49130785484377792</v>
      </c>
      <c r="EA1502">
        <f t="shared" ca="1" si="1048"/>
        <v>21.5</v>
      </c>
      <c r="EB1502">
        <f t="shared" ca="1" si="1049"/>
        <v>0.9475393029716761</v>
      </c>
      <c r="EC1502">
        <f t="shared" ca="1" si="1050"/>
        <v>30.5</v>
      </c>
      <c r="ED1502">
        <f t="shared" ca="1" si="1051"/>
        <v>0.49487999266081939</v>
      </c>
      <c r="EE1502">
        <f t="shared" ca="1" si="1052"/>
        <v>26.5</v>
      </c>
      <c r="EF1502">
        <f t="shared" ca="1" si="1053"/>
        <v>0.41249115273647008</v>
      </c>
      <c r="EG1502">
        <f t="shared" ca="1" si="1054"/>
        <v>32.5</v>
      </c>
      <c r="EU1502">
        <f t="shared" ca="1" si="1055"/>
        <v>4.2280138198076113E-2</v>
      </c>
      <c r="EV1502">
        <f t="shared" ca="1" si="1056"/>
        <v>3.4302753632401373E-2</v>
      </c>
      <c r="EW1502">
        <f t="shared" ca="1" si="1057"/>
        <v>3.1327590957121545E-3</v>
      </c>
      <c r="EX1502">
        <f t="shared" ca="1" si="1058"/>
        <v>2.5416724738796725E-3</v>
      </c>
      <c r="EY1502">
        <f t="shared" ca="1" si="1059"/>
        <v>2.9804031844545456E-2</v>
      </c>
      <c r="EZ1502">
        <f t="shared" ca="1" si="1060"/>
        <v>2.7969937577188811E-2</v>
      </c>
      <c r="FA1502">
        <f t="shared" ca="1" si="1061"/>
        <v>2.2083383789446333E-3</v>
      </c>
      <c r="FB1502">
        <f t="shared" ca="1" si="1062"/>
        <v>2.0724406325480405E-3</v>
      </c>
      <c r="FC1502">
        <f t="shared" si="1065"/>
        <v>1496</v>
      </c>
      <c r="FD1502">
        <v>0.81837811560814133</v>
      </c>
      <c r="FE1502">
        <v>0.81350210755990982</v>
      </c>
      <c r="FF1502">
        <v>0.81756148792414685</v>
      </c>
      <c r="FH1502">
        <f t="shared" si="1064"/>
        <v>1501</v>
      </c>
      <c r="FI1502">
        <v>2.5084979159208209E-2</v>
      </c>
      <c r="FJ1502">
        <v>1.9030589409600663E-2</v>
      </c>
      <c r="FK1502">
        <v>1.1321110130173414E-2</v>
      </c>
      <c r="FL1502">
        <v>8.641455619071663E-3</v>
      </c>
      <c r="FM1502">
        <v>1.9400791902974994E-2</v>
      </c>
      <c r="FN1502">
        <v>1.5181385165120753E-2</v>
      </c>
      <c r="FO1502">
        <v>8.6492350456634833E-3</v>
      </c>
      <c r="FP1502">
        <v>6.823165874486831E-3</v>
      </c>
    </row>
    <row r="1503" spans="113:172">
      <c r="DI1503">
        <f t="shared" si="1063"/>
        <v>1502</v>
      </c>
      <c r="DJ1503">
        <f t="shared" ca="1" si="1032"/>
        <v>0.10233051157658757</v>
      </c>
      <c r="DK1503">
        <f t="shared" ca="1" si="1033"/>
        <v>-1.2683835221814177</v>
      </c>
      <c r="DL1503">
        <f t="shared" ca="1" si="1034"/>
        <v>2.7486990720233564</v>
      </c>
      <c r="DM1503">
        <f t="shared" ca="1" si="1035"/>
        <v>0.27194335174486794</v>
      </c>
      <c r="DN1503">
        <f t="shared" ca="1" si="1036"/>
        <v>-0.60694606898610526</v>
      </c>
      <c r="DO1503">
        <f t="shared" ca="1" si="1037"/>
        <v>2.726803157204559</v>
      </c>
      <c r="DP1503">
        <f t="shared" ca="1" si="1038"/>
        <v>0.9920340807614566</v>
      </c>
      <c r="DQ1503">
        <f t="shared" ca="1" si="1039"/>
        <v>0.22247774957767419</v>
      </c>
      <c r="DR1503">
        <f t="shared" ca="1" si="1040"/>
        <v>-0.7638519084339781</v>
      </c>
      <c r="DS1503">
        <f t="shared" ca="1" si="1041"/>
        <v>-7.5589100911223808E-3</v>
      </c>
      <c r="DT1503">
        <f t="shared" ca="1" si="1042"/>
        <v>0.3234593112174633</v>
      </c>
      <c r="DU1503">
        <f t="shared" ca="1" si="1043"/>
        <v>-0.45804707311194104</v>
      </c>
      <c r="DV1503">
        <f t="shared" ca="1" si="1044"/>
        <v>-3.7011053418199887E-3</v>
      </c>
      <c r="DW1503">
        <f t="shared" ca="1" si="1045"/>
        <v>0.75906516499401278</v>
      </c>
      <c r="DX1503">
        <f t="shared" ca="1" si="1046"/>
        <v>0.37238739108448726</v>
      </c>
      <c r="DZ1503">
        <f t="shared" ca="1" si="1047"/>
        <v>0.99193132060518519</v>
      </c>
      <c r="EA1503">
        <f t="shared" ca="1" si="1048"/>
        <v>31.5</v>
      </c>
      <c r="EB1503">
        <f t="shared" ca="1" si="1049"/>
        <v>0.22973384743218705</v>
      </c>
      <c r="EC1503">
        <f t="shared" ca="1" si="1050"/>
        <v>26.5</v>
      </c>
      <c r="ED1503">
        <f t="shared" ca="1" si="1051"/>
        <v>0.29859991648424877</v>
      </c>
      <c r="EE1503">
        <f t="shared" ca="1" si="1052"/>
        <v>21.5</v>
      </c>
      <c r="EF1503">
        <f t="shared" ca="1" si="1053"/>
        <v>9.4658830395420779E-2</v>
      </c>
      <c r="EG1503">
        <f t="shared" ca="1" si="1054"/>
        <v>23.5</v>
      </c>
      <c r="EU1503">
        <f t="shared" ca="1" si="1055"/>
        <v>2.4097306825206756E-2</v>
      </c>
      <c r="EV1503">
        <f t="shared" ca="1" si="1056"/>
        <v>3.5305356511349431E-2</v>
      </c>
      <c r="EW1503">
        <f t="shared" ca="1" si="1057"/>
        <v>1.1821821939190073E-2</v>
      </c>
      <c r="EX1503">
        <f t="shared" ca="1" si="1058"/>
        <v>1.73203437713715E-2</v>
      </c>
      <c r="EY1503">
        <f t="shared" ca="1" si="1059"/>
        <v>2.8643968490340104E-2</v>
      </c>
      <c r="EZ1503">
        <f t="shared" ca="1" si="1060"/>
        <v>3.2300645318894164E-2</v>
      </c>
      <c r="FA1503">
        <f t="shared" ca="1" si="1061"/>
        <v>1.4052354380546689E-2</v>
      </c>
      <c r="FB1503">
        <f t="shared" ca="1" si="1062"/>
        <v>1.5846271961042012E-2</v>
      </c>
      <c r="FC1503">
        <f t="shared" si="1065"/>
        <v>1497</v>
      </c>
      <c r="FD1503">
        <v>0.81846928659086804</v>
      </c>
      <c r="FE1503">
        <v>0.81356611988073191</v>
      </c>
      <c r="FF1503">
        <v>0.8177029493735356</v>
      </c>
      <c r="FH1503">
        <f t="shared" si="1064"/>
        <v>1502</v>
      </c>
      <c r="FI1503">
        <v>2.5091053966377334E-2</v>
      </c>
      <c r="FJ1503">
        <v>1.9033333984374096E-2</v>
      </c>
      <c r="FK1503">
        <v>1.1321718525460432E-2</v>
      </c>
      <c r="FL1503">
        <v>8.6422594362761031E-3</v>
      </c>
      <c r="FM1503">
        <v>1.9401186490113777E-2</v>
      </c>
      <c r="FN1503">
        <v>1.5189839024162315E-2</v>
      </c>
      <c r="FO1503">
        <v>8.6524917462765631E-3</v>
      </c>
      <c r="FP1503">
        <v>6.8255455416813453E-3</v>
      </c>
    </row>
    <row r="1504" spans="113:172">
      <c r="DI1504">
        <f t="shared" si="1063"/>
        <v>1503</v>
      </c>
      <c r="DJ1504">
        <f t="shared" ca="1" si="1032"/>
        <v>0.66542969036905353</v>
      </c>
      <c r="DK1504">
        <f t="shared" ca="1" si="1033"/>
        <v>0.42732775576168081</v>
      </c>
      <c r="DL1504">
        <f t="shared" ca="1" si="1034"/>
        <v>3.4325733097607918</v>
      </c>
      <c r="DM1504">
        <f t="shared" ca="1" si="1035"/>
        <v>0.82373757512172863</v>
      </c>
      <c r="DN1504">
        <f t="shared" ca="1" si="1036"/>
        <v>0.92970305988662516</v>
      </c>
      <c r="DO1504">
        <f t="shared" ca="1" si="1037"/>
        <v>3.1187700665916895</v>
      </c>
      <c r="DP1504">
        <f t="shared" ca="1" si="1038"/>
        <v>0.90858076001559007</v>
      </c>
      <c r="DQ1504">
        <f t="shared" ca="1" si="1039"/>
        <v>0.59448286566118491</v>
      </c>
      <c r="DR1504">
        <f t="shared" ca="1" si="1040"/>
        <v>0.2390919694441061</v>
      </c>
      <c r="DS1504">
        <f t="shared" ca="1" si="1041"/>
        <v>-5.5120482389879946E-3</v>
      </c>
      <c r="DT1504">
        <f t="shared" ca="1" si="1042"/>
        <v>0.34140220918870057</v>
      </c>
      <c r="DU1504">
        <f t="shared" ca="1" si="1043"/>
        <v>-0.40863925498081455</v>
      </c>
      <c r="DV1504">
        <f t="shared" ca="1" si="1044"/>
        <v>-3.6254797407566288E-3</v>
      </c>
      <c r="DW1504">
        <f t="shared" ca="1" si="1045"/>
        <v>0.60482924430633034</v>
      </c>
      <c r="DX1504">
        <f t="shared" ca="1" si="1046"/>
        <v>0.39823163723376354</v>
      </c>
      <c r="DZ1504">
        <f t="shared" ca="1" si="1047"/>
        <v>0.22982391408364045</v>
      </c>
      <c r="EA1504">
        <f t="shared" ca="1" si="1048"/>
        <v>17.5</v>
      </c>
      <c r="EB1504">
        <f t="shared" ca="1" si="1049"/>
        <v>0.77605682950155463</v>
      </c>
      <c r="EC1504">
        <f t="shared" ca="1" si="1050"/>
        <v>29.5</v>
      </c>
      <c r="ED1504">
        <f t="shared" ca="1" si="1051"/>
        <v>0.82496316052174667</v>
      </c>
      <c r="EE1504">
        <f t="shared" ca="1" si="1052"/>
        <v>35.5</v>
      </c>
      <c r="EF1504">
        <f t="shared" ca="1" si="1053"/>
        <v>0.7238633227323108</v>
      </c>
      <c r="EG1504">
        <f t="shared" ca="1" si="1054"/>
        <v>40.5</v>
      </c>
      <c r="EU1504">
        <f t="shared" ca="1" si="1055"/>
        <v>3.4561671103218873E-2</v>
      </c>
      <c r="EV1504">
        <f t="shared" ca="1" si="1056"/>
        <v>1.7037443501586771E-2</v>
      </c>
      <c r="EW1504">
        <f t="shared" ca="1" si="1057"/>
        <v>2.2756093556215058E-2</v>
      </c>
      <c r="EX1504">
        <f t="shared" ca="1" si="1058"/>
        <v>1.1217792598134184E-2</v>
      </c>
      <c r="EY1504">
        <f t="shared" ca="1" si="1059"/>
        <v>2.0502686247672215E-2</v>
      </c>
      <c r="EZ1504">
        <f t="shared" ca="1" si="1060"/>
        <v>1.493405541497112E-2</v>
      </c>
      <c r="FA1504">
        <f t="shared" ca="1" si="1061"/>
        <v>1.3499377533347916E-2</v>
      </c>
      <c r="FB1504">
        <f t="shared" ca="1" si="1062"/>
        <v>9.8328799316978657E-3</v>
      </c>
      <c r="FC1504">
        <f t="shared" si="1065"/>
        <v>1498</v>
      </c>
      <c r="FD1504">
        <v>0.81856212104705584</v>
      </c>
      <c r="FE1504">
        <v>0.81361538256369925</v>
      </c>
      <c r="FF1504">
        <v>0.81770706577455043</v>
      </c>
      <c r="FH1504">
        <f t="shared" si="1064"/>
        <v>1503</v>
      </c>
      <c r="FI1504">
        <v>2.5096109922090382E-2</v>
      </c>
      <c r="FJ1504">
        <v>1.9039928707674719E-2</v>
      </c>
      <c r="FK1504">
        <v>1.1322915006183498E-2</v>
      </c>
      <c r="FL1504">
        <v>8.6465345975789542E-3</v>
      </c>
      <c r="FM1504">
        <v>1.9404395704751266E-2</v>
      </c>
      <c r="FN1504">
        <v>1.5192107310574276E-2</v>
      </c>
      <c r="FO1504">
        <v>8.6527777307412821E-3</v>
      </c>
      <c r="FP1504">
        <v>6.8273771162111075E-3</v>
      </c>
    </row>
    <row r="1505" spans="113:172">
      <c r="DI1505">
        <f t="shared" si="1063"/>
        <v>1504</v>
      </c>
      <c r="DJ1505">
        <f t="shared" ca="1" si="1032"/>
        <v>0.60979894890724329</v>
      </c>
      <c r="DK1505">
        <f t="shared" ca="1" si="1033"/>
        <v>0.27879506465703729</v>
      </c>
      <c r="DL1505">
        <f t="shared" ca="1" si="1034"/>
        <v>3.3726706115659129</v>
      </c>
      <c r="DM1505">
        <f t="shared" ca="1" si="1035"/>
        <v>0.81506346494747106</v>
      </c>
      <c r="DN1505">
        <f t="shared" ca="1" si="1036"/>
        <v>0.89671114857670697</v>
      </c>
      <c r="DO1505">
        <f t="shared" ca="1" si="1037"/>
        <v>3.1103545231420213</v>
      </c>
      <c r="DP1505">
        <f t="shared" ca="1" si="1038"/>
        <v>0.9222230337216063</v>
      </c>
      <c r="DQ1505">
        <f t="shared" ca="1" si="1039"/>
        <v>0.36814108489179276</v>
      </c>
      <c r="DR1505">
        <f t="shared" ca="1" si="1040"/>
        <v>-0.3367807708593249</v>
      </c>
      <c r="DS1505">
        <f t="shared" ca="1" si="1041"/>
        <v>-6.6873203253035455E-3</v>
      </c>
      <c r="DT1505">
        <f t="shared" ca="1" si="1042"/>
        <v>0.99837088593293166</v>
      </c>
      <c r="DU1505">
        <f t="shared" ca="1" si="1043"/>
        <v>2.9422632536160638</v>
      </c>
      <c r="DV1505">
        <f t="shared" ca="1" si="1044"/>
        <v>1.5035469174294897E-3</v>
      </c>
      <c r="DW1505">
        <f t="shared" ca="1" si="1045"/>
        <v>0.72250775369283815</v>
      </c>
      <c r="DX1505">
        <f t="shared" ca="1" si="1046"/>
        <v>-0.16316803886948605</v>
      </c>
      <c r="DZ1505">
        <f t="shared" ca="1" si="1047"/>
        <v>5.3829539898834433E-2</v>
      </c>
      <c r="EA1505">
        <f t="shared" ca="1" si="1048"/>
        <v>12.5</v>
      </c>
      <c r="EB1505">
        <f t="shared" ca="1" si="1049"/>
        <v>0.19371332665460361</v>
      </c>
      <c r="EC1505">
        <f t="shared" ca="1" si="1050"/>
        <v>25.5</v>
      </c>
      <c r="ED1505">
        <f t="shared" ca="1" si="1051"/>
        <v>0.30053642035429817</v>
      </c>
      <c r="EE1505">
        <f t="shared" ca="1" si="1052"/>
        <v>21.5</v>
      </c>
      <c r="EF1505">
        <f t="shared" ca="1" si="1053"/>
        <v>0.99161486417988987</v>
      </c>
      <c r="EG1505">
        <f t="shared" ca="1" si="1054"/>
        <v>51.5</v>
      </c>
      <c r="EU1505">
        <f t="shared" ca="1" si="1055"/>
        <v>5.7800620295427055E-2</v>
      </c>
      <c r="EV1505">
        <f t="shared" ca="1" si="1056"/>
        <v>3.3605011799666892E-2</v>
      </c>
      <c r="EW1505">
        <f t="shared" ca="1" si="1057"/>
        <v>-1.3053443109558884E-2</v>
      </c>
      <c r="EX1505">
        <f t="shared" ca="1" si="1058"/>
        <v>-7.5892111102086541E-3</v>
      </c>
      <c r="EY1505">
        <f t="shared" ca="1" si="1059"/>
        <v>2.8333637399719142E-2</v>
      </c>
      <c r="EZ1505">
        <f t="shared" ca="1" si="1060"/>
        <v>1.4029276770734721E-2</v>
      </c>
      <c r="FA1505">
        <f t="shared" ca="1" si="1061"/>
        <v>-6.3987466223327863E-3</v>
      </c>
      <c r="FB1505">
        <f t="shared" ca="1" si="1062"/>
        <v>-3.1683114343589525E-3</v>
      </c>
      <c r="FC1505">
        <f t="shared" si="1065"/>
        <v>1499</v>
      </c>
      <c r="FD1505">
        <v>0.81859277169831168</v>
      </c>
      <c r="FE1505">
        <v>0.8136287910506107</v>
      </c>
      <c r="FF1505">
        <v>0.81786103437162516</v>
      </c>
      <c r="FH1505">
        <f t="shared" si="1064"/>
        <v>1504</v>
      </c>
      <c r="FI1505">
        <v>2.5096757379814486E-2</v>
      </c>
      <c r="FJ1505">
        <v>1.9041448764355276E-2</v>
      </c>
      <c r="FK1505">
        <v>1.1324605632322165E-2</v>
      </c>
      <c r="FL1505">
        <v>8.6466533467096773E-3</v>
      </c>
      <c r="FM1505">
        <v>1.9408585715467035E-2</v>
      </c>
      <c r="FN1505">
        <v>1.5194609739537701E-2</v>
      </c>
      <c r="FO1505">
        <v>8.6563615825554531E-3</v>
      </c>
      <c r="FP1505">
        <v>6.830154710307644E-3</v>
      </c>
    </row>
    <row r="1506" spans="113:172">
      <c r="DI1506">
        <f t="shared" si="1063"/>
        <v>1505</v>
      </c>
      <c r="DJ1506">
        <f t="shared" ca="1" si="1032"/>
        <v>0.71113350899248928</v>
      </c>
      <c r="DK1506">
        <f t="shared" ca="1" si="1033"/>
        <v>0.55669917306225436</v>
      </c>
      <c r="DL1506">
        <f t="shared" ca="1" si="1034"/>
        <v>3.484748335392962</v>
      </c>
      <c r="DM1506">
        <f t="shared" ca="1" si="1035"/>
        <v>0.17106850163364218</v>
      </c>
      <c r="DN1506">
        <f t="shared" ca="1" si="1036"/>
        <v>-0.94995129069983753</v>
      </c>
      <c r="DO1506">
        <f t="shared" ca="1" si="1037"/>
        <v>2.6393097313257394</v>
      </c>
      <c r="DP1506">
        <f t="shared" ca="1" si="1038"/>
        <v>0.75738890654441315</v>
      </c>
      <c r="DQ1506">
        <f t="shared" ca="1" si="1039"/>
        <v>0.68915970078622601</v>
      </c>
      <c r="DR1506">
        <f t="shared" ca="1" si="1040"/>
        <v>0.49346990629095244</v>
      </c>
      <c r="DS1506">
        <f t="shared" ca="1" si="1041"/>
        <v>-4.9929000528920308E-3</v>
      </c>
      <c r="DT1506">
        <f t="shared" ca="1" si="1042"/>
        <v>0.41834060392975236</v>
      </c>
      <c r="DU1506">
        <f t="shared" ca="1" si="1043"/>
        <v>-0.20614044340534005</v>
      </c>
      <c r="DV1506">
        <f t="shared" ca="1" si="1044"/>
        <v>-3.3155268847254583E-3</v>
      </c>
      <c r="DW1506">
        <f t="shared" ca="1" si="1045"/>
        <v>0.65705727679700487</v>
      </c>
      <c r="DX1506">
        <f t="shared" ca="1" si="1046"/>
        <v>0.4368007571511896</v>
      </c>
      <c r="DZ1506">
        <f t="shared" ca="1" si="1047"/>
        <v>4.6063285922741226E-2</v>
      </c>
      <c r="EA1506">
        <f t="shared" ca="1" si="1048"/>
        <v>12.5</v>
      </c>
      <c r="EB1506">
        <f t="shared" ca="1" si="1049"/>
        <v>0.62180446259785338</v>
      </c>
      <c r="EC1506">
        <f t="shared" ca="1" si="1050"/>
        <v>28.5</v>
      </c>
      <c r="ED1506">
        <f t="shared" ca="1" si="1051"/>
        <v>0.5961036506655919</v>
      </c>
      <c r="EE1506">
        <f t="shared" ca="1" si="1052"/>
        <v>28.5</v>
      </c>
      <c r="EF1506">
        <f t="shared" ca="1" si="1053"/>
        <v>0.27457949228737988</v>
      </c>
      <c r="EG1506">
        <f t="shared" ca="1" si="1054"/>
        <v>29.5</v>
      </c>
      <c r="EU1506">
        <f t="shared" ca="1" si="1055"/>
        <v>5.2564582143760391E-2</v>
      </c>
      <c r="EV1506">
        <f t="shared" ca="1" si="1056"/>
        <v>2.3054641291122977E-2</v>
      </c>
      <c r="EW1506">
        <f t="shared" ca="1" si="1057"/>
        <v>3.4944060572095169E-2</v>
      </c>
      <c r="EX1506">
        <f t="shared" ca="1" si="1058"/>
        <v>1.5326342356182091E-2</v>
      </c>
      <c r="EY1506">
        <f t="shared" ca="1" si="1059"/>
        <v>2.3054641291122977E-2</v>
      </c>
      <c r="EZ1506">
        <f t="shared" ca="1" si="1060"/>
        <v>2.2273128027017114E-2</v>
      </c>
      <c r="FA1506">
        <f t="shared" ca="1" si="1061"/>
        <v>1.5326342356182091E-2</v>
      </c>
      <c r="FB1506">
        <f t="shared" ca="1" si="1062"/>
        <v>1.4806805327158969E-2</v>
      </c>
      <c r="FC1506">
        <f t="shared" si="1065"/>
        <v>1500</v>
      </c>
      <c r="FD1506">
        <v>0.81875763930674506</v>
      </c>
      <c r="FE1506">
        <v>0.81367051850862471</v>
      </c>
      <c r="FF1506">
        <v>0.81788898113783803</v>
      </c>
      <c r="FH1506">
        <f t="shared" si="1064"/>
        <v>1505</v>
      </c>
      <c r="FI1506">
        <v>2.5107279877821551E-2</v>
      </c>
      <c r="FJ1506">
        <v>1.9043852951327076E-2</v>
      </c>
      <c r="FK1506">
        <v>1.1327219233478066E-2</v>
      </c>
      <c r="FL1506">
        <v>8.6547156673736272E-3</v>
      </c>
      <c r="FM1506">
        <v>1.9414341523200537E-2</v>
      </c>
      <c r="FN1506">
        <v>1.5195571238613917E-2</v>
      </c>
      <c r="FO1506">
        <v>8.6632780739265298E-3</v>
      </c>
      <c r="FP1506">
        <v>6.8307521050321807E-3</v>
      </c>
    </row>
    <row r="1507" spans="113:172">
      <c r="DI1507">
        <f t="shared" si="1063"/>
        <v>1506</v>
      </c>
      <c r="DJ1507">
        <f t="shared" ca="1" si="1032"/>
        <v>0.80239210983090725</v>
      </c>
      <c r="DK1507">
        <f t="shared" ca="1" si="1033"/>
        <v>0.85019662047761946</v>
      </c>
      <c r="DL1507">
        <f t="shared" ca="1" si="1034"/>
        <v>3.6031147965587649</v>
      </c>
      <c r="DM1507">
        <f t="shared" ca="1" si="1035"/>
        <v>0.94942145552559509</v>
      </c>
      <c r="DN1507">
        <f t="shared" ca="1" si="1036"/>
        <v>1.6392697697990291</v>
      </c>
      <c r="DO1507">
        <f t="shared" ca="1" si="1037"/>
        <v>3.2997656270371571</v>
      </c>
      <c r="DP1507">
        <f t="shared" ca="1" si="1038"/>
        <v>0.91580918548270285</v>
      </c>
      <c r="DQ1507">
        <f t="shared" ca="1" si="1039"/>
        <v>0.55069119247944709</v>
      </c>
      <c r="DR1507">
        <f t="shared" ca="1" si="1040"/>
        <v>0.12740783538478334</v>
      </c>
      <c r="DS1507">
        <f t="shared" ca="1" si="1041"/>
        <v>-5.739979231476169E-3</v>
      </c>
      <c r="DT1507">
        <f t="shared" ca="1" si="1042"/>
        <v>0.61284412797077281</v>
      </c>
      <c r="DU1507">
        <f t="shared" ca="1" si="1043"/>
        <v>0.28673956043922078</v>
      </c>
      <c r="DV1507">
        <f t="shared" ca="1" si="1044"/>
        <v>-2.5611048528937489E-3</v>
      </c>
      <c r="DW1507">
        <f t="shared" ca="1" si="1045"/>
        <v>0.62480577064090426</v>
      </c>
      <c r="DX1507">
        <f t="shared" ca="1" si="1046"/>
        <v>0.27926418541456144</v>
      </c>
      <c r="DZ1507">
        <f t="shared" ca="1" si="1047"/>
        <v>0.52356816346671131</v>
      </c>
      <c r="EA1507">
        <f t="shared" ca="1" si="1048"/>
        <v>21.5</v>
      </c>
      <c r="EB1507">
        <f t="shared" ca="1" si="1049"/>
        <v>5.556074513060949E-3</v>
      </c>
      <c r="EC1507">
        <f t="shared" ca="1" si="1050"/>
        <v>19.5</v>
      </c>
      <c r="ED1507">
        <f t="shared" ca="1" si="1051"/>
        <v>0.50868351773750042</v>
      </c>
      <c r="EE1507">
        <f t="shared" ca="1" si="1052"/>
        <v>26.5</v>
      </c>
      <c r="EF1507">
        <f t="shared" ca="1" si="1053"/>
        <v>0.76129864659796365</v>
      </c>
      <c r="EG1507">
        <f t="shared" ca="1" si="1054"/>
        <v>41.5</v>
      </c>
      <c r="EU1507">
        <f t="shared" ca="1" si="1055"/>
        <v>2.9060733518181593E-2</v>
      </c>
      <c r="EV1507">
        <f t="shared" ca="1" si="1056"/>
        <v>2.3577576250600162E-2</v>
      </c>
      <c r="EW1507">
        <f t="shared" ca="1" si="1057"/>
        <v>1.2989031879747044E-2</v>
      </c>
      <c r="EX1507">
        <f t="shared" ca="1" si="1058"/>
        <v>1.05382711477193E-2</v>
      </c>
      <c r="EY1507">
        <f t="shared" ca="1" si="1059"/>
        <v>3.2041321571328427E-2</v>
      </c>
      <c r="EZ1507">
        <f t="shared" ca="1" si="1060"/>
        <v>1.5055560738335041E-2</v>
      </c>
      <c r="FA1507">
        <f t="shared" ca="1" si="1061"/>
        <v>1.4321240277669817E-2</v>
      </c>
      <c r="FB1507">
        <f t="shared" ca="1" si="1062"/>
        <v>6.7292574798689499E-3</v>
      </c>
      <c r="FC1507">
        <f t="shared" si="1065"/>
        <v>1501</v>
      </c>
      <c r="FD1507">
        <v>0.81876279370074601</v>
      </c>
      <c r="FE1507">
        <v>0.81368198910404477</v>
      </c>
      <c r="FF1507">
        <v>0.81799201144255129</v>
      </c>
      <c r="FH1507">
        <f t="shared" si="1064"/>
        <v>1506</v>
      </c>
      <c r="FI1507">
        <v>2.5117954454623261E-2</v>
      </c>
      <c r="FJ1507">
        <v>1.9044925410619893E-2</v>
      </c>
      <c r="FK1507">
        <v>1.1331239327575428E-2</v>
      </c>
      <c r="FL1507">
        <v>8.6547487812141787E-3</v>
      </c>
      <c r="FM1507">
        <v>1.942035209386497E-2</v>
      </c>
      <c r="FN1507">
        <v>1.5201847843006206E-2</v>
      </c>
      <c r="FO1507">
        <v>8.6639809193946975E-3</v>
      </c>
      <c r="FP1507">
        <v>6.8314467653328558E-3</v>
      </c>
    </row>
    <row r="1508" spans="113:172">
      <c r="DI1508">
        <f t="shared" si="1063"/>
        <v>1507</v>
      </c>
      <c r="DJ1508">
        <f t="shared" ca="1" si="1032"/>
        <v>0.38334677005343032</v>
      </c>
      <c r="DK1508">
        <f t="shared" ca="1" si="1033"/>
        <v>-0.29670264159789861</v>
      </c>
      <c r="DL1508">
        <f t="shared" ca="1" si="1034"/>
        <v>3.1405744638879098</v>
      </c>
      <c r="DM1508">
        <f t="shared" ca="1" si="1035"/>
        <v>0.98462996675381986</v>
      </c>
      <c r="DN1508">
        <f t="shared" ca="1" si="1036"/>
        <v>2.1604213454421535</v>
      </c>
      <c r="DO1508">
        <f t="shared" ca="1" si="1037"/>
        <v>3.4327004451351062</v>
      </c>
      <c r="DP1508">
        <f t="shared" ca="1" si="1038"/>
        <v>1.0930167345516641</v>
      </c>
      <c r="DQ1508">
        <f t="shared" ca="1" si="1039"/>
        <v>0.14192029301565112</v>
      </c>
      <c r="DR1508">
        <f t="shared" ca="1" si="1040"/>
        <v>-1.0717316381100201</v>
      </c>
      <c r="DS1508">
        <f t="shared" ca="1" si="1041"/>
        <v>-8.1872476159025476E-3</v>
      </c>
      <c r="DT1508">
        <f t="shared" ca="1" si="1042"/>
        <v>0.38017085135357331</v>
      </c>
      <c r="DU1508">
        <f t="shared" ca="1" si="1043"/>
        <v>-0.3050321021535437</v>
      </c>
      <c r="DV1508">
        <f t="shared" ca="1" si="1044"/>
        <v>-3.4668944499382606E-3</v>
      </c>
      <c r="DW1508">
        <f t="shared" ca="1" si="1045"/>
        <v>0.74625213552602077</v>
      </c>
      <c r="DX1508">
        <f t="shared" ca="1" si="1046"/>
        <v>0.31668334983102397</v>
      </c>
      <c r="DZ1508">
        <f t="shared" ca="1" si="1047"/>
        <v>0.79864384422964152</v>
      </c>
      <c r="EA1508">
        <f t="shared" ca="1" si="1048"/>
        <v>25.5</v>
      </c>
      <c r="EB1508">
        <f t="shared" ca="1" si="1049"/>
        <v>0.15966400483475685</v>
      </c>
      <c r="EC1508">
        <f t="shared" ca="1" si="1050"/>
        <v>25.5</v>
      </c>
      <c r="ED1508">
        <f t="shared" ca="1" si="1051"/>
        <v>0.20222560493725616</v>
      </c>
      <c r="EE1508">
        <f t="shared" ca="1" si="1052"/>
        <v>18.5</v>
      </c>
      <c r="EF1508">
        <f t="shared" ca="1" si="1053"/>
        <v>0.77456829904806135</v>
      </c>
      <c r="EG1508">
        <f t="shared" ca="1" si="1054"/>
        <v>41.5</v>
      </c>
      <c r="EU1508">
        <f t="shared" ca="1" si="1055"/>
        <v>2.9264789628471403E-2</v>
      </c>
      <c r="EV1508">
        <f t="shared" ca="1" si="1056"/>
        <v>4.0337953271676795E-2</v>
      </c>
      <c r="EW1508">
        <f t="shared" ca="1" si="1057"/>
        <v>1.2418954895334273E-2</v>
      </c>
      <c r="EX1508">
        <f t="shared" ca="1" si="1058"/>
        <v>1.7118018909785079E-2</v>
      </c>
      <c r="EY1508">
        <f t="shared" ca="1" si="1059"/>
        <v>2.9264789628471403E-2</v>
      </c>
      <c r="EZ1508">
        <f t="shared" ca="1" si="1060"/>
        <v>1.7981979169301707E-2</v>
      </c>
      <c r="FA1508">
        <f t="shared" ca="1" si="1061"/>
        <v>1.2418954895334273E-2</v>
      </c>
      <c r="FB1508">
        <f t="shared" ca="1" si="1062"/>
        <v>7.6309240923138309E-3</v>
      </c>
      <c r="FC1508">
        <f t="shared" si="1065"/>
        <v>1502</v>
      </c>
      <c r="FD1508">
        <v>0.81877926908059728</v>
      </c>
      <c r="FE1508">
        <v>0.81371489676729392</v>
      </c>
      <c r="FF1508">
        <v>0.81803957359066792</v>
      </c>
      <c r="FH1508">
        <f t="shared" si="1064"/>
        <v>1507</v>
      </c>
      <c r="FI1508">
        <v>2.5119365506753866E-2</v>
      </c>
      <c r="FJ1508">
        <v>1.9048689612174922E-2</v>
      </c>
      <c r="FK1508">
        <v>1.1334626998286022E-2</v>
      </c>
      <c r="FL1508">
        <v>8.6555952775276557E-3</v>
      </c>
      <c r="FM1508">
        <v>1.942065401647701E-2</v>
      </c>
      <c r="FN1508">
        <v>1.5210777252390197E-2</v>
      </c>
      <c r="FO1508">
        <v>8.6666855605728212E-3</v>
      </c>
      <c r="FP1508">
        <v>6.8344504839387811E-3</v>
      </c>
    </row>
    <row r="1509" spans="113:172">
      <c r="DI1509">
        <f t="shared" si="1063"/>
        <v>1508</v>
      </c>
      <c r="DJ1509">
        <f t="shared" ca="1" si="1032"/>
        <v>0.77253254756561551</v>
      </c>
      <c r="DK1509">
        <f t="shared" ca="1" si="1033"/>
        <v>0.74721315452769965</v>
      </c>
      <c r="DL1509">
        <f t="shared" ca="1" si="1034"/>
        <v>3.561581936459203</v>
      </c>
      <c r="DM1509">
        <f t="shared" ca="1" si="1035"/>
        <v>0.73702294121725886</v>
      </c>
      <c r="DN1509">
        <f t="shared" ca="1" si="1036"/>
        <v>0.63419416122818473</v>
      </c>
      <c r="DO1509">
        <f t="shared" ca="1" si="1037"/>
        <v>3.0433919548762876</v>
      </c>
      <c r="DP1509">
        <f t="shared" ca="1" si="1038"/>
        <v>0.85450566887755464</v>
      </c>
      <c r="DQ1509">
        <f t="shared" ca="1" si="1039"/>
        <v>0.9456547126918764</v>
      </c>
      <c r="DR1509">
        <f t="shared" ca="1" si="1040"/>
        <v>1.6041065216218984</v>
      </c>
      <c r="DS1509">
        <f t="shared" ca="1" si="1041"/>
        <v>-2.7262530653116295E-3</v>
      </c>
      <c r="DT1509">
        <f t="shared" ca="1" si="1042"/>
        <v>0.66019251219413833</v>
      </c>
      <c r="DU1509">
        <f t="shared" ca="1" si="1043"/>
        <v>0.41298858696555962</v>
      </c>
      <c r="DV1509">
        <f t="shared" ca="1" si="1044"/>
        <v>-2.3678629961216219E-3</v>
      </c>
      <c r="DW1509">
        <f t="shared" ca="1" si="1045"/>
        <v>0.31853606196268913</v>
      </c>
      <c r="DX1509">
        <f t="shared" ca="1" si="1046"/>
        <v>0.27671967522095997</v>
      </c>
      <c r="DZ1509">
        <f t="shared" ca="1" si="1047"/>
        <v>0.95179010796241248</v>
      </c>
      <c r="EA1509">
        <f t="shared" ca="1" si="1048"/>
        <v>28.5</v>
      </c>
      <c r="EB1509">
        <f t="shared" ca="1" si="1049"/>
        <v>3.6141721602329646E-2</v>
      </c>
      <c r="EC1509">
        <f t="shared" ca="1" si="1050"/>
        <v>21.5</v>
      </c>
      <c r="ED1509">
        <f t="shared" ca="1" si="1051"/>
        <v>0.26607209078012684</v>
      </c>
      <c r="EE1509">
        <f t="shared" ca="1" si="1052"/>
        <v>20.5</v>
      </c>
      <c r="EF1509">
        <f t="shared" ca="1" si="1053"/>
        <v>0.58425399312008053</v>
      </c>
      <c r="EG1509">
        <f t="shared" ca="1" si="1054"/>
        <v>36.5</v>
      </c>
      <c r="EU1509">
        <f t="shared" ca="1" si="1055"/>
        <v>1.1176703928515408E-2</v>
      </c>
      <c r="EV1509">
        <f t="shared" ca="1" si="1056"/>
        <v>1.5538344485984837E-2</v>
      </c>
      <c r="EW1509">
        <f t="shared" ca="1" si="1057"/>
        <v>9.7094622884547361E-3</v>
      </c>
      <c r="EX1509">
        <f t="shared" ca="1" si="1058"/>
        <v>1.3498520742485852E-2</v>
      </c>
      <c r="EY1509">
        <f t="shared" ca="1" si="1059"/>
        <v>1.4815630788962286E-2</v>
      </c>
      <c r="EZ1509">
        <f t="shared" ca="1" si="1060"/>
        <v>8.7270153962380592E-3</v>
      </c>
      <c r="FA1509">
        <f t="shared" ca="1" si="1061"/>
        <v>1.2870682568416742E-2</v>
      </c>
      <c r="FB1509">
        <f t="shared" ca="1" si="1062"/>
        <v>7.5813609649578078E-3</v>
      </c>
      <c r="FC1509">
        <f t="shared" si="1065"/>
        <v>1503</v>
      </c>
      <c r="FD1509">
        <v>0.81890830760781796</v>
      </c>
      <c r="FE1509">
        <v>0.81373798156000554</v>
      </c>
      <c r="FF1509">
        <v>0.81825664801007214</v>
      </c>
      <c r="FH1509">
        <f t="shared" si="1064"/>
        <v>1508</v>
      </c>
      <c r="FI1509">
        <v>2.5128644469785084E-2</v>
      </c>
      <c r="FJ1509">
        <v>1.9048751944531959E-2</v>
      </c>
      <c r="FK1509">
        <v>1.1335818777755295E-2</v>
      </c>
      <c r="FL1509">
        <v>8.6641795797360605E-3</v>
      </c>
      <c r="FM1509">
        <v>1.9423590286736372E-2</v>
      </c>
      <c r="FN1509">
        <v>1.5215429810227095E-2</v>
      </c>
      <c r="FO1509">
        <v>8.6674371368226071E-3</v>
      </c>
      <c r="FP1509">
        <v>6.8349574860003719E-3</v>
      </c>
    </row>
    <row r="1510" spans="113:172">
      <c r="DI1510">
        <f t="shared" si="1063"/>
        <v>1509</v>
      </c>
      <c r="DJ1510">
        <f t="shared" ca="1" si="1032"/>
        <v>0.38809508122490755</v>
      </c>
      <c r="DK1510">
        <f t="shared" ca="1" si="1033"/>
        <v>-0.28428737242238944</v>
      </c>
      <c r="DL1510">
        <f t="shared" ca="1" si="1034"/>
        <v>3.1455814971335725</v>
      </c>
      <c r="DM1510">
        <f t="shared" ca="1" si="1035"/>
        <v>0.76705384682343425</v>
      </c>
      <c r="DN1510">
        <f t="shared" ca="1" si="1036"/>
        <v>0.7291787855102243</v>
      </c>
      <c r="DO1510">
        <f t="shared" ca="1" si="1037"/>
        <v>3.0676205370031919</v>
      </c>
      <c r="DP1510">
        <f t="shared" ca="1" si="1038"/>
        <v>0.97521572396028433</v>
      </c>
      <c r="DQ1510">
        <f t="shared" ca="1" si="1039"/>
        <v>0.33034624525274525</v>
      </c>
      <c r="DR1510">
        <f t="shared" ca="1" si="1040"/>
        <v>-0.43895728071566353</v>
      </c>
      <c r="DS1510">
        <f t="shared" ca="1" si="1041"/>
        <v>-6.8958476465447397E-3</v>
      </c>
      <c r="DT1510">
        <f t="shared" ca="1" si="1042"/>
        <v>0.3607945595511044</v>
      </c>
      <c r="DU1510">
        <f t="shared" ca="1" si="1043"/>
        <v>-0.35633577715368403</v>
      </c>
      <c r="DV1510">
        <f t="shared" ca="1" si="1044"/>
        <v>-3.5454219260625422E-3</v>
      </c>
      <c r="DW1510">
        <f t="shared" ca="1" si="1045"/>
        <v>0.70461583308787112</v>
      </c>
      <c r="DX1510">
        <f t="shared" ca="1" si="1046"/>
        <v>0.36289252783532788</v>
      </c>
      <c r="DZ1510">
        <f t="shared" ca="1" si="1047"/>
        <v>0.37435946266391174</v>
      </c>
      <c r="EA1510">
        <f t="shared" ca="1" si="1048"/>
        <v>19.5</v>
      </c>
      <c r="EB1510">
        <f t="shared" ca="1" si="1049"/>
        <v>0.88770193999564295</v>
      </c>
      <c r="EC1510">
        <f t="shared" ca="1" si="1050"/>
        <v>30.5</v>
      </c>
      <c r="ED1510">
        <f t="shared" ca="1" si="1051"/>
        <v>0.35905326638359347</v>
      </c>
      <c r="EE1510">
        <f t="shared" ca="1" si="1052"/>
        <v>22.5</v>
      </c>
      <c r="EF1510">
        <f t="shared" ca="1" si="1053"/>
        <v>0.27224608300863462</v>
      </c>
      <c r="EG1510">
        <f t="shared" ca="1" si="1054"/>
        <v>29.5</v>
      </c>
      <c r="EU1510">
        <f t="shared" ca="1" si="1055"/>
        <v>3.6134145286557492E-2</v>
      </c>
      <c r="EV1510">
        <f t="shared" ca="1" si="1056"/>
        <v>3.1316259248349826E-2</v>
      </c>
      <c r="EW1510">
        <f t="shared" ca="1" si="1057"/>
        <v>1.8609873222324508E-2</v>
      </c>
      <c r="EX1510">
        <f t="shared" ca="1" si="1058"/>
        <v>1.6128556792681239E-2</v>
      </c>
      <c r="EY1510">
        <f t="shared" ca="1" si="1059"/>
        <v>2.3102158461897414E-2</v>
      </c>
      <c r="EZ1510">
        <f t="shared" ca="1" si="1060"/>
        <v>2.3885282477554955E-2</v>
      </c>
      <c r="FA1510">
        <f t="shared" ca="1" si="1061"/>
        <v>1.1898115666732061E-2</v>
      </c>
      <c r="FB1510">
        <f t="shared" ca="1" si="1062"/>
        <v>1.2301441621536539E-2</v>
      </c>
      <c r="FC1510">
        <f t="shared" si="1065"/>
        <v>1504</v>
      </c>
      <c r="FD1510">
        <v>0.81894738986783011</v>
      </c>
      <c r="FE1510">
        <v>0.81398444834849626</v>
      </c>
      <c r="FF1510">
        <v>0.81828436424116213</v>
      </c>
      <c r="FH1510">
        <f t="shared" si="1064"/>
        <v>1509</v>
      </c>
      <c r="FI1510">
        <v>2.5128769432521923E-2</v>
      </c>
      <c r="FJ1510">
        <v>1.9083330145182414E-2</v>
      </c>
      <c r="FK1510">
        <v>1.1336756969735748E-2</v>
      </c>
      <c r="FL1510">
        <v>8.6720059385611281E-3</v>
      </c>
      <c r="FM1510">
        <v>1.9424049756616227E-2</v>
      </c>
      <c r="FN1510">
        <v>1.5225698682457493E-2</v>
      </c>
      <c r="FO1510">
        <v>8.6677205061690427E-3</v>
      </c>
      <c r="FP1510">
        <v>6.8376843694579748E-3</v>
      </c>
    </row>
    <row r="1511" spans="113:172">
      <c r="DI1511">
        <f t="shared" si="1063"/>
        <v>1510</v>
      </c>
      <c r="DJ1511">
        <f t="shared" ca="1" si="1032"/>
        <v>5.4033976628963476E-2</v>
      </c>
      <c r="DK1511">
        <f t="shared" ca="1" si="1033"/>
        <v>-1.6069380737976164</v>
      </c>
      <c r="DL1511">
        <f t="shared" ca="1" si="1034"/>
        <v>2.6121612433666339</v>
      </c>
      <c r="DM1511">
        <f t="shared" ca="1" si="1035"/>
        <v>0.50697762113460376</v>
      </c>
      <c r="DN1511">
        <f t="shared" ca="1" si="1036"/>
        <v>1.7491194266199446E-2</v>
      </c>
      <c r="DO1511">
        <f t="shared" ca="1" si="1037"/>
        <v>2.8860839842875223</v>
      </c>
      <c r="DP1511">
        <f t="shared" ca="1" si="1038"/>
        <v>1.1048644074390479</v>
      </c>
      <c r="DQ1511">
        <f t="shared" ca="1" si="1039"/>
        <v>0.43720611344580229</v>
      </c>
      <c r="DR1511">
        <f t="shared" ca="1" si="1040"/>
        <v>-0.15805656439533294</v>
      </c>
      <c r="DS1511">
        <f t="shared" ca="1" si="1041"/>
        <v>-6.3225703444391088E-3</v>
      </c>
      <c r="DT1511">
        <f t="shared" ca="1" si="1042"/>
        <v>0.34794722932667144</v>
      </c>
      <c r="DU1511">
        <f t="shared" ca="1" si="1043"/>
        <v>-0.3908684731063542</v>
      </c>
      <c r="DV1511">
        <f t="shared" ca="1" si="1044"/>
        <v>-3.5982790645993617E-3</v>
      </c>
      <c r="DW1511">
        <f t="shared" ca="1" si="1045"/>
        <v>0.57061430815186043</v>
      </c>
      <c r="DX1511">
        <f t="shared" ca="1" si="1046"/>
        <v>0.32514632827603407</v>
      </c>
      <c r="DZ1511">
        <f t="shared" ca="1" si="1047"/>
        <v>0.22595905128631832</v>
      </c>
      <c r="EA1511">
        <f t="shared" ca="1" si="1048"/>
        <v>17.5</v>
      </c>
      <c r="EB1511">
        <f t="shared" ca="1" si="1049"/>
        <v>0.74253842829722227</v>
      </c>
      <c r="EC1511">
        <f t="shared" ca="1" si="1050"/>
        <v>29.5</v>
      </c>
      <c r="ED1511">
        <f t="shared" ca="1" si="1051"/>
        <v>0.77513050263990091</v>
      </c>
      <c r="EE1511">
        <f t="shared" ca="1" si="1052"/>
        <v>33.5</v>
      </c>
      <c r="EF1511">
        <f t="shared" ca="1" si="1053"/>
        <v>0.81008849733258725</v>
      </c>
      <c r="EG1511">
        <f t="shared" ca="1" si="1054"/>
        <v>42.5</v>
      </c>
      <c r="EU1511">
        <f t="shared" ca="1" si="1055"/>
        <v>3.2606531894392027E-2</v>
      </c>
      <c r="EV1511">
        <f t="shared" ca="1" si="1056"/>
        <v>1.7033262929906281E-2</v>
      </c>
      <c r="EW1511">
        <f t="shared" ca="1" si="1057"/>
        <v>1.8579790187201947E-2</v>
      </c>
      <c r="EX1511">
        <f t="shared" ca="1" si="1058"/>
        <v>9.7058605455532555E-3</v>
      </c>
      <c r="EY1511">
        <f t="shared" ca="1" si="1059"/>
        <v>1.9342857903452897E-2</v>
      </c>
      <c r="EZ1511">
        <f t="shared" ca="1" si="1060"/>
        <v>1.3426219015337892E-2</v>
      </c>
      <c r="FA1511">
        <f t="shared" ca="1" si="1061"/>
        <v>1.10219094330859E-2</v>
      </c>
      <c r="FB1511">
        <f t="shared" ca="1" si="1062"/>
        <v>7.6505018417890366E-3</v>
      </c>
      <c r="FC1511">
        <f t="shared" si="1065"/>
        <v>1505</v>
      </c>
      <c r="FD1511">
        <v>0.8190197520523268</v>
      </c>
      <c r="FE1511">
        <v>0.81409008234288083</v>
      </c>
      <c r="FF1511">
        <v>0.81846087770415066</v>
      </c>
      <c r="FH1511">
        <f t="shared" si="1064"/>
        <v>1510</v>
      </c>
      <c r="FI1511">
        <v>2.512992390186549E-2</v>
      </c>
      <c r="FJ1511">
        <v>1.9089042079412102E-2</v>
      </c>
      <c r="FK1511">
        <v>1.1340108170981012E-2</v>
      </c>
      <c r="FL1511">
        <v>8.6723987939608411E-3</v>
      </c>
      <c r="FM1511">
        <v>1.9432078576341119E-2</v>
      </c>
      <c r="FN1511">
        <v>1.523021299601063E-2</v>
      </c>
      <c r="FO1511">
        <v>8.6736656518737933E-3</v>
      </c>
      <c r="FP1511">
        <v>6.8403548047609669E-3</v>
      </c>
    </row>
    <row r="1512" spans="113:172">
      <c r="DI1512">
        <f t="shared" si="1063"/>
        <v>1511</v>
      </c>
      <c r="DJ1512">
        <f t="shared" ca="1" si="1032"/>
        <v>0.93866276963890716</v>
      </c>
      <c r="DK1512">
        <f t="shared" ca="1" si="1033"/>
        <v>1.5436445727075689</v>
      </c>
      <c r="DL1512">
        <f t="shared" ca="1" si="1034"/>
        <v>3.8827798526979715</v>
      </c>
      <c r="DM1512">
        <f t="shared" ca="1" si="1035"/>
        <v>0.71135926153671569</v>
      </c>
      <c r="DN1512">
        <f t="shared" ca="1" si="1036"/>
        <v>0.55736001784684452</v>
      </c>
      <c r="DO1512">
        <f t="shared" ca="1" si="1037"/>
        <v>3.0237931791045636</v>
      </c>
      <c r="DP1512">
        <f t="shared" ca="1" si="1038"/>
        <v>0.77877018368771633</v>
      </c>
      <c r="DQ1512">
        <f t="shared" ca="1" si="1039"/>
        <v>0.47218996334340435</v>
      </c>
      <c r="DR1512">
        <f t="shared" ca="1" si="1040"/>
        <v>-6.9765978133832646E-2</v>
      </c>
      <c r="DS1512">
        <f t="shared" ca="1" si="1041"/>
        <v>-6.1423821635175711E-3</v>
      </c>
      <c r="DT1512">
        <f t="shared" ca="1" si="1042"/>
        <v>0.63580161879156827</v>
      </c>
      <c r="DU1512">
        <f t="shared" ca="1" si="1043"/>
        <v>0.3472589830611047</v>
      </c>
      <c r="DV1512">
        <f t="shared" ca="1" si="1044"/>
        <v>-2.4684713814127623E-3</v>
      </c>
      <c r="DW1512">
        <f t="shared" ca="1" si="1045"/>
        <v>0.78562616973984234</v>
      </c>
      <c r="DX1512">
        <f t="shared" ca="1" si="1046"/>
        <v>0.31646863230839983</v>
      </c>
      <c r="DZ1512">
        <f t="shared" ca="1" si="1047"/>
        <v>0.71463395532716589</v>
      </c>
      <c r="EA1512">
        <f t="shared" ca="1" si="1048"/>
        <v>24.5</v>
      </c>
      <c r="EB1512">
        <f t="shared" ca="1" si="1049"/>
        <v>0.62209882942809358</v>
      </c>
      <c r="EC1512">
        <f t="shared" ca="1" si="1050"/>
        <v>28.5</v>
      </c>
      <c r="ED1512">
        <f t="shared" ca="1" si="1051"/>
        <v>2.1361016340951E-2</v>
      </c>
      <c r="EE1512">
        <f t="shared" ca="1" si="1052"/>
        <v>9.5</v>
      </c>
      <c r="EF1512">
        <f t="shared" ca="1" si="1053"/>
        <v>0.31263353765971602</v>
      </c>
      <c r="EG1512">
        <f t="shared" ca="1" si="1054"/>
        <v>30.5</v>
      </c>
      <c r="EU1512">
        <f t="shared" ca="1" si="1055"/>
        <v>3.2066374275095608E-2</v>
      </c>
      <c r="EV1512">
        <f t="shared" ca="1" si="1056"/>
        <v>8.2697491551562349E-2</v>
      </c>
      <c r="EW1512">
        <f t="shared" ca="1" si="1057"/>
        <v>1.2917087032995912E-2</v>
      </c>
      <c r="EX1512">
        <f t="shared" ca="1" si="1058"/>
        <v>3.3312487611410507E-2</v>
      </c>
      <c r="EY1512">
        <f t="shared" ca="1" si="1059"/>
        <v>2.7565830517187452E-2</v>
      </c>
      <c r="EZ1512">
        <f t="shared" ca="1" si="1060"/>
        <v>2.5758235073437455E-2</v>
      </c>
      <c r="FA1512">
        <f t="shared" ca="1" si="1061"/>
        <v>1.1104162537136836E-2</v>
      </c>
      <c r="FB1512">
        <f t="shared" ca="1" si="1062"/>
        <v>1.0376020731422946E-2</v>
      </c>
      <c r="FC1512">
        <f t="shared" si="1065"/>
        <v>1506</v>
      </c>
      <c r="FD1512">
        <v>0.81917365157477584</v>
      </c>
      <c r="FE1512">
        <v>0.81410284319387261</v>
      </c>
      <c r="FF1512">
        <v>0.81856422719261812</v>
      </c>
      <c r="FH1512">
        <f t="shared" si="1064"/>
        <v>1511</v>
      </c>
      <c r="FI1512">
        <v>2.5139428156265631E-2</v>
      </c>
      <c r="FJ1512">
        <v>1.9103855546455595E-2</v>
      </c>
      <c r="FK1512">
        <v>1.1347730528926637E-2</v>
      </c>
      <c r="FL1512">
        <v>8.6738582358218096E-3</v>
      </c>
      <c r="FM1512">
        <v>1.9432181069503361E-2</v>
      </c>
      <c r="FN1512">
        <v>1.5230218574214405E-2</v>
      </c>
      <c r="FO1512">
        <v>8.6759962380631925E-3</v>
      </c>
      <c r="FP1512">
        <v>6.8457698113221751E-3</v>
      </c>
    </row>
    <row r="1513" spans="113:172">
      <c r="DI1513">
        <f t="shared" si="1063"/>
        <v>1512</v>
      </c>
      <c r="DJ1513">
        <f t="shared" ca="1" si="1032"/>
        <v>0.49774790342209307</v>
      </c>
      <c r="DK1513">
        <f t="shared" ca="1" si="1033"/>
        <v>-5.6451989430264232E-3</v>
      </c>
      <c r="DL1513">
        <f t="shared" ca="1" si="1034"/>
        <v>3.2579568799409846</v>
      </c>
      <c r="DM1513">
        <f t="shared" ca="1" si="1035"/>
        <v>0.35508156050565898</v>
      </c>
      <c r="DN1513">
        <f t="shared" ca="1" si="1036"/>
        <v>-0.37163702154996681</v>
      </c>
      <c r="DO1513">
        <f t="shared" ca="1" si="1037"/>
        <v>2.7868255516089566</v>
      </c>
      <c r="DP1513">
        <f t="shared" ca="1" si="1038"/>
        <v>0.855390557427954</v>
      </c>
      <c r="DQ1513">
        <f t="shared" ca="1" si="1039"/>
        <v>0.8799896699054246</v>
      </c>
      <c r="DR1513">
        <f t="shared" ca="1" si="1040"/>
        <v>1.1749351536127084</v>
      </c>
      <c r="DS1513">
        <f t="shared" ca="1" si="1041"/>
        <v>-3.6021290944518378E-3</v>
      </c>
      <c r="DT1513">
        <f t="shared" ca="1" si="1042"/>
        <v>0.17187289998964062</v>
      </c>
      <c r="DU1513">
        <f t="shared" ca="1" si="1043"/>
        <v>-0.94678999697852673</v>
      </c>
      <c r="DV1513">
        <f t="shared" ca="1" si="1044"/>
        <v>-4.4491949920202889E-3</v>
      </c>
      <c r="DW1513">
        <f t="shared" ca="1" si="1045"/>
        <v>0.42022386712180548</v>
      </c>
      <c r="DX1513">
        <f t="shared" ca="1" si="1046"/>
        <v>0.51878572361431452</v>
      </c>
      <c r="DZ1513">
        <f t="shared" ca="1" si="1047"/>
        <v>0.16134000757474709</v>
      </c>
      <c r="EA1513">
        <f t="shared" ca="1" si="1048"/>
        <v>15.5</v>
      </c>
      <c r="EB1513">
        <f t="shared" ca="1" si="1049"/>
        <v>0.83720139229961288</v>
      </c>
      <c r="EC1513">
        <f t="shared" ca="1" si="1050"/>
        <v>30.5</v>
      </c>
      <c r="ED1513">
        <f t="shared" ca="1" si="1051"/>
        <v>0.56009512534355554</v>
      </c>
      <c r="EE1513">
        <f t="shared" ca="1" si="1052"/>
        <v>27.5</v>
      </c>
      <c r="EF1513">
        <f t="shared" ca="1" si="1053"/>
        <v>0.79754208636288926</v>
      </c>
      <c r="EG1513">
        <f t="shared" ca="1" si="1054"/>
        <v>42.5</v>
      </c>
      <c r="EU1513">
        <f t="shared" ca="1" si="1055"/>
        <v>2.7111217233664869E-2</v>
      </c>
      <c r="EV1513">
        <f t="shared" ca="1" si="1056"/>
        <v>1.5280867895338382E-2</v>
      </c>
      <c r="EW1513">
        <f t="shared" ca="1" si="1057"/>
        <v>3.3470046684794488E-2</v>
      </c>
      <c r="EX1513">
        <f t="shared" ca="1" si="1058"/>
        <v>1.8864935404156891E-2</v>
      </c>
      <c r="EY1513">
        <f t="shared" ca="1" si="1059"/>
        <v>1.3777831708911656E-2</v>
      </c>
      <c r="EZ1513">
        <f t="shared" ca="1" si="1060"/>
        <v>9.8876204028660111E-3</v>
      </c>
      <c r="FA1513">
        <f t="shared" ca="1" si="1061"/>
        <v>1.7009367987354574E-2</v>
      </c>
      <c r="FB1513">
        <f t="shared" ca="1" si="1062"/>
        <v>1.2206722908572106E-2</v>
      </c>
      <c r="FC1513">
        <f t="shared" si="1065"/>
        <v>1507</v>
      </c>
      <c r="FD1513">
        <v>0.81919687149533515</v>
      </c>
      <c r="FE1513">
        <v>0.81416971862765364</v>
      </c>
      <c r="FF1513">
        <v>0.81868611683359827</v>
      </c>
      <c r="FH1513">
        <f t="shared" si="1064"/>
        <v>1512</v>
      </c>
      <c r="FI1513">
        <v>2.514487270802027E-2</v>
      </c>
      <c r="FJ1513">
        <v>1.9105629055731713E-2</v>
      </c>
      <c r="FK1513">
        <v>1.1349665338499473E-2</v>
      </c>
      <c r="FL1513">
        <v>8.6756489762192402E-3</v>
      </c>
      <c r="FM1513">
        <v>1.9432205595232524E-2</v>
      </c>
      <c r="FN1513">
        <v>1.5231809479610203E-2</v>
      </c>
      <c r="FO1513">
        <v>8.6760396568195119E-3</v>
      </c>
      <c r="FP1513">
        <v>6.848253048346231E-3</v>
      </c>
    </row>
    <row r="1514" spans="113:172">
      <c r="DI1514">
        <f t="shared" si="1063"/>
        <v>1513</v>
      </c>
      <c r="DJ1514">
        <f t="shared" ca="1" si="1032"/>
        <v>0.70658046703648925</v>
      </c>
      <c r="DK1514">
        <f t="shared" ca="1" si="1033"/>
        <v>0.5434223134954439</v>
      </c>
      <c r="DL1514">
        <f t="shared" ca="1" si="1034"/>
        <v>3.4793938258523913</v>
      </c>
      <c r="DM1514">
        <f t="shared" ca="1" si="1035"/>
        <v>0.86461940859228115</v>
      </c>
      <c r="DN1514">
        <f t="shared" ca="1" si="1036"/>
        <v>1.1013113275393169</v>
      </c>
      <c r="DO1514">
        <f t="shared" ca="1" si="1037"/>
        <v>3.1625437303599759</v>
      </c>
      <c r="DP1514">
        <f t="shared" ca="1" si="1038"/>
        <v>0.90893525960235544</v>
      </c>
      <c r="DQ1514">
        <f t="shared" ca="1" si="1039"/>
        <v>0.44489324972024047</v>
      </c>
      <c r="DR1514">
        <f t="shared" ca="1" si="1040"/>
        <v>-0.13857436773207227</v>
      </c>
      <c r="DS1514">
        <f t="shared" ca="1" si="1041"/>
        <v>-6.2828100288069158E-3</v>
      </c>
      <c r="DT1514">
        <f t="shared" ca="1" si="1042"/>
        <v>0.62318391666801087</v>
      </c>
      <c r="DU1514">
        <f t="shared" ca="1" si="1043"/>
        <v>0.31385368699993665</v>
      </c>
      <c r="DV1514">
        <f t="shared" ca="1" si="1044"/>
        <v>-2.5196028761616425E-3</v>
      </c>
      <c r="DW1514">
        <f t="shared" ca="1" si="1045"/>
        <v>0.68884396926347335</v>
      </c>
      <c r="DX1514">
        <f t="shared" ca="1" si="1046"/>
        <v>0.27681992276352219</v>
      </c>
      <c r="DZ1514">
        <f t="shared" ca="1" si="1047"/>
        <v>0.27542797204649228</v>
      </c>
      <c r="EA1514">
        <f t="shared" ca="1" si="1048"/>
        <v>18.5</v>
      </c>
      <c r="EB1514">
        <f t="shared" ca="1" si="1049"/>
        <v>0.19039638815598892</v>
      </c>
      <c r="EC1514">
        <f t="shared" ca="1" si="1050"/>
        <v>25.5</v>
      </c>
      <c r="ED1514">
        <f t="shared" ca="1" si="1051"/>
        <v>0.74479025438189095</v>
      </c>
      <c r="EE1514">
        <f t="shared" ca="1" si="1052"/>
        <v>32.5</v>
      </c>
      <c r="EF1514">
        <f t="shared" ca="1" si="1053"/>
        <v>6.2172148081964806E-2</v>
      </c>
      <c r="EG1514">
        <f t="shared" ca="1" si="1054"/>
        <v>22.5</v>
      </c>
      <c r="EU1514">
        <f t="shared" ca="1" si="1055"/>
        <v>3.7234809149376935E-2</v>
      </c>
      <c r="EV1514">
        <f t="shared" ca="1" si="1056"/>
        <v>2.1195199054260719E-2</v>
      </c>
      <c r="EW1514">
        <f t="shared" ca="1" si="1057"/>
        <v>1.4963239068298497E-2</v>
      </c>
      <c r="EX1514">
        <f t="shared" ca="1" si="1058"/>
        <v>8.5175360850314515E-3</v>
      </c>
      <c r="EY1514">
        <f t="shared" ca="1" si="1059"/>
        <v>2.7013488990724446E-2</v>
      </c>
      <c r="EZ1514">
        <f t="shared" ca="1" si="1060"/>
        <v>3.0615287522821038E-2</v>
      </c>
      <c r="FA1514">
        <f t="shared" ca="1" si="1061"/>
        <v>1.0855683245628321E-2</v>
      </c>
      <c r="FB1514">
        <f t="shared" ca="1" si="1062"/>
        <v>1.2303107678378764E-2</v>
      </c>
      <c r="FC1514">
        <f t="shared" si="1065"/>
        <v>1508</v>
      </c>
      <c r="FD1514">
        <v>0.81921566879998942</v>
      </c>
      <c r="FE1514">
        <v>0.81418398447334484</v>
      </c>
      <c r="FF1514">
        <v>0.81883374509893625</v>
      </c>
      <c r="FH1514">
        <f t="shared" si="1064"/>
        <v>1513</v>
      </c>
      <c r="FI1514">
        <v>2.5145342964851703E-2</v>
      </c>
      <c r="FJ1514">
        <v>1.9111208559907514E-2</v>
      </c>
      <c r="FK1514">
        <v>1.1351659945645244E-2</v>
      </c>
      <c r="FL1514">
        <v>8.6787192520537959E-3</v>
      </c>
      <c r="FM1514">
        <v>1.9432741884383441E-2</v>
      </c>
      <c r="FN1514">
        <v>1.5235855302290541E-2</v>
      </c>
      <c r="FO1514">
        <v>8.6764224897170044E-3</v>
      </c>
      <c r="FP1514">
        <v>6.8489695996946237E-3</v>
      </c>
    </row>
    <row r="1515" spans="113:172">
      <c r="DI1515">
        <f t="shared" si="1063"/>
        <v>1514</v>
      </c>
      <c r="DJ1515">
        <f t="shared" ca="1" si="1032"/>
        <v>0.26433737129531032</v>
      </c>
      <c r="DK1515">
        <f t="shared" ca="1" si="1033"/>
        <v>-0.63003032685739235</v>
      </c>
      <c r="DL1515">
        <f t="shared" ca="1" si="1034"/>
        <v>3.0061446115665116</v>
      </c>
      <c r="DM1515">
        <f t="shared" ca="1" si="1035"/>
        <v>9.3582059871017087E-2</v>
      </c>
      <c r="DN1515">
        <f t="shared" ca="1" si="1036"/>
        <v>-1.3190149343491298</v>
      </c>
      <c r="DO1515">
        <f t="shared" ca="1" si="1037"/>
        <v>2.5451693494713026</v>
      </c>
      <c r="DP1515">
        <f t="shared" ca="1" si="1038"/>
        <v>0.84665565977047486</v>
      </c>
      <c r="DQ1515">
        <f t="shared" ca="1" si="1039"/>
        <v>0.19491342702998971</v>
      </c>
      <c r="DR1515">
        <f t="shared" ca="1" si="1040"/>
        <v>-0.85993140795002243</v>
      </c>
      <c r="DS1515">
        <f t="shared" ca="1" si="1041"/>
        <v>-7.7549943054730673E-3</v>
      </c>
      <c r="DT1515">
        <f t="shared" ca="1" si="1042"/>
        <v>0.36198072625805477</v>
      </c>
      <c r="DU1515">
        <f t="shared" ca="1" si="1043"/>
        <v>-0.35316939249870072</v>
      </c>
      <c r="DV1515">
        <f t="shared" ca="1" si="1044"/>
        <v>-3.5405753298802254E-3</v>
      </c>
      <c r="DW1515">
        <f t="shared" ca="1" si="1045"/>
        <v>0.91177401741705921</v>
      </c>
      <c r="DX1515">
        <f t="shared" ca="1" si="1046"/>
        <v>0.41731045492313967</v>
      </c>
      <c r="DZ1515">
        <f t="shared" ca="1" si="1047"/>
        <v>0.85660798758570156</v>
      </c>
      <c r="EA1515">
        <f t="shared" ca="1" si="1048"/>
        <v>26.5</v>
      </c>
      <c r="EB1515">
        <f t="shared" ca="1" si="1049"/>
        <v>6.1299581534896674E-2</v>
      </c>
      <c r="EC1515">
        <f t="shared" ca="1" si="1050"/>
        <v>23.5</v>
      </c>
      <c r="ED1515">
        <f t="shared" ca="1" si="1051"/>
        <v>0.48978137259338173</v>
      </c>
      <c r="EE1515">
        <f t="shared" ca="1" si="1052"/>
        <v>26.5</v>
      </c>
      <c r="EF1515">
        <f t="shared" ca="1" si="1053"/>
        <v>0.47316018232894486</v>
      </c>
      <c r="EG1515">
        <f t="shared" ca="1" si="1054"/>
        <v>34.5</v>
      </c>
      <c r="EU1515">
        <f t="shared" ca="1" si="1055"/>
        <v>3.4406566694983369E-2</v>
      </c>
      <c r="EV1515">
        <f t="shared" ca="1" si="1056"/>
        <v>3.4406566694983369E-2</v>
      </c>
      <c r="EW1515">
        <f t="shared" ca="1" si="1057"/>
        <v>1.5747564336722253E-2</v>
      </c>
      <c r="EX1515">
        <f t="shared" ca="1" si="1058"/>
        <v>1.5747564336722253E-2</v>
      </c>
      <c r="EY1515">
        <f t="shared" ca="1" si="1059"/>
        <v>3.8798894358172735E-2</v>
      </c>
      <c r="EZ1515">
        <f t="shared" ca="1" si="1060"/>
        <v>2.6428232388900266E-2</v>
      </c>
      <c r="FA1515">
        <f t="shared" ca="1" si="1061"/>
        <v>1.7757891698857008E-2</v>
      </c>
      <c r="FB1515">
        <f t="shared" ca="1" si="1062"/>
        <v>1.2095955215163469E-2</v>
      </c>
      <c r="FC1515">
        <f t="shared" si="1065"/>
        <v>1509</v>
      </c>
      <c r="FD1515">
        <v>0.81924238451289366</v>
      </c>
      <c r="FE1515">
        <v>0.81420992012863125</v>
      </c>
      <c r="FF1515">
        <v>0.8189165683831956</v>
      </c>
      <c r="FH1515">
        <f t="shared" si="1064"/>
        <v>1514</v>
      </c>
      <c r="FI1515">
        <v>2.51475609934129E-2</v>
      </c>
      <c r="FJ1515">
        <v>1.9113486728323553E-2</v>
      </c>
      <c r="FK1515">
        <v>1.1352794654342125E-2</v>
      </c>
      <c r="FL1515">
        <v>8.6810668078006383E-3</v>
      </c>
      <c r="FM1515">
        <v>1.9433671776746202E-2</v>
      </c>
      <c r="FN1515">
        <v>1.523893722005464E-2</v>
      </c>
      <c r="FO1515">
        <v>8.6807905000255911E-3</v>
      </c>
      <c r="FP1515">
        <v>6.8490703163586585E-3</v>
      </c>
    </row>
    <row r="1516" spans="113:172">
      <c r="DI1516">
        <f t="shared" si="1063"/>
        <v>1515</v>
      </c>
      <c r="DJ1516">
        <f t="shared" ca="1" si="1032"/>
        <v>7.0930519201780839E-2</v>
      </c>
      <c r="DK1516">
        <f t="shared" ca="1" si="1033"/>
        <v>-1.4688958575373325</v>
      </c>
      <c r="DL1516">
        <f t="shared" ca="1" si="1034"/>
        <v>2.667833170922072</v>
      </c>
      <c r="DM1516">
        <f t="shared" ca="1" si="1035"/>
        <v>9.4567302134979769E-2</v>
      </c>
      <c r="DN1516">
        <f t="shared" ca="1" si="1036"/>
        <v>-1.3131434820830785</v>
      </c>
      <c r="DO1516">
        <f t="shared" ca="1" si="1037"/>
        <v>2.5466670335913117</v>
      </c>
      <c r="DP1516">
        <f t="shared" ca="1" si="1038"/>
        <v>0.95458256586228662</v>
      </c>
      <c r="DQ1516">
        <f t="shared" ca="1" si="1039"/>
        <v>0.70870713851574418</v>
      </c>
      <c r="DR1516">
        <f t="shared" ca="1" si="1040"/>
        <v>0.54961171346977289</v>
      </c>
      <c r="DS1516">
        <f t="shared" ca="1" si="1041"/>
        <v>-4.8783228308172171E-3</v>
      </c>
      <c r="DT1516">
        <f t="shared" ca="1" si="1042"/>
        <v>4.3843547853593012E-2</v>
      </c>
      <c r="DU1516">
        <f t="shared" ca="1" si="1043"/>
        <v>-1.7077265373379644</v>
      </c>
      <c r="DV1516">
        <f t="shared" ca="1" si="1044"/>
        <v>-5.6139151802915132E-3</v>
      </c>
      <c r="DW1516">
        <f t="shared" ca="1" si="1045"/>
        <v>0.50973892251562347</v>
      </c>
      <c r="DX1516">
        <f t="shared" ca="1" si="1046"/>
        <v>0.586375650648435</v>
      </c>
      <c r="DZ1516">
        <f t="shared" ca="1" si="1047"/>
        <v>0.36126395005867273</v>
      </c>
      <c r="EA1516">
        <f t="shared" ca="1" si="1048"/>
        <v>19.5</v>
      </c>
      <c r="EB1516">
        <f t="shared" ca="1" si="1049"/>
        <v>0.76803492166061726</v>
      </c>
      <c r="EC1516">
        <f t="shared" ca="1" si="1050"/>
        <v>29.5</v>
      </c>
      <c r="ED1516">
        <f t="shared" ca="1" si="1051"/>
        <v>0.30290009828387277</v>
      </c>
      <c r="EE1516">
        <f t="shared" ca="1" si="1052"/>
        <v>21.5</v>
      </c>
      <c r="EF1516">
        <f t="shared" ca="1" si="1053"/>
        <v>0.81532890409696979</v>
      </c>
      <c r="EG1516">
        <f t="shared" ca="1" si="1054"/>
        <v>42.5</v>
      </c>
      <c r="EU1516">
        <f t="shared" ca="1" si="1055"/>
        <v>2.6140457564903768E-2</v>
      </c>
      <c r="EV1516">
        <f t="shared" ca="1" si="1056"/>
        <v>2.370878709374993E-2</v>
      </c>
      <c r="EW1516">
        <f t="shared" ca="1" si="1057"/>
        <v>3.0070546187099232E-2</v>
      </c>
      <c r="EX1516">
        <f t="shared" ca="1" si="1058"/>
        <v>2.7273286076671396E-2</v>
      </c>
      <c r="EY1516">
        <f t="shared" ca="1" si="1059"/>
        <v>1.7279285509004184E-2</v>
      </c>
      <c r="EZ1516">
        <f t="shared" ca="1" si="1060"/>
        <v>1.1993857000367611E-2</v>
      </c>
      <c r="FA1516">
        <f t="shared" ca="1" si="1061"/>
        <v>1.9877140699946949E-2</v>
      </c>
      <c r="FB1516">
        <f t="shared" ca="1" si="1062"/>
        <v>1.3797074132904354E-2</v>
      </c>
      <c r="FC1516">
        <f t="shared" si="1065"/>
        <v>1510</v>
      </c>
      <c r="FD1516">
        <v>0.8193652650113975</v>
      </c>
      <c r="FE1516">
        <v>0.81426879824316356</v>
      </c>
      <c r="FF1516">
        <v>0.81896481897540396</v>
      </c>
      <c r="FH1516">
        <f t="shared" si="1064"/>
        <v>1515</v>
      </c>
      <c r="FI1516">
        <v>2.5149713683981844E-2</v>
      </c>
      <c r="FJ1516">
        <v>1.9115594060144677E-2</v>
      </c>
      <c r="FK1516">
        <v>1.1355539505640647E-2</v>
      </c>
      <c r="FL1516">
        <v>8.6826146493862305E-3</v>
      </c>
      <c r="FM1516">
        <v>1.9435796303556161E-2</v>
      </c>
      <c r="FN1516">
        <v>1.5242683982299691E-2</v>
      </c>
      <c r="FO1516">
        <v>8.6832947835371096E-3</v>
      </c>
      <c r="FP1516">
        <v>6.8515697790015508E-3</v>
      </c>
    </row>
    <row r="1517" spans="113:172">
      <c r="DI1517">
        <f t="shared" si="1063"/>
        <v>1516</v>
      </c>
      <c r="DJ1517">
        <f t="shared" ca="1" si="1032"/>
        <v>0.35135955352044146</v>
      </c>
      <c r="DK1517">
        <f t="shared" ca="1" si="1033"/>
        <v>-0.38165254065376952</v>
      </c>
      <c r="DL1517">
        <f t="shared" ca="1" si="1034"/>
        <v>3.1063144762246941</v>
      </c>
      <c r="DM1517">
        <f t="shared" ca="1" si="1035"/>
        <v>0.88128525356678722</v>
      </c>
      <c r="DN1517">
        <f t="shared" ca="1" si="1036"/>
        <v>1.1814361787578904</v>
      </c>
      <c r="DO1517">
        <f t="shared" ca="1" si="1037"/>
        <v>3.1829818965666536</v>
      </c>
      <c r="DP1517">
        <f t="shared" ca="1" si="1038"/>
        <v>1.0246811521913706</v>
      </c>
      <c r="DQ1517">
        <f t="shared" ca="1" si="1039"/>
        <v>4.4313789288598526E-2</v>
      </c>
      <c r="DR1517">
        <f t="shared" ca="1" si="1040"/>
        <v>-1.7026820886930532</v>
      </c>
      <c r="DS1517">
        <f t="shared" ca="1" si="1041"/>
        <v>-9.474925258063099E-3</v>
      </c>
      <c r="DT1517">
        <f t="shared" ca="1" si="1042"/>
        <v>0.22640412488030215</v>
      </c>
      <c r="DU1517">
        <f t="shared" ca="1" si="1043"/>
        <v>-0.75074148733790813</v>
      </c>
      <c r="DV1517">
        <f t="shared" ca="1" si="1044"/>
        <v>-4.1491152285342897E-3</v>
      </c>
      <c r="DW1517">
        <f t="shared" ca="1" si="1045"/>
        <v>0.92040865813295625</v>
      </c>
      <c r="DX1517">
        <f t="shared" ca="1" si="1046"/>
        <v>0.40409900148164013</v>
      </c>
      <c r="DZ1517">
        <f t="shared" ca="1" si="1047"/>
        <v>0.45437524235576365</v>
      </c>
      <c r="EA1517">
        <f t="shared" ca="1" si="1048"/>
        <v>20.5</v>
      </c>
      <c r="EB1517">
        <f t="shared" ca="1" si="1049"/>
        <v>0.6155516478497427</v>
      </c>
      <c r="EC1517">
        <f t="shared" ca="1" si="1050"/>
        <v>28.5</v>
      </c>
      <c r="ED1517">
        <f t="shared" ca="1" si="1051"/>
        <v>0.42919845769826015</v>
      </c>
      <c r="EE1517">
        <f t="shared" ca="1" si="1052"/>
        <v>24.5</v>
      </c>
      <c r="EF1517">
        <f t="shared" ca="1" si="1053"/>
        <v>0.85745497971737716</v>
      </c>
      <c r="EG1517">
        <f t="shared" ca="1" si="1054"/>
        <v>44.5</v>
      </c>
      <c r="EU1517">
        <f t="shared" ca="1" si="1055"/>
        <v>4.4897983323558842E-2</v>
      </c>
      <c r="EV1517">
        <f t="shared" ca="1" si="1056"/>
        <v>3.7567700331957395E-2</v>
      </c>
      <c r="EW1517">
        <f t="shared" ca="1" si="1057"/>
        <v>1.9712146413738543E-2</v>
      </c>
      <c r="EX1517">
        <f t="shared" ca="1" si="1058"/>
        <v>1.6493836795168984E-2</v>
      </c>
      <c r="EY1517">
        <f t="shared" ca="1" si="1059"/>
        <v>3.2295040636244082E-2</v>
      </c>
      <c r="EZ1517">
        <f t="shared" ca="1" si="1060"/>
        <v>2.0683340632201265E-2</v>
      </c>
      <c r="FA1517">
        <f t="shared" ca="1" si="1061"/>
        <v>1.4178912332689128E-2</v>
      </c>
      <c r="FB1517">
        <f t="shared" ca="1" si="1062"/>
        <v>9.0808764377896655E-3</v>
      </c>
      <c r="FC1517">
        <f t="shared" si="1065"/>
        <v>1511</v>
      </c>
      <c r="FD1517">
        <v>0.81938909987948161</v>
      </c>
      <c r="FE1517">
        <v>0.81436442558122102</v>
      </c>
      <c r="FF1517">
        <v>0.81901858057880339</v>
      </c>
      <c r="FH1517">
        <f t="shared" si="1064"/>
        <v>1516</v>
      </c>
      <c r="FI1517">
        <v>2.5152619167493399E-2</v>
      </c>
      <c r="FJ1517">
        <v>1.9117939421523095E-2</v>
      </c>
      <c r="FK1517">
        <v>1.1359523554012959E-2</v>
      </c>
      <c r="FL1517">
        <v>8.6837667448188913E-3</v>
      </c>
      <c r="FM1517">
        <v>1.9442046977515951E-2</v>
      </c>
      <c r="FN1517">
        <v>1.5246252603653077E-2</v>
      </c>
      <c r="FO1517">
        <v>8.6840004651353494E-3</v>
      </c>
      <c r="FP1517">
        <v>6.8534029350481819E-3</v>
      </c>
    </row>
    <row r="1518" spans="113:172">
      <c r="DI1518">
        <f t="shared" si="1063"/>
        <v>1517</v>
      </c>
      <c r="DJ1518">
        <f t="shared" ca="1" si="1032"/>
        <v>0.19042423773869133</v>
      </c>
      <c r="DK1518">
        <f t="shared" ca="1" si="1033"/>
        <v>-0.87633402053866716</v>
      </c>
      <c r="DL1518">
        <f t="shared" ca="1" si="1034"/>
        <v>2.9068112209361705</v>
      </c>
      <c r="DM1518">
        <f t="shared" ca="1" si="1035"/>
        <v>0.47644598317939124</v>
      </c>
      <c r="DN1518">
        <f t="shared" ca="1" si="1036"/>
        <v>-5.9075507986621492E-2</v>
      </c>
      <c r="DO1518">
        <f t="shared" ca="1" si="1037"/>
        <v>2.8665534271290261</v>
      </c>
      <c r="DP1518">
        <f t="shared" ca="1" si="1038"/>
        <v>0.9861505303415683</v>
      </c>
      <c r="DQ1518">
        <f t="shared" ca="1" si="1039"/>
        <v>0.98605357275948968</v>
      </c>
      <c r="DR1518">
        <f t="shared" ca="1" si="1040"/>
        <v>2.1987900478716487</v>
      </c>
      <c r="DS1518">
        <f t="shared" ca="1" si="1041"/>
        <v>-1.5125909144955135E-3</v>
      </c>
      <c r="DT1518">
        <f t="shared" ca="1" si="1042"/>
        <v>0.97257623480909672</v>
      </c>
      <c r="DU1518">
        <f t="shared" ca="1" si="1043"/>
        <v>1.9200820963243799</v>
      </c>
      <c r="DV1518">
        <f t="shared" ca="1" si="1044"/>
        <v>-6.1044828165609123E-5</v>
      </c>
      <c r="DW1518">
        <f t="shared" ca="1" si="1045"/>
        <v>0.15326579760444758</v>
      </c>
      <c r="DX1518">
        <f t="shared" ca="1" si="1046"/>
        <v>6.1900224076509858E-3</v>
      </c>
      <c r="DZ1518">
        <f t="shared" ca="1" si="1047"/>
        <v>0.20371845863776361</v>
      </c>
      <c r="EA1518">
        <f t="shared" ca="1" si="1048"/>
        <v>16.5</v>
      </c>
      <c r="EB1518">
        <f t="shared" ca="1" si="1049"/>
        <v>0.89085828039836801</v>
      </c>
      <c r="EC1518">
        <f t="shared" ca="1" si="1050"/>
        <v>30.5</v>
      </c>
      <c r="ED1518">
        <f t="shared" ca="1" si="1051"/>
        <v>0.60943029229780099</v>
      </c>
      <c r="EE1518">
        <f t="shared" ca="1" si="1052"/>
        <v>29.5</v>
      </c>
      <c r="EF1518">
        <f t="shared" ca="1" si="1053"/>
        <v>0.55393019116168474</v>
      </c>
      <c r="EG1518">
        <f t="shared" ca="1" si="1054"/>
        <v>35.5</v>
      </c>
      <c r="EU1518">
        <f t="shared" ca="1" si="1055"/>
        <v>9.2888362184513681E-3</v>
      </c>
      <c r="EV1518">
        <f t="shared" ca="1" si="1056"/>
        <v>5.1954507662524607E-3</v>
      </c>
      <c r="EW1518">
        <f t="shared" ca="1" si="1057"/>
        <v>3.7515287319096882E-4</v>
      </c>
      <c r="EX1518">
        <f t="shared" ca="1" si="1058"/>
        <v>2.0983126805596561E-4</v>
      </c>
      <c r="EY1518">
        <f t="shared" ca="1" si="1059"/>
        <v>5.0251081181786096E-3</v>
      </c>
      <c r="EZ1518">
        <f t="shared" ca="1" si="1060"/>
        <v>4.3173464113928899E-3</v>
      </c>
      <c r="FA1518">
        <f t="shared" ca="1" si="1061"/>
        <v>2.0295155434921265E-4</v>
      </c>
      <c r="FB1518">
        <f t="shared" ca="1" si="1062"/>
        <v>1.7436682838453481E-4</v>
      </c>
      <c r="FC1518">
        <f t="shared" si="1065"/>
        <v>1512</v>
      </c>
      <c r="FD1518">
        <v>0.81959913401065776</v>
      </c>
      <c r="FE1518">
        <v>0.81457859819673961</v>
      </c>
      <c r="FF1518">
        <v>0.81906242055389289</v>
      </c>
      <c r="FH1518">
        <f t="shared" si="1064"/>
        <v>1517</v>
      </c>
      <c r="FI1518">
        <v>2.515504318692793E-2</v>
      </c>
      <c r="FJ1518">
        <v>1.9118880883965742E-2</v>
      </c>
      <c r="FK1518">
        <v>1.1361737223988342E-2</v>
      </c>
      <c r="FL1518">
        <v>8.6839111680837456E-3</v>
      </c>
      <c r="FM1518">
        <v>1.9448833392246179E-2</v>
      </c>
      <c r="FN1518">
        <v>1.5247405263849099E-2</v>
      </c>
      <c r="FO1518">
        <v>8.6856619141086819E-3</v>
      </c>
      <c r="FP1518">
        <v>6.8584096916710297E-3</v>
      </c>
    </row>
    <row r="1519" spans="113:172">
      <c r="DI1519">
        <f t="shared" si="1063"/>
        <v>1518</v>
      </c>
      <c r="DJ1519">
        <f t="shared" ca="1" si="1032"/>
        <v>0.5241180305210924</v>
      </c>
      <c r="DK1519">
        <f t="shared" ca="1" si="1033"/>
        <v>6.0491809524770554E-2</v>
      </c>
      <c r="DL1519">
        <f t="shared" ca="1" si="1034"/>
        <v>3.2846296967350157</v>
      </c>
      <c r="DM1519">
        <f t="shared" ca="1" si="1035"/>
        <v>5.7731091438637083E-2</v>
      </c>
      <c r="DN1519">
        <f t="shared" ca="1" si="1036"/>
        <v>-1.5741093000886544</v>
      </c>
      <c r="DO1519">
        <f t="shared" ca="1" si="1037"/>
        <v>2.4801001360365205</v>
      </c>
      <c r="DP1519">
        <f t="shared" ca="1" si="1038"/>
        <v>0.7550623251387476</v>
      </c>
      <c r="DQ1519">
        <f t="shared" ca="1" si="1039"/>
        <v>0.36856595196031749</v>
      </c>
      <c r="DR1519">
        <f t="shared" ca="1" si="1040"/>
        <v>-0.33565385938434888</v>
      </c>
      <c r="DS1519">
        <f t="shared" ca="1" si="1041"/>
        <v>-6.6850204637063631E-3</v>
      </c>
      <c r="DT1519">
        <f t="shared" ca="1" si="1042"/>
        <v>0.44910635186514924</v>
      </c>
      <c r="DU1519">
        <f t="shared" ca="1" si="1043"/>
        <v>-0.1279194688215804</v>
      </c>
      <c r="DV1519">
        <f t="shared" ca="1" si="1044"/>
        <v>-3.1957987031862719E-3</v>
      </c>
      <c r="DW1519">
        <f t="shared" ca="1" si="1045"/>
        <v>0.8814523163514707</v>
      </c>
      <c r="DX1519">
        <f t="shared" ca="1" si="1046"/>
        <v>0.42235521823809563</v>
      </c>
      <c r="DZ1519">
        <f t="shared" ca="1" si="1047"/>
        <v>6.2266161300115641E-2</v>
      </c>
      <c r="EA1519">
        <f t="shared" ca="1" si="1048"/>
        <v>13.5</v>
      </c>
      <c r="EB1519">
        <f t="shared" ca="1" si="1049"/>
        <v>0.47492995824363038</v>
      </c>
      <c r="EC1519">
        <f t="shared" ca="1" si="1050"/>
        <v>28.5</v>
      </c>
      <c r="ED1519">
        <f t="shared" ca="1" si="1051"/>
        <v>0.14870859479188603</v>
      </c>
      <c r="EE1519">
        <f t="shared" ca="1" si="1052"/>
        <v>16.5</v>
      </c>
      <c r="EF1519">
        <f t="shared" ca="1" si="1053"/>
        <v>0.59037873357323178</v>
      </c>
      <c r="EG1519">
        <f t="shared" ca="1" si="1054"/>
        <v>36.5</v>
      </c>
      <c r="EU1519">
        <f t="shared" ca="1" si="1055"/>
        <v>6.5292764174183018E-2</v>
      </c>
      <c r="EV1519">
        <f t="shared" ca="1" si="1056"/>
        <v>5.3421352506149739E-2</v>
      </c>
      <c r="EW1519">
        <f t="shared" ca="1" si="1057"/>
        <v>3.1285571721340416E-2</v>
      </c>
      <c r="EX1519">
        <f t="shared" ca="1" si="1058"/>
        <v>2.5597285953823979E-2</v>
      </c>
      <c r="EY1519">
        <f t="shared" ca="1" si="1059"/>
        <v>3.0928151450928795E-2</v>
      </c>
      <c r="EZ1519">
        <f t="shared" ca="1" si="1060"/>
        <v>2.414937853017728E-2</v>
      </c>
      <c r="FA1519">
        <f t="shared" ca="1" si="1061"/>
        <v>1.4819481341687566E-2</v>
      </c>
      <c r="FB1519">
        <f t="shared" ca="1" si="1062"/>
        <v>1.1571375842139606E-2</v>
      </c>
      <c r="FC1519">
        <f t="shared" si="1065"/>
        <v>1513</v>
      </c>
      <c r="FD1519">
        <v>0.81982263215207807</v>
      </c>
      <c r="FE1519">
        <v>0.81471337899483576</v>
      </c>
      <c r="FF1519">
        <v>0.8190696093855685</v>
      </c>
      <c r="FH1519">
        <f t="shared" si="1064"/>
        <v>1518</v>
      </c>
      <c r="FI1519">
        <v>2.5155118987662067E-2</v>
      </c>
      <c r="FJ1519">
        <v>1.9119440971260695E-2</v>
      </c>
      <c r="FK1519">
        <v>1.1363170910199645E-2</v>
      </c>
      <c r="FL1519">
        <v>8.6910354920874677E-3</v>
      </c>
      <c r="FM1519">
        <v>1.9456263946295849E-2</v>
      </c>
      <c r="FN1519">
        <v>1.5248549172341785E-2</v>
      </c>
      <c r="FO1519">
        <v>8.6984870423557157E-3</v>
      </c>
      <c r="FP1519">
        <v>6.8645091851845773E-3</v>
      </c>
    </row>
    <row r="1520" spans="113:172">
      <c r="DI1520">
        <f t="shared" si="1063"/>
        <v>1519</v>
      </c>
      <c r="DJ1520">
        <f t="shared" ca="1" si="1032"/>
        <v>0.83031615294612426</v>
      </c>
      <c r="DK1520">
        <f t="shared" ca="1" si="1033"/>
        <v>0.95541535074028006</v>
      </c>
      <c r="DL1520">
        <f t="shared" ca="1" si="1034"/>
        <v>3.6455491306874861</v>
      </c>
      <c r="DM1520">
        <f t="shared" ca="1" si="1035"/>
        <v>0.53924477411393568</v>
      </c>
      <c r="DN1520">
        <f t="shared" ca="1" si="1036"/>
        <v>9.8531258814117534E-2</v>
      </c>
      <c r="DO1520">
        <f t="shared" ca="1" si="1037"/>
        <v>2.906755602186843</v>
      </c>
      <c r="DP1520">
        <f t="shared" ca="1" si="1038"/>
        <v>0.79734369171392305</v>
      </c>
      <c r="DQ1520">
        <f t="shared" ca="1" si="1039"/>
        <v>0.4830056987159459</v>
      </c>
      <c r="DR1520">
        <f t="shared" ca="1" si="1040"/>
        <v>-4.2611287635785061E-2</v>
      </c>
      <c r="DS1520">
        <f t="shared" ca="1" si="1041"/>
        <v>-6.086963409474659E-3</v>
      </c>
      <c r="DT1520">
        <f t="shared" ca="1" si="1042"/>
        <v>0.50938135321834199</v>
      </c>
      <c r="DU1520">
        <f t="shared" ca="1" si="1043"/>
        <v>2.3517732930923456E-2</v>
      </c>
      <c r="DV1520">
        <f t="shared" ca="1" si="1044"/>
        <v>-2.9640028085468483E-3</v>
      </c>
      <c r="DW1520">
        <f t="shared" ca="1" si="1045"/>
        <v>0.76049868894519079</v>
      </c>
      <c r="DX1520">
        <f t="shared" ca="1" si="1046"/>
        <v>0.37104457545679281</v>
      </c>
      <c r="DZ1520">
        <f t="shared" ca="1" si="1047"/>
        <v>0.91918557665906708</v>
      </c>
      <c r="EA1520">
        <f t="shared" ca="1" si="1048"/>
        <v>27.5</v>
      </c>
      <c r="EB1520">
        <f t="shared" ca="1" si="1049"/>
        <v>0.70930478638940775</v>
      </c>
      <c r="EC1520">
        <f t="shared" ca="1" si="1050"/>
        <v>29.5</v>
      </c>
      <c r="ED1520">
        <f t="shared" ca="1" si="1051"/>
        <v>0.55170669164228681</v>
      </c>
      <c r="EE1520">
        <f t="shared" ca="1" si="1052"/>
        <v>27.5</v>
      </c>
      <c r="EF1520">
        <f t="shared" ca="1" si="1053"/>
        <v>0.13391793516713868</v>
      </c>
      <c r="EG1520">
        <f t="shared" ca="1" si="1054"/>
        <v>25.5</v>
      </c>
      <c r="EU1520">
        <f t="shared" ca="1" si="1055"/>
        <v>2.7654497779825121E-2</v>
      </c>
      <c r="EV1520">
        <f t="shared" ca="1" si="1056"/>
        <v>2.7654497779825121E-2</v>
      </c>
      <c r="EW1520">
        <f t="shared" ca="1" si="1057"/>
        <v>1.3492530016610648E-2</v>
      </c>
      <c r="EX1520">
        <f t="shared" ca="1" si="1058"/>
        <v>1.3492530016610648E-2</v>
      </c>
      <c r="EY1520">
        <f t="shared" ca="1" si="1059"/>
        <v>2.5779616574413248E-2</v>
      </c>
      <c r="EZ1520">
        <f t="shared" ca="1" si="1060"/>
        <v>2.9823477997850619E-2</v>
      </c>
      <c r="FA1520">
        <f t="shared" ca="1" si="1061"/>
        <v>1.2577782218874333E-2</v>
      </c>
      <c r="FB1520">
        <f t="shared" ca="1" si="1062"/>
        <v>1.4550767664972267E-2</v>
      </c>
      <c r="FC1520">
        <f t="shared" si="1065"/>
        <v>1514</v>
      </c>
      <c r="FD1520">
        <v>0.81998354892575886</v>
      </c>
      <c r="FE1520">
        <v>0.81471973954858656</v>
      </c>
      <c r="FF1520">
        <v>0.81939836867213922</v>
      </c>
      <c r="FH1520">
        <f t="shared" si="1064"/>
        <v>1519</v>
      </c>
      <c r="FI1520">
        <v>2.5179431650022961E-2</v>
      </c>
      <c r="FJ1520">
        <v>1.9124297164350258E-2</v>
      </c>
      <c r="FK1520">
        <v>1.1370464839693417E-2</v>
      </c>
      <c r="FL1520">
        <v>8.6910938076746689E-3</v>
      </c>
      <c r="FM1520">
        <v>1.9458129353779441E-2</v>
      </c>
      <c r="FN1520">
        <v>1.5248856266788999E-2</v>
      </c>
      <c r="FO1520">
        <v>8.7017009425904377E-3</v>
      </c>
      <c r="FP1520">
        <v>6.8647951614266142E-3</v>
      </c>
    </row>
    <row r="1521" spans="113:172">
      <c r="DI1521">
        <f t="shared" si="1063"/>
        <v>1520</v>
      </c>
      <c r="DJ1521">
        <f t="shared" ca="1" si="1032"/>
        <v>0.24831642448072611</v>
      </c>
      <c r="DK1521">
        <f t="shared" ca="1" si="1033"/>
        <v>-0.67979724876681891</v>
      </c>
      <c r="DL1521">
        <f t="shared" ca="1" si="1034"/>
        <v>2.9860737915937676</v>
      </c>
      <c r="DM1521">
        <f t="shared" ca="1" si="1035"/>
        <v>0.39823348611167919</v>
      </c>
      <c r="DN1521">
        <f t="shared" ca="1" si="1036"/>
        <v>-0.25792217282972785</v>
      </c>
      <c r="DO1521">
        <f t="shared" ca="1" si="1037"/>
        <v>2.8158318204876531</v>
      </c>
      <c r="DP1521">
        <f t="shared" ca="1" si="1038"/>
        <v>0.94298802273896565</v>
      </c>
      <c r="DQ1521">
        <f t="shared" ca="1" si="1039"/>
        <v>0.4750863448047653</v>
      </c>
      <c r="DR1521">
        <f t="shared" ca="1" si="1040"/>
        <v>-6.2489919143386169E-2</v>
      </c>
      <c r="DS1521">
        <f t="shared" ca="1" si="1041"/>
        <v>-6.1275327906763575E-3</v>
      </c>
      <c r="DT1521">
        <f t="shared" ca="1" si="1042"/>
        <v>0.27514288914699669</v>
      </c>
      <c r="DU1521">
        <f t="shared" ca="1" si="1043"/>
        <v>-0.59733194833867698</v>
      </c>
      <c r="DV1521">
        <f t="shared" ca="1" si="1044"/>
        <v>-3.9143003948802447E-3</v>
      </c>
      <c r="DW1521">
        <f t="shared" ca="1" si="1045"/>
        <v>0.6476930090131674</v>
      </c>
      <c r="DX1521">
        <f t="shared" ca="1" si="1046"/>
        <v>0.41423512159397546</v>
      </c>
      <c r="DZ1521">
        <f t="shared" ca="1" si="1047"/>
        <v>0.77794105130979951</v>
      </c>
      <c r="EA1521">
        <f t="shared" ca="1" si="1048"/>
        <v>25.5</v>
      </c>
      <c r="EB1521">
        <f t="shared" ca="1" si="1049"/>
        <v>9.9459185009633799E-2</v>
      </c>
      <c r="EC1521">
        <f t="shared" ca="1" si="1050"/>
        <v>24.5</v>
      </c>
      <c r="ED1521">
        <f t="shared" ca="1" si="1051"/>
        <v>0.84529439984575472</v>
      </c>
      <c r="EE1521">
        <f t="shared" ca="1" si="1052"/>
        <v>36.5</v>
      </c>
      <c r="EF1521">
        <f t="shared" ca="1" si="1053"/>
        <v>0.29916291510496285</v>
      </c>
      <c r="EG1521">
        <f t="shared" ca="1" si="1054"/>
        <v>30.5</v>
      </c>
      <c r="EU1521">
        <f t="shared" ca="1" si="1055"/>
        <v>2.5399725843653624E-2</v>
      </c>
      <c r="EV1521">
        <f t="shared" ca="1" si="1056"/>
        <v>1.774501394556623E-2</v>
      </c>
      <c r="EW1521">
        <f t="shared" ca="1" si="1057"/>
        <v>1.6244514572312765E-2</v>
      </c>
      <c r="EX1521">
        <f t="shared" ca="1" si="1058"/>
        <v>1.1348907440930835E-2</v>
      </c>
      <c r="EY1521">
        <f t="shared" ca="1" si="1059"/>
        <v>2.6436449347476219E-2</v>
      </c>
      <c r="EZ1521">
        <f t="shared" ca="1" si="1060"/>
        <v>2.1235836361087456E-2</v>
      </c>
      <c r="FA1521">
        <f t="shared" ca="1" si="1061"/>
        <v>1.690755598342757E-2</v>
      </c>
      <c r="FB1521">
        <f t="shared" ca="1" si="1062"/>
        <v>1.3581479396523786E-2</v>
      </c>
      <c r="FC1521">
        <f t="shared" si="1065"/>
        <v>1515</v>
      </c>
      <c r="FD1521">
        <v>0.81999994190762726</v>
      </c>
      <c r="FE1521">
        <v>0.81472502174283257</v>
      </c>
      <c r="FF1521">
        <v>0.81946090457828513</v>
      </c>
      <c r="FH1521">
        <f t="shared" si="1064"/>
        <v>1520</v>
      </c>
      <c r="FI1521">
        <v>2.5180263316956178E-2</v>
      </c>
      <c r="FJ1521">
        <v>1.9126810504733176E-2</v>
      </c>
      <c r="FK1521">
        <v>1.1374445595858193E-2</v>
      </c>
      <c r="FL1521">
        <v>8.6929596198009069E-3</v>
      </c>
      <c r="FM1521">
        <v>1.9475480848323748E-2</v>
      </c>
      <c r="FN1521">
        <v>1.524999264166514E-2</v>
      </c>
      <c r="FO1521">
        <v>8.7053425757801506E-3</v>
      </c>
      <c r="FP1521">
        <v>6.8701754230027119E-3</v>
      </c>
    </row>
    <row r="1522" spans="113:172">
      <c r="DI1522">
        <f t="shared" si="1063"/>
        <v>1521</v>
      </c>
      <c r="DJ1522">
        <f t="shared" ca="1" si="1032"/>
        <v>0.61169378029651078</v>
      </c>
      <c r="DK1522">
        <f t="shared" ca="1" si="1033"/>
        <v>0.28373634524724456</v>
      </c>
      <c r="DL1522">
        <f t="shared" ca="1" si="1034"/>
        <v>3.3746634121924286</v>
      </c>
      <c r="DM1522">
        <f t="shared" ca="1" si="1035"/>
        <v>0.92057472568441678</v>
      </c>
      <c r="DN1522">
        <f t="shared" ca="1" si="1036"/>
        <v>1.4089479869051411</v>
      </c>
      <c r="DO1522">
        <f t="shared" ca="1" si="1037"/>
        <v>3.2410153790402845</v>
      </c>
      <c r="DP1522">
        <f t="shared" ca="1" si="1038"/>
        <v>0.96039663313701662</v>
      </c>
      <c r="DQ1522">
        <f t="shared" ca="1" si="1039"/>
        <v>0.32271515383256366</v>
      </c>
      <c r="DR1522">
        <f t="shared" ca="1" si="1040"/>
        <v>-0.46011969563279032</v>
      </c>
      <c r="DS1522">
        <f t="shared" ca="1" si="1041"/>
        <v>-6.939037042031704E-3</v>
      </c>
      <c r="DT1522">
        <f t="shared" ca="1" si="1042"/>
        <v>0.61393129499554644</v>
      </c>
      <c r="DU1522">
        <f t="shared" ca="1" si="1043"/>
        <v>0.28958020832221265</v>
      </c>
      <c r="DV1522">
        <f t="shared" ca="1" si="1044"/>
        <v>-2.556756842564888E-3</v>
      </c>
      <c r="DW1522">
        <f t="shared" ca="1" si="1045"/>
        <v>0.71991395820336379</v>
      </c>
      <c r="DX1522">
        <f t="shared" ca="1" si="1046"/>
        <v>0.26586479879505021</v>
      </c>
      <c r="DZ1522">
        <f t="shared" ca="1" si="1047"/>
        <v>0.17219794818468492</v>
      </c>
      <c r="EA1522">
        <f t="shared" ca="1" si="1048"/>
        <v>16.5</v>
      </c>
      <c r="EB1522">
        <f t="shared" ca="1" si="1049"/>
        <v>0.7676622062711127</v>
      </c>
      <c r="EC1522">
        <f t="shared" ca="1" si="1050"/>
        <v>29.5</v>
      </c>
      <c r="ED1522">
        <f t="shared" ca="1" si="1051"/>
        <v>0.82225738510669899</v>
      </c>
      <c r="EE1522">
        <f t="shared" ca="1" si="1052"/>
        <v>35.5</v>
      </c>
      <c r="EF1522">
        <f t="shared" ca="1" si="1053"/>
        <v>0.56032247323594953</v>
      </c>
      <c r="EG1522">
        <f t="shared" ca="1" si="1054"/>
        <v>36.5</v>
      </c>
      <c r="EU1522">
        <f t="shared" ca="1" si="1055"/>
        <v>4.3631148982022049E-2</v>
      </c>
      <c r="EV1522">
        <f t="shared" ca="1" si="1056"/>
        <v>2.0279266428263769E-2</v>
      </c>
      <c r="EW1522">
        <f t="shared" ca="1" si="1057"/>
        <v>1.6113018108790921E-2</v>
      </c>
      <c r="EX1522">
        <f t="shared" ca="1" si="1058"/>
        <v>7.4891492618324E-3</v>
      </c>
      <c r="EY1522">
        <f t="shared" ca="1" si="1059"/>
        <v>2.4403862989944534E-2</v>
      </c>
      <c r="EZ1522">
        <f t="shared" ca="1" si="1060"/>
        <v>1.9723670087763392E-2</v>
      </c>
      <c r="FA1522">
        <f t="shared" ca="1" si="1061"/>
        <v>9.0123660608491599E-3</v>
      </c>
      <c r="FB1522">
        <f t="shared" ca="1" si="1062"/>
        <v>7.2839670902753485E-3</v>
      </c>
      <c r="FC1522">
        <f t="shared" si="1065"/>
        <v>1516</v>
      </c>
      <c r="FD1522">
        <v>0.82008232537519143</v>
      </c>
      <c r="FE1522">
        <v>0.81473604131018251</v>
      </c>
      <c r="FF1522">
        <v>0.81950796352320521</v>
      </c>
      <c r="FH1522">
        <f t="shared" si="1064"/>
        <v>1521</v>
      </c>
      <c r="FI1522">
        <v>2.5184293123308797E-2</v>
      </c>
      <c r="FJ1522">
        <v>1.913075636862293E-2</v>
      </c>
      <c r="FK1522">
        <v>1.1382066092985857E-2</v>
      </c>
      <c r="FL1522">
        <v>8.6948779246371118E-3</v>
      </c>
      <c r="FM1522">
        <v>1.9478979551960308E-2</v>
      </c>
      <c r="FN1522">
        <v>1.5253307101677126E-2</v>
      </c>
      <c r="FO1522">
        <v>8.7061997273405779E-3</v>
      </c>
      <c r="FP1522">
        <v>6.8709936701501261E-3</v>
      </c>
    </row>
    <row r="1523" spans="113:172">
      <c r="DI1523">
        <f t="shared" si="1063"/>
        <v>1522</v>
      </c>
      <c r="DJ1523">
        <f t="shared" ca="1" si="1032"/>
        <v>0.4706740437395851</v>
      </c>
      <c r="DK1523">
        <f t="shared" ca="1" si="1033"/>
        <v>-7.3575599250783441E-2</v>
      </c>
      <c r="DL1523">
        <f t="shared" ca="1" si="1034"/>
        <v>3.2305607946911317</v>
      </c>
      <c r="DM1523">
        <f t="shared" ca="1" si="1035"/>
        <v>0.98895140167252849</v>
      </c>
      <c r="DN1523">
        <f t="shared" ca="1" si="1036"/>
        <v>2.28869298921843</v>
      </c>
      <c r="DO1523">
        <f t="shared" ca="1" si="1037"/>
        <v>3.4654198466095849</v>
      </c>
      <c r="DP1523">
        <f t="shared" ca="1" si="1038"/>
        <v>1.0726991587047066</v>
      </c>
      <c r="DQ1523">
        <f t="shared" ca="1" si="1039"/>
        <v>0.47567648530666706</v>
      </c>
      <c r="DR1523">
        <f t="shared" ca="1" si="1040"/>
        <v>-6.1007833291979133E-2</v>
      </c>
      <c r="DS1523">
        <f t="shared" ca="1" si="1041"/>
        <v>-6.124508070093535E-3</v>
      </c>
      <c r="DT1523">
        <f t="shared" ca="1" si="1042"/>
        <v>0.33487789286318925</v>
      </c>
      <c r="DU1523">
        <f t="shared" ca="1" si="1043"/>
        <v>-0.42648320197394463</v>
      </c>
      <c r="DV1523">
        <f t="shared" ca="1" si="1044"/>
        <v>-3.6527924063982642E-3</v>
      </c>
      <c r="DW1523">
        <f t="shared" ca="1" si="1045"/>
        <v>0.56931689572790845</v>
      </c>
      <c r="DX1523">
        <f t="shared" ca="1" si="1046"/>
        <v>0.33994434716019839</v>
      </c>
      <c r="DZ1523">
        <f t="shared" ca="1" si="1047"/>
        <v>0.16168446507431811</v>
      </c>
      <c r="EA1523">
        <f t="shared" ca="1" si="1048"/>
        <v>16.5</v>
      </c>
      <c r="EB1523">
        <f t="shared" ca="1" si="1049"/>
        <v>0.90797666689577294</v>
      </c>
      <c r="EC1523">
        <f t="shared" ca="1" si="1050"/>
        <v>30.5</v>
      </c>
      <c r="ED1523">
        <f t="shared" ca="1" si="1051"/>
        <v>0.75982981569158969</v>
      </c>
      <c r="EE1523">
        <f t="shared" ca="1" si="1052"/>
        <v>33.5</v>
      </c>
      <c r="EF1523">
        <f t="shared" ca="1" si="1053"/>
        <v>0.34493661670584341</v>
      </c>
      <c r="EG1523">
        <f t="shared" ca="1" si="1054"/>
        <v>31.5</v>
      </c>
      <c r="EU1523">
        <f t="shared" ca="1" si="1055"/>
        <v>3.4504054286539909E-2</v>
      </c>
      <c r="EV1523">
        <f t="shared" ca="1" si="1056"/>
        <v>1.6994534200833088E-2</v>
      </c>
      <c r="EW1523">
        <f t="shared" ca="1" si="1057"/>
        <v>2.0602687706678689E-2</v>
      </c>
      <c r="EX1523">
        <f t="shared" ca="1" si="1058"/>
        <v>1.0147592452543236E-2</v>
      </c>
      <c r="EY1523">
        <f t="shared" ca="1" si="1059"/>
        <v>1.8666127728783885E-2</v>
      </c>
      <c r="EZ1523">
        <f t="shared" ca="1" si="1060"/>
        <v>1.8073552245330426E-2</v>
      </c>
      <c r="FA1523">
        <f t="shared" ca="1" si="1061"/>
        <v>1.1145716300334374E-2</v>
      </c>
      <c r="FB1523">
        <f t="shared" ca="1" si="1062"/>
        <v>1.0791884036831696E-2</v>
      </c>
      <c r="FC1523">
        <f t="shared" si="1065"/>
        <v>1517</v>
      </c>
      <c r="FD1523">
        <v>0.82010774202136283</v>
      </c>
      <c r="FE1523">
        <v>0.81501093591063778</v>
      </c>
      <c r="FF1523">
        <v>0.81953596604054668</v>
      </c>
      <c r="FH1523">
        <f t="shared" si="1064"/>
        <v>1522</v>
      </c>
      <c r="FI1523">
        <v>2.5189217433966647E-2</v>
      </c>
      <c r="FJ1523">
        <v>1.9134179296341654E-2</v>
      </c>
      <c r="FK1523">
        <v>1.1390750806564634E-2</v>
      </c>
      <c r="FL1523">
        <v>8.6988253868079783E-3</v>
      </c>
      <c r="FM1523">
        <v>1.9489635791755559E-2</v>
      </c>
      <c r="FN1523">
        <v>1.5253669630187304E-2</v>
      </c>
      <c r="FO1523">
        <v>8.7164294481846243E-3</v>
      </c>
      <c r="FP1523">
        <v>6.8765034674839456E-3</v>
      </c>
    </row>
    <row r="1524" spans="113:172">
      <c r="DI1524">
        <f t="shared" si="1063"/>
        <v>1523</v>
      </c>
      <c r="DJ1524">
        <f t="shared" ca="1" si="1032"/>
        <v>0.36611702363002863</v>
      </c>
      <c r="DK1524">
        <f t="shared" ca="1" si="1033"/>
        <v>-0.34215526730277734</v>
      </c>
      <c r="DL1524">
        <f t="shared" ca="1" si="1034"/>
        <v>3.1222435840020406</v>
      </c>
      <c r="DM1524">
        <f t="shared" ca="1" si="1035"/>
        <v>5.5088185699038839E-2</v>
      </c>
      <c r="DN1524">
        <f t="shared" ca="1" si="1036"/>
        <v>-1.5974009026287668</v>
      </c>
      <c r="DO1524">
        <f t="shared" ca="1" si="1037"/>
        <v>2.4741589375607056</v>
      </c>
      <c r="DP1524">
        <f t="shared" ca="1" si="1038"/>
        <v>0.79242982521862348</v>
      </c>
      <c r="DQ1524">
        <f t="shared" ca="1" si="1039"/>
        <v>0.3096613400802779</v>
      </c>
      <c r="DR1524">
        <f t="shared" ca="1" si="1040"/>
        <v>-0.49681051405930876</v>
      </c>
      <c r="DS1524">
        <f t="shared" ca="1" si="1041"/>
        <v>-7.0139176392588591E-3</v>
      </c>
      <c r="DT1524">
        <f t="shared" ca="1" si="1042"/>
        <v>0.89308156312768894</v>
      </c>
      <c r="DU1524">
        <f t="shared" ca="1" si="1043"/>
        <v>1.2430840200225064</v>
      </c>
      <c r="DV1524">
        <f t="shared" ca="1" si="1044"/>
        <v>-1.0972854146895663E-3</v>
      </c>
      <c r="DW1524">
        <f t="shared" ca="1" si="1045"/>
        <v>0.88120968789681342</v>
      </c>
      <c r="DX1524">
        <f t="shared" ca="1" si="1046"/>
        <v>0.13837516198270805</v>
      </c>
      <c r="DZ1524">
        <f t="shared" ca="1" si="1047"/>
        <v>0.51391434585456941</v>
      </c>
      <c r="EA1524">
        <f t="shared" ca="1" si="1048"/>
        <v>21.5</v>
      </c>
      <c r="EB1524">
        <f t="shared" ca="1" si="1049"/>
        <v>0.34724870117226825</v>
      </c>
      <c r="EC1524">
        <f t="shared" ca="1" si="1050"/>
        <v>27.5</v>
      </c>
      <c r="ED1524">
        <f t="shared" ca="1" si="1051"/>
        <v>0.94561949770656128</v>
      </c>
      <c r="EE1524">
        <f t="shared" ca="1" si="1052"/>
        <v>42.5</v>
      </c>
      <c r="EF1524">
        <f t="shared" ca="1" si="1053"/>
        <v>0.48019503362196403</v>
      </c>
      <c r="EG1524">
        <f t="shared" ca="1" si="1054"/>
        <v>34.5</v>
      </c>
      <c r="EU1524">
        <f t="shared" ca="1" si="1055"/>
        <v>4.0986497111479697E-2</v>
      </c>
      <c r="EV1524">
        <f t="shared" ca="1" si="1056"/>
        <v>2.073434559757208E-2</v>
      </c>
      <c r="EW1524">
        <f t="shared" ca="1" si="1057"/>
        <v>6.4360540457073512E-3</v>
      </c>
      <c r="EX1524">
        <f t="shared" ca="1" si="1058"/>
        <v>3.2558861642990131E-3</v>
      </c>
      <c r="EY1524">
        <f t="shared" ca="1" si="1059"/>
        <v>3.2043988650793213E-2</v>
      </c>
      <c r="EZ1524">
        <f t="shared" ca="1" si="1060"/>
        <v>2.5542309794110533E-2</v>
      </c>
      <c r="FA1524">
        <f t="shared" ca="1" si="1061"/>
        <v>5.0318240720984746E-3</v>
      </c>
      <c r="FB1524">
        <f t="shared" ca="1" si="1062"/>
        <v>4.0108742603683495E-3</v>
      </c>
      <c r="FC1524">
        <f t="shared" si="1065"/>
        <v>1518</v>
      </c>
      <c r="FD1524">
        <v>0.82012893148960431</v>
      </c>
      <c r="FE1524">
        <v>0.81507690343985373</v>
      </c>
      <c r="FF1524">
        <v>0.81958761482696108</v>
      </c>
      <c r="FH1524">
        <f t="shared" si="1064"/>
        <v>1523</v>
      </c>
      <c r="FI1524">
        <v>2.5190301428089663E-2</v>
      </c>
      <c r="FJ1524">
        <v>1.9139215923643798E-2</v>
      </c>
      <c r="FK1524">
        <v>1.1393970367970496E-2</v>
      </c>
      <c r="FL1524">
        <v>8.7014768535093722E-3</v>
      </c>
      <c r="FM1524">
        <v>1.9492107867872657E-2</v>
      </c>
      <c r="FN1524">
        <v>1.5255896750730564E-2</v>
      </c>
      <c r="FO1524">
        <v>8.7194591455131924E-3</v>
      </c>
      <c r="FP1524">
        <v>6.8822136227955372E-3</v>
      </c>
    </row>
    <row r="1525" spans="113:172">
      <c r="DI1525">
        <f t="shared" si="1063"/>
        <v>1524</v>
      </c>
      <c r="DJ1525">
        <f t="shared" ca="1" si="1032"/>
        <v>0.31520378653649805</v>
      </c>
      <c r="DK1525">
        <f t="shared" ca="1" si="1033"/>
        <v>-0.48115326588889074</v>
      </c>
      <c r="DL1525">
        <f t="shared" ca="1" si="1034"/>
        <v>3.066186192884484</v>
      </c>
      <c r="DM1525">
        <f t="shared" ca="1" si="1035"/>
        <v>0.17389310760621801</v>
      </c>
      <c r="DN1525">
        <f t="shared" ca="1" si="1036"/>
        <v>-0.93889196457211122</v>
      </c>
      <c r="DO1525">
        <f t="shared" ca="1" si="1037"/>
        <v>2.6421307330760668</v>
      </c>
      <c r="DP1525">
        <f t="shared" ca="1" si="1038"/>
        <v>0.86169937729401513</v>
      </c>
      <c r="DQ1525">
        <f t="shared" ca="1" si="1039"/>
        <v>0.13840672296089807</v>
      </c>
      <c r="DR1525">
        <f t="shared" ca="1" si="1040"/>
        <v>-1.0875055527367619</v>
      </c>
      <c r="DS1525">
        <f t="shared" ca="1" si="1041"/>
        <v>-8.2194398699463236E-3</v>
      </c>
      <c r="DT1525">
        <f t="shared" ca="1" si="1042"/>
        <v>0.92100088424255588</v>
      </c>
      <c r="DU1525">
        <f t="shared" ca="1" si="1043"/>
        <v>1.4118360822517912</v>
      </c>
      <c r="DV1525">
        <f t="shared" ca="1" si="1044"/>
        <v>-8.3898669559006331E-4</v>
      </c>
      <c r="DW1525">
        <f t="shared" ca="1" si="1045"/>
        <v>0.94932911558797173</v>
      </c>
      <c r="DX1525">
        <f t="shared" ca="1" si="1046"/>
        <v>9.7316815338828633E-2</v>
      </c>
      <c r="DZ1525">
        <f t="shared" ca="1" si="1047"/>
        <v>0.80065436460119832</v>
      </c>
      <c r="EA1525">
        <f t="shared" ca="1" si="1048"/>
        <v>25.5</v>
      </c>
      <c r="EB1525">
        <f t="shared" ca="1" si="1049"/>
        <v>0.90836299718859959</v>
      </c>
      <c r="EC1525">
        <f t="shared" ca="1" si="1050"/>
        <v>30.5</v>
      </c>
      <c r="ED1525">
        <f t="shared" ca="1" si="1051"/>
        <v>0.17031517372092631</v>
      </c>
      <c r="EE1525">
        <f t="shared" ca="1" si="1052"/>
        <v>17.5</v>
      </c>
      <c r="EF1525">
        <f t="shared" ca="1" si="1053"/>
        <v>0.46541658553156307</v>
      </c>
      <c r="EG1525">
        <f t="shared" ca="1" si="1054"/>
        <v>33.5</v>
      </c>
      <c r="EU1525">
        <f t="shared" ca="1" si="1055"/>
        <v>3.7228592768155752E-2</v>
      </c>
      <c r="EV1525">
        <f t="shared" ca="1" si="1056"/>
        <v>5.4247378033598387E-2</v>
      </c>
      <c r="EW1525">
        <f t="shared" ca="1" si="1057"/>
        <v>3.8163456995619072E-3</v>
      </c>
      <c r="EX1525">
        <f t="shared" ca="1" si="1058"/>
        <v>5.5609608765044933E-3</v>
      </c>
      <c r="EY1525">
        <f t="shared" ca="1" si="1059"/>
        <v>3.1125544773376122E-2</v>
      </c>
      <c r="EZ1525">
        <f t="shared" ca="1" si="1060"/>
        <v>2.8338182554864828E-2</v>
      </c>
      <c r="FA1525">
        <f t="shared" ca="1" si="1061"/>
        <v>3.1907152570107749E-3</v>
      </c>
      <c r="FB1525">
        <f t="shared" ca="1" si="1062"/>
        <v>2.9049795623530936E-3</v>
      </c>
      <c r="FC1525">
        <f t="shared" si="1065"/>
        <v>1519</v>
      </c>
      <c r="FD1525">
        <v>0.82014416617352703</v>
      </c>
      <c r="FE1525">
        <v>0.81513475710481897</v>
      </c>
      <c r="FF1525">
        <v>0.81960258683643694</v>
      </c>
      <c r="FH1525">
        <f t="shared" si="1064"/>
        <v>1524</v>
      </c>
      <c r="FI1525">
        <v>2.5190531718805108E-2</v>
      </c>
      <c r="FJ1525">
        <v>1.9141684887878391E-2</v>
      </c>
      <c r="FK1525">
        <v>1.1394664370294032E-2</v>
      </c>
      <c r="FL1525">
        <v>8.7025506278969132E-3</v>
      </c>
      <c r="FM1525">
        <v>1.9493197054864905E-2</v>
      </c>
      <c r="FN1525">
        <v>1.5256926651323485E-2</v>
      </c>
      <c r="FO1525">
        <v>8.7200272344044229E-3</v>
      </c>
      <c r="FP1525">
        <v>6.8843790327642266E-3</v>
      </c>
    </row>
    <row r="1526" spans="113:172">
      <c r="DI1526">
        <f t="shared" si="1063"/>
        <v>1525</v>
      </c>
      <c r="DJ1526">
        <f t="shared" ca="1" si="1032"/>
        <v>0.20510067444048929</v>
      </c>
      <c r="DK1526">
        <f t="shared" ca="1" si="1033"/>
        <v>-0.82353935127680034</v>
      </c>
      <c r="DL1526">
        <f t="shared" ca="1" si="1034"/>
        <v>2.9281031204875227</v>
      </c>
      <c r="DM1526">
        <f t="shared" ca="1" si="1035"/>
        <v>0.30206407902506793</v>
      </c>
      <c r="DN1526">
        <f t="shared" ca="1" si="1036"/>
        <v>-0.51847319414376547</v>
      </c>
      <c r="DO1526">
        <f t="shared" ca="1" si="1037"/>
        <v>2.7493707288544296</v>
      </c>
      <c r="DP1526">
        <f t="shared" ca="1" si="1038"/>
        <v>0.9389596662827453</v>
      </c>
      <c r="DQ1526">
        <f t="shared" ca="1" si="1039"/>
        <v>3.4962534987017957E-2</v>
      </c>
      <c r="DR1526">
        <f t="shared" ca="1" si="1040"/>
        <v>-1.8123957441343945</v>
      </c>
      <c r="DS1526">
        <f t="shared" ca="1" si="1041"/>
        <v>-9.6988347917213689E-3</v>
      </c>
      <c r="DT1526">
        <f t="shared" ca="1" si="1042"/>
        <v>0.39035133848184489</v>
      </c>
      <c r="DU1526">
        <f t="shared" ca="1" si="1043"/>
        <v>-0.27840344280952001</v>
      </c>
      <c r="DV1526">
        <f t="shared" ca="1" si="1044"/>
        <v>-3.4261355489267108E-3</v>
      </c>
      <c r="DW1526">
        <f t="shared" ca="1" si="1045"/>
        <v>1.0276176790880243</v>
      </c>
      <c r="DX1526">
        <f t="shared" ca="1" si="1046"/>
        <v>0.36422143753668479</v>
      </c>
      <c r="DZ1526">
        <f t="shared" ca="1" si="1047"/>
        <v>0.46186022909492275</v>
      </c>
      <c r="EA1526">
        <f t="shared" ca="1" si="1048"/>
        <v>20.5</v>
      </c>
      <c r="EB1526">
        <f t="shared" ca="1" si="1049"/>
        <v>0.8900721579830595</v>
      </c>
      <c r="EC1526">
        <f t="shared" ca="1" si="1050"/>
        <v>30.5</v>
      </c>
      <c r="ED1526">
        <f t="shared" ca="1" si="1051"/>
        <v>0.82099116510813186</v>
      </c>
      <c r="EE1526">
        <f t="shared" ca="1" si="1052"/>
        <v>35.5</v>
      </c>
      <c r="EF1526">
        <f t="shared" ca="1" si="1053"/>
        <v>0.45860948958768422</v>
      </c>
      <c r="EG1526">
        <f t="shared" ca="1" si="1054"/>
        <v>33.5</v>
      </c>
      <c r="EU1526">
        <f t="shared" ca="1" si="1055"/>
        <v>5.0127691662830452E-2</v>
      </c>
      <c r="EV1526">
        <f t="shared" ca="1" si="1056"/>
        <v>2.8946976875718993E-2</v>
      </c>
      <c r="EW1526">
        <f t="shared" ca="1" si="1057"/>
        <v>1.7766899392033405E-2</v>
      </c>
      <c r="EX1526">
        <f t="shared" ca="1" si="1058"/>
        <v>1.0259758803850275E-2</v>
      </c>
      <c r="EY1526">
        <f t="shared" ca="1" si="1059"/>
        <v>3.3692382920918827E-2</v>
      </c>
      <c r="EZ1526">
        <f t="shared" ca="1" si="1060"/>
        <v>3.0675154599642516E-2</v>
      </c>
      <c r="FA1526">
        <f t="shared" ca="1" si="1061"/>
        <v>1.1941686476612616E-2</v>
      </c>
      <c r="FB1526">
        <f t="shared" ca="1" si="1062"/>
        <v>1.0872281717512979E-2</v>
      </c>
      <c r="FC1526">
        <f t="shared" si="1065"/>
        <v>1520</v>
      </c>
      <c r="FD1526">
        <v>0.82017232745129376</v>
      </c>
      <c r="FE1526">
        <v>0.81516115147498225</v>
      </c>
      <c r="FF1526">
        <v>0.81967350128733252</v>
      </c>
      <c r="FH1526">
        <f t="shared" si="1064"/>
        <v>1525</v>
      </c>
      <c r="FI1526">
        <v>2.5208558205554014E-2</v>
      </c>
      <c r="FJ1526">
        <v>1.9146326166267762E-2</v>
      </c>
      <c r="FK1526">
        <v>1.1395978184246576E-2</v>
      </c>
      <c r="FL1526">
        <v>8.7125308737124613E-3</v>
      </c>
      <c r="FM1526">
        <v>1.9494290593297194E-2</v>
      </c>
      <c r="FN1526">
        <v>1.5260662254303786E-2</v>
      </c>
      <c r="FO1526">
        <v>8.723514496251002E-3</v>
      </c>
      <c r="FP1526">
        <v>6.8852182584802418E-3</v>
      </c>
    </row>
    <row r="1527" spans="113:172">
      <c r="DI1527">
        <f t="shared" si="1063"/>
        <v>1526</v>
      </c>
      <c r="DJ1527">
        <f t="shared" ca="1" si="1032"/>
        <v>0.95932824757016988</v>
      </c>
      <c r="DK1527">
        <f t="shared" ca="1" si="1033"/>
        <v>1.7429433838183823</v>
      </c>
      <c r="DL1527">
        <f t="shared" ca="1" si="1034"/>
        <v>3.9631563438514128</v>
      </c>
      <c r="DM1527">
        <f t="shared" ca="1" si="1035"/>
        <v>0.77110137976838034</v>
      </c>
      <c r="DN1527">
        <f t="shared" ca="1" si="1036"/>
        <v>0.74247888474453583</v>
      </c>
      <c r="DO1527">
        <f t="shared" ca="1" si="1037"/>
        <v>3.071013112896714</v>
      </c>
      <c r="DP1527">
        <f t="shared" ca="1" si="1038"/>
        <v>0.77489073012756537</v>
      </c>
      <c r="DQ1527">
        <f t="shared" ca="1" si="1039"/>
        <v>0.96980124951940727</v>
      </c>
      <c r="DR1527">
        <f t="shared" ca="1" si="1040"/>
        <v>1.8778805993324079</v>
      </c>
      <c r="DS1527">
        <f t="shared" ca="1" si="1041"/>
        <v>-2.1675201908914767E-3</v>
      </c>
      <c r="DT1527">
        <f t="shared" ca="1" si="1042"/>
        <v>0.51747052327458842</v>
      </c>
      <c r="DU1527">
        <f t="shared" ca="1" si="1043"/>
        <v>4.3806114058284246E-2</v>
      </c>
      <c r="DV1527">
        <f t="shared" ca="1" si="1044"/>
        <v>-2.9329485933356613E-3</v>
      </c>
      <c r="DW1527">
        <f t="shared" ca="1" si="1045"/>
        <v>0.27932861284737953</v>
      </c>
      <c r="DX1527">
        <f t="shared" ca="1" si="1046"/>
        <v>0.37778294343947039</v>
      </c>
      <c r="DZ1527">
        <f t="shared" ca="1" si="1047"/>
        <v>6.7266022536173864E-2</v>
      </c>
      <c r="EA1527">
        <f t="shared" ca="1" si="1048"/>
        <v>13.5</v>
      </c>
      <c r="EB1527">
        <f t="shared" ca="1" si="1049"/>
        <v>0.72898703352520311</v>
      </c>
      <c r="EC1527">
        <f t="shared" ca="1" si="1050"/>
        <v>29.5</v>
      </c>
      <c r="ED1527">
        <f t="shared" ca="1" si="1051"/>
        <v>3.0421370853341401E-2</v>
      </c>
      <c r="EE1527">
        <f t="shared" ca="1" si="1052"/>
        <v>10.5</v>
      </c>
      <c r="EF1527">
        <f t="shared" ca="1" si="1053"/>
        <v>0.75974291556262785</v>
      </c>
      <c r="EG1527">
        <f t="shared" ca="1" si="1054"/>
        <v>41.5</v>
      </c>
      <c r="EU1527">
        <f t="shared" ca="1" si="1055"/>
        <v>2.0691008359065149E-2</v>
      </c>
      <c r="EV1527">
        <f t="shared" ca="1" si="1056"/>
        <v>2.6602725033083766E-2</v>
      </c>
      <c r="EW1527">
        <f t="shared" ca="1" si="1057"/>
        <v>2.7983921736257064E-2</v>
      </c>
      <c r="EX1527">
        <f t="shared" ca="1" si="1058"/>
        <v>3.5979327946616228E-2</v>
      </c>
      <c r="EY1527">
        <f t="shared" ca="1" si="1059"/>
        <v>9.4687665371993059E-3</v>
      </c>
      <c r="EZ1527">
        <f t="shared" ca="1" si="1060"/>
        <v>6.7308099481296277E-3</v>
      </c>
      <c r="FA1527">
        <f t="shared" ca="1" si="1061"/>
        <v>1.280620147252442E-2</v>
      </c>
      <c r="FB1527">
        <f t="shared" ca="1" si="1062"/>
        <v>9.1032034563727805E-3</v>
      </c>
      <c r="FC1527">
        <f t="shared" si="1065"/>
        <v>1521</v>
      </c>
      <c r="FD1527">
        <v>0.82019060896688567</v>
      </c>
      <c r="FE1527">
        <v>0.81522974499959433</v>
      </c>
      <c r="FF1527">
        <v>0.8198317634894855</v>
      </c>
      <c r="FH1527">
        <f t="shared" si="1064"/>
        <v>1526</v>
      </c>
      <c r="FI1527">
        <v>2.5211212358559613E-2</v>
      </c>
      <c r="FJ1527">
        <v>1.9152922247182385E-2</v>
      </c>
      <c r="FK1527">
        <v>1.1400108760039851E-2</v>
      </c>
      <c r="FL1527">
        <v>8.7146701646073077E-3</v>
      </c>
      <c r="FM1527">
        <v>1.9495400221423799E-2</v>
      </c>
      <c r="FN1527">
        <v>1.5265538610589905E-2</v>
      </c>
      <c r="FO1527">
        <v>8.7246329247327361E-3</v>
      </c>
      <c r="FP1527">
        <v>6.8855076331608032E-3</v>
      </c>
    </row>
    <row r="1528" spans="113:172">
      <c r="DI1528">
        <f t="shared" si="1063"/>
        <v>1527</v>
      </c>
      <c r="DJ1528">
        <f t="shared" ca="1" si="1032"/>
        <v>0.75157528909502158</v>
      </c>
      <c r="DK1528">
        <f t="shared" ca="1" si="1033"/>
        <v>0.67945529885665024</v>
      </c>
      <c r="DL1528">
        <f t="shared" ca="1" si="1034"/>
        <v>3.5342554378385356</v>
      </c>
      <c r="DM1528">
        <f t="shared" ca="1" si="1035"/>
        <v>0.4630871774656018</v>
      </c>
      <c r="DN1528">
        <f t="shared" ca="1" si="1036"/>
        <v>-9.2659144945581223E-2</v>
      </c>
      <c r="DO1528">
        <f t="shared" ca="1" si="1037"/>
        <v>2.8579869468978236</v>
      </c>
      <c r="DP1528">
        <f t="shared" ca="1" si="1038"/>
        <v>0.80865319362589672</v>
      </c>
      <c r="DQ1528">
        <f t="shared" ca="1" si="1039"/>
        <v>0.42083276690323146</v>
      </c>
      <c r="DR1528">
        <f t="shared" ca="1" si="1040"/>
        <v>-0.1997635190281043</v>
      </c>
      <c r="DS1528">
        <f t="shared" ca="1" si="1041"/>
        <v>-6.4076881424430529E-3</v>
      </c>
      <c r="DT1528">
        <f t="shared" ca="1" si="1042"/>
        <v>0.73918173234107543</v>
      </c>
      <c r="DU1528">
        <f t="shared" ca="1" si="1043"/>
        <v>0.64082477371637303</v>
      </c>
      <c r="DV1528">
        <f t="shared" ca="1" si="1044"/>
        <v>-2.0191277307576318E-3</v>
      </c>
      <c r="DW1528">
        <f t="shared" ca="1" si="1045"/>
        <v>0.78925900129695492</v>
      </c>
      <c r="DX1528">
        <f t="shared" ca="1" si="1046"/>
        <v>0.24937872766903979</v>
      </c>
      <c r="DZ1528">
        <f t="shared" ca="1" si="1047"/>
        <v>0.17382637552466118</v>
      </c>
      <c r="EA1528">
        <f t="shared" ca="1" si="1048"/>
        <v>16.5</v>
      </c>
      <c r="EB1528">
        <f t="shared" ca="1" si="1049"/>
        <v>0.8899631210282859</v>
      </c>
      <c r="EC1528">
        <f t="shared" ca="1" si="1050"/>
        <v>30.5</v>
      </c>
      <c r="ED1528">
        <f t="shared" ca="1" si="1051"/>
        <v>0.42522533009996533</v>
      </c>
      <c r="EE1528">
        <f t="shared" ca="1" si="1052"/>
        <v>24.5</v>
      </c>
      <c r="EF1528">
        <f t="shared" ca="1" si="1053"/>
        <v>9.2996115721812878E-2</v>
      </c>
      <c r="EG1528">
        <f t="shared" ca="1" si="1054"/>
        <v>23.5</v>
      </c>
      <c r="EU1528">
        <f t="shared" ca="1" si="1055"/>
        <v>4.7833878866482119E-2</v>
      </c>
      <c r="EV1528">
        <f t="shared" ca="1" si="1056"/>
        <v>3.2214653114161426E-2</v>
      </c>
      <c r="EW1528">
        <f t="shared" ca="1" si="1057"/>
        <v>1.5113862282972108E-2</v>
      </c>
      <c r="EX1528">
        <f t="shared" ca="1" si="1058"/>
        <v>1.0178723578328155E-2</v>
      </c>
      <c r="EY1528">
        <f t="shared" ca="1" si="1059"/>
        <v>2.5877344304818195E-2</v>
      </c>
      <c r="EZ1528">
        <f t="shared" ca="1" si="1060"/>
        <v>3.3585489416891698E-2</v>
      </c>
      <c r="FA1528">
        <f t="shared" ca="1" si="1061"/>
        <v>8.176351726853763E-3</v>
      </c>
      <c r="FB1528">
        <f t="shared" ca="1" si="1062"/>
        <v>1.0611860751874034E-2</v>
      </c>
      <c r="FC1528">
        <f t="shared" si="1065"/>
        <v>1522</v>
      </c>
      <c r="FD1528">
        <v>0.82019066561220966</v>
      </c>
      <c r="FE1528">
        <v>0.81538716345992968</v>
      </c>
      <c r="FF1528">
        <v>0.81998182527280838</v>
      </c>
      <c r="FH1528">
        <f t="shared" si="1064"/>
        <v>1527</v>
      </c>
      <c r="FI1528">
        <v>2.521711535773458E-2</v>
      </c>
      <c r="FJ1528">
        <v>1.9160348029644645E-2</v>
      </c>
      <c r="FK1528">
        <v>1.140279838444193E-2</v>
      </c>
      <c r="FL1528">
        <v>8.7185877008073235E-3</v>
      </c>
      <c r="FM1528">
        <v>1.9507597238428466E-2</v>
      </c>
      <c r="FN1528">
        <v>1.5269124718431625E-2</v>
      </c>
      <c r="FO1528">
        <v>8.7285745207351523E-3</v>
      </c>
      <c r="FP1528">
        <v>6.8857075747751888E-3</v>
      </c>
    </row>
    <row r="1529" spans="113:172">
      <c r="DI1529">
        <f t="shared" si="1063"/>
        <v>1528</v>
      </c>
      <c r="DJ1529">
        <f t="shared" ca="1" si="1032"/>
        <v>0.64597970797769078</v>
      </c>
      <c r="DK1529">
        <f t="shared" ca="1" si="1033"/>
        <v>0.37448893938832084</v>
      </c>
      <c r="DL1529">
        <f t="shared" ca="1" si="1034"/>
        <v>3.4112636058387231</v>
      </c>
      <c r="DM1529">
        <f t="shared" ca="1" si="1035"/>
        <v>0.64849350236373238</v>
      </c>
      <c r="DN1529">
        <f t="shared" ca="1" si="1036"/>
        <v>0.38125640977952369</v>
      </c>
      <c r="DO1529">
        <f t="shared" ca="1" si="1037"/>
        <v>2.9788728484388978</v>
      </c>
      <c r="DP1529">
        <f t="shared" ca="1" si="1038"/>
        <v>0.87324616114106668</v>
      </c>
      <c r="DQ1529">
        <f t="shared" ca="1" si="1039"/>
        <v>0.69790801999976382</v>
      </c>
      <c r="DR1529">
        <f t="shared" ca="1" si="1040"/>
        <v>0.51839319734142641</v>
      </c>
      <c r="DS1529">
        <f t="shared" ca="1" si="1041"/>
        <v>-4.9420352589528236E-3</v>
      </c>
      <c r="DT1529">
        <f t="shared" ca="1" si="1042"/>
        <v>0.43860837162086064</v>
      </c>
      <c r="DU1529">
        <f t="shared" ca="1" si="1043"/>
        <v>-0.15449843734906937</v>
      </c>
      <c r="DV1529">
        <f t="shared" ca="1" si="1044"/>
        <v>-3.2364815454279769E-3</v>
      </c>
      <c r="DW1529">
        <f t="shared" ca="1" si="1045"/>
        <v>0.56433997476250397</v>
      </c>
      <c r="DX1529">
        <f t="shared" ca="1" si="1046"/>
        <v>0.36994051197021349</v>
      </c>
      <c r="DZ1529">
        <f t="shared" ca="1" si="1047"/>
        <v>0.34033191612787306</v>
      </c>
      <c r="EA1529">
        <f t="shared" ca="1" si="1048"/>
        <v>19.5</v>
      </c>
      <c r="EB1529">
        <f t="shared" ca="1" si="1049"/>
        <v>0.53026752538075828</v>
      </c>
      <c r="EC1529">
        <f t="shared" ca="1" si="1050"/>
        <v>28.5</v>
      </c>
      <c r="ED1529">
        <f t="shared" ca="1" si="1051"/>
        <v>0.99059535902114448</v>
      </c>
      <c r="EE1529">
        <f t="shared" ca="1" si="1052"/>
        <v>50.5</v>
      </c>
      <c r="EF1529">
        <f t="shared" ca="1" si="1053"/>
        <v>0.12577021978524727</v>
      </c>
      <c r="EG1529">
        <f t="shared" ca="1" si="1054"/>
        <v>25.5</v>
      </c>
      <c r="EU1529">
        <f t="shared" ca="1" si="1055"/>
        <v>2.8940511526282256E-2</v>
      </c>
      <c r="EV1529">
        <f t="shared" ca="1" si="1056"/>
        <v>1.1175049005198098E-2</v>
      </c>
      <c r="EW1529">
        <f t="shared" ca="1" si="1057"/>
        <v>1.8971308306164794E-2</v>
      </c>
      <c r="EX1529">
        <f t="shared" ca="1" si="1058"/>
        <v>7.3255546924794754E-3</v>
      </c>
      <c r="EY1529">
        <f t="shared" ca="1" si="1059"/>
        <v>1.9801402623245753E-2</v>
      </c>
      <c r="EZ1529">
        <f t="shared" ca="1" si="1060"/>
        <v>2.2130979402451137E-2</v>
      </c>
      <c r="FA1529">
        <f t="shared" ca="1" si="1061"/>
        <v>1.2980368841060123E-2</v>
      </c>
      <c r="FB1529">
        <f t="shared" ca="1" si="1062"/>
        <v>1.4507471057655432E-2</v>
      </c>
      <c r="FC1529">
        <f t="shared" si="1065"/>
        <v>1523</v>
      </c>
      <c r="FD1529">
        <v>0.82031850949035623</v>
      </c>
      <c r="FE1529">
        <v>0.81547969572078749</v>
      </c>
      <c r="FF1529">
        <v>0.81998567094772123</v>
      </c>
      <c r="FH1529">
        <f t="shared" si="1064"/>
        <v>1528</v>
      </c>
      <c r="FI1529">
        <v>2.5218450695907068E-2</v>
      </c>
      <c r="FJ1529">
        <v>1.91636860558074E-2</v>
      </c>
      <c r="FK1529">
        <v>1.1414900109214825E-2</v>
      </c>
      <c r="FL1529">
        <v>8.7200110721634399E-3</v>
      </c>
      <c r="FM1529">
        <v>1.950940947570165E-2</v>
      </c>
      <c r="FN1529">
        <v>1.5280053366567684E-2</v>
      </c>
      <c r="FO1529">
        <v>8.7304992805307419E-3</v>
      </c>
      <c r="FP1529">
        <v>6.8867123893258221E-3</v>
      </c>
    </row>
    <row r="1530" spans="113:172">
      <c r="DI1530">
        <f t="shared" si="1063"/>
        <v>1529</v>
      </c>
      <c r="DJ1530">
        <f t="shared" ca="1" si="1032"/>
        <v>0.99592648700170527</v>
      </c>
      <c r="DK1530">
        <f t="shared" ca="1" si="1033"/>
        <v>2.6459151048580463</v>
      </c>
      <c r="DL1530">
        <f t="shared" ca="1" si="1034"/>
        <v>4.3273215796771201</v>
      </c>
      <c r="DM1530">
        <f t="shared" ca="1" si="1035"/>
        <v>0.939237477534967</v>
      </c>
      <c r="DN1530">
        <f t="shared" ca="1" si="1036"/>
        <v>1.5484040575615619</v>
      </c>
      <c r="DO1530">
        <f t="shared" ca="1" si="1037"/>
        <v>3.2765876928387963</v>
      </c>
      <c r="DP1530">
        <f t="shared" ca="1" si="1038"/>
        <v>0.75718608670707488</v>
      </c>
      <c r="DQ1530">
        <f t="shared" ca="1" si="1039"/>
        <v>6.0678407157893854E-2</v>
      </c>
      <c r="DR1530">
        <f t="shared" ca="1" si="1040"/>
        <v>-1.5491036138693715</v>
      </c>
      <c r="DS1530">
        <f t="shared" ca="1" si="1041"/>
        <v>-9.1614940398670724E-3</v>
      </c>
      <c r="DT1530">
        <f t="shared" ca="1" si="1042"/>
        <v>0.64434508700178439</v>
      </c>
      <c r="DU1530">
        <f t="shared" ca="1" si="1043"/>
        <v>0.37009752522001504</v>
      </c>
      <c r="DV1530">
        <f t="shared" ca="1" si="1044"/>
        <v>-2.4335137867747113E-3</v>
      </c>
      <c r="DW1530">
        <f t="shared" ca="1" si="1045"/>
        <v>1.2026492282493564</v>
      </c>
      <c r="DX1530">
        <f t="shared" ca="1" si="1046"/>
        <v>0.32087322931408835</v>
      </c>
      <c r="DZ1530">
        <f t="shared" ca="1" si="1047"/>
        <v>1.8920309264917279E-2</v>
      </c>
      <c r="EA1530">
        <f t="shared" ca="1" si="1048"/>
        <v>10.5</v>
      </c>
      <c r="EB1530">
        <f t="shared" ca="1" si="1049"/>
        <v>0.78680043503129404</v>
      </c>
      <c r="EC1530">
        <f t="shared" ca="1" si="1050"/>
        <v>29.5</v>
      </c>
      <c r="ED1530">
        <f t="shared" ca="1" si="1051"/>
        <v>0.90617653832941691</v>
      </c>
      <c r="EE1530">
        <f t="shared" ca="1" si="1052"/>
        <v>39.5</v>
      </c>
      <c r="EF1530">
        <f t="shared" ca="1" si="1053"/>
        <v>0.17070308007163959</v>
      </c>
      <c r="EG1530">
        <f t="shared" ca="1" si="1054"/>
        <v>26.5</v>
      </c>
      <c r="EU1530">
        <f t="shared" ca="1" si="1055"/>
        <v>0.11453802173803394</v>
      </c>
      <c r="EV1530">
        <f t="shared" ca="1" si="1056"/>
        <v>3.0446815905046998E-2</v>
      </c>
      <c r="EW1530">
        <f t="shared" ca="1" si="1057"/>
        <v>3.0559355172770319E-2</v>
      </c>
      <c r="EX1530">
        <f t="shared" ca="1" si="1058"/>
        <v>8.1233728940275536E-3</v>
      </c>
      <c r="EY1530">
        <f t="shared" ca="1" si="1059"/>
        <v>4.0767770449130727E-2</v>
      </c>
      <c r="EZ1530">
        <f t="shared" ca="1" si="1060"/>
        <v>4.5382989745258728E-2</v>
      </c>
      <c r="FA1530">
        <f t="shared" ca="1" si="1061"/>
        <v>1.0877058620816555E-2</v>
      </c>
      <c r="FB1530">
        <f t="shared" ca="1" si="1062"/>
        <v>1.2108423747701448E-2</v>
      </c>
      <c r="FC1530">
        <f t="shared" si="1065"/>
        <v>1524</v>
      </c>
      <c r="FD1530">
        <v>0.82034195512092534</v>
      </c>
      <c r="FE1530">
        <v>0.81557490396387311</v>
      </c>
      <c r="FF1530">
        <v>0.82008323059478649</v>
      </c>
      <c r="FH1530">
        <f t="shared" si="1064"/>
        <v>1529</v>
      </c>
      <c r="FI1530">
        <v>2.5239130892923879E-2</v>
      </c>
      <c r="FJ1530">
        <v>1.9174978213652126E-2</v>
      </c>
      <c r="FK1530">
        <v>1.1417413879871443E-2</v>
      </c>
      <c r="FL1530">
        <v>8.7212551566794323E-3</v>
      </c>
      <c r="FM1530">
        <v>1.950950337932093E-2</v>
      </c>
      <c r="FN1530">
        <v>1.5289003885353076E-2</v>
      </c>
      <c r="FO1530">
        <v>8.7308516446596048E-3</v>
      </c>
      <c r="FP1530">
        <v>6.890463249619728E-3</v>
      </c>
    </row>
    <row r="1531" spans="113:172">
      <c r="DI1531">
        <f t="shared" si="1063"/>
        <v>1530</v>
      </c>
      <c r="DJ1531">
        <f t="shared" ca="1" si="1032"/>
        <v>0.17868300132129744</v>
      </c>
      <c r="DK1531">
        <f t="shared" ca="1" si="1033"/>
        <v>-0.92039572344458409</v>
      </c>
      <c r="DL1531">
        <f t="shared" ca="1" si="1034"/>
        <v>2.8890412951945974</v>
      </c>
      <c r="DM1531">
        <f t="shared" ca="1" si="1035"/>
        <v>0.49949394342976738</v>
      </c>
      <c r="DN1531">
        <f t="shared" ca="1" si="1036"/>
        <v>-1.2684960476936611E-3</v>
      </c>
      <c r="DO1531">
        <f t="shared" ca="1" si="1037"/>
        <v>2.881298781409888</v>
      </c>
      <c r="DP1531">
        <f t="shared" ca="1" si="1038"/>
        <v>0.99732004045854672</v>
      </c>
      <c r="DQ1531">
        <f t="shared" ca="1" si="1039"/>
        <v>0.18756942360117024</v>
      </c>
      <c r="DR1531">
        <f t="shared" ca="1" si="1040"/>
        <v>-0.88688866066293404</v>
      </c>
      <c r="DS1531">
        <f t="shared" ca="1" si="1041"/>
        <v>-7.8100101178564512E-3</v>
      </c>
      <c r="DT1531">
        <f t="shared" ca="1" si="1042"/>
        <v>0.22507188370202069</v>
      </c>
      <c r="DU1531">
        <f t="shared" ca="1" si="1043"/>
        <v>-0.75517536581836353</v>
      </c>
      <c r="DV1531">
        <f t="shared" ca="1" si="1044"/>
        <v>-4.1559019019355809E-3</v>
      </c>
      <c r="DW1531">
        <f t="shared" ca="1" si="1045"/>
        <v>0.78004144988605617</v>
      </c>
      <c r="DX1531">
        <f t="shared" ca="1" si="1046"/>
        <v>0.41583992927941438</v>
      </c>
      <c r="DZ1531">
        <f t="shared" ca="1" si="1047"/>
        <v>6.324903155987105E-2</v>
      </c>
      <c r="EA1531">
        <f t="shared" ca="1" si="1048"/>
        <v>13.5</v>
      </c>
      <c r="EB1531">
        <f t="shared" ca="1" si="1049"/>
        <v>0.99978275784835002</v>
      </c>
      <c r="EC1531">
        <f t="shared" ca="1" si="1050"/>
        <v>31.5</v>
      </c>
      <c r="ED1531">
        <f t="shared" ca="1" si="1051"/>
        <v>0.87381631231043233</v>
      </c>
      <c r="EE1531">
        <f t="shared" ca="1" si="1052"/>
        <v>38.5</v>
      </c>
      <c r="EF1531">
        <f t="shared" ca="1" si="1053"/>
        <v>0.21576081110121637</v>
      </c>
      <c r="EG1531">
        <f t="shared" ca="1" si="1054"/>
        <v>27.5</v>
      </c>
      <c r="EU1531">
        <f t="shared" ca="1" si="1055"/>
        <v>5.7780848139707866E-2</v>
      </c>
      <c r="EV1531">
        <f t="shared" ca="1" si="1056"/>
        <v>2.0260816880157302E-2</v>
      </c>
      <c r="EW1531">
        <f t="shared" ca="1" si="1057"/>
        <v>3.0802957724401066E-2</v>
      </c>
      <c r="EX1531">
        <f t="shared" ca="1" si="1058"/>
        <v>1.0801037124140633E-2</v>
      </c>
      <c r="EY1531">
        <f t="shared" ca="1" si="1059"/>
        <v>2.476322063130337E-2</v>
      </c>
      <c r="EZ1531">
        <f t="shared" ca="1" si="1060"/>
        <v>2.8365143632220223E-2</v>
      </c>
      <c r="FA1531">
        <f t="shared" ca="1" si="1061"/>
        <v>1.3201267596171885E-2</v>
      </c>
      <c r="FB1531">
        <f t="shared" ca="1" si="1062"/>
        <v>1.5121451973796886E-2</v>
      </c>
      <c r="FC1531">
        <f t="shared" si="1065"/>
        <v>1525</v>
      </c>
      <c r="FD1531">
        <v>0.82070461268121742</v>
      </c>
      <c r="FE1531">
        <v>0.81595001710749593</v>
      </c>
      <c r="FF1531">
        <v>0.82015897497332901</v>
      </c>
      <c r="FH1531">
        <f t="shared" si="1064"/>
        <v>1530</v>
      </c>
      <c r="FI1531">
        <v>2.5242412698282479E-2</v>
      </c>
      <c r="FJ1531">
        <v>1.9179239943374043E-2</v>
      </c>
      <c r="FK1531">
        <v>1.1418469347270635E-2</v>
      </c>
      <c r="FL1531">
        <v>8.7234827001149515E-3</v>
      </c>
      <c r="FM1531">
        <v>1.9510435989899964E-2</v>
      </c>
      <c r="FN1531">
        <v>1.5294000244639125E-2</v>
      </c>
      <c r="FO1531">
        <v>8.7337576649779061E-3</v>
      </c>
      <c r="FP1531">
        <v>6.8912796564760187E-3</v>
      </c>
    </row>
    <row r="1532" spans="113:172">
      <c r="DI1532">
        <f t="shared" si="1063"/>
        <v>1531</v>
      </c>
      <c r="DJ1532">
        <f t="shared" ca="1" si="1032"/>
        <v>0.70078707386505013</v>
      </c>
      <c r="DK1532">
        <f t="shared" ca="1" si="1033"/>
        <v>0.52666556534286779</v>
      </c>
      <c r="DL1532">
        <f t="shared" ca="1" si="1034"/>
        <v>3.4726358898058129</v>
      </c>
      <c r="DM1532">
        <f t="shared" ca="1" si="1035"/>
        <v>0.69725588752969858</v>
      </c>
      <c r="DN1532">
        <f t="shared" ca="1" si="1036"/>
        <v>0.51652436676961444</v>
      </c>
      <c r="DO1532">
        <f t="shared" ca="1" si="1037"/>
        <v>3.0133768624290092</v>
      </c>
      <c r="DP1532">
        <f t="shared" ca="1" si="1038"/>
        <v>0.8677491559869569</v>
      </c>
      <c r="DQ1532">
        <f t="shared" ca="1" si="1039"/>
        <v>0.46809883098471983</v>
      </c>
      <c r="DR1532">
        <f t="shared" ca="1" si="1040"/>
        <v>-8.0049782872606307E-2</v>
      </c>
      <c r="DS1532">
        <f t="shared" ca="1" si="1041"/>
        <v>-6.1633699057820025E-3</v>
      </c>
      <c r="DT1532">
        <f t="shared" ca="1" si="1042"/>
        <v>0.62640676484033397</v>
      </c>
      <c r="DU1532">
        <f t="shared" ca="1" si="1043"/>
        <v>0.32235143639685748</v>
      </c>
      <c r="DV1532">
        <f t="shared" ca="1" si="1044"/>
        <v>-2.5065958778739956E-3</v>
      </c>
      <c r="DW1532">
        <f t="shared" ca="1" si="1045"/>
        <v>0.70775445664058623</v>
      </c>
      <c r="DX1532">
        <f t="shared" ca="1" si="1046"/>
        <v>0.28844500106087878</v>
      </c>
      <c r="DZ1532">
        <f t="shared" ca="1" si="1047"/>
        <v>0.23737753303911391</v>
      </c>
      <c r="EA1532">
        <f t="shared" ca="1" si="1048"/>
        <v>17.5</v>
      </c>
      <c r="EB1532">
        <f t="shared" ca="1" si="1049"/>
        <v>0.53708177920220912</v>
      </c>
      <c r="EC1532">
        <f t="shared" ca="1" si="1050"/>
        <v>28.5</v>
      </c>
      <c r="ED1532">
        <f t="shared" ca="1" si="1051"/>
        <v>3.0646988898404004E-2</v>
      </c>
      <c r="EE1532">
        <f t="shared" ca="1" si="1052"/>
        <v>10.5</v>
      </c>
      <c r="EF1532">
        <f t="shared" ca="1" si="1053"/>
        <v>0.16120390794979356</v>
      </c>
      <c r="EG1532">
        <f t="shared" ca="1" si="1054"/>
        <v>26.5</v>
      </c>
      <c r="EU1532">
        <f t="shared" ca="1" si="1055"/>
        <v>4.0443111808033498E-2</v>
      </c>
      <c r="EV1532">
        <f t="shared" ca="1" si="1056"/>
        <v>6.7405186346722504E-2</v>
      </c>
      <c r="EW1532">
        <f t="shared" ca="1" si="1057"/>
        <v>1.6482571489193073E-2</v>
      </c>
      <c r="EX1532">
        <f t="shared" ca="1" si="1058"/>
        <v>2.7470952481988456E-2</v>
      </c>
      <c r="EY1532">
        <f t="shared" ca="1" si="1059"/>
        <v>2.4833489706687237E-2</v>
      </c>
      <c r="EZ1532">
        <f t="shared" ca="1" si="1060"/>
        <v>2.6707715344927781E-2</v>
      </c>
      <c r="FA1532">
        <f t="shared" ca="1" si="1061"/>
        <v>1.0120877230206273E-2</v>
      </c>
      <c r="FB1532">
        <f t="shared" ca="1" si="1062"/>
        <v>1.0884717021165237E-2</v>
      </c>
      <c r="FC1532">
        <f t="shared" si="1065"/>
        <v>1526</v>
      </c>
      <c r="FD1532">
        <v>0.82074058819084661</v>
      </c>
      <c r="FE1532">
        <v>0.8159953836658963</v>
      </c>
      <c r="FF1532">
        <v>0.82032214683219706</v>
      </c>
      <c r="FH1532">
        <f t="shared" si="1064"/>
        <v>1531</v>
      </c>
      <c r="FI1532">
        <v>2.5246538327958461E-2</v>
      </c>
      <c r="FJ1532">
        <v>1.91824777961358E-2</v>
      </c>
      <c r="FK1532">
        <v>1.1457731233751347E-2</v>
      </c>
      <c r="FL1532">
        <v>8.7238502746800513E-3</v>
      </c>
      <c r="FM1532">
        <v>1.9512961884921614E-2</v>
      </c>
      <c r="FN1532">
        <v>1.5300753933182518E-2</v>
      </c>
      <c r="FO1532">
        <v>8.7356650009333091E-3</v>
      </c>
      <c r="FP1532">
        <v>6.8971314962369351E-3</v>
      </c>
    </row>
    <row r="1533" spans="113:172">
      <c r="DI1533">
        <f t="shared" si="1063"/>
        <v>1532</v>
      </c>
      <c r="DJ1533">
        <f t="shared" ca="1" si="1032"/>
        <v>0.30406666182798681</v>
      </c>
      <c r="DK1533">
        <f t="shared" ca="1" si="1033"/>
        <v>-0.51273983082322871</v>
      </c>
      <c r="DL1533">
        <f t="shared" ca="1" si="1034"/>
        <v>3.0534474452579325</v>
      </c>
      <c r="DM1533">
        <f t="shared" ca="1" si="1035"/>
        <v>0.37146271971483369</v>
      </c>
      <c r="DN1533">
        <f t="shared" ca="1" si="1036"/>
        <v>-0.32798177914472981</v>
      </c>
      <c r="DO1533">
        <f t="shared" ca="1" si="1037"/>
        <v>2.7979610867956257</v>
      </c>
      <c r="DP1533">
        <f t="shared" ca="1" si="1038"/>
        <v>0.91632855549582737</v>
      </c>
      <c r="DQ1533">
        <f t="shared" ca="1" si="1039"/>
        <v>0.89599275409690726</v>
      </c>
      <c r="DR1533">
        <f t="shared" ca="1" si="1040"/>
        <v>1.2590438555817522</v>
      </c>
      <c r="DS1533">
        <f t="shared" ca="1" si="1041"/>
        <v>-3.4304755280955522E-3</v>
      </c>
      <c r="DT1533">
        <f t="shared" ca="1" si="1042"/>
        <v>0.34820158199147366</v>
      </c>
      <c r="DU1533">
        <f t="shared" ca="1" si="1043"/>
        <v>-0.39018038632673224</v>
      </c>
      <c r="DV1533">
        <f t="shared" ca="1" si="1044"/>
        <v>-3.5972258511958763E-3</v>
      </c>
      <c r="DW1533">
        <f t="shared" ca="1" si="1045"/>
        <v>0.37367188299101883</v>
      </c>
      <c r="DX1533">
        <f t="shared" ca="1" si="1046"/>
        <v>0.39179989049635822</v>
      </c>
      <c r="DZ1533">
        <f t="shared" ca="1" si="1047"/>
        <v>0.10706340965235039</v>
      </c>
      <c r="EA1533">
        <f t="shared" ca="1" si="1048"/>
        <v>14.5</v>
      </c>
      <c r="EB1533">
        <f t="shared" ca="1" si="1049"/>
        <v>0.91997484330760781</v>
      </c>
      <c r="EC1533">
        <f t="shared" ca="1" si="1050"/>
        <v>30.5</v>
      </c>
      <c r="ED1533">
        <f t="shared" ca="1" si="1051"/>
        <v>0.89894110560966833</v>
      </c>
      <c r="EE1533">
        <f t="shared" ca="1" si="1052"/>
        <v>39.5</v>
      </c>
      <c r="EF1533">
        <f t="shared" ca="1" si="1053"/>
        <v>0.77723960859571517</v>
      </c>
      <c r="EG1533">
        <f t="shared" ca="1" si="1054"/>
        <v>41.5</v>
      </c>
      <c r="EU1533">
        <f t="shared" ca="1" si="1055"/>
        <v>2.5770474689035781E-2</v>
      </c>
      <c r="EV1533">
        <f t="shared" ca="1" si="1056"/>
        <v>9.4600476706587049E-3</v>
      </c>
      <c r="EW1533">
        <f t="shared" ca="1" si="1057"/>
        <v>2.7020682103197118E-2</v>
      </c>
      <c r="EX1533">
        <f t="shared" ca="1" si="1058"/>
        <v>9.9189845695280554E-3</v>
      </c>
      <c r="EY1533">
        <f t="shared" ca="1" si="1059"/>
        <v>1.2251537147246519E-2</v>
      </c>
      <c r="EZ1533">
        <f t="shared" ca="1" si="1060"/>
        <v>9.0041417588197312E-3</v>
      </c>
      <c r="FA1533">
        <f t="shared" ca="1" si="1061"/>
        <v>1.2845898049060925E-2</v>
      </c>
      <c r="FB1533">
        <f t="shared" ca="1" si="1062"/>
        <v>9.4409612167797169E-3</v>
      </c>
      <c r="FC1533">
        <f t="shared" si="1065"/>
        <v>1527</v>
      </c>
      <c r="FD1533">
        <v>0.82079888650401134</v>
      </c>
      <c r="FE1533">
        <v>0.81612702874745446</v>
      </c>
      <c r="FF1533">
        <v>0.82039040545299691</v>
      </c>
      <c r="FH1533">
        <f t="shared" si="1064"/>
        <v>1532</v>
      </c>
      <c r="FI1533">
        <v>2.5249145243791116E-2</v>
      </c>
      <c r="FJ1533">
        <v>1.9184044522058651E-2</v>
      </c>
      <c r="FK1533">
        <v>1.1462763361109027E-2</v>
      </c>
      <c r="FL1533">
        <v>8.7261966535702191E-3</v>
      </c>
      <c r="FM1533">
        <v>1.9514469483447486E-2</v>
      </c>
      <c r="FN1533">
        <v>1.530458988523766E-2</v>
      </c>
      <c r="FO1533">
        <v>8.7381889467689957E-3</v>
      </c>
      <c r="FP1533">
        <v>6.8985424962587369E-3</v>
      </c>
    </row>
    <row r="1534" spans="113:172">
      <c r="DI1534">
        <f t="shared" si="1063"/>
        <v>1533</v>
      </c>
      <c r="DJ1534">
        <f t="shared" ca="1" si="1032"/>
        <v>0.43950769191783357</v>
      </c>
      <c r="DK1534">
        <f t="shared" ca="1" si="1033"/>
        <v>-0.15221751009113871</v>
      </c>
      <c r="DL1534">
        <f t="shared" ca="1" si="1034"/>
        <v>3.1988447959065982</v>
      </c>
      <c r="DM1534">
        <f t="shared" ca="1" si="1035"/>
        <v>0.40357451531127042</v>
      </c>
      <c r="DN1534">
        <f t="shared" ca="1" si="1036"/>
        <v>-0.24410560636178574</v>
      </c>
      <c r="DO1534">
        <f t="shared" ca="1" si="1037"/>
        <v>2.8193561363220385</v>
      </c>
      <c r="DP1534">
        <f t="shared" ca="1" si="1038"/>
        <v>0.88136696720323149</v>
      </c>
      <c r="DQ1534">
        <f t="shared" ca="1" si="1039"/>
        <v>0.21382178034850186</v>
      </c>
      <c r="DR1534">
        <f t="shared" ca="1" si="1040"/>
        <v>-0.79323046545497911</v>
      </c>
      <c r="DS1534">
        <f t="shared" ca="1" si="1041"/>
        <v>-7.6188674316709521E-3</v>
      </c>
      <c r="DT1534">
        <f t="shared" ca="1" si="1042"/>
        <v>0.72006188027964968</v>
      </c>
      <c r="DU1534">
        <f t="shared" ca="1" si="1043"/>
        <v>0.58302534358603242</v>
      </c>
      <c r="DV1534">
        <f t="shared" ca="1" si="1044"/>
        <v>-2.10759787192286E-3</v>
      </c>
      <c r="DW1534">
        <f t="shared" ca="1" si="1045"/>
        <v>0.86071207782050863</v>
      </c>
      <c r="DX1534">
        <f t="shared" ca="1" si="1046"/>
        <v>0.23884261904129289</v>
      </c>
      <c r="DZ1534">
        <f t="shared" ca="1" si="1047"/>
        <v>0.11120397089157352</v>
      </c>
      <c r="EA1534">
        <f t="shared" ca="1" si="1048"/>
        <v>14.5</v>
      </c>
      <c r="EB1534">
        <f t="shared" ca="1" si="1049"/>
        <v>0.98587592279519365</v>
      </c>
      <c r="EC1534">
        <f t="shared" ca="1" si="1050"/>
        <v>31.5</v>
      </c>
      <c r="ED1534">
        <f t="shared" ca="1" si="1051"/>
        <v>0.36958107960131814</v>
      </c>
      <c r="EE1534">
        <f t="shared" ca="1" si="1052"/>
        <v>23.5</v>
      </c>
      <c r="EF1534">
        <f t="shared" ca="1" si="1053"/>
        <v>3.3107789736587012E-2</v>
      </c>
      <c r="EG1534">
        <f t="shared" ca="1" si="1054"/>
        <v>19.5</v>
      </c>
      <c r="EU1534">
        <f t="shared" ca="1" si="1055"/>
        <v>5.93594536427937E-2</v>
      </c>
      <c r="EV1534">
        <f t="shared" ca="1" si="1056"/>
        <v>3.6626045864702493E-2</v>
      </c>
      <c r="EW1534">
        <f t="shared" ca="1" si="1057"/>
        <v>1.6471904761468474E-2</v>
      </c>
      <c r="EX1534">
        <f t="shared" ca="1" si="1058"/>
        <v>1.0163515703884804E-2</v>
      </c>
      <c r="EY1534">
        <f t="shared" ca="1" si="1059"/>
        <v>2.7324192946682813E-2</v>
      </c>
      <c r="EZ1534">
        <f t="shared" ca="1" si="1060"/>
        <v>4.4139080913872239E-2</v>
      </c>
      <c r="FA1534">
        <f t="shared" ca="1" si="1061"/>
        <v>7.5823053663902507E-3</v>
      </c>
      <c r="FB1534">
        <f t="shared" ca="1" si="1062"/>
        <v>1.2248339438015021E-2</v>
      </c>
      <c r="FC1534">
        <f t="shared" si="1065"/>
        <v>1528</v>
      </c>
      <c r="FD1534">
        <v>0.82080640030710894</v>
      </c>
      <c r="FE1534">
        <v>0.81616132818095855</v>
      </c>
      <c r="FF1534">
        <v>0.82043640979291266</v>
      </c>
      <c r="FH1534">
        <f t="shared" si="1064"/>
        <v>1533</v>
      </c>
      <c r="FI1534">
        <v>2.5259505921572452E-2</v>
      </c>
      <c r="FJ1534">
        <v>1.9186545125095808E-2</v>
      </c>
      <c r="FK1534">
        <v>1.146618258098122E-2</v>
      </c>
      <c r="FL1534">
        <v>8.7338353116485669E-3</v>
      </c>
      <c r="FM1534">
        <v>1.9519372554031491E-2</v>
      </c>
      <c r="FN1534">
        <v>1.5306883576545801E-2</v>
      </c>
      <c r="FO1534">
        <v>8.7447552816580683E-3</v>
      </c>
      <c r="FP1534">
        <v>6.9008039326608163E-3</v>
      </c>
    </row>
    <row r="1535" spans="113:172">
      <c r="DI1535">
        <f t="shared" si="1063"/>
        <v>1534</v>
      </c>
      <c r="DJ1535">
        <f t="shared" ca="1" si="1032"/>
        <v>0.31871769753027412</v>
      </c>
      <c r="DK1535">
        <f t="shared" ca="1" si="1033"/>
        <v>-0.47128756414922113</v>
      </c>
      <c r="DL1535">
        <f t="shared" ca="1" si="1034"/>
        <v>3.0701649947859173</v>
      </c>
      <c r="DM1535">
        <f t="shared" ca="1" si="1035"/>
        <v>0.42743359015855376</v>
      </c>
      <c r="DN1535">
        <f t="shared" ca="1" si="1036"/>
        <v>-0.18291185571923885</v>
      </c>
      <c r="DO1535">
        <f t="shared" ca="1" si="1037"/>
        <v>2.8349653764943619</v>
      </c>
      <c r="DP1535">
        <f t="shared" ca="1" si="1038"/>
        <v>0.92339186373012638</v>
      </c>
      <c r="DQ1535">
        <f t="shared" ca="1" si="1039"/>
        <v>0.16999666300232263</v>
      </c>
      <c r="DR1535">
        <f t="shared" ca="1" si="1040"/>
        <v>-0.95417844015275666</v>
      </c>
      <c r="DS1535">
        <f t="shared" ca="1" si="1041"/>
        <v>-7.9473387218932517E-3</v>
      </c>
      <c r="DT1535">
        <f t="shared" ca="1" si="1042"/>
        <v>0.88541329871054564</v>
      </c>
      <c r="DU1535">
        <f t="shared" ca="1" si="1043"/>
        <v>1.2024908668052703</v>
      </c>
      <c r="DV1535">
        <f t="shared" ca="1" si="1044"/>
        <v>-1.1594189337808807E-3</v>
      </c>
      <c r="DW1535">
        <f t="shared" ca="1" si="1045"/>
        <v>0.85697490263059706</v>
      </c>
      <c r="DX1535">
        <f t="shared" ca="1" si="1046"/>
        <v>0.12548208356025725</v>
      </c>
      <c r="DZ1535">
        <f t="shared" ca="1" si="1047"/>
        <v>0.29283589819188549</v>
      </c>
      <c r="EA1535">
        <f t="shared" ca="1" si="1048"/>
        <v>18.5</v>
      </c>
      <c r="EB1535">
        <f t="shared" ca="1" si="1049"/>
        <v>0.44458166974912405</v>
      </c>
      <c r="EC1535">
        <f t="shared" ca="1" si="1050"/>
        <v>27.5</v>
      </c>
      <c r="ED1535">
        <f t="shared" ca="1" si="1051"/>
        <v>0.92051857571537554</v>
      </c>
      <c r="EE1535">
        <f t="shared" ca="1" si="1052"/>
        <v>40.5</v>
      </c>
      <c r="EF1535">
        <f t="shared" ca="1" si="1053"/>
        <v>6.0020780409896002E-2</v>
      </c>
      <c r="EG1535">
        <f t="shared" ca="1" si="1054"/>
        <v>21.5</v>
      </c>
      <c r="EU1535">
        <f t="shared" ca="1" si="1055"/>
        <v>4.6322967709762006E-2</v>
      </c>
      <c r="EV1535">
        <f t="shared" ca="1" si="1056"/>
        <v>2.1159874139027087E-2</v>
      </c>
      <c r="EW1535">
        <f t="shared" ca="1" si="1057"/>
        <v>6.7828153275814734E-3</v>
      </c>
      <c r="EX1535">
        <f t="shared" ca="1" si="1058"/>
        <v>3.0983230508705496E-3</v>
      </c>
      <c r="EY1535">
        <f t="shared" ca="1" si="1059"/>
        <v>3.116272373202171E-2</v>
      </c>
      <c r="EZ1535">
        <f t="shared" ca="1" si="1060"/>
        <v>3.9859297796771956E-2</v>
      </c>
      <c r="FA1535">
        <f t="shared" ca="1" si="1061"/>
        <v>4.5629848567366269E-3</v>
      </c>
      <c r="FB1535">
        <f t="shared" ca="1" si="1062"/>
        <v>5.8363759795468486E-3</v>
      </c>
      <c r="FC1535">
        <f t="shared" si="1065"/>
        <v>1529</v>
      </c>
      <c r="FD1535">
        <v>0.8208754379503872</v>
      </c>
      <c r="FE1535">
        <v>0.81619181334167279</v>
      </c>
      <c r="FF1535">
        <v>0.82051769729591584</v>
      </c>
      <c r="FH1535">
        <f t="shared" si="1064"/>
        <v>1534</v>
      </c>
      <c r="FI1535">
        <v>2.5271944456855606E-2</v>
      </c>
      <c r="FJ1535">
        <v>1.9193979629216814E-2</v>
      </c>
      <c r="FK1535">
        <v>1.1466784547081312E-2</v>
      </c>
      <c r="FL1535">
        <v>8.7392220404479484E-3</v>
      </c>
      <c r="FM1535">
        <v>1.9519731613984896E-2</v>
      </c>
      <c r="FN1535">
        <v>1.5308436235109395E-2</v>
      </c>
      <c r="FO1535">
        <v>8.7540190651388995E-3</v>
      </c>
      <c r="FP1535">
        <v>6.9013229035273047E-3</v>
      </c>
    </row>
    <row r="1536" spans="113:172">
      <c r="DI1536">
        <f t="shared" si="1063"/>
        <v>1535</v>
      </c>
      <c r="DJ1536">
        <f t="shared" ca="1" si="1032"/>
        <v>0.49899414913222984</v>
      </c>
      <c r="DK1536">
        <f t="shared" ca="1" si="1033"/>
        <v>-2.5212968965004382E-3</v>
      </c>
      <c r="DL1536">
        <f t="shared" ca="1" si="1034"/>
        <v>3.2592167383606476</v>
      </c>
      <c r="DM1536">
        <f t="shared" ca="1" si="1035"/>
        <v>3.7644506956753254E-2</v>
      </c>
      <c r="DN1536">
        <f t="shared" ca="1" si="1036"/>
        <v>-1.7786996664445778</v>
      </c>
      <c r="DO1536">
        <f t="shared" ca="1" si="1037"/>
        <v>2.4279134318083795</v>
      </c>
      <c r="DP1536">
        <f t="shared" ca="1" si="1038"/>
        <v>0.74493770335433263</v>
      </c>
      <c r="DQ1536">
        <f t="shared" ca="1" si="1039"/>
        <v>0.31459489164500254</v>
      </c>
      <c r="DR1536">
        <f t="shared" ca="1" si="1040"/>
        <v>-0.48286755078926136</v>
      </c>
      <c r="DS1536">
        <f t="shared" ca="1" si="1041"/>
        <v>-6.9854620892997217E-3</v>
      </c>
      <c r="DT1536">
        <f t="shared" ca="1" si="1042"/>
        <v>0.54451593515003349</v>
      </c>
      <c r="DU1536">
        <f t="shared" ca="1" si="1043"/>
        <v>0.11181747710903325</v>
      </c>
      <c r="DV1536">
        <f t="shared" ca="1" si="1044"/>
        <v>-2.8288476553788204E-3</v>
      </c>
      <c r="DW1536">
        <f t="shared" ca="1" si="1045"/>
        <v>0.93334140623149153</v>
      </c>
      <c r="DX1536">
        <f t="shared" ca="1" si="1046"/>
        <v>0.37902273730573199</v>
      </c>
      <c r="DZ1536">
        <f t="shared" ca="1" si="1047"/>
        <v>0.107203035999623</v>
      </c>
      <c r="EA1536">
        <f t="shared" ca="1" si="1048"/>
        <v>14.5</v>
      </c>
      <c r="EB1536">
        <f t="shared" ca="1" si="1049"/>
        <v>0.74785772166913778</v>
      </c>
      <c r="EC1536">
        <f t="shared" ca="1" si="1050"/>
        <v>29.5</v>
      </c>
      <c r="ED1536">
        <f t="shared" ca="1" si="1051"/>
        <v>0.93416104322341997</v>
      </c>
      <c r="EE1536">
        <f t="shared" ca="1" si="1052"/>
        <v>41.5</v>
      </c>
      <c r="EF1536">
        <f t="shared" ca="1" si="1053"/>
        <v>0.91315065142578344</v>
      </c>
      <c r="EG1536">
        <f t="shared" ca="1" si="1054"/>
        <v>46.5</v>
      </c>
      <c r="EU1536">
        <f t="shared" ca="1" si="1055"/>
        <v>6.4368372843551139E-2</v>
      </c>
      <c r="EV1536">
        <f t="shared" ca="1" si="1056"/>
        <v>2.2490154367023892E-2</v>
      </c>
      <c r="EW1536">
        <f t="shared" ca="1" si="1057"/>
        <v>2.6139499124533241E-2</v>
      </c>
      <c r="EX1536">
        <f t="shared" ca="1" si="1058"/>
        <v>9.1330780073670351E-3</v>
      </c>
      <c r="EY1536">
        <f t="shared" ca="1" si="1059"/>
        <v>3.1638691736660729E-2</v>
      </c>
      <c r="EZ1536">
        <f t="shared" ca="1" si="1060"/>
        <v>2.00718581985267E-2</v>
      </c>
      <c r="FA1536">
        <f t="shared" ca="1" si="1061"/>
        <v>1.2848228383245152E-2</v>
      </c>
      <c r="FB1536">
        <f t="shared" ca="1" si="1062"/>
        <v>8.1510266087254195E-3</v>
      </c>
      <c r="FC1536">
        <f t="shared" si="1065"/>
        <v>1530</v>
      </c>
      <c r="FD1536">
        <v>0.82090811202965019</v>
      </c>
      <c r="FE1536">
        <v>0.81619677182372075</v>
      </c>
      <c r="FF1536">
        <v>0.82060802085173956</v>
      </c>
      <c r="FH1536">
        <f t="shared" si="1064"/>
        <v>1535</v>
      </c>
      <c r="FI1536">
        <v>2.5276687909526568E-2</v>
      </c>
      <c r="FJ1536">
        <v>1.9203089011409775E-2</v>
      </c>
      <c r="FK1536">
        <v>1.1472147652752731E-2</v>
      </c>
      <c r="FL1536">
        <v>8.7403641190921255E-3</v>
      </c>
      <c r="FM1536">
        <v>1.9520402597915439E-2</v>
      </c>
      <c r="FN1536">
        <v>1.5309831721397603E-2</v>
      </c>
      <c r="FO1536">
        <v>8.754087455844415E-3</v>
      </c>
      <c r="FP1536">
        <v>6.9141981260683674E-3</v>
      </c>
    </row>
    <row r="1537" spans="113:172">
      <c r="DI1537">
        <f t="shared" si="1063"/>
        <v>1536</v>
      </c>
      <c r="DJ1537">
        <f t="shared" ca="1" si="1032"/>
        <v>0.94222537253039551</v>
      </c>
      <c r="DK1537">
        <f t="shared" ca="1" si="1033"/>
        <v>1.5737327161045589</v>
      </c>
      <c r="DL1537">
        <f t="shared" ca="1" si="1034"/>
        <v>3.8949142923270514</v>
      </c>
      <c r="DM1537">
        <f t="shared" ca="1" si="1035"/>
        <v>0.11725801473224173</v>
      </c>
      <c r="DN1537">
        <f t="shared" ca="1" si="1036"/>
        <v>-1.1888059669149103</v>
      </c>
      <c r="DO1537">
        <f t="shared" ca="1" si="1037"/>
        <v>2.5783829215097818</v>
      </c>
      <c r="DP1537">
        <f t="shared" ca="1" si="1038"/>
        <v>0.66198707545097324</v>
      </c>
      <c r="DQ1537">
        <f t="shared" ca="1" si="1039"/>
        <v>0.40314380888302725</v>
      </c>
      <c r="DR1537">
        <f t="shared" ca="1" si="1040"/>
        <v>-0.24521802847521174</v>
      </c>
      <c r="DS1537">
        <f t="shared" ca="1" si="1041"/>
        <v>-6.5004541520343453E-3</v>
      </c>
      <c r="DT1537">
        <f t="shared" ca="1" si="1042"/>
        <v>0.61376770806350955</v>
      </c>
      <c r="DU1537">
        <f t="shared" ca="1" si="1043"/>
        <v>0.28915262484178794</v>
      </c>
      <c r="DV1537">
        <f t="shared" ca="1" si="1044"/>
        <v>-2.5574113191019019E-3</v>
      </c>
      <c r="DW1537">
        <f t="shared" ca="1" si="1045"/>
        <v>0.9771553924200731</v>
      </c>
      <c r="DX1537">
        <f t="shared" ca="1" si="1046"/>
        <v>0.38557818258999532</v>
      </c>
      <c r="DZ1537">
        <f t="shared" ca="1" si="1047"/>
        <v>0.9291963067606166</v>
      </c>
      <c r="EA1537">
        <f t="shared" ca="1" si="1048"/>
        <v>28.5</v>
      </c>
      <c r="EB1537">
        <f t="shared" ca="1" si="1049"/>
        <v>4.9546485439016408E-2</v>
      </c>
      <c r="EC1537">
        <f t="shared" ca="1" si="1050"/>
        <v>22.5</v>
      </c>
      <c r="ED1537">
        <f t="shared" ca="1" si="1051"/>
        <v>1.958523565051884E-3</v>
      </c>
      <c r="EE1537">
        <f t="shared" ca="1" si="1052"/>
        <v>5.5</v>
      </c>
      <c r="EF1537">
        <f t="shared" ca="1" si="1053"/>
        <v>0.43103295259064134</v>
      </c>
      <c r="EG1537">
        <f t="shared" ca="1" si="1054"/>
        <v>33.5</v>
      </c>
      <c r="EU1537">
        <f t="shared" ca="1" si="1055"/>
        <v>3.4286154120002563E-2</v>
      </c>
      <c r="EV1537">
        <f t="shared" ca="1" si="1056"/>
        <v>0.17766461680364964</v>
      </c>
      <c r="EW1537">
        <f t="shared" ca="1" si="1057"/>
        <v>1.352905903824545E-2</v>
      </c>
      <c r="EX1537">
        <f t="shared" ca="1" si="1058"/>
        <v>7.0105124107271877E-2</v>
      </c>
      <c r="EY1537">
        <f t="shared" ca="1" si="1059"/>
        <v>4.3429128552003246E-2</v>
      </c>
      <c r="EZ1537">
        <f t="shared" ca="1" si="1060"/>
        <v>2.9168817684181288E-2</v>
      </c>
      <c r="FA1537">
        <f t="shared" ca="1" si="1061"/>
        <v>1.7136808115110903E-2</v>
      </c>
      <c r="FB1537">
        <f t="shared" ca="1" si="1062"/>
        <v>1.1509796495223741E-2</v>
      </c>
      <c r="FC1537">
        <f t="shared" si="1065"/>
        <v>1531</v>
      </c>
      <c r="FD1537">
        <v>0.82106173952538986</v>
      </c>
      <c r="FE1537">
        <v>0.81621111128582424</v>
      </c>
      <c r="FF1537">
        <v>0.82073167916622425</v>
      </c>
      <c r="FH1537">
        <f t="shared" si="1064"/>
        <v>1536</v>
      </c>
      <c r="FI1537">
        <v>2.5280118899741848E-2</v>
      </c>
      <c r="FJ1537">
        <v>1.9216768781267872E-2</v>
      </c>
      <c r="FK1537">
        <v>1.1472705627196138E-2</v>
      </c>
      <c r="FL1537">
        <v>8.7442021002926834E-3</v>
      </c>
      <c r="FM1537">
        <v>1.9533695261529493E-2</v>
      </c>
      <c r="FN1537">
        <v>1.5311903370647084E-2</v>
      </c>
      <c r="FO1537">
        <v>8.7542734667992624E-3</v>
      </c>
      <c r="FP1537">
        <v>6.9157068547518906E-3</v>
      </c>
    </row>
    <row r="1538" spans="113:172">
      <c r="DI1538">
        <f t="shared" si="1063"/>
        <v>1537</v>
      </c>
      <c r="DJ1538">
        <f t="shared" ref="DJ1538:DJ1601" ca="1" si="1066">RAND()</f>
        <v>0.21449951588045924</v>
      </c>
      <c r="DK1538">
        <f t="shared" ref="DK1538:DK1601" ca="1" si="1067">NORMSINV(DJ1538)</f>
        <v>-0.79090568316417875</v>
      </c>
      <c r="DL1538">
        <f t="shared" ref="DL1538:DL1601" ca="1" si="1068">$CL$2+DK1538*$CL$7</f>
        <v>2.941264161046365</v>
      </c>
      <c r="DM1538">
        <f t="shared" ref="DM1538:DM1601" ca="1" si="1069">RAND()</f>
        <v>0.32750098173750253</v>
      </c>
      <c r="DN1538">
        <f t="shared" ref="DN1538:DN1601" ca="1" si="1070">NORMSINV(DM1538)</f>
        <v>-0.44682424619694139</v>
      </c>
      <c r="DO1538">
        <f t="shared" ref="DO1538:DO1601" ca="1" si="1071">$AQ$2+DN1538*$AQ$7</f>
        <v>2.7676468702063319</v>
      </c>
      <c r="DP1538">
        <f t="shared" ref="DP1538:DP1601" ca="1" si="1072">DO1538/DL1538</f>
        <v>0.94097188102333928</v>
      </c>
      <c r="DQ1538">
        <f t="shared" ref="DQ1538:DQ1601" ca="1" si="1073">RAND()</f>
        <v>0.20164264217023842</v>
      </c>
      <c r="DR1538">
        <f t="shared" ref="DR1538:DR1601" ca="1" si="1074">NORMSINV(DQ1538)</f>
        <v>-0.8357682624207674</v>
      </c>
      <c r="DS1538">
        <f t="shared" ref="DS1538:DS1601" ca="1" si="1075">$DH$3+DR1538*$DH$4</f>
        <v>-7.7056808574304482E-3</v>
      </c>
      <c r="DT1538">
        <f t="shared" ref="DT1538:DT1601" ca="1" si="1076">RAND()</f>
        <v>0.69276913648797755</v>
      </c>
      <c r="DU1538">
        <f t="shared" ref="DU1538:DU1601" ca="1" si="1077">NORMSINV(DT1538)</f>
        <v>0.50371491323728823</v>
      </c>
      <c r="DV1538">
        <f t="shared" ref="DV1538:DV1601" ca="1" si="1078">$DH$9+DU1538*$DH$10</f>
        <v>-2.228993618438104E-3</v>
      </c>
      <c r="DW1538">
        <f t="shared" ref="DW1538:DW1601" ca="1" si="1079">100-EXP(LN(100)+DS1538/DP1538)</f>
        <v>0.81556269601496467</v>
      </c>
      <c r="DX1538">
        <f t="shared" ref="DX1538:DX1601" ca="1" si="1080">100-EXP(LN(100)+DV1538/DP1538)</f>
        <v>0.23660172037530458</v>
      </c>
      <c r="DZ1538">
        <f t="shared" ref="DZ1538:DZ1601" ca="1" si="1081">RAND()</f>
        <v>0.33075837678665554</v>
      </c>
      <c r="EA1538">
        <f t="shared" ref="EA1538:EA1601" ca="1" si="1082">LOOKUP(DZ1538,EK$3:EK$36,EI$3:EI$36)+1</f>
        <v>18.5</v>
      </c>
      <c r="EB1538">
        <f t="shared" ref="EB1538:EB1601" ca="1" si="1083">RAND()</f>
        <v>0.59589283981901797</v>
      </c>
      <c r="EC1538">
        <f t="shared" ref="EC1538:EC1601" ca="1" si="1084">LOOKUP(EB1538,EM$3:EM$36,EI$3:EI$36)+1</f>
        <v>28.5</v>
      </c>
      <c r="ED1538">
        <f t="shared" ref="ED1538:ED1601" ca="1" si="1085">RAND()</f>
        <v>0.51218872941963722</v>
      </c>
      <c r="EE1538">
        <f t="shared" ref="EE1538:EE1601" ca="1" si="1086">LOOKUP(ED1538,EQ$5:EQ$54,$EO$5:$EO$54)+1</f>
        <v>26.5</v>
      </c>
      <c r="EF1538">
        <f t="shared" ref="EF1538:EF1601" ca="1" si="1087">RAND()</f>
        <v>0.21985901802635688</v>
      </c>
      <c r="EG1538">
        <f t="shared" ref="EG1538:EG1601" ca="1" si="1088">LOOKUP(EF1538,ES$3:ES$54,$EO$3:$EO$54)+1</f>
        <v>28.5</v>
      </c>
      <c r="EU1538">
        <f t="shared" ref="EU1538:EU1601" ca="1" si="1089">DW1538/EA1538</f>
        <v>4.4084470054862955E-2</v>
      </c>
      <c r="EV1538">
        <f t="shared" ref="EV1538:EV1601" ca="1" si="1090">DW1538/EE1538</f>
        <v>3.0775950793017533E-2</v>
      </c>
      <c r="EW1538">
        <f t="shared" ref="EW1538:EW1601" ca="1" si="1091">DX1538/EA1538</f>
        <v>1.2789282182448897E-2</v>
      </c>
      <c r="EX1538">
        <f t="shared" ref="EX1538:EX1601" ca="1" si="1092">DX1538/EE1538</f>
        <v>8.9283668066152677E-3</v>
      </c>
      <c r="EY1538">
        <f t="shared" ref="EY1538:EY1601" ca="1" si="1093">DW1538/EC1538</f>
        <v>2.8616234947893497E-2</v>
      </c>
      <c r="EZ1538">
        <f t="shared" ref="EZ1538:EZ1601" ca="1" si="1094">DW1538/EG1538</f>
        <v>2.8616234947893497E-2</v>
      </c>
      <c r="FA1538">
        <f t="shared" ref="FA1538:FA1601" ca="1" si="1095">DX1538/EC1538</f>
        <v>8.3018147500106866E-3</v>
      </c>
      <c r="FB1538">
        <f t="shared" ref="FB1538:FB1601" ca="1" si="1096">DX1538/EG1538</f>
        <v>8.3018147500106866E-3</v>
      </c>
      <c r="FC1538">
        <f t="shared" si="1065"/>
        <v>1532</v>
      </c>
      <c r="FD1538">
        <v>0.82134247943725158</v>
      </c>
      <c r="FE1538">
        <v>0.81624817337080136</v>
      </c>
      <c r="FF1538">
        <v>0.82075388825641749</v>
      </c>
      <c r="FH1538">
        <f t="shared" si="1064"/>
        <v>1537</v>
      </c>
      <c r="FI1538">
        <v>2.528552792085231E-2</v>
      </c>
      <c r="FJ1538">
        <v>1.9222271796157885E-2</v>
      </c>
      <c r="FK1538">
        <v>1.1479713331377825E-2</v>
      </c>
      <c r="FL1538">
        <v>8.7509104857809283E-3</v>
      </c>
      <c r="FM1538">
        <v>1.9539046838097936E-2</v>
      </c>
      <c r="FN1538">
        <v>1.531340503020996E-2</v>
      </c>
      <c r="FO1538">
        <v>8.7551754755474456E-3</v>
      </c>
      <c r="FP1538">
        <v>6.9183755920510879E-3</v>
      </c>
    </row>
    <row r="1539" spans="113:172">
      <c r="DI1539">
        <f t="shared" ref="DI1539:DI1602" si="1097">1+DI1538</f>
        <v>1538</v>
      </c>
      <c r="DJ1539">
        <f t="shared" ca="1" si="1066"/>
        <v>0.37568016090291517</v>
      </c>
      <c r="DK1539">
        <f t="shared" ca="1" si="1067"/>
        <v>-0.31684617962252293</v>
      </c>
      <c r="DL1539">
        <f t="shared" ca="1" si="1068"/>
        <v>3.1324506477105265</v>
      </c>
      <c r="DM1539">
        <f t="shared" ca="1" si="1069"/>
        <v>2.0198711862625451E-2</v>
      </c>
      <c r="DN1539">
        <f t="shared" ca="1" si="1070"/>
        <v>-2.0496620196599737</v>
      </c>
      <c r="DO1539">
        <f t="shared" ca="1" si="1071"/>
        <v>2.358796628138295</v>
      </c>
      <c r="DP1539">
        <f t="shared" ca="1" si="1072"/>
        <v>0.75301956628185451</v>
      </c>
      <c r="DQ1539">
        <f t="shared" ca="1" si="1073"/>
        <v>0.4404400559024455</v>
      </c>
      <c r="DR1539">
        <f t="shared" ca="1" si="1074"/>
        <v>-0.1498536104826253</v>
      </c>
      <c r="DS1539">
        <f t="shared" ca="1" si="1075"/>
        <v>-6.3058293145479239E-3</v>
      </c>
      <c r="DT1539">
        <f t="shared" ca="1" si="1076"/>
        <v>0.3745190223213406</v>
      </c>
      <c r="DU1539">
        <f t="shared" ca="1" si="1077"/>
        <v>-0.31990803766604148</v>
      </c>
      <c r="DV1539">
        <f t="shared" ca="1" si="1078"/>
        <v>-3.4896641573867199E-3</v>
      </c>
      <c r="DW1539">
        <f t="shared" ca="1" si="1079"/>
        <v>0.83390929685943149</v>
      </c>
      <c r="DX1539">
        <f t="shared" ca="1" si="1080"/>
        <v>0.46235062677344274</v>
      </c>
      <c r="DZ1539">
        <f t="shared" ca="1" si="1081"/>
        <v>0.13905697617878676</v>
      </c>
      <c r="EA1539">
        <f t="shared" ca="1" si="1082"/>
        <v>15.5</v>
      </c>
      <c r="EB1539">
        <f t="shared" ca="1" si="1083"/>
        <v>0.2602114299903302</v>
      </c>
      <c r="EC1539">
        <f t="shared" ca="1" si="1084"/>
        <v>26.5</v>
      </c>
      <c r="ED1539">
        <f t="shared" ca="1" si="1085"/>
        <v>0.6981722798743375</v>
      </c>
      <c r="EE1539">
        <f t="shared" ca="1" si="1086"/>
        <v>31.5</v>
      </c>
      <c r="EF1539">
        <f t="shared" ca="1" si="1087"/>
        <v>6.9080616925781158E-2</v>
      </c>
      <c r="EG1539">
        <f t="shared" ca="1" si="1088"/>
        <v>22.5</v>
      </c>
      <c r="EU1539">
        <f t="shared" ca="1" si="1089"/>
        <v>5.3800599797382678E-2</v>
      </c>
      <c r="EV1539">
        <f t="shared" ca="1" si="1090"/>
        <v>2.6473311011410525E-2</v>
      </c>
      <c r="EW1539">
        <f t="shared" ca="1" si="1091"/>
        <v>2.9829072695060823E-2</v>
      </c>
      <c r="EX1539">
        <f t="shared" ca="1" si="1092"/>
        <v>1.4677797675347388E-2</v>
      </c>
      <c r="EY1539">
        <f t="shared" ca="1" si="1093"/>
        <v>3.1468275353186095E-2</v>
      </c>
      <c r="EZ1539">
        <f t="shared" ca="1" si="1094"/>
        <v>3.706263541597473E-2</v>
      </c>
      <c r="FA1539">
        <f t="shared" ca="1" si="1095"/>
        <v>1.7447193463148783E-2</v>
      </c>
      <c r="FB1539">
        <f t="shared" ca="1" si="1096"/>
        <v>2.0548916745486343E-2</v>
      </c>
      <c r="FC1539">
        <f t="shared" si="1065"/>
        <v>1533</v>
      </c>
      <c r="FD1539">
        <v>0.82150943300947665</v>
      </c>
      <c r="FE1539">
        <v>0.81638474112750592</v>
      </c>
      <c r="FF1539">
        <v>0.82076291777073607</v>
      </c>
      <c r="FH1539">
        <f t="shared" ref="FH1539:FH1602" si="1098">FH1538+1</f>
        <v>1538</v>
      </c>
      <c r="FI1539">
        <v>2.5287160198276447E-2</v>
      </c>
      <c r="FJ1539">
        <v>1.9226969627871487E-2</v>
      </c>
      <c r="FK1539">
        <v>1.1493506379038494E-2</v>
      </c>
      <c r="FL1539">
        <v>8.7551754755474456E-3</v>
      </c>
      <c r="FM1539">
        <v>1.955130202891529E-2</v>
      </c>
      <c r="FN1539">
        <v>1.5322269062400218E-2</v>
      </c>
      <c r="FO1539">
        <v>8.7605123191405766E-3</v>
      </c>
      <c r="FP1539">
        <v>6.9198246302817181E-3</v>
      </c>
    </row>
    <row r="1540" spans="113:172">
      <c r="DI1540">
        <f t="shared" si="1097"/>
        <v>1539</v>
      </c>
      <c r="DJ1540">
        <f t="shared" ca="1" si="1066"/>
        <v>0.80420931823488373</v>
      </c>
      <c r="DK1540">
        <f t="shared" ca="1" si="1067"/>
        <v>0.85675307611364415</v>
      </c>
      <c r="DL1540">
        <f t="shared" ca="1" si="1068"/>
        <v>3.6057589914512969</v>
      </c>
      <c r="DM1540">
        <f t="shared" ca="1" si="1069"/>
        <v>0.50490949269283236</v>
      </c>
      <c r="DN1540">
        <f t="shared" ca="1" si="1070"/>
        <v>1.2306583833691487E-2</v>
      </c>
      <c r="DO1540">
        <f t="shared" ca="1" si="1071"/>
        <v>2.8847614990894233</v>
      </c>
      <c r="DP1540">
        <f t="shared" ca="1" si="1072"/>
        <v>0.8000427942989955</v>
      </c>
      <c r="DQ1540">
        <f t="shared" ca="1" si="1073"/>
        <v>0.17535189380176597</v>
      </c>
      <c r="DR1540">
        <f t="shared" ca="1" si="1074"/>
        <v>-0.93322504221187508</v>
      </c>
      <c r="DS1540">
        <f t="shared" ca="1" si="1075"/>
        <v>-7.9045758995023117E-3</v>
      </c>
      <c r="DT1540">
        <f t="shared" ca="1" si="1076"/>
        <v>0.14251253428285615</v>
      </c>
      <c r="DU1540">
        <f t="shared" ca="1" si="1077"/>
        <v>-1.0690989859076314</v>
      </c>
      <c r="DV1540">
        <f t="shared" ca="1" si="1078"/>
        <v>-4.6364060681837217E-3</v>
      </c>
      <c r="DW1540">
        <f t="shared" ca="1" si="1079"/>
        <v>0.98315426153943974</v>
      </c>
      <c r="DX1540">
        <f t="shared" ca="1" si="1080"/>
        <v>0.57784378169563411</v>
      </c>
      <c r="DZ1540">
        <f t="shared" ca="1" si="1081"/>
        <v>0.22393991583424544</v>
      </c>
      <c r="EA1540">
        <f t="shared" ca="1" si="1082"/>
        <v>17.5</v>
      </c>
      <c r="EB1540">
        <f t="shared" ca="1" si="1083"/>
        <v>0.13873740360815212</v>
      </c>
      <c r="EC1540">
        <f t="shared" ca="1" si="1084"/>
        <v>24.5</v>
      </c>
      <c r="ED1540">
        <f t="shared" ca="1" si="1085"/>
        <v>0.62371991995860654</v>
      </c>
      <c r="EE1540">
        <f t="shared" ca="1" si="1086"/>
        <v>29.5</v>
      </c>
      <c r="EF1540">
        <f t="shared" ca="1" si="1087"/>
        <v>0.70642358346284428</v>
      </c>
      <c r="EG1540">
        <f t="shared" ca="1" si="1088"/>
        <v>39.5</v>
      </c>
      <c r="EU1540">
        <f t="shared" ca="1" si="1089"/>
        <v>5.6180243516539413E-2</v>
      </c>
      <c r="EV1540">
        <f t="shared" ca="1" si="1090"/>
        <v>3.3327263103031857E-2</v>
      </c>
      <c r="EW1540">
        <f t="shared" ca="1" si="1091"/>
        <v>3.3019644668321947E-2</v>
      </c>
      <c r="EX1540">
        <f t="shared" ca="1" si="1092"/>
        <v>1.9587924803241834E-2</v>
      </c>
      <c r="EY1540">
        <f t="shared" ca="1" si="1093"/>
        <v>4.0128745368956727E-2</v>
      </c>
      <c r="EZ1540">
        <f t="shared" ca="1" si="1094"/>
        <v>2.4889981304795944E-2</v>
      </c>
      <c r="FA1540">
        <f t="shared" ca="1" si="1095"/>
        <v>2.3585460477372821E-2</v>
      </c>
      <c r="FB1540">
        <f t="shared" ca="1" si="1096"/>
        <v>1.4628956498623648E-2</v>
      </c>
      <c r="FC1540">
        <f t="shared" si="1065"/>
        <v>1534</v>
      </c>
      <c r="FD1540">
        <v>0.82152153753763402</v>
      </c>
      <c r="FE1540">
        <v>0.81651427214051431</v>
      </c>
      <c r="FF1540">
        <v>0.82077754865799535</v>
      </c>
      <c r="FH1540">
        <f t="shared" si="1098"/>
        <v>1539</v>
      </c>
      <c r="FI1540">
        <v>2.5293719885465551E-2</v>
      </c>
      <c r="FJ1540">
        <v>1.9238048165819317E-2</v>
      </c>
      <c r="FK1540">
        <v>1.1499209712391639E-2</v>
      </c>
      <c r="FL1540">
        <v>8.75793680798744E-3</v>
      </c>
      <c r="FM1540">
        <v>1.9554104473813769E-2</v>
      </c>
      <c r="FN1540">
        <v>1.5337689007880509E-2</v>
      </c>
      <c r="FO1540">
        <v>8.7658891676328527E-3</v>
      </c>
      <c r="FP1540">
        <v>6.9215217345686142E-3</v>
      </c>
    </row>
    <row r="1541" spans="113:172">
      <c r="DI1541">
        <f t="shared" si="1097"/>
        <v>1540</v>
      </c>
      <c r="DJ1541">
        <f t="shared" ca="1" si="1066"/>
        <v>0.94653175577467219</v>
      </c>
      <c r="DK1541">
        <f t="shared" ca="1" si="1067"/>
        <v>1.6121169707002649</v>
      </c>
      <c r="DL1541">
        <f t="shared" ca="1" si="1068"/>
        <v>3.9103945236578239</v>
      </c>
      <c r="DM1541">
        <f t="shared" ca="1" si="1069"/>
        <v>0.44549163938983893</v>
      </c>
      <c r="DN1541">
        <f t="shared" ca="1" si="1070"/>
        <v>-0.13706011464270684</v>
      </c>
      <c r="DO1541">
        <f t="shared" ca="1" si="1071"/>
        <v>2.8466611923459428</v>
      </c>
      <c r="DP1541">
        <f t="shared" ca="1" si="1072"/>
        <v>0.7279728874218927</v>
      </c>
      <c r="DQ1541">
        <f t="shared" ca="1" si="1073"/>
        <v>0.79041674565601916</v>
      </c>
      <c r="DR1541">
        <f t="shared" ca="1" si="1074"/>
        <v>0.80786811419378157</v>
      </c>
      <c r="DS1541">
        <f t="shared" ca="1" si="1075"/>
        <v>-4.3512592668719548E-3</v>
      </c>
      <c r="DT1541">
        <f t="shared" ca="1" si="1076"/>
        <v>0.38154501375152461</v>
      </c>
      <c r="DU1541">
        <f t="shared" ca="1" si="1077"/>
        <v>-0.30142553186040588</v>
      </c>
      <c r="DV1541">
        <f t="shared" ca="1" si="1078"/>
        <v>-3.4613740878475497E-3</v>
      </c>
      <c r="DW1541">
        <f t="shared" ca="1" si="1079"/>
        <v>0.59593990113040718</v>
      </c>
      <c r="DX1541">
        <f t="shared" ca="1" si="1080"/>
        <v>0.47435255947131338</v>
      </c>
      <c r="DZ1541">
        <f t="shared" ca="1" si="1081"/>
        <v>0.42486200562801191</v>
      </c>
      <c r="EA1541">
        <f t="shared" ca="1" si="1082"/>
        <v>20.5</v>
      </c>
      <c r="EB1541">
        <f t="shared" ca="1" si="1083"/>
        <v>0.88290931010147577</v>
      </c>
      <c r="EC1541">
        <f t="shared" ca="1" si="1084"/>
        <v>30.5</v>
      </c>
      <c r="ED1541">
        <f t="shared" ca="1" si="1085"/>
        <v>0.78361571177087463</v>
      </c>
      <c r="EE1541">
        <f t="shared" ca="1" si="1086"/>
        <v>34.5</v>
      </c>
      <c r="EF1541">
        <f t="shared" ca="1" si="1087"/>
        <v>0.14554570251601451</v>
      </c>
      <c r="EG1541">
        <f t="shared" ca="1" si="1088"/>
        <v>25.5</v>
      </c>
      <c r="EU1541">
        <f t="shared" ca="1" si="1089"/>
        <v>2.9070239079532059E-2</v>
      </c>
      <c r="EV1541">
        <f t="shared" ca="1" si="1090"/>
        <v>1.7273620322620496E-2</v>
      </c>
      <c r="EW1541">
        <f t="shared" ca="1" si="1091"/>
        <v>2.3139149242503092E-2</v>
      </c>
      <c r="EX1541">
        <f t="shared" ca="1" si="1092"/>
        <v>1.3749349549893142E-2</v>
      </c>
      <c r="EY1541">
        <f t="shared" ca="1" si="1093"/>
        <v>1.953901315181663E-2</v>
      </c>
      <c r="EZ1541">
        <f t="shared" ca="1" si="1094"/>
        <v>2.3370192201192439E-2</v>
      </c>
      <c r="FA1541">
        <f t="shared" ca="1" si="1095"/>
        <v>1.5552542933485685E-2</v>
      </c>
      <c r="FB1541">
        <f t="shared" ca="1" si="1096"/>
        <v>1.860206115573778E-2</v>
      </c>
      <c r="FC1541">
        <f t="shared" si="1065"/>
        <v>1535</v>
      </c>
      <c r="FD1541">
        <v>0.82159748448610359</v>
      </c>
      <c r="FE1541">
        <v>0.81651773965339103</v>
      </c>
      <c r="FF1541">
        <v>0.82077813897884289</v>
      </c>
      <c r="FH1541">
        <f t="shared" si="1098"/>
        <v>1540</v>
      </c>
      <c r="FI1541">
        <v>2.5294862019692724E-2</v>
      </c>
      <c r="FJ1541">
        <v>1.9240081976003392E-2</v>
      </c>
      <c r="FK1541">
        <v>1.1499479276034673E-2</v>
      </c>
      <c r="FL1541">
        <v>8.76400128954943E-3</v>
      </c>
      <c r="FM1541">
        <v>1.9554793678927856E-2</v>
      </c>
      <c r="FN1541">
        <v>1.5338119014050753E-2</v>
      </c>
      <c r="FO1541">
        <v>8.7661136543707857E-3</v>
      </c>
      <c r="FP1541">
        <v>6.92618661772055E-3</v>
      </c>
    </row>
    <row r="1542" spans="113:172">
      <c r="DI1542">
        <f t="shared" si="1097"/>
        <v>1541</v>
      </c>
      <c r="DJ1542">
        <f t="shared" ca="1" si="1066"/>
        <v>0.80969253433432842</v>
      </c>
      <c r="DK1542">
        <f t="shared" ca="1" si="1067"/>
        <v>0.87676382548093956</v>
      </c>
      <c r="DL1542">
        <f t="shared" ca="1" si="1068"/>
        <v>3.6138292544424786</v>
      </c>
      <c r="DM1542">
        <f t="shared" ca="1" si="1069"/>
        <v>0.50933168170769916</v>
      </c>
      <c r="DN1542">
        <f t="shared" ca="1" si="1070"/>
        <v>2.3393190663528386E-2</v>
      </c>
      <c r="DO1542">
        <f t="shared" ca="1" si="1071"/>
        <v>2.8875894595737202</v>
      </c>
      <c r="DP1542">
        <f t="shared" ca="1" si="1072"/>
        <v>0.79903870832414337</v>
      </c>
      <c r="DQ1542">
        <f t="shared" ca="1" si="1073"/>
        <v>0.87687026540738322</v>
      </c>
      <c r="DR1542">
        <f t="shared" ca="1" si="1074"/>
        <v>1.1594827369934912</v>
      </c>
      <c r="DS1542">
        <f t="shared" ca="1" si="1075"/>
        <v>-3.6336652180563611E-3</v>
      </c>
      <c r="DT1542">
        <f t="shared" ca="1" si="1076"/>
        <v>0.9953753361764357</v>
      </c>
      <c r="DU1542">
        <f t="shared" ca="1" si="1077"/>
        <v>2.6026984173002194</v>
      </c>
      <c r="DV1542">
        <f t="shared" ca="1" si="1078"/>
        <v>9.8379527046920691E-4</v>
      </c>
      <c r="DW1542">
        <f t="shared" ca="1" si="1079"/>
        <v>0.45372214893735929</v>
      </c>
      <c r="DX1542">
        <f t="shared" ca="1" si="1080"/>
        <v>-0.12319818111416225</v>
      </c>
      <c r="DZ1542">
        <f t="shared" ca="1" si="1081"/>
        <v>0.73643976946189937</v>
      </c>
      <c r="EA1542">
        <f t="shared" ca="1" si="1082"/>
        <v>24.5</v>
      </c>
      <c r="EB1542">
        <f t="shared" ca="1" si="1083"/>
        <v>0.84938969204350001</v>
      </c>
      <c r="EC1542">
        <f t="shared" ca="1" si="1084"/>
        <v>30.5</v>
      </c>
      <c r="ED1542">
        <f t="shared" ca="1" si="1085"/>
        <v>0.51717628208162569</v>
      </c>
      <c r="EE1542">
        <f t="shared" ca="1" si="1086"/>
        <v>26.5</v>
      </c>
      <c r="EF1542">
        <f t="shared" ca="1" si="1087"/>
        <v>0.55904943245932159</v>
      </c>
      <c r="EG1542">
        <f t="shared" ca="1" si="1088"/>
        <v>36.5</v>
      </c>
      <c r="EU1542">
        <f t="shared" ca="1" si="1089"/>
        <v>1.8519271385198339E-2</v>
      </c>
      <c r="EV1542">
        <f t="shared" ca="1" si="1090"/>
        <v>1.7121590525938087E-2</v>
      </c>
      <c r="EW1542">
        <f t="shared" ca="1" si="1091"/>
        <v>-5.0284971883331536E-3</v>
      </c>
      <c r="EX1542">
        <f t="shared" ca="1" si="1092"/>
        <v>-4.6489879665721602E-3</v>
      </c>
      <c r="EY1542">
        <f t="shared" ca="1" si="1093"/>
        <v>1.4876136030733091E-2</v>
      </c>
      <c r="EZ1542">
        <f t="shared" ca="1" si="1094"/>
        <v>1.2430743806502994E-2</v>
      </c>
      <c r="FA1542">
        <f t="shared" ca="1" si="1095"/>
        <v>-4.0392846266938441E-3</v>
      </c>
      <c r="FB1542">
        <f t="shared" ca="1" si="1096"/>
        <v>-3.3752926332647191E-3</v>
      </c>
      <c r="FC1542">
        <f t="shared" si="1065"/>
        <v>1536</v>
      </c>
      <c r="FD1542">
        <v>0.82161695827924763</v>
      </c>
      <c r="FE1542">
        <v>0.81657214265855593</v>
      </c>
      <c r="FF1542">
        <v>0.82096439369770546</v>
      </c>
      <c r="FH1542">
        <f t="shared" si="1098"/>
        <v>1541</v>
      </c>
      <c r="FI1542">
        <v>2.5302161857260499E-2</v>
      </c>
      <c r="FJ1542">
        <v>1.9241179354575404E-2</v>
      </c>
      <c r="FK1542">
        <v>1.1501092993195598E-2</v>
      </c>
      <c r="FL1542">
        <v>8.7699514336518573E-3</v>
      </c>
      <c r="FM1542">
        <v>1.9562588116984532E-2</v>
      </c>
      <c r="FN1542">
        <v>1.5342383295393067E-2</v>
      </c>
      <c r="FO1542">
        <v>8.768590740792186E-3</v>
      </c>
      <c r="FP1542">
        <v>6.9283163305757312E-3</v>
      </c>
    </row>
    <row r="1543" spans="113:172">
      <c r="DI1543">
        <f t="shared" si="1097"/>
        <v>1542</v>
      </c>
      <c r="DJ1543">
        <f t="shared" ca="1" si="1066"/>
        <v>0.91542632654459144</v>
      </c>
      <c r="DK1543">
        <f t="shared" ca="1" si="1067"/>
        <v>1.3749487084220293</v>
      </c>
      <c r="DL1543">
        <f t="shared" ca="1" si="1068"/>
        <v>3.8147454195380579</v>
      </c>
      <c r="DM1543">
        <f t="shared" ca="1" si="1069"/>
        <v>0.10521358831618066</v>
      </c>
      <c r="DN1543">
        <f t="shared" ca="1" si="1070"/>
        <v>-1.252391679654663</v>
      </c>
      <c r="DO1543">
        <f t="shared" ca="1" si="1071"/>
        <v>2.5621635420590789</v>
      </c>
      <c r="DP1543">
        <f t="shared" ca="1" si="1072"/>
        <v>0.67164732119118475</v>
      </c>
      <c r="DQ1543">
        <f t="shared" ca="1" si="1073"/>
        <v>0.41725987920298357</v>
      </c>
      <c r="DR1543">
        <f t="shared" ca="1" si="1074"/>
        <v>-0.20890838486705848</v>
      </c>
      <c r="DS1543">
        <f t="shared" ca="1" si="1075"/>
        <v>-6.4263514768942726E-3</v>
      </c>
      <c r="DT1543">
        <f t="shared" ca="1" si="1076"/>
        <v>0.2903275933450653</v>
      </c>
      <c r="DU1543">
        <f t="shared" ca="1" si="1077"/>
        <v>-0.55242794833471986</v>
      </c>
      <c r="DV1543">
        <f t="shared" ca="1" si="1078"/>
        <v>-3.8455685196649536E-3</v>
      </c>
      <c r="DW1543">
        <f t="shared" ca="1" si="1079"/>
        <v>0.95224164307256842</v>
      </c>
      <c r="DX1543">
        <f t="shared" ca="1" si="1080"/>
        <v>0.5709217218876006</v>
      </c>
      <c r="DZ1543">
        <f t="shared" ca="1" si="1081"/>
        <v>0.58123105447064205</v>
      </c>
      <c r="EA1543">
        <f t="shared" ca="1" si="1082"/>
        <v>22.5</v>
      </c>
      <c r="EB1543">
        <f t="shared" ca="1" si="1083"/>
        <v>0.41308624678728734</v>
      </c>
      <c r="EC1543">
        <f t="shared" ca="1" si="1084"/>
        <v>27.5</v>
      </c>
      <c r="ED1543">
        <f t="shared" ca="1" si="1085"/>
        <v>0.76192334419066032</v>
      </c>
      <c r="EE1543">
        <f t="shared" ca="1" si="1086"/>
        <v>33.5</v>
      </c>
      <c r="EF1543">
        <f t="shared" ca="1" si="1087"/>
        <v>5.5549934788134081E-2</v>
      </c>
      <c r="EG1543">
        <f t="shared" ca="1" si="1088"/>
        <v>21.5</v>
      </c>
      <c r="EU1543">
        <f t="shared" ca="1" si="1089"/>
        <v>4.2321850803225265E-2</v>
      </c>
      <c r="EV1543">
        <f t="shared" ca="1" si="1090"/>
        <v>2.8425123673808013E-2</v>
      </c>
      <c r="EW1543">
        <f t="shared" ca="1" si="1091"/>
        <v>2.5374298750560027E-2</v>
      </c>
      <c r="EX1543">
        <f t="shared" ca="1" si="1092"/>
        <v>1.7042439459331361E-2</v>
      </c>
      <c r="EY1543">
        <f t="shared" ca="1" si="1093"/>
        <v>3.4626968839002487E-2</v>
      </c>
      <c r="EZ1543">
        <f t="shared" ca="1" si="1094"/>
        <v>4.4290308980119458E-2</v>
      </c>
      <c r="FA1543">
        <f t="shared" ca="1" si="1095"/>
        <v>2.076078988682184E-2</v>
      </c>
      <c r="FB1543">
        <f t="shared" ca="1" si="1096"/>
        <v>2.655449869244654E-2</v>
      </c>
      <c r="FC1543">
        <f t="shared" si="1065"/>
        <v>1537</v>
      </c>
      <c r="FD1543">
        <v>0.82170811082173956</v>
      </c>
      <c r="FE1543">
        <v>0.81666715848697802</v>
      </c>
      <c r="FF1543">
        <v>0.82101590516783218</v>
      </c>
      <c r="FH1543">
        <f t="shared" si="1098"/>
        <v>1542</v>
      </c>
      <c r="FI1543">
        <v>2.5306074958869003E-2</v>
      </c>
      <c r="FJ1543">
        <v>1.9251224880542289E-2</v>
      </c>
      <c r="FK1543">
        <v>1.1502272606635541E-2</v>
      </c>
      <c r="FL1543">
        <v>8.774561306413832E-3</v>
      </c>
      <c r="FM1543">
        <v>1.9568591456115458E-2</v>
      </c>
      <c r="FN1543">
        <v>1.5343239975495322E-2</v>
      </c>
      <c r="FO1543">
        <v>8.772919784722024E-3</v>
      </c>
      <c r="FP1543">
        <v>6.9296847865804867E-3</v>
      </c>
    </row>
    <row r="1544" spans="113:172">
      <c r="DI1544">
        <f t="shared" si="1097"/>
        <v>1543</v>
      </c>
      <c r="DJ1544">
        <f t="shared" ca="1" si="1066"/>
        <v>0.47912173318760765</v>
      </c>
      <c r="DK1544">
        <f t="shared" ca="1" si="1067"/>
        <v>-5.2357966059698724E-2</v>
      </c>
      <c r="DL1544">
        <f t="shared" ca="1" si="1068"/>
        <v>3.2391177895722096</v>
      </c>
      <c r="DM1544">
        <f t="shared" ca="1" si="1069"/>
        <v>0.25574482477801497</v>
      </c>
      <c r="DN1544">
        <f t="shared" ca="1" si="1070"/>
        <v>-0.65651992837517348</v>
      </c>
      <c r="DO1544">
        <f t="shared" ca="1" si="1071"/>
        <v>2.7141579071692568</v>
      </c>
      <c r="DP1544">
        <f t="shared" ca="1" si="1072"/>
        <v>0.83793121568688478</v>
      </c>
      <c r="DQ1544">
        <f t="shared" ca="1" si="1073"/>
        <v>0.7999003887558358</v>
      </c>
      <c r="DR1544">
        <f t="shared" ca="1" si="1074"/>
        <v>0.84126548399546319</v>
      </c>
      <c r="DS1544">
        <f t="shared" ca="1" si="1075"/>
        <v>-4.2831001168771267E-3</v>
      </c>
      <c r="DT1544">
        <f t="shared" ca="1" si="1076"/>
        <v>0.49752807868672999</v>
      </c>
      <c r="DU1544">
        <f t="shared" ca="1" si="1077"/>
        <v>-6.1962275051474953E-3</v>
      </c>
      <c r="DV1544">
        <f t="shared" ca="1" si="1078"/>
        <v>-3.0094841959658787E-3</v>
      </c>
      <c r="DW1544">
        <f t="shared" ca="1" si="1079"/>
        <v>0.50984759769904997</v>
      </c>
      <c r="DX1544">
        <f t="shared" ca="1" si="1080"/>
        <v>0.35851227706291411</v>
      </c>
      <c r="DZ1544">
        <f t="shared" ca="1" si="1081"/>
        <v>0.58536445931870462</v>
      </c>
      <c r="EA1544">
        <f t="shared" ca="1" si="1082"/>
        <v>22.5</v>
      </c>
      <c r="EB1544">
        <f t="shared" ca="1" si="1083"/>
        <v>0.49062770159957747</v>
      </c>
      <c r="EC1544">
        <f t="shared" ca="1" si="1084"/>
        <v>28.5</v>
      </c>
      <c r="ED1544">
        <f t="shared" ca="1" si="1085"/>
        <v>0.23444773582921474</v>
      </c>
      <c r="EE1544">
        <f t="shared" ca="1" si="1086"/>
        <v>19.5</v>
      </c>
      <c r="EF1544">
        <f t="shared" ca="1" si="1087"/>
        <v>0.35858280042846591</v>
      </c>
      <c r="EG1544">
        <f t="shared" ca="1" si="1088"/>
        <v>31.5</v>
      </c>
      <c r="EU1544">
        <f t="shared" ca="1" si="1089"/>
        <v>2.2659893231068887E-2</v>
      </c>
      <c r="EV1544">
        <f t="shared" ca="1" si="1090"/>
        <v>2.6146030651233332E-2</v>
      </c>
      <c r="EW1544">
        <f t="shared" ca="1" si="1091"/>
        <v>1.5933878980573961E-2</v>
      </c>
      <c r="EX1544">
        <f t="shared" ca="1" si="1092"/>
        <v>1.8385244977585338E-2</v>
      </c>
      <c r="EY1544">
        <f t="shared" ca="1" si="1093"/>
        <v>1.7889389392949123E-2</v>
      </c>
      <c r="EZ1544">
        <f t="shared" ca="1" si="1094"/>
        <v>1.6185638022192063E-2</v>
      </c>
      <c r="FA1544">
        <f t="shared" ca="1" si="1095"/>
        <v>1.2579378142558389E-2</v>
      </c>
      <c r="FB1544">
        <f t="shared" ca="1" si="1096"/>
        <v>1.1381342128981401E-2</v>
      </c>
      <c r="FC1544">
        <f t="shared" ref="FC1544:FC1607" si="1099">FC1543+1</f>
        <v>1538</v>
      </c>
      <c r="FD1544">
        <v>0.82189571978593723</v>
      </c>
      <c r="FE1544">
        <v>0.81669822829223482</v>
      </c>
      <c r="FF1544">
        <v>0.82102002553961451</v>
      </c>
      <c r="FH1544">
        <f t="shared" si="1098"/>
        <v>1543</v>
      </c>
      <c r="FI1544">
        <v>2.5318190440931046E-2</v>
      </c>
      <c r="FJ1544">
        <v>1.9262629190461598E-2</v>
      </c>
      <c r="FK1544">
        <v>1.1504027502760058E-2</v>
      </c>
      <c r="FL1544">
        <v>8.7783845267453715E-3</v>
      </c>
      <c r="FM1544">
        <v>1.9570988971642524E-2</v>
      </c>
      <c r="FN1544">
        <v>1.5358162235055072E-2</v>
      </c>
      <c r="FO1544">
        <v>8.7751696766955496E-3</v>
      </c>
      <c r="FP1544">
        <v>6.9335422648654889E-3</v>
      </c>
    </row>
    <row r="1545" spans="113:172">
      <c r="DI1545">
        <f t="shared" si="1097"/>
        <v>1544</v>
      </c>
      <c r="DJ1545">
        <f t="shared" ca="1" si="1066"/>
        <v>0.17071802351489929</v>
      </c>
      <c r="DK1545">
        <f t="shared" ca="1" si="1067"/>
        <v>-0.95133164628793088</v>
      </c>
      <c r="DL1545">
        <f t="shared" ca="1" si="1068"/>
        <v>2.8765649491748548</v>
      </c>
      <c r="DM1545">
        <f t="shared" ca="1" si="1069"/>
        <v>0.20765837165750067</v>
      </c>
      <c r="DN1545">
        <f t="shared" ca="1" si="1070"/>
        <v>-0.81457304778950568</v>
      </c>
      <c r="DO1545">
        <f t="shared" ca="1" si="1071"/>
        <v>2.6738418769371126</v>
      </c>
      <c r="DP1545">
        <f t="shared" ca="1" si="1072"/>
        <v>0.92952598817701182</v>
      </c>
      <c r="DQ1545">
        <f t="shared" ca="1" si="1073"/>
        <v>0.82170604982938267</v>
      </c>
      <c r="DR1545">
        <f t="shared" ca="1" si="1074"/>
        <v>0.92188627237977383</v>
      </c>
      <c r="DS1545">
        <f t="shared" ca="1" si="1075"/>
        <v>-4.1185648723109257E-3</v>
      </c>
      <c r="DT1545">
        <f t="shared" ca="1" si="1076"/>
        <v>5.620067605023249E-2</v>
      </c>
      <c r="DU1545">
        <f t="shared" ca="1" si="1077"/>
        <v>-1.5874915816396475</v>
      </c>
      <c r="DV1545">
        <f t="shared" ca="1" si="1078"/>
        <v>-5.4298787031214508E-3</v>
      </c>
      <c r="DW1545">
        <f t="shared" ca="1" si="1079"/>
        <v>0.44210211121843201</v>
      </c>
      <c r="DX1545">
        <f t="shared" ca="1" si="1080"/>
        <v>0.58245279166926878</v>
      </c>
      <c r="DZ1545">
        <f t="shared" ca="1" si="1081"/>
        <v>0.44333118118654902</v>
      </c>
      <c r="EA1545">
        <f t="shared" ca="1" si="1082"/>
        <v>20.5</v>
      </c>
      <c r="EB1545">
        <f t="shared" ca="1" si="1083"/>
        <v>0.18788002453391162</v>
      </c>
      <c r="EC1545">
        <f t="shared" ca="1" si="1084"/>
        <v>25.5</v>
      </c>
      <c r="ED1545">
        <f t="shared" ca="1" si="1085"/>
        <v>0.18954452430490898</v>
      </c>
      <c r="EE1545">
        <f t="shared" ca="1" si="1086"/>
        <v>18.5</v>
      </c>
      <c r="EF1545">
        <f t="shared" ca="1" si="1087"/>
        <v>0.29992875005354169</v>
      </c>
      <c r="EG1545">
        <f t="shared" ca="1" si="1088"/>
        <v>30.5</v>
      </c>
      <c r="EU1545">
        <f t="shared" ca="1" si="1089"/>
        <v>2.156595664480156E-2</v>
      </c>
      <c r="EV1545">
        <f t="shared" ca="1" si="1090"/>
        <v>2.3897411417212543E-2</v>
      </c>
      <c r="EW1545">
        <f t="shared" ca="1" si="1091"/>
        <v>2.8412331300939939E-2</v>
      </c>
      <c r="EX1545">
        <f t="shared" ca="1" si="1092"/>
        <v>3.148393468482534E-2</v>
      </c>
      <c r="EY1545">
        <f t="shared" ca="1" si="1093"/>
        <v>1.7337337694840471E-2</v>
      </c>
      <c r="EZ1545">
        <f t="shared" ca="1" si="1094"/>
        <v>1.4495151187489574E-2</v>
      </c>
      <c r="FA1545">
        <f t="shared" ca="1" si="1095"/>
        <v>2.2841285947814462E-2</v>
      </c>
      <c r="FB1545">
        <f t="shared" ca="1" si="1096"/>
        <v>1.9096812841615369E-2</v>
      </c>
      <c r="FC1545">
        <f t="shared" si="1099"/>
        <v>1539</v>
      </c>
      <c r="FD1545">
        <v>0.82208813930549818</v>
      </c>
      <c r="FE1545">
        <v>0.81671151458765101</v>
      </c>
      <c r="FF1545">
        <v>0.82134648022907308</v>
      </c>
      <c r="FH1545">
        <f t="shared" si="1098"/>
        <v>1544</v>
      </c>
      <c r="FI1545">
        <v>2.5319814190829411E-2</v>
      </c>
      <c r="FJ1545">
        <v>1.9264548075632493E-2</v>
      </c>
      <c r="FK1545">
        <v>1.1505079939666985E-2</v>
      </c>
      <c r="FL1545">
        <v>8.7898313207834429E-3</v>
      </c>
      <c r="FM1545">
        <v>1.9573335259506889E-2</v>
      </c>
      <c r="FN1545">
        <v>1.535939028545965E-2</v>
      </c>
      <c r="FO1545">
        <v>8.781879696902601E-3</v>
      </c>
      <c r="FP1545">
        <v>6.9339786336582868E-3</v>
      </c>
    </row>
    <row r="1546" spans="113:172">
      <c r="DI1546">
        <f t="shared" si="1097"/>
        <v>1545</v>
      </c>
      <c r="DJ1546">
        <f t="shared" ca="1" si="1066"/>
        <v>0.34501210434109542</v>
      </c>
      <c r="DK1546">
        <f t="shared" ca="1" si="1067"/>
        <v>-0.39882221278180352</v>
      </c>
      <c r="DL1546">
        <f t="shared" ca="1" si="1068"/>
        <v>3.0993900094292597</v>
      </c>
      <c r="DM1546">
        <f t="shared" ca="1" si="1069"/>
        <v>0.75914783974491518</v>
      </c>
      <c r="DN1546">
        <f t="shared" ca="1" si="1070"/>
        <v>0.70356402679238284</v>
      </c>
      <c r="DO1546">
        <f t="shared" ca="1" si="1071"/>
        <v>3.0610867501935153</v>
      </c>
      <c r="DP1546">
        <f t="shared" ca="1" si="1072"/>
        <v>0.98764167816273052</v>
      </c>
      <c r="DQ1546">
        <f t="shared" ca="1" si="1073"/>
        <v>0.10156860439613391</v>
      </c>
      <c r="DR1546">
        <f t="shared" ca="1" si="1074"/>
        <v>-1.2726642497829639</v>
      </c>
      <c r="DS1546">
        <f t="shared" ca="1" si="1075"/>
        <v>-8.5973217055447543E-3</v>
      </c>
      <c r="DT1546">
        <f t="shared" ca="1" si="1076"/>
        <v>0.94092315270516735</v>
      </c>
      <c r="DU1546">
        <f t="shared" ca="1" si="1077"/>
        <v>1.5625703169297749</v>
      </c>
      <c r="DV1546">
        <f t="shared" ca="1" si="1078"/>
        <v>-6.0826679073422516E-4</v>
      </c>
      <c r="DW1546">
        <f t="shared" ca="1" si="1079"/>
        <v>0.8667121715249948</v>
      </c>
      <c r="DX1546">
        <f t="shared" ca="1" si="1080"/>
        <v>6.1568839545344645E-2</v>
      </c>
      <c r="DZ1546">
        <f t="shared" ca="1" si="1081"/>
        <v>0.91152362264623532</v>
      </c>
      <c r="EA1546">
        <f t="shared" ca="1" si="1082"/>
        <v>27.5</v>
      </c>
      <c r="EB1546">
        <f t="shared" ca="1" si="1083"/>
        <v>1.2213023758804065E-2</v>
      </c>
      <c r="EC1546">
        <f t="shared" ca="1" si="1084"/>
        <v>19.5</v>
      </c>
      <c r="ED1546">
        <f t="shared" ca="1" si="1085"/>
        <v>0.19128819450844681</v>
      </c>
      <c r="EE1546">
        <f t="shared" ca="1" si="1086"/>
        <v>18.5</v>
      </c>
      <c r="EF1546">
        <f t="shared" ca="1" si="1087"/>
        <v>0.68068628144701604</v>
      </c>
      <c r="EG1546">
        <f t="shared" ca="1" si="1088"/>
        <v>38.5</v>
      </c>
      <c r="EU1546">
        <f t="shared" ca="1" si="1089"/>
        <v>3.1516806237272536E-2</v>
      </c>
      <c r="EV1546">
        <f t="shared" ca="1" si="1090"/>
        <v>4.6849306568918635E-2</v>
      </c>
      <c r="EW1546">
        <f t="shared" ca="1" si="1091"/>
        <v>2.2388668925579871E-3</v>
      </c>
      <c r="EX1546">
        <f t="shared" ca="1" si="1092"/>
        <v>3.3280453808294404E-3</v>
      </c>
      <c r="EY1546">
        <f t="shared" ca="1" si="1093"/>
        <v>4.444677802692281E-2</v>
      </c>
      <c r="EZ1546">
        <f t="shared" ca="1" si="1094"/>
        <v>2.2512004455194669E-2</v>
      </c>
      <c r="FA1546">
        <f t="shared" ca="1" si="1095"/>
        <v>3.1573763869407511E-3</v>
      </c>
      <c r="FB1546">
        <f t="shared" ca="1" si="1096"/>
        <v>1.5991906375414193E-3</v>
      </c>
      <c r="FC1546">
        <f t="shared" si="1099"/>
        <v>1540</v>
      </c>
      <c r="FD1546">
        <v>0.82210010897243424</v>
      </c>
      <c r="FE1546">
        <v>0.81671458743307135</v>
      </c>
      <c r="FF1546">
        <v>0.82140741571259179</v>
      </c>
      <c r="FH1546">
        <f t="shared" si="1098"/>
        <v>1545</v>
      </c>
      <c r="FI1546">
        <v>2.5325706262562749E-2</v>
      </c>
      <c r="FJ1546">
        <v>1.9278895406692514E-2</v>
      </c>
      <c r="FK1546">
        <v>1.1517455527487808E-2</v>
      </c>
      <c r="FL1546">
        <v>8.7929459949949058E-3</v>
      </c>
      <c r="FM1546">
        <v>1.957376844467193E-2</v>
      </c>
      <c r="FN1546">
        <v>1.5366736090254992E-2</v>
      </c>
      <c r="FO1546">
        <v>8.7829733682621425E-3</v>
      </c>
      <c r="FP1546">
        <v>6.9361258815037507E-3</v>
      </c>
    </row>
    <row r="1547" spans="113:172">
      <c r="DI1547">
        <f t="shared" si="1097"/>
        <v>1546</v>
      </c>
      <c r="DJ1547">
        <f t="shared" ca="1" si="1066"/>
        <v>0.19031184060316586</v>
      </c>
      <c r="DK1547">
        <f t="shared" ca="1" si="1067"/>
        <v>-0.87674771965432252</v>
      </c>
      <c r="DL1547">
        <f t="shared" ca="1" si="1068"/>
        <v>2.9066443775760709</v>
      </c>
      <c r="DM1547">
        <f t="shared" ca="1" si="1069"/>
        <v>0.7461014933592085</v>
      </c>
      <c r="DN1547">
        <f t="shared" ca="1" si="1070"/>
        <v>0.66227185142345135</v>
      </c>
      <c r="DO1547">
        <f t="shared" ca="1" si="1071"/>
        <v>3.0505539837622453</v>
      </c>
      <c r="DP1547">
        <f t="shared" ca="1" si="1072"/>
        <v>1.0495105652746499</v>
      </c>
      <c r="DQ1547">
        <f t="shared" ca="1" si="1073"/>
        <v>0.31735969797429942</v>
      </c>
      <c r="DR1547">
        <f t="shared" ca="1" si="1074"/>
        <v>-0.47509481228616424</v>
      </c>
      <c r="DS1547">
        <f t="shared" ca="1" si="1075"/>
        <v>-6.969599066173976E-3</v>
      </c>
      <c r="DT1547">
        <f t="shared" ca="1" si="1076"/>
        <v>0.37886536946879312</v>
      </c>
      <c r="DU1547">
        <f t="shared" ca="1" si="1077"/>
        <v>-0.30846209474574726</v>
      </c>
      <c r="DV1547">
        <f t="shared" ca="1" si="1078"/>
        <v>-3.4721445350713431E-3</v>
      </c>
      <c r="DW1547">
        <f t="shared" ca="1" si="1079"/>
        <v>0.66188074235714112</v>
      </c>
      <c r="DX1547">
        <f t="shared" ca="1" si="1080"/>
        <v>0.33028798850594399</v>
      </c>
      <c r="DZ1547">
        <f t="shared" ca="1" si="1081"/>
        <v>0.50664391192529967</v>
      </c>
      <c r="EA1547">
        <f t="shared" ca="1" si="1082"/>
        <v>21.5</v>
      </c>
      <c r="EB1547">
        <f t="shared" ca="1" si="1083"/>
        <v>0.87036173721486509</v>
      </c>
      <c r="EC1547">
        <f t="shared" ca="1" si="1084"/>
        <v>30.5</v>
      </c>
      <c r="ED1547">
        <f t="shared" ca="1" si="1085"/>
        <v>0.75599059010088077</v>
      </c>
      <c r="EE1547">
        <f t="shared" ca="1" si="1086"/>
        <v>33.5</v>
      </c>
      <c r="EF1547">
        <f t="shared" ca="1" si="1087"/>
        <v>0.22951672557094938</v>
      </c>
      <c r="EG1547">
        <f t="shared" ca="1" si="1088"/>
        <v>28.5</v>
      </c>
      <c r="EU1547">
        <f t="shared" ca="1" si="1089"/>
        <v>3.0785150807308891E-2</v>
      </c>
      <c r="EV1547">
        <f t="shared" ca="1" si="1090"/>
        <v>1.9757634100213167E-2</v>
      </c>
      <c r="EW1547">
        <f t="shared" ca="1" si="1091"/>
        <v>1.5362232023532279E-2</v>
      </c>
      <c r="EX1547">
        <f t="shared" ca="1" si="1092"/>
        <v>9.8593429404759403E-3</v>
      </c>
      <c r="EY1547">
        <f t="shared" ca="1" si="1093"/>
        <v>2.1701007946135775E-2</v>
      </c>
      <c r="EZ1547">
        <f t="shared" ca="1" si="1094"/>
        <v>2.3223885696741792E-2</v>
      </c>
      <c r="FA1547">
        <f t="shared" ca="1" si="1095"/>
        <v>1.0829114377244065E-2</v>
      </c>
      <c r="FB1547">
        <f t="shared" ca="1" si="1096"/>
        <v>1.1589052228278737E-2</v>
      </c>
      <c r="FC1547">
        <f t="shared" si="1099"/>
        <v>1541</v>
      </c>
      <c r="FD1547">
        <v>0.82210492782270672</v>
      </c>
      <c r="FE1547">
        <v>0.81678852271205249</v>
      </c>
      <c r="FF1547">
        <v>0.82144917602408341</v>
      </c>
      <c r="FH1547">
        <f t="shared" si="1098"/>
        <v>1546</v>
      </c>
      <c r="FI1547">
        <v>2.5329812876499318E-2</v>
      </c>
      <c r="FJ1547">
        <v>1.928501632738619E-2</v>
      </c>
      <c r="FK1547">
        <v>1.1527965226425773E-2</v>
      </c>
      <c r="FL1547">
        <v>8.7929607190991039E-3</v>
      </c>
      <c r="FM1547">
        <v>1.9579709829411075E-2</v>
      </c>
      <c r="FN1547">
        <v>1.5367072082640335E-2</v>
      </c>
      <c r="FO1547">
        <v>8.7831953084095433E-3</v>
      </c>
      <c r="FP1547">
        <v>6.9381519417991248E-3</v>
      </c>
    </row>
    <row r="1548" spans="113:172">
      <c r="DI1548">
        <f t="shared" si="1097"/>
        <v>1547</v>
      </c>
      <c r="DJ1548">
        <f t="shared" ca="1" si="1066"/>
        <v>0.85832126686122123</v>
      </c>
      <c r="DK1548">
        <f t="shared" ca="1" si="1067"/>
        <v>1.0728075640985129</v>
      </c>
      <c r="DL1548">
        <f t="shared" ca="1" si="1068"/>
        <v>3.6928929866085562</v>
      </c>
      <c r="DM1548">
        <f t="shared" ca="1" si="1069"/>
        <v>0.58452794864385016</v>
      </c>
      <c r="DN1548">
        <f t="shared" ca="1" si="1070"/>
        <v>0.21349087891096996</v>
      </c>
      <c r="DO1548">
        <f t="shared" ca="1" si="1071"/>
        <v>2.9360793860923713</v>
      </c>
      <c r="DP1548">
        <f t="shared" ca="1" si="1072"/>
        <v>0.79506213603789799</v>
      </c>
      <c r="DQ1548">
        <f t="shared" ca="1" si="1073"/>
        <v>0.92717487994836789</v>
      </c>
      <c r="DR1548">
        <f t="shared" ca="1" si="1074"/>
        <v>1.4550687116144019</v>
      </c>
      <c r="DS1548">
        <f t="shared" ca="1" si="1075"/>
        <v>-3.0304174503372485E-3</v>
      </c>
      <c r="DT1548">
        <f t="shared" ca="1" si="1076"/>
        <v>0.40986595978797791</v>
      </c>
      <c r="DU1548">
        <f t="shared" ca="1" si="1077"/>
        <v>-0.22788979093244088</v>
      </c>
      <c r="DV1548">
        <f t="shared" ca="1" si="1078"/>
        <v>-3.3488173140884315E-3</v>
      </c>
      <c r="DW1548">
        <f t="shared" ca="1" si="1079"/>
        <v>0.38042932157733844</v>
      </c>
      <c r="DX1548">
        <f t="shared" ca="1" si="1080"/>
        <v>0.42031615040399117</v>
      </c>
      <c r="DZ1548">
        <f t="shared" ca="1" si="1081"/>
        <v>0.74743535498292513</v>
      </c>
      <c r="EA1548">
        <f t="shared" ca="1" si="1082"/>
        <v>24.5</v>
      </c>
      <c r="EB1548">
        <f t="shared" ca="1" si="1083"/>
        <v>0.83915118227889618</v>
      </c>
      <c r="EC1548">
        <f t="shared" ca="1" si="1084"/>
        <v>30.5</v>
      </c>
      <c r="ED1548">
        <f t="shared" ca="1" si="1085"/>
        <v>0.81925927412264499</v>
      </c>
      <c r="EE1548">
        <f t="shared" ca="1" si="1086"/>
        <v>35.5</v>
      </c>
      <c r="EF1548">
        <f t="shared" ca="1" si="1087"/>
        <v>0.44493841645261178</v>
      </c>
      <c r="EG1548">
        <f t="shared" ca="1" si="1088"/>
        <v>33.5</v>
      </c>
      <c r="EU1548">
        <f t="shared" ca="1" si="1089"/>
        <v>1.5527727411319936E-2</v>
      </c>
      <c r="EV1548">
        <f t="shared" ca="1" si="1090"/>
        <v>1.0716318917671505E-2</v>
      </c>
      <c r="EW1548">
        <f t="shared" ca="1" si="1091"/>
        <v>1.7155761240979232E-2</v>
      </c>
      <c r="EX1548">
        <f t="shared" ca="1" si="1092"/>
        <v>1.1839891560675808E-2</v>
      </c>
      <c r="EY1548">
        <f t="shared" ca="1" si="1093"/>
        <v>1.2473092510732408E-2</v>
      </c>
      <c r="EZ1548">
        <f t="shared" ca="1" si="1094"/>
        <v>1.1356099151562342E-2</v>
      </c>
      <c r="FA1548">
        <f t="shared" ca="1" si="1095"/>
        <v>1.3780857390294792E-2</v>
      </c>
      <c r="FB1548">
        <f t="shared" ca="1" si="1096"/>
        <v>1.2546750758328095E-2</v>
      </c>
      <c r="FC1548">
        <f t="shared" si="1099"/>
        <v>1542</v>
      </c>
      <c r="FD1548">
        <v>0.82213013136641089</v>
      </c>
      <c r="FE1548">
        <v>0.81714188833963985</v>
      </c>
      <c r="FF1548">
        <v>0.82175574282039121</v>
      </c>
      <c r="FH1548">
        <f t="shared" si="1098"/>
        <v>1547</v>
      </c>
      <c r="FI1548">
        <v>2.5339152540777465E-2</v>
      </c>
      <c r="FJ1548">
        <v>1.9286253354340647E-2</v>
      </c>
      <c r="FK1548">
        <v>1.152900198977252E-2</v>
      </c>
      <c r="FL1548">
        <v>8.7962741325007046E-3</v>
      </c>
      <c r="FM1548">
        <v>1.9583351013581381E-2</v>
      </c>
      <c r="FN1548">
        <v>1.537090054076966E-2</v>
      </c>
      <c r="FO1548">
        <v>8.7836747514630567E-3</v>
      </c>
      <c r="FP1548">
        <v>6.9381590864845384E-3</v>
      </c>
    </row>
    <row r="1549" spans="113:172">
      <c r="DI1549">
        <f t="shared" si="1097"/>
        <v>1548</v>
      </c>
      <c r="DJ1549">
        <f t="shared" ca="1" si="1066"/>
        <v>0.60220014006811406</v>
      </c>
      <c r="DK1549">
        <f t="shared" ca="1" si="1067"/>
        <v>0.25904603727698283</v>
      </c>
      <c r="DL1549">
        <f t="shared" ca="1" si="1068"/>
        <v>3.3647059001075017</v>
      </c>
      <c r="DM1549">
        <f t="shared" ca="1" si="1069"/>
        <v>0.79647170656379651</v>
      </c>
      <c r="DN1549">
        <f t="shared" ca="1" si="1070"/>
        <v>0.82908451239986558</v>
      </c>
      <c r="DO1549">
        <f t="shared" ca="1" si="1071"/>
        <v>3.0931043890180852</v>
      </c>
      <c r="DP1549">
        <f t="shared" ca="1" si="1072"/>
        <v>0.91927927160565837</v>
      </c>
      <c r="DQ1549">
        <f t="shared" ca="1" si="1073"/>
        <v>0.62598419165331975</v>
      </c>
      <c r="DR1549">
        <f t="shared" ca="1" si="1074"/>
        <v>0.32123591541830221</v>
      </c>
      <c r="DS1549">
        <f t="shared" ca="1" si="1075"/>
        <v>-5.3444044524242878E-3</v>
      </c>
      <c r="DT1549">
        <f t="shared" ca="1" si="1076"/>
        <v>0.89780793460552832</v>
      </c>
      <c r="DU1549">
        <f t="shared" ca="1" si="1077"/>
        <v>1.2691596450604634</v>
      </c>
      <c r="DV1549">
        <f t="shared" ca="1" si="1078"/>
        <v>-1.057373010313305E-3</v>
      </c>
      <c r="DW1549">
        <f t="shared" ca="1" si="1079"/>
        <v>0.57968229292330875</v>
      </c>
      <c r="DX1549">
        <f t="shared" ca="1" si="1080"/>
        <v>0.11495583229957163</v>
      </c>
      <c r="DZ1549">
        <f t="shared" ca="1" si="1081"/>
        <v>0.84114304074322543</v>
      </c>
      <c r="EA1549">
        <f t="shared" ca="1" si="1082"/>
        <v>26.5</v>
      </c>
      <c r="EB1549">
        <f t="shared" ca="1" si="1083"/>
        <v>0.42618504111695277</v>
      </c>
      <c r="EC1549">
        <f t="shared" ca="1" si="1084"/>
        <v>27.5</v>
      </c>
      <c r="ED1549">
        <f t="shared" ca="1" si="1085"/>
        <v>0.8621770020130457</v>
      </c>
      <c r="EE1549">
        <f t="shared" ca="1" si="1086"/>
        <v>37.5</v>
      </c>
      <c r="EF1549">
        <f t="shared" ca="1" si="1087"/>
        <v>0.6002824278542187</v>
      </c>
      <c r="EG1549">
        <f t="shared" ca="1" si="1088"/>
        <v>37.5</v>
      </c>
      <c r="EU1549">
        <f t="shared" ca="1" si="1089"/>
        <v>2.1874803506539954E-2</v>
      </c>
      <c r="EV1549">
        <f t="shared" ca="1" si="1090"/>
        <v>1.5458194477954899E-2</v>
      </c>
      <c r="EW1549">
        <f t="shared" ca="1" si="1091"/>
        <v>4.3379559358328913E-3</v>
      </c>
      <c r="EX1549">
        <f t="shared" ca="1" si="1092"/>
        <v>3.06548886132191E-3</v>
      </c>
      <c r="EY1549">
        <f t="shared" ca="1" si="1093"/>
        <v>2.1079356106302138E-2</v>
      </c>
      <c r="EZ1549">
        <f t="shared" ca="1" si="1094"/>
        <v>1.5458194477954899E-2</v>
      </c>
      <c r="FA1549">
        <f t="shared" ca="1" si="1095"/>
        <v>4.1802120836207865E-3</v>
      </c>
      <c r="FB1549">
        <f t="shared" ca="1" si="1096"/>
        <v>3.06548886132191E-3</v>
      </c>
      <c r="FC1549">
        <f t="shared" si="1099"/>
        <v>1543</v>
      </c>
      <c r="FD1549">
        <v>0.82216582888908774</v>
      </c>
      <c r="FE1549">
        <v>0.81736071319168635</v>
      </c>
      <c r="FF1549">
        <v>0.82183270718213708</v>
      </c>
      <c r="FH1549">
        <f t="shared" si="1098"/>
        <v>1548</v>
      </c>
      <c r="FI1549">
        <v>2.534900923454321E-2</v>
      </c>
      <c r="FJ1549">
        <v>1.929731637047296E-2</v>
      </c>
      <c r="FK1549">
        <v>1.1529162885894397E-2</v>
      </c>
      <c r="FL1549">
        <v>8.7988448470619381E-3</v>
      </c>
      <c r="FM1549">
        <v>1.959827169857567E-2</v>
      </c>
      <c r="FN1549">
        <v>1.5372867205140313E-2</v>
      </c>
      <c r="FO1549">
        <v>8.788531641988024E-3</v>
      </c>
      <c r="FP1549">
        <v>6.9415736514299572E-3</v>
      </c>
    </row>
    <row r="1550" spans="113:172">
      <c r="DI1550">
        <f t="shared" si="1097"/>
        <v>1549</v>
      </c>
      <c r="DJ1550">
        <f t="shared" ca="1" si="1066"/>
        <v>0.49301974300474893</v>
      </c>
      <c r="DK1550">
        <f t="shared" ca="1" si="1067"/>
        <v>-1.7497802400183275E-2</v>
      </c>
      <c r="DL1550">
        <f t="shared" ca="1" si="1068"/>
        <v>3.2531767677485957</v>
      </c>
      <c r="DM1550">
        <f t="shared" ca="1" si="1069"/>
        <v>1.1915290152304081E-2</v>
      </c>
      <c r="DN1550">
        <f t="shared" ca="1" si="1070"/>
        <v>-2.2598497050857116</v>
      </c>
      <c r="DO1550">
        <f t="shared" ca="1" si="1071"/>
        <v>2.3051821654092537</v>
      </c>
      <c r="DP1550">
        <f t="shared" ca="1" si="1072"/>
        <v>0.70859419268648771</v>
      </c>
      <c r="DQ1550">
        <f t="shared" ca="1" si="1073"/>
        <v>0.82083152717961494</v>
      </c>
      <c r="DR1550">
        <f t="shared" ca="1" si="1074"/>
        <v>0.91853862777071282</v>
      </c>
      <c r="DS1550">
        <f t="shared" ca="1" si="1075"/>
        <v>-4.1253969256251025E-3</v>
      </c>
      <c r="DT1550">
        <f t="shared" ca="1" si="1076"/>
        <v>0.6622152014379834</v>
      </c>
      <c r="DU1550">
        <f t="shared" ca="1" si="1077"/>
        <v>0.41851640179723126</v>
      </c>
      <c r="DV1550">
        <f t="shared" ca="1" si="1078"/>
        <v>-2.3594018995781027E-3</v>
      </c>
      <c r="DW1550">
        <f t="shared" ca="1" si="1079"/>
        <v>0.58050310330050081</v>
      </c>
      <c r="DX1550">
        <f t="shared" ca="1" si="1080"/>
        <v>0.33241568117588827</v>
      </c>
      <c r="DZ1550">
        <f t="shared" ca="1" si="1081"/>
        <v>0.20951586848687453</v>
      </c>
      <c r="EA1550">
        <f t="shared" ca="1" si="1082"/>
        <v>16.5</v>
      </c>
      <c r="EB1550">
        <f t="shared" ca="1" si="1083"/>
        <v>5.6882308720164865E-2</v>
      </c>
      <c r="EC1550">
        <f t="shared" ca="1" si="1084"/>
        <v>22.5</v>
      </c>
      <c r="ED1550">
        <f t="shared" ca="1" si="1085"/>
        <v>0.14001766605897981</v>
      </c>
      <c r="EE1550">
        <f t="shared" ca="1" si="1086"/>
        <v>16.5</v>
      </c>
      <c r="EF1550">
        <f t="shared" ca="1" si="1087"/>
        <v>0.44905560937217226</v>
      </c>
      <c r="EG1550">
        <f t="shared" ca="1" si="1088"/>
        <v>33.5</v>
      </c>
      <c r="EU1550">
        <f t="shared" ca="1" si="1089"/>
        <v>3.518200626063641E-2</v>
      </c>
      <c r="EV1550">
        <f t="shared" ca="1" si="1090"/>
        <v>3.518200626063641E-2</v>
      </c>
      <c r="EW1550">
        <f t="shared" ca="1" si="1091"/>
        <v>2.0146404919750803E-2</v>
      </c>
      <c r="EX1550">
        <f t="shared" ca="1" si="1092"/>
        <v>2.0146404919750803E-2</v>
      </c>
      <c r="EY1550">
        <f t="shared" ca="1" si="1093"/>
        <v>2.5800137924466702E-2</v>
      </c>
      <c r="EZ1550">
        <f t="shared" ca="1" si="1094"/>
        <v>1.7328450844791069E-2</v>
      </c>
      <c r="FA1550">
        <f t="shared" ca="1" si="1095"/>
        <v>1.4774030274483922E-2</v>
      </c>
      <c r="FB1550">
        <f t="shared" ca="1" si="1096"/>
        <v>9.9228561545041272E-3</v>
      </c>
      <c r="FC1550">
        <f t="shared" si="1099"/>
        <v>1544</v>
      </c>
      <c r="FD1550">
        <v>0.82229451887339611</v>
      </c>
      <c r="FE1550">
        <v>0.81756694622123161</v>
      </c>
      <c r="FF1550">
        <v>0.82204906524931476</v>
      </c>
      <c r="FH1550">
        <f t="shared" si="1098"/>
        <v>1549</v>
      </c>
      <c r="FI1550">
        <v>2.5349375416402972E-2</v>
      </c>
      <c r="FJ1550">
        <v>1.9298455715497254E-2</v>
      </c>
      <c r="FK1550">
        <v>1.1530469870116784E-2</v>
      </c>
      <c r="FL1550">
        <v>8.7999000099239309E-3</v>
      </c>
      <c r="FM1550">
        <v>1.9600256716807166E-2</v>
      </c>
      <c r="FN1550">
        <v>1.5381556515792793E-2</v>
      </c>
      <c r="FO1550">
        <v>8.7933217904598241E-3</v>
      </c>
      <c r="FP1550">
        <v>6.950693143406011E-3</v>
      </c>
    </row>
    <row r="1551" spans="113:172">
      <c r="DI1551">
        <f t="shared" si="1097"/>
        <v>1550</v>
      </c>
      <c r="DJ1551">
        <f t="shared" ca="1" si="1066"/>
        <v>0.75389634200157829</v>
      </c>
      <c r="DK1551">
        <f t="shared" ca="1" si="1067"/>
        <v>0.68680230670652431</v>
      </c>
      <c r="DL1551">
        <f t="shared" ca="1" si="1068"/>
        <v>3.5372184595854206</v>
      </c>
      <c r="DM1551">
        <f t="shared" ca="1" si="1069"/>
        <v>0.17122868414005588</v>
      </c>
      <c r="DN1551">
        <f t="shared" ca="1" si="1070"/>
        <v>-0.94932101535660651</v>
      </c>
      <c r="DO1551">
        <f t="shared" ca="1" si="1071"/>
        <v>2.6394705013243729</v>
      </c>
      <c r="DP1551">
        <f t="shared" ca="1" si="1072"/>
        <v>0.74619945911786623</v>
      </c>
      <c r="DQ1551">
        <f t="shared" ca="1" si="1073"/>
        <v>0.61918727236863802</v>
      </c>
      <c r="DR1551">
        <f t="shared" ca="1" si="1074"/>
        <v>0.30334696902323532</v>
      </c>
      <c r="DS1551">
        <f t="shared" ca="1" si="1075"/>
        <v>-5.3809131771481557E-3</v>
      </c>
      <c r="DT1551">
        <f t="shared" ca="1" si="1076"/>
        <v>0.21219298137400511</v>
      </c>
      <c r="DU1551">
        <f t="shared" ca="1" si="1077"/>
        <v>-0.7988352245521988</v>
      </c>
      <c r="DV1551">
        <f t="shared" ca="1" si="1078"/>
        <v>-4.2227294442958776E-3</v>
      </c>
      <c r="DW1551">
        <f t="shared" ca="1" si="1079"/>
        <v>0.71851547616816447</v>
      </c>
      <c r="DX1551">
        <f t="shared" ca="1" si="1080"/>
        <v>0.56430003048370736</v>
      </c>
      <c r="DZ1551">
        <f t="shared" ca="1" si="1081"/>
        <v>0.32866029721637968</v>
      </c>
      <c r="EA1551">
        <f t="shared" ca="1" si="1082"/>
        <v>18.5</v>
      </c>
      <c r="EB1551">
        <f t="shared" ca="1" si="1083"/>
        <v>0.65673192464424712</v>
      </c>
      <c r="EC1551">
        <f t="shared" ca="1" si="1084"/>
        <v>29.5</v>
      </c>
      <c r="ED1551">
        <f t="shared" ca="1" si="1085"/>
        <v>0.33925425269065901</v>
      </c>
      <c r="EE1551">
        <f t="shared" ca="1" si="1086"/>
        <v>22.5</v>
      </c>
      <c r="EF1551">
        <f t="shared" ca="1" si="1087"/>
        <v>0.48654476831995663</v>
      </c>
      <c r="EG1551">
        <f t="shared" ca="1" si="1088"/>
        <v>34.5</v>
      </c>
      <c r="EU1551">
        <f t="shared" ca="1" si="1089"/>
        <v>3.8838674387468353E-2</v>
      </c>
      <c r="EV1551">
        <f t="shared" ca="1" si="1090"/>
        <v>3.1934021163029534E-2</v>
      </c>
      <c r="EW1551">
        <f t="shared" ca="1" si="1091"/>
        <v>3.0502704350470668E-2</v>
      </c>
      <c r="EX1551">
        <f t="shared" ca="1" si="1092"/>
        <v>2.508000135483144E-2</v>
      </c>
      <c r="EY1551">
        <f t="shared" ca="1" si="1093"/>
        <v>2.4356456819259811E-2</v>
      </c>
      <c r="EZ1551">
        <f t="shared" ca="1" si="1094"/>
        <v>2.0826535541106216E-2</v>
      </c>
      <c r="FA1551">
        <f t="shared" ca="1" si="1095"/>
        <v>1.9128814592668048E-2</v>
      </c>
      <c r="FB1551">
        <f t="shared" ca="1" si="1096"/>
        <v>1.6356522622716155E-2</v>
      </c>
      <c r="FC1551">
        <f t="shared" si="1099"/>
        <v>1545</v>
      </c>
      <c r="FD1551">
        <v>0.82236462233552543</v>
      </c>
      <c r="FE1551">
        <v>0.81765569314413977</v>
      </c>
      <c r="FF1551">
        <v>0.82224949331616171</v>
      </c>
      <c r="FH1551">
        <f t="shared" si="1098"/>
        <v>1550</v>
      </c>
      <c r="FI1551">
        <v>2.5352242786240407E-2</v>
      </c>
      <c r="FJ1551">
        <v>1.9303075971415316E-2</v>
      </c>
      <c r="FK1551">
        <v>1.1540936766385427E-2</v>
      </c>
      <c r="FL1551">
        <v>8.8035355038945419E-3</v>
      </c>
      <c r="FM1551">
        <v>1.9602371438484895E-2</v>
      </c>
      <c r="FN1551">
        <v>1.539575197943566E-2</v>
      </c>
      <c r="FO1551">
        <v>8.7962741325007046E-3</v>
      </c>
      <c r="FP1551">
        <v>6.9548783366709397E-3</v>
      </c>
    </row>
    <row r="1552" spans="113:172">
      <c r="DI1552">
        <f t="shared" si="1097"/>
        <v>1551</v>
      </c>
      <c r="DJ1552">
        <f t="shared" ca="1" si="1066"/>
        <v>0.32082521393503827</v>
      </c>
      <c r="DK1552">
        <f t="shared" ca="1" si="1067"/>
        <v>-0.46539246682478552</v>
      </c>
      <c r="DL1552">
        <f t="shared" ca="1" si="1068"/>
        <v>3.072542466258553</v>
      </c>
      <c r="DM1552">
        <f t="shared" ca="1" si="1069"/>
        <v>0.17845388714186883</v>
      </c>
      <c r="DN1552">
        <f t="shared" ca="1" si="1070"/>
        <v>-0.92127326744894789</v>
      </c>
      <c r="DO1552">
        <f t="shared" ca="1" si="1071"/>
        <v>2.6466248925618179</v>
      </c>
      <c r="DP1552">
        <f t="shared" ca="1" si="1072"/>
        <v>0.86137943466233791</v>
      </c>
      <c r="DQ1552">
        <f t="shared" ca="1" si="1073"/>
        <v>0.41456540553049259</v>
      </c>
      <c r="DR1552">
        <f t="shared" ca="1" si="1074"/>
        <v>-0.21581646817290495</v>
      </c>
      <c r="DS1552">
        <f t="shared" ca="1" si="1075"/>
        <v>-6.4404498651510706E-3</v>
      </c>
      <c r="DT1552">
        <f t="shared" ca="1" si="1076"/>
        <v>0.72522181753291814</v>
      </c>
      <c r="DU1552">
        <f t="shared" ca="1" si="1077"/>
        <v>0.59842503560338423</v>
      </c>
      <c r="DV1552">
        <f t="shared" ca="1" si="1078"/>
        <v>-2.0840264816236161E-3</v>
      </c>
      <c r="DW1552">
        <f t="shared" ca="1" si="1079"/>
        <v>0.74490197881175391</v>
      </c>
      <c r="DX1552">
        <f t="shared" ca="1" si="1080"/>
        <v>0.24164814909744337</v>
      </c>
      <c r="DZ1552">
        <f t="shared" ca="1" si="1081"/>
        <v>5.3590393992644536E-2</v>
      </c>
      <c r="EA1552">
        <f t="shared" ca="1" si="1082"/>
        <v>12.5</v>
      </c>
      <c r="EB1552">
        <f t="shared" ca="1" si="1083"/>
        <v>0.17889513059019335</v>
      </c>
      <c r="EC1552">
        <f t="shared" ca="1" si="1084"/>
        <v>25.5</v>
      </c>
      <c r="ED1552">
        <f t="shared" ca="1" si="1085"/>
        <v>0.48918556325151608</v>
      </c>
      <c r="EE1552">
        <f t="shared" ca="1" si="1086"/>
        <v>26.5</v>
      </c>
      <c r="EF1552">
        <f t="shared" ca="1" si="1087"/>
        <v>0.40599119535854911</v>
      </c>
      <c r="EG1552">
        <f t="shared" ca="1" si="1088"/>
        <v>32.5</v>
      </c>
      <c r="EU1552">
        <f t="shared" ca="1" si="1089"/>
        <v>5.9592158304940315E-2</v>
      </c>
      <c r="EV1552">
        <f t="shared" ca="1" si="1090"/>
        <v>2.8109508634405807E-2</v>
      </c>
      <c r="EW1552">
        <f t="shared" ca="1" si="1091"/>
        <v>1.933185192779547E-2</v>
      </c>
      <c r="EX1552">
        <f t="shared" ca="1" si="1092"/>
        <v>9.1187980791488064E-3</v>
      </c>
      <c r="EY1552">
        <f t="shared" ca="1" si="1093"/>
        <v>2.9211842306343289E-2</v>
      </c>
      <c r="EZ1552">
        <f t="shared" ca="1" si="1094"/>
        <v>2.2920060886515506E-2</v>
      </c>
      <c r="FA1552">
        <f t="shared" ca="1" si="1095"/>
        <v>9.4763980038213083E-3</v>
      </c>
      <c r="FB1552">
        <f t="shared" ca="1" si="1096"/>
        <v>7.4353276645367193E-3</v>
      </c>
      <c r="FC1552">
        <f t="shared" si="1099"/>
        <v>1546</v>
      </c>
      <c r="FD1552">
        <v>0.82256503050011198</v>
      </c>
      <c r="FE1552">
        <v>0.81766799320321415</v>
      </c>
      <c r="FF1552">
        <v>0.82227318298695673</v>
      </c>
      <c r="FH1552">
        <f t="shared" si="1098"/>
        <v>1551</v>
      </c>
      <c r="FI1552">
        <v>2.5362699137011856E-2</v>
      </c>
      <c r="FJ1552">
        <v>1.9305432883186851E-2</v>
      </c>
      <c r="FK1552">
        <v>1.1545441654253249E-2</v>
      </c>
      <c r="FL1552">
        <v>8.8128007152375731E-3</v>
      </c>
      <c r="FM1552">
        <v>1.9620724943376255E-2</v>
      </c>
      <c r="FN1552">
        <v>1.5397269353939093E-2</v>
      </c>
      <c r="FO1552">
        <v>8.7984207678981664E-3</v>
      </c>
      <c r="FP1552">
        <v>6.9554319581559901E-3</v>
      </c>
    </row>
    <row r="1553" spans="113:172">
      <c r="DI1553">
        <f t="shared" si="1097"/>
        <v>1552</v>
      </c>
      <c r="DJ1553">
        <f t="shared" ca="1" si="1066"/>
        <v>0.49533624427768097</v>
      </c>
      <c r="DK1553">
        <f t="shared" ca="1" si="1067"/>
        <v>-1.1690568244541937E-2</v>
      </c>
      <c r="DL1553">
        <f t="shared" ca="1" si="1068"/>
        <v>3.2555188043223979</v>
      </c>
      <c r="DM1553">
        <f t="shared" ca="1" si="1069"/>
        <v>0.17717422124630477</v>
      </c>
      <c r="DN1553">
        <f t="shared" ca="1" si="1070"/>
        <v>-0.92618770204143308</v>
      </c>
      <c r="DO1553">
        <f t="shared" ca="1" si="1071"/>
        <v>2.645371323544397</v>
      </c>
      <c r="DP1553">
        <f t="shared" ca="1" si="1072"/>
        <v>0.81258056934953049</v>
      </c>
      <c r="DQ1553">
        <f t="shared" ca="1" si="1073"/>
        <v>0.82785264001377268</v>
      </c>
      <c r="DR1553">
        <f t="shared" ca="1" si="1074"/>
        <v>0.94571352933817199</v>
      </c>
      <c r="DS1553">
        <f t="shared" ca="1" si="1075"/>
        <v>-4.0699369237438207E-3</v>
      </c>
      <c r="DT1553">
        <f t="shared" ca="1" si="1076"/>
        <v>0.49113937737914704</v>
      </c>
      <c r="DU1553">
        <f t="shared" ca="1" si="1077"/>
        <v>-2.2212113551750838E-2</v>
      </c>
      <c r="DV1553">
        <f t="shared" ca="1" si="1078"/>
        <v>-3.0339987577225253E-3</v>
      </c>
      <c r="DW1553">
        <f t="shared" ca="1" si="1079"/>
        <v>0.49961340628655648</v>
      </c>
      <c r="DX1553">
        <f t="shared" ca="1" si="1080"/>
        <v>0.37268201700364045</v>
      </c>
      <c r="DZ1553">
        <f t="shared" ca="1" si="1081"/>
        <v>0.50998590670525901</v>
      </c>
      <c r="EA1553">
        <f t="shared" ca="1" si="1082"/>
        <v>21.5</v>
      </c>
      <c r="EB1553">
        <f t="shared" ca="1" si="1083"/>
        <v>0.30298661771876745</v>
      </c>
      <c r="EC1553">
        <f t="shared" ca="1" si="1084"/>
        <v>26.5</v>
      </c>
      <c r="ED1553">
        <f t="shared" ca="1" si="1085"/>
        <v>0.11852501128210413</v>
      </c>
      <c r="EE1553">
        <f t="shared" ca="1" si="1086"/>
        <v>15.5</v>
      </c>
      <c r="EF1553">
        <f t="shared" ca="1" si="1087"/>
        <v>0.13595360314479787</v>
      </c>
      <c r="EG1553">
        <f t="shared" ca="1" si="1088"/>
        <v>25.5</v>
      </c>
      <c r="EU1553">
        <f t="shared" ca="1" si="1089"/>
        <v>2.3237832850537512E-2</v>
      </c>
      <c r="EV1553">
        <f t="shared" ca="1" si="1090"/>
        <v>3.2233122986229448E-2</v>
      </c>
      <c r="EW1553">
        <f t="shared" ca="1" si="1091"/>
        <v>1.7334047302494906E-2</v>
      </c>
      <c r="EX1553">
        <f t="shared" ca="1" si="1092"/>
        <v>2.4044001097009063E-2</v>
      </c>
      <c r="EY1553">
        <f t="shared" ca="1" si="1093"/>
        <v>1.8853336086285151E-2</v>
      </c>
      <c r="EZ1553">
        <f t="shared" ca="1" si="1094"/>
        <v>1.9592682599472805E-2</v>
      </c>
      <c r="FA1553">
        <f t="shared" ca="1" si="1095"/>
        <v>1.4063472339760017E-2</v>
      </c>
      <c r="FB1553">
        <f t="shared" ca="1" si="1096"/>
        <v>1.4614981058966293E-2</v>
      </c>
      <c r="FC1553">
        <f t="shared" si="1099"/>
        <v>1547</v>
      </c>
      <c r="FD1553">
        <v>0.82264289296256288</v>
      </c>
      <c r="FE1553">
        <v>0.81799187584403243</v>
      </c>
      <c r="FF1553">
        <v>0.8223854624755057</v>
      </c>
      <c r="FH1553">
        <f t="shared" si="1098"/>
        <v>1552</v>
      </c>
      <c r="FI1553">
        <v>2.5378038737453482E-2</v>
      </c>
      <c r="FJ1553">
        <v>1.9308740383245499E-2</v>
      </c>
      <c r="FK1553">
        <v>1.1546660922735092E-2</v>
      </c>
      <c r="FL1553">
        <v>8.8156689167052799E-3</v>
      </c>
      <c r="FM1553">
        <v>1.9622334069254531E-2</v>
      </c>
      <c r="FN1553">
        <v>1.5398395644284206E-2</v>
      </c>
      <c r="FO1553">
        <v>8.7993014128741973E-3</v>
      </c>
      <c r="FP1553">
        <v>6.9610649701035707E-3</v>
      </c>
    </row>
    <row r="1554" spans="113:172">
      <c r="DI1554">
        <f t="shared" si="1097"/>
        <v>1553</v>
      </c>
      <c r="DJ1554">
        <f t="shared" ca="1" si="1066"/>
        <v>0.391880261311367</v>
      </c>
      <c r="DK1554">
        <f t="shared" ca="1" si="1067"/>
        <v>-0.27442175994235984</v>
      </c>
      <c r="DL1554">
        <f t="shared" ca="1" si="1068"/>
        <v>3.1495602630369151</v>
      </c>
      <c r="DM1554">
        <f t="shared" ca="1" si="1069"/>
        <v>5.3118936157268593E-2</v>
      </c>
      <c r="DN1554">
        <f t="shared" ca="1" si="1070"/>
        <v>-1.6153363664650713</v>
      </c>
      <c r="DO1554">
        <f t="shared" ca="1" si="1071"/>
        <v>2.4695839775413688</v>
      </c>
      <c r="DP1554">
        <f t="shared" ca="1" si="1072"/>
        <v>0.78410437371981268</v>
      </c>
      <c r="DQ1554">
        <f t="shared" ca="1" si="1073"/>
        <v>0.39177204703695589</v>
      </c>
      <c r="DR1554">
        <f t="shared" ca="1" si="1074"/>
        <v>-0.2747034321835542</v>
      </c>
      <c r="DS1554">
        <f t="shared" ca="1" si="1075"/>
        <v>-6.5606295510537548E-3</v>
      </c>
      <c r="DT1554">
        <f t="shared" ca="1" si="1076"/>
        <v>0.65936991542422962</v>
      </c>
      <c r="DU1554">
        <f t="shared" ca="1" si="1077"/>
        <v>0.41074412349300637</v>
      </c>
      <c r="DV1554">
        <f t="shared" ca="1" si="1078"/>
        <v>-2.3712984625234397E-3</v>
      </c>
      <c r="DW1554">
        <f t="shared" ca="1" si="1079"/>
        <v>0.83321298119031439</v>
      </c>
      <c r="DX1554">
        <f t="shared" ca="1" si="1080"/>
        <v>0.30196444481040885</v>
      </c>
      <c r="DZ1554">
        <f t="shared" ca="1" si="1081"/>
        <v>0.54960469652194455</v>
      </c>
      <c r="EA1554">
        <f t="shared" ca="1" si="1082"/>
        <v>21.5</v>
      </c>
      <c r="EB1554">
        <f t="shared" ca="1" si="1083"/>
        <v>0.3929772889589116</v>
      </c>
      <c r="EC1554">
        <f t="shared" ca="1" si="1084"/>
        <v>27.5</v>
      </c>
      <c r="ED1554">
        <f t="shared" ca="1" si="1085"/>
        <v>0.13501788846667484</v>
      </c>
      <c r="EE1554">
        <f t="shared" ca="1" si="1086"/>
        <v>16.5</v>
      </c>
      <c r="EF1554">
        <f t="shared" ca="1" si="1087"/>
        <v>0.48182284832199085</v>
      </c>
      <c r="EG1554">
        <f t="shared" ca="1" si="1088"/>
        <v>34.5</v>
      </c>
      <c r="EU1554">
        <f t="shared" ca="1" si="1089"/>
        <v>3.8754092148386717E-2</v>
      </c>
      <c r="EV1554">
        <f t="shared" ca="1" si="1090"/>
        <v>5.0497756435776628E-2</v>
      </c>
      <c r="EW1554">
        <f t="shared" ca="1" si="1091"/>
        <v>1.4044857898158552E-2</v>
      </c>
      <c r="EX1554">
        <f t="shared" ca="1" si="1092"/>
        <v>1.8300875443055083E-2</v>
      </c>
      <c r="EY1554">
        <f t="shared" ca="1" si="1093"/>
        <v>3.0298653861465977E-2</v>
      </c>
      <c r="EZ1554">
        <f t="shared" ca="1" si="1094"/>
        <v>2.4151100904067083E-2</v>
      </c>
      <c r="FA1554">
        <f t="shared" ca="1" si="1095"/>
        <v>1.098052526583305E-2</v>
      </c>
      <c r="FB1554">
        <f t="shared" ca="1" si="1096"/>
        <v>8.7525926032002571E-3</v>
      </c>
      <c r="FC1554">
        <f t="shared" si="1099"/>
        <v>1548</v>
      </c>
      <c r="FD1554">
        <v>0.82304051955380897</v>
      </c>
      <c r="FE1554">
        <v>0.81834327361144976</v>
      </c>
      <c r="FF1554">
        <v>0.82253513720922011</v>
      </c>
      <c r="FH1554">
        <f t="shared" si="1098"/>
        <v>1553</v>
      </c>
      <c r="FI1554">
        <v>2.5380468996816882E-2</v>
      </c>
      <c r="FJ1554">
        <v>1.9308760049129521E-2</v>
      </c>
      <c r="FK1554">
        <v>1.1556379261567558E-2</v>
      </c>
      <c r="FL1554">
        <v>8.8173937993717404E-3</v>
      </c>
      <c r="FM1554">
        <v>1.9625218456698176E-2</v>
      </c>
      <c r="FN1554">
        <v>1.5399017587814076E-2</v>
      </c>
      <c r="FO1554">
        <v>8.8011966337380471E-3</v>
      </c>
      <c r="FP1554">
        <v>6.9702937128263125E-3</v>
      </c>
    </row>
    <row r="1555" spans="113:172">
      <c r="DI1555">
        <f t="shared" si="1097"/>
        <v>1554</v>
      </c>
      <c r="DJ1555">
        <f t="shared" ca="1" si="1066"/>
        <v>0.58490926195750603</v>
      </c>
      <c r="DK1555">
        <f t="shared" ca="1" si="1067"/>
        <v>0.2144688241174737</v>
      </c>
      <c r="DL1555">
        <f t="shared" ca="1" si="1068"/>
        <v>3.3467280709413849</v>
      </c>
      <c r="DM1555">
        <f t="shared" ca="1" si="1069"/>
        <v>0.26984527418697812</v>
      </c>
      <c r="DN1555">
        <f t="shared" ca="1" si="1070"/>
        <v>-0.61328100887458059</v>
      </c>
      <c r="DO1555">
        <f t="shared" ca="1" si="1071"/>
        <v>2.7251872471294591</v>
      </c>
      <c r="DP1555">
        <f t="shared" ca="1" si="1072"/>
        <v>0.81428403783128533</v>
      </c>
      <c r="DQ1555">
        <f t="shared" ca="1" si="1073"/>
        <v>0.50875724272648948</v>
      </c>
      <c r="DR1555">
        <f t="shared" ca="1" si="1074"/>
        <v>2.1952915395125866E-2</v>
      </c>
      <c r="DS1555">
        <f t="shared" ca="1" si="1075"/>
        <v>-5.9551973085867132E-3</v>
      </c>
      <c r="DT1555">
        <f t="shared" ca="1" si="1076"/>
        <v>0.30480548131275764</v>
      </c>
      <c r="DU1555">
        <f t="shared" ca="1" si="1077"/>
        <v>-0.5106288610549099</v>
      </c>
      <c r="DV1555">
        <f t="shared" ca="1" si="1078"/>
        <v>-3.781589149212972E-3</v>
      </c>
      <c r="DW1555">
        <f t="shared" ca="1" si="1079"/>
        <v>0.72867373142769054</v>
      </c>
      <c r="DX1555">
        <f t="shared" ca="1" si="1080"/>
        <v>0.4633299408722138</v>
      </c>
      <c r="DZ1555">
        <f t="shared" ca="1" si="1081"/>
        <v>0.95431719685995464</v>
      </c>
      <c r="EA1555">
        <f t="shared" ca="1" si="1082"/>
        <v>29.5</v>
      </c>
      <c r="EB1555">
        <f t="shared" ca="1" si="1083"/>
        <v>0.21180524131118528</v>
      </c>
      <c r="EC1555">
        <f t="shared" ca="1" si="1084"/>
        <v>26.5</v>
      </c>
      <c r="ED1555">
        <f t="shared" ca="1" si="1085"/>
        <v>3.9121469709705536E-2</v>
      </c>
      <c r="EE1555">
        <f t="shared" ca="1" si="1086"/>
        <v>11.5</v>
      </c>
      <c r="EF1555">
        <f t="shared" ca="1" si="1087"/>
        <v>0.34394792065649726</v>
      </c>
      <c r="EG1555">
        <f t="shared" ca="1" si="1088"/>
        <v>31.5</v>
      </c>
      <c r="EU1555">
        <f t="shared" ca="1" si="1089"/>
        <v>2.4700804455175949E-2</v>
      </c>
      <c r="EV1555">
        <f t="shared" ca="1" si="1090"/>
        <v>6.3362933167625271E-2</v>
      </c>
      <c r="EW1555">
        <f t="shared" ca="1" si="1091"/>
        <v>1.5706099690583519E-2</v>
      </c>
      <c r="EX1555">
        <f t="shared" ca="1" si="1092"/>
        <v>4.028956007584468E-2</v>
      </c>
      <c r="EY1555">
        <f t="shared" ca="1" si="1093"/>
        <v>2.7497121940667568E-2</v>
      </c>
      <c r="EZ1555">
        <f t="shared" ca="1" si="1094"/>
        <v>2.3132499410402876E-2</v>
      </c>
      <c r="FA1555">
        <f t="shared" ca="1" si="1095"/>
        <v>1.748414871215901E-2</v>
      </c>
      <c r="FB1555">
        <f t="shared" ca="1" si="1096"/>
        <v>1.470888701181631E-2</v>
      </c>
      <c r="FC1555">
        <f t="shared" si="1099"/>
        <v>1549</v>
      </c>
      <c r="FD1555">
        <v>0.82336002536678676</v>
      </c>
      <c r="FE1555">
        <v>0.81851193887177431</v>
      </c>
      <c r="FF1555">
        <v>0.82263682270698646</v>
      </c>
      <c r="FH1555">
        <f t="shared" si="1098"/>
        <v>1554</v>
      </c>
      <c r="FI1555">
        <v>2.5385303373513742E-2</v>
      </c>
      <c r="FJ1555">
        <v>1.9321395006773979E-2</v>
      </c>
      <c r="FK1555">
        <v>1.155927206592754E-2</v>
      </c>
      <c r="FL1555">
        <v>8.8174639488006138E-3</v>
      </c>
      <c r="FM1555">
        <v>1.9642556963063152E-2</v>
      </c>
      <c r="FN1555">
        <v>1.5414111047650308E-2</v>
      </c>
      <c r="FO1555">
        <v>8.8064238824994267E-3</v>
      </c>
      <c r="FP1555">
        <v>6.9747799897103236E-3</v>
      </c>
    </row>
    <row r="1556" spans="113:172">
      <c r="DI1556">
        <f t="shared" si="1097"/>
        <v>1555</v>
      </c>
      <c r="DJ1556">
        <f t="shared" ca="1" si="1066"/>
        <v>0.69497683713556224</v>
      </c>
      <c r="DK1556">
        <f t="shared" ca="1" si="1067"/>
        <v>0.51000733113737251</v>
      </c>
      <c r="DL1556">
        <f t="shared" ca="1" si="1068"/>
        <v>3.4659176840785069</v>
      </c>
      <c r="DM1556">
        <f t="shared" ca="1" si="1069"/>
        <v>0.69008219404921434</v>
      </c>
      <c r="DN1556">
        <f t="shared" ca="1" si="1070"/>
        <v>0.49608334141585264</v>
      </c>
      <c r="DO1556">
        <f t="shared" ca="1" si="1071"/>
        <v>3.008162786305792</v>
      </c>
      <c r="DP1556">
        <f t="shared" ca="1" si="1072"/>
        <v>0.86792678317909344</v>
      </c>
      <c r="DQ1556">
        <f t="shared" ca="1" si="1073"/>
        <v>0.96724835650841223</v>
      </c>
      <c r="DR1556">
        <f t="shared" ca="1" si="1074"/>
        <v>1.8418076752219705</v>
      </c>
      <c r="DS1556">
        <f t="shared" ca="1" si="1075"/>
        <v>-2.2411397561385446E-3</v>
      </c>
      <c r="DT1556">
        <f t="shared" ca="1" si="1076"/>
        <v>7.9733688358435195E-2</v>
      </c>
      <c r="DU1556">
        <f t="shared" ca="1" si="1077"/>
        <v>-1.4068651586446892</v>
      </c>
      <c r="DV1556">
        <f t="shared" ca="1" si="1078"/>
        <v>-5.1534046080568725E-3</v>
      </c>
      <c r="DW1556">
        <f t="shared" ca="1" si="1079"/>
        <v>0.25788451050485151</v>
      </c>
      <c r="DX1556">
        <f t="shared" ca="1" si="1080"/>
        <v>0.59200101993123155</v>
      </c>
      <c r="DZ1556">
        <f t="shared" ca="1" si="1081"/>
        <v>0.89077148993028699</v>
      </c>
      <c r="EA1556">
        <f t="shared" ca="1" si="1082"/>
        <v>27.5</v>
      </c>
      <c r="EB1556">
        <f t="shared" ca="1" si="1083"/>
        <v>3.3539047665327004E-2</v>
      </c>
      <c r="EC1556">
        <f t="shared" ca="1" si="1084"/>
        <v>21.5</v>
      </c>
      <c r="ED1556">
        <f t="shared" ca="1" si="1085"/>
        <v>0.58287787243502387</v>
      </c>
      <c r="EE1556">
        <f t="shared" ca="1" si="1086"/>
        <v>28.5</v>
      </c>
      <c r="EF1556">
        <f t="shared" ca="1" si="1087"/>
        <v>0.90598822597672868</v>
      </c>
      <c r="EG1556">
        <f t="shared" ca="1" si="1088"/>
        <v>46.5</v>
      </c>
      <c r="EU1556">
        <f t="shared" ca="1" si="1089"/>
        <v>9.3776185638127819E-3</v>
      </c>
      <c r="EV1556">
        <f t="shared" ca="1" si="1090"/>
        <v>9.0485793159597021E-3</v>
      </c>
      <c r="EW1556">
        <f t="shared" ca="1" si="1091"/>
        <v>2.1527309815681149E-2</v>
      </c>
      <c r="EX1556">
        <f t="shared" ca="1" si="1092"/>
        <v>2.0771965611622159E-2</v>
      </c>
      <c r="EY1556">
        <f t="shared" ca="1" si="1093"/>
        <v>1.1994628395574488E-2</v>
      </c>
      <c r="EZ1556">
        <f t="shared" ca="1" si="1094"/>
        <v>5.545903451717237E-3</v>
      </c>
      <c r="FA1556">
        <f t="shared" ca="1" si="1095"/>
        <v>2.7534931159592164E-2</v>
      </c>
      <c r="FB1556">
        <f t="shared" ca="1" si="1096"/>
        <v>1.2731204729703904E-2</v>
      </c>
      <c r="FC1556">
        <f t="shared" si="1099"/>
        <v>1550</v>
      </c>
      <c r="FD1556">
        <v>0.82338235203103138</v>
      </c>
      <c r="FE1556">
        <v>0.81859055977475292</v>
      </c>
      <c r="FF1556">
        <v>0.82298339648443508</v>
      </c>
      <c r="FH1556">
        <f t="shared" si="1098"/>
        <v>1555</v>
      </c>
      <c r="FI1556">
        <v>2.5389638227784415E-2</v>
      </c>
      <c r="FJ1556">
        <v>1.9325290665604528E-2</v>
      </c>
      <c r="FK1556">
        <v>1.1559319726517532E-2</v>
      </c>
      <c r="FL1556">
        <v>8.8211864593110319E-3</v>
      </c>
      <c r="FM1556">
        <v>1.9643827833140011E-2</v>
      </c>
      <c r="FN1556">
        <v>1.5430146655474623E-2</v>
      </c>
      <c r="FO1556">
        <v>8.8087225800489288E-3</v>
      </c>
      <c r="FP1556">
        <v>6.9750809018583066E-3</v>
      </c>
    </row>
    <row r="1557" spans="113:172">
      <c r="DI1557">
        <f t="shared" si="1097"/>
        <v>1556</v>
      </c>
      <c r="DJ1557">
        <f t="shared" ca="1" si="1066"/>
        <v>0.18249849811611263</v>
      </c>
      <c r="DK1557">
        <f t="shared" ca="1" si="1067"/>
        <v>-0.90588448673611843</v>
      </c>
      <c r="DL1557">
        <f t="shared" ca="1" si="1068"/>
        <v>2.8948936245809227</v>
      </c>
      <c r="DM1557">
        <f t="shared" ca="1" si="1069"/>
        <v>0.2869672672351582</v>
      </c>
      <c r="DN1557">
        <f t="shared" ca="1" si="1070"/>
        <v>-0.56226638942379314</v>
      </c>
      <c r="DO1557">
        <f t="shared" ca="1" si="1071"/>
        <v>2.7382000047876467</v>
      </c>
      <c r="DP1557">
        <f t="shared" ca="1" si="1072"/>
        <v>0.94587240841502085</v>
      </c>
      <c r="DQ1557">
        <f t="shared" ca="1" si="1073"/>
        <v>0.3898881003937591</v>
      </c>
      <c r="DR1557">
        <f t="shared" ca="1" si="1074"/>
        <v>-0.2796106950885151</v>
      </c>
      <c r="DS1557">
        <f t="shared" ca="1" si="1075"/>
        <v>-6.5706445573368681E-3</v>
      </c>
      <c r="DT1557">
        <f t="shared" ca="1" si="1076"/>
        <v>0.76017548791737966</v>
      </c>
      <c r="DU1557">
        <f t="shared" ca="1" si="1077"/>
        <v>0.7068671754344098</v>
      </c>
      <c r="DV1557">
        <f t="shared" ca="1" si="1078"/>
        <v>-1.9180405645051334E-3</v>
      </c>
      <c r="DW1557">
        <f t="shared" ca="1" si="1079"/>
        <v>0.69225777905170105</v>
      </c>
      <c r="DX1557">
        <f t="shared" ca="1" si="1080"/>
        <v>0.20257459245574694</v>
      </c>
      <c r="DZ1557">
        <f t="shared" ca="1" si="1081"/>
        <v>0.46454633803017131</v>
      </c>
      <c r="EA1557">
        <f t="shared" ca="1" si="1082"/>
        <v>20.5</v>
      </c>
      <c r="EB1557">
        <f t="shared" ca="1" si="1083"/>
        <v>0.48912649344309944</v>
      </c>
      <c r="EC1557">
        <f t="shared" ca="1" si="1084"/>
        <v>28.5</v>
      </c>
      <c r="ED1557">
        <f t="shared" ca="1" si="1085"/>
        <v>0.48893418206651895</v>
      </c>
      <c r="EE1557">
        <f t="shared" ca="1" si="1086"/>
        <v>26.5</v>
      </c>
      <c r="EF1557">
        <f t="shared" ca="1" si="1087"/>
        <v>0.76433653030093929</v>
      </c>
      <c r="EG1557">
        <f t="shared" ca="1" si="1088"/>
        <v>41.5</v>
      </c>
      <c r="EU1557">
        <f t="shared" ca="1" si="1089"/>
        <v>3.3768672148863463E-2</v>
      </c>
      <c r="EV1557">
        <f t="shared" ca="1" si="1090"/>
        <v>2.6122935058554758E-2</v>
      </c>
      <c r="EW1557">
        <f t="shared" ca="1" si="1091"/>
        <v>9.8816874368657034E-3</v>
      </c>
      <c r="EX1557">
        <f t="shared" ca="1" si="1092"/>
        <v>7.6443242436130916E-3</v>
      </c>
      <c r="EY1557">
        <f t="shared" ca="1" si="1093"/>
        <v>2.428974663339302E-2</v>
      </c>
      <c r="EZ1557">
        <f t="shared" ca="1" si="1094"/>
        <v>1.6680910338595208E-2</v>
      </c>
      <c r="FA1557">
        <f t="shared" ca="1" si="1095"/>
        <v>7.1078804370437523E-3</v>
      </c>
      <c r="FB1557">
        <f t="shared" ca="1" si="1096"/>
        <v>4.8813154808613722E-3</v>
      </c>
      <c r="FC1557">
        <f t="shared" si="1099"/>
        <v>1551</v>
      </c>
      <c r="FD1557">
        <v>0.82357211008635656</v>
      </c>
      <c r="FE1557">
        <v>0.81867778137132841</v>
      </c>
      <c r="FF1557">
        <v>0.82302240761025469</v>
      </c>
      <c r="FH1557">
        <f t="shared" si="1098"/>
        <v>1556</v>
      </c>
      <c r="FI1557">
        <v>2.539371079319366E-2</v>
      </c>
      <c r="FJ1557">
        <v>1.9346475023866105E-2</v>
      </c>
      <c r="FK1557">
        <v>1.1561654530711306E-2</v>
      </c>
      <c r="FL1557">
        <v>8.8217429188422233E-3</v>
      </c>
      <c r="FM1557">
        <v>1.9647965876008863E-2</v>
      </c>
      <c r="FN1557">
        <v>1.5430289203007678E-2</v>
      </c>
      <c r="FO1557">
        <v>8.8102289325276053E-3</v>
      </c>
      <c r="FP1557">
        <v>6.9776329218242004E-3</v>
      </c>
    </row>
    <row r="1558" spans="113:172">
      <c r="DI1558">
        <f t="shared" si="1097"/>
        <v>1557</v>
      </c>
      <c r="DJ1558">
        <f t="shared" ca="1" si="1066"/>
        <v>0.75812089821113804</v>
      </c>
      <c r="DK1558">
        <f t="shared" ca="1" si="1067"/>
        <v>0.70027080026914001</v>
      </c>
      <c r="DL1558">
        <f t="shared" ca="1" si="1068"/>
        <v>3.5426502544247978</v>
      </c>
      <c r="DM1558">
        <f t="shared" ca="1" si="1069"/>
        <v>0.28640367910842657</v>
      </c>
      <c r="DN1558">
        <f t="shared" ca="1" si="1070"/>
        <v>-0.56392179248849295</v>
      </c>
      <c r="DO1558">
        <f t="shared" ca="1" si="1071"/>
        <v>2.737777746244126</v>
      </c>
      <c r="DP1558">
        <f t="shared" ca="1" si="1072"/>
        <v>0.77280497639433088</v>
      </c>
      <c r="DQ1558">
        <f t="shared" ca="1" si="1073"/>
        <v>0.50223662567606286</v>
      </c>
      <c r="DR1558">
        <f t="shared" ca="1" si="1074"/>
        <v>5.6064185293375098E-3</v>
      </c>
      <c r="DS1558">
        <f t="shared" ca="1" si="1075"/>
        <v>-5.9885581192847216E-3</v>
      </c>
      <c r="DT1558">
        <f t="shared" ca="1" si="1076"/>
        <v>6.4056325155209315E-2</v>
      </c>
      <c r="DU1558">
        <f t="shared" ca="1" si="1077"/>
        <v>-1.5215867871093107</v>
      </c>
      <c r="DV1558">
        <f t="shared" ca="1" si="1078"/>
        <v>-5.329002163985754E-3</v>
      </c>
      <c r="DW1558">
        <f t="shared" ca="1" si="1079"/>
        <v>0.7719172486766297</v>
      </c>
      <c r="DX1558">
        <f t="shared" ca="1" si="1080"/>
        <v>0.68719418045198211</v>
      </c>
      <c r="DZ1558">
        <f t="shared" ca="1" si="1081"/>
        <v>0.97264891294028433</v>
      </c>
      <c r="EA1558">
        <f t="shared" ca="1" si="1082"/>
        <v>29.5</v>
      </c>
      <c r="EB1558">
        <f t="shared" ca="1" si="1083"/>
        <v>0.86585701402362414</v>
      </c>
      <c r="EC1558">
        <f t="shared" ca="1" si="1084"/>
        <v>30.5</v>
      </c>
      <c r="ED1558">
        <f t="shared" ca="1" si="1085"/>
        <v>0.68480800955070809</v>
      </c>
      <c r="EE1558">
        <f t="shared" ca="1" si="1086"/>
        <v>31.5</v>
      </c>
      <c r="EF1558">
        <f t="shared" ca="1" si="1087"/>
        <v>0.76646923102806053</v>
      </c>
      <c r="EG1558">
        <f t="shared" ca="1" si="1088"/>
        <v>41.5</v>
      </c>
      <c r="EU1558">
        <f t="shared" ca="1" si="1089"/>
        <v>2.6166686395817956E-2</v>
      </c>
      <c r="EV1558">
        <f t="shared" ca="1" si="1090"/>
        <v>2.4505309481797768E-2</v>
      </c>
      <c r="EW1558">
        <f t="shared" ca="1" si="1091"/>
        <v>2.3294717981423123E-2</v>
      </c>
      <c r="EX1558">
        <f t="shared" ca="1" si="1092"/>
        <v>2.1815688268316893E-2</v>
      </c>
      <c r="EY1558">
        <f t="shared" ca="1" si="1093"/>
        <v>2.5308762251692776E-2</v>
      </c>
      <c r="EZ1558">
        <f t="shared" ca="1" si="1094"/>
        <v>1.860041563076216E-2</v>
      </c>
      <c r="FA1558">
        <f t="shared" ca="1" si="1095"/>
        <v>2.2530956736130561E-2</v>
      </c>
      <c r="FB1558">
        <f t="shared" ca="1" si="1096"/>
        <v>1.6558895914505593E-2</v>
      </c>
      <c r="FC1558">
        <f t="shared" si="1099"/>
        <v>1552</v>
      </c>
      <c r="FD1558">
        <v>0.82364950882754895</v>
      </c>
      <c r="FE1558">
        <v>0.81876332795055806</v>
      </c>
      <c r="FF1558">
        <v>0.82304829962061321</v>
      </c>
      <c r="FH1558">
        <f t="shared" si="1098"/>
        <v>1557</v>
      </c>
      <c r="FI1558">
        <v>2.5396505306249331E-2</v>
      </c>
      <c r="FJ1558">
        <v>1.9350444215449077E-2</v>
      </c>
      <c r="FK1558">
        <v>1.1565383616714782E-2</v>
      </c>
      <c r="FL1558">
        <v>8.8218602253435242E-3</v>
      </c>
      <c r="FM1558">
        <v>1.965259321007749E-2</v>
      </c>
      <c r="FN1558">
        <v>1.5434472336509613E-2</v>
      </c>
      <c r="FO1558">
        <v>8.810794050053387E-3</v>
      </c>
      <c r="FP1558">
        <v>6.9813983595897943E-3</v>
      </c>
    </row>
    <row r="1559" spans="113:172">
      <c r="DI1559">
        <f t="shared" si="1097"/>
        <v>1558</v>
      </c>
      <c r="DJ1559">
        <f t="shared" ca="1" si="1066"/>
        <v>0.67954856670535269</v>
      </c>
      <c r="DK1559">
        <f t="shared" ca="1" si="1067"/>
        <v>0.4664368125800864</v>
      </c>
      <c r="DL1559">
        <f t="shared" ca="1" si="1068"/>
        <v>3.4483458512118101</v>
      </c>
      <c r="DM1559">
        <f t="shared" ca="1" si="1069"/>
        <v>0.25037084702458401</v>
      </c>
      <c r="DN1559">
        <f t="shared" ca="1" si="1070"/>
        <v>-0.67332320343324237</v>
      </c>
      <c r="DO1559">
        <f t="shared" ca="1" si="1071"/>
        <v>2.709871744721148</v>
      </c>
      <c r="DP1559">
        <f t="shared" ca="1" si="1072"/>
        <v>0.78584685575225899</v>
      </c>
      <c r="DQ1559">
        <f t="shared" ca="1" si="1073"/>
        <v>0.86739969837035158</v>
      </c>
      <c r="DR1559">
        <f t="shared" ca="1" si="1074"/>
        <v>1.1141831951155714</v>
      </c>
      <c r="DS1559">
        <f t="shared" ca="1" si="1075"/>
        <v>-3.7261149614909077E-3</v>
      </c>
      <c r="DT1559">
        <f t="shared" ca="1" si="1076"/>
        <v>0.90191256043770895</v>
      </c>
      <c r="DU1559">
        <f t="shared" ca="1" si="1077"/>
        <v>1.2925264875700337</v>
      </c>
      <c r="DV1559">
        <f t="shared" ca="1" si="1078"/>
        <v>-1.0216067778306393E-3</v>
      </c>
      <c r="DW1559">
        <f t="shared" ca="1" si="1079"/>
        <v>0.47303048171880846</v>
      </c>
      <c r="DX1559">
        <f t="shared" ca="1" si="1080"/>
        <v>0.12991628200856553</v>
      </c>
      <c r="DZ1559">
        <f t="shared" ca="1" si="1081"/>
        <v>0.97866309552956388</v>
      </c>
      <c r="EA1559">
        <f t="shared" ca="1" si="1082"/>
        <v>30.5</v>
      </c>
      <c r="EB1559">
        <f t="shared" ca="1" si="1083"/>
        <v>0.738963805064075</v>
      </c>
      <c r="EC1559">
        <f t="shared" ca="1" si="1084"/>
        <v>29.5</v>
      </c>
      <c r="ED1559">
        <f t="shared" ca="1" si="1085"/>
        <v>0.11253758593263474</v>
      </c>
      <c r="EE1559">
        <f t="shared" ca="1" si="1086"/>
        <v>15.5</v>
      </c>
      <c r="EF1559">
        <f t="shared" ca="1" si="1087"/>
        <v>3.353014587785097E-2</v>
      </c>
      <c r="EG1559">
        <f t="shared" ca="1" si="1088"/>
        <v>19.5</v>
      </c>
      <c r="EU1559">
        <f t="shared" ca="1" si="1089"/>
        <v>1.5509196121928146E-2</v>
      </c>
      <c r="EV1559">
        <f t="shared" ca="1" si="1090"/>
        <v>3.0518095594761836E-2</v>
      </c>
      <c r="EW1559">
        <f t="shared" ca="1" si="1091"/>
        <v>4.2595502297890341E-3</v>
      </c>
      <c r="EX1559">
        <f t="shared" ca="1" si="1092"/>
        <v>8.3816956134558415E-3</v>
      </c>
      <c r="EY1559">
        <f t="shared" ca="1" si="1093"/>
        <v>1.6034931583688423E-2</v>
      </c>
      <c r="EZ1559">
        <f t="shared" ca="1" si="1094"/>
        <v>2.4257973421477359E-2</v>
      </c>
      <c r="FA1559">
        <f t="shared" ca="1" si="1095"/>
        <v>4.4039417630022211E-3</v>
      </c>
      <c r="FB1559">
        <f t="shared" ca="1" si="1096"/>
        <v>6.6623734363366943E-3</v>
      </c>
      <c r="FC1559">
        <f t="shared" si="1099"/>
        <v>1553</v>
      </c>
      <c r="FD1559">
        <v>0.82367010396511198</v>
      </c>
      <c r="FE1559">
        <v>0.81880487993396445</v>
      </c>
      <c r="FF1559">
        <v>0.82310071286722686</v>
      </c>
      <c r="FH1559">
        <f t="shared" si="1098"/>
        <v>1558</v>
      </c>
      <c r="FI1559">
        <v>2.5405088187015909E-2</v>
      </c>
      <c r="FJ1559">
        <v>1.9352720177758537E-2</v>
      </c>
      <c r="FK1559">
        <v>1.1565518087349491E-2</v>
      </c>
      <c r="FL1559">
        <v>8.8232600917354954E-3</v>
      </c>
      <c r="FM1559">
        <v>1.9665352585103577E-2</v>
      </c>
      <c r="FN1559">
        <v>1.5436839699786943E-2</v>
      </c>
      <c r="FO1559">
        <v>8.8112482493168266E-3</v>
      </c>
      <c r="FP1559">
        <v>6.9820165858205593E-3</v>
      </c>
    </row>
    <row r="1560" spans="113:172">
      <c r="DI1560">
        <f t="shared" si="1097"/>
        <v>1559</v>
      </c>
      <c r="DJ1560">
        <f t="shared" ca="1" si="1066"/>
        <v>6.105567853023075E-4</v>
      </c>
      <c r="DK1560">
        <f t="shared" ca="1" si="1067"/>
        <v>-3.2339019810057223</v>
      </c>
      <c r="DL1560">
        <f t="shared" ca="1" si="1068"/>
        <v>1.9560125721035071</v>
      </c>
      <c r="DM1560">
        <f t="shared" ca="1" si="1069"/>
        <v>0.23310279163549463</v>
      </c>
      <c r="DN1560">
        <f t="shared" ca="1" si="1070"/>
        <v>-0.72866667366360338</v>
      </c>
      <c r="DO1560">
        <f t="shared" ca="1" si="1071"/>
        <v>2.6957547881737112</v>
      </c>
      <c r="DP1560">
        <f t="shared" ca="1" si="1072"/>
        <v>1.3781888862169638</v>
      </c>
      <c r="DQ1560">
        <f t="shared" ca="1" si="1073"/>
        <v>0.62134535963917981</v>
      </c>
      <c r="DR1560">
        <f t="shared" ca="1" si="1074"/>
        <v>0.30901609875291247</v>
      </c>
      <c r="DS1560">
        <f t="shared" ca="1" si="1075"/>
        <v>-5.3693433120396237E-3</v>
      </c>
      <c r="DT1560">
        <f t="shared" ca="1" si="1076"/>
        <v>0.58320637777804163</v>
      </c>
      <c r="DU1560">
        <f t="shared" ca="1" si="1077"/>
        <v>0.21010305078238767</v>
      </c>
      <c r="DV1560">
        <f t="shared" ca="1" si="1078"/>
        <v>-2.678407788449706E-3</v>
      </c>
      <c r="DW1560">
        <f t="shared" ca="1" si="1079"/>
        <v>0.38883621915664435</v>
      </c>
      <c r="DX1560">
        <f t="shared" ca="1" si="1080"/>
        <v>0.1941538534415912</v>
      </c>
      <c r="DZ1560">
        <f t="shared" ca="1" si="1081"/>
        <v>0.82646870668867889</v>
      </c>
      <c r="EA1560">
        <f t="shared" ca="1" si="1082"/>
        <v>26.5</v>
      </c>
      <c r="EB1560">
        <f t="shared" ca="1" si="1083"/>
        <v>0.31899193462427888</v>
      </c>
      <c r="EC1560">
        <f t="shared" ca="1" si="1084"/>
        <v>27.5</v>
      </c>
      <c r="ED1560">
        <f t="shared" ca="1" si="1085"/>
        <v>0.29743445370202348</v>
      </c>
      <c r="EE1560">
        <f t="shared" ca="1" si="1086"/>
        <v>21.5</v>
      </c>
      <c r="EF1560">
        <f t="shared" ca="1" si="1087"/>
        <v>0.6495640647464036</v>
      </c>
      <c r="EG1560">
        <f t="shared" ca="1" si="1088"/>
        <v>38.5</v>
      </c>
      <c r="EU1560">
        <f t="shared" ca="1" si="1089"/>
        <v>1.4673064873835635E-2</v>
      </c>
      <c r="EV1560">
        <f t="shared" ca="1" si="1090"/>
        <v>1.8085405542169506E-2</v>
      </c>
      <c r="EW1560">
        <f t="shared" ca="1" si="1091"/>
        <v>7.3265605072298564E-3</v>
      </c>
      <c r="EX1560">
        <f t="shared" ca="1" si="1092"/>
        <v>9.0304117879809864E-3</v>
      </c>
      <c r="EY1560">
        <f t="shared" ca="1" si="1093"/>
        <v>1.4139498878423432E-2</v>
      </c>
      <c r="EZ1560">
        <f t="shared" ca="1" si="1094"/>
        <v>1.0099642056016737E-2</v>
      </c>
      <c r="FA1560">
        <f t="shared" ca="1" si="1095"/>
        <v>7.060140125148771E-3</v>
      </c>
      <c r="FB1560">
        <f t="shared" ca="1" si="1096"/>
        <v>5.0429572322491217E-3</v>
      </c>
      <c r="FC1560">
        <f t="shared" si="1099"/>
        <v>1554</v>
      </c>
      <c r="FD1560">
        <v>0.82378851800050656</v>
      </c>
      <c r="FE1560">
        <v>0.81891804938070412</v>
      </c>
      <c r="FF1560">
        <v>0.82321976266024044</v>
      </c>
      <c r="FH1560">
        <f t="shared" si="1098"/>
        <v>1559</v>
      </c>
      <c r="FI1560">
        <v>2.5410089531637214E-2</v>
      </c>
      <c r="FJ1560">
        <v>1.9352968921098196E-2</v>
      </c>
      <c r="FK1560">
        <v>1.1566744036660607E-2</v>
      </c>
      <c r="FL1560">
        <v>8.8266446333654536E-3</v>
      </c>
      <c r="FM1560">
        <v>1.9667556277008256E-2</v>
      </c>
      <c r="FN1560">
        <v>1.5439124282658841E-2</v>
      </c>
      <c r="FO1560">
        <v>8.8130420013673647E-3</v>
      </c>
      <c r="FP1560">
        <v>6.982763213730178E-3</v>
      </c>
    </row>
    <row r="1561" spans="113:172">
      <c r="DI1561">
        <f t="shared" si="1097"/>
        <v>1560</v>
      </c>
      <c r="DJ1561">
        <f t="shared" ca="1" si="1066"/>
        <v>0.85142766323541252</v>
      </c>
      <c r="DK1561">
        <f t="shared" ca="1" si="1067"/>
        <v>1.0425760776614017</v>
      </c>
      <c r="DL1561">
        <f t="shared" ca="1" si="1068"/>
        <v>3.6807007372487903</v>
      </c>
      <c r="DM1561">
        <f t="shared" ca="1" si="1069"/>
        <v>0.63648947505157438</v>
      </c>
      <c r="DN1561">
        <f t="shared" ca="1" si="1070"/>
        <v>0.34909092425801158</v>
      </c>
      <c r="DO1561">
        <f t="shared" ca="1" si="1071"/>
        <v>2.9706681088455125</v>
      </c>
      <c r="DP1561">
        <f t="shared" ca="1" si="1072"/>
        <v>0.80709308387456535</v>
      </c>
      <c r="DQ1561">
        <f t="shared" ca="1" si="1073"/>
        <v>0.11217355770345994</v>
      </c>
      <c r="DR1561">
        <f t="shared" ca="1" si="1074"/>
        <v>-1.2150497548418082</v>
      </c>
      <c r="DS1561">
        <f t="shared" ca="1" si="1075"/>
        <v>-8.479738943013175E-3</v>
      </c>
      <c r="DT1561">
        <f t="shared" ca="1" si="1076"/>
        <v>0.15896572883591542</v>
      </c>
      <c r="DU1561">
        <f t="shared" ca="1" si="1077"/>
        <v>-0.99871771275773735</v>
      </c>
      <c r="DV1561">
        <f t="shared" ca="1" si="1078"/>
        <v>-4.5286776501540244E-3</v>
      </c>
      <c r="DW1561">
        <f t="shared" ca="1" si="1079"/>
        <v>1.045151846989171</v>
      </c>
      <c r="DX1561">
        <f t="shared" ca="1" si="1080"/>
        <v>0.55953842820537147</v>
      </c>
      <c r="DZ1561">
        <f t="shared" ca="1" si="1081"/>
        <v>0.18614926949324317</v>
      </c>
      <c r="EA1561">
        <f t="shared" ca="1" si="1082"/>
        <v>16.5</v>
      </c>
      <c r="EB1561">
        <f t="shared" ca="1" si="1083"/>
        <v>0.12300836718810881</v>
      </c>
      <c r="EC1561">
        <f t="shared" ca="1" si="1084"/>
        <v>24.5</v>
      </c>
      <c r="ED1561">
        <f t="shared" ca="1" si="1085"/>
        <v>5.5777715986248699E-2</v>
      </c>
      <c r="EE1561">
        <f t="shared" ca="1" si="1086"/>
        <v>12.5</v>
      </c>
      <c r="EF1561">
        <f t="shared" ca="1" si="1087"/>
        <v>0.12116608416230812</v>
      </c>
      <c r="EG1561">
        <f t="shared" ca="1" si="1088"/>
        <v>24.5</v>
      </c>
      <c r="EU1561">
        <f t="shared" ca="1" si="1089"/>
        <v>6.3342536181161882E-2</v>
      </c>
      <c r="EV1561">
        <f t="shared" ca="1" si="1090"/>
        <v>8.361214775913367E-2</v>
      </c>
      <c r="EW1561">
        <f t="shared" ca="1" si="1091"/>
        <v>3.3911419891234633E-2</v>
      </c>
      <c r="EX1561">
        <f t="shared" ca="1" si="1092"/>
        <v>4.4763074256429718E-2</v>
      </c>
      <c r="EY1561">
        <f t="shared" ca="1" si="1093"/>
        <v>4.2659259060782488E-2</v>
      </c>
      <c r="EZ1561">
        <f t="shared" ca="1" si="1094"/>
        <v>4.2659259060782488E-2</v>
      </c>
      <c r="FA1561">
        <f t="shared" ca="1" si="1095"/>
        <v>2.283830319205598E-2</v>
      </c>
      <c r="FB1561">
        <f t="shared" ca="1" si="1096"/>
        <v>2.283830319205598E-2</v>
      </c>
      <c r="FC1561">
        <f t="shared" si="1099"/>
        <v>1555</v>
      </c>
      <c r="FD1561">
        <v>0.82380440141582478</v>
      </c>
      <c r="FE1561">
        <v>0.81895366307567063</v>
      </c>
      <c r="FF1561">
        <v>0.82332932675295079</v>
      </c>
      <c r="FH1561">
        <f t="shared" si="1098"/>
        <v>1560</v>
      </c>
      <c r="FI1561">
        <v>2.5421965691692333E-2</v>
      </c>
      <c r="FJ1561">
        <v>1.9362310462033086E-2</v>
      </c>
      <c r="FK1561">
        <v>1.156693521782062E-2</v>
      </c>
      <c r="FL1561">
        <v>8.8287394900265631E-3</v>
      </c>
      <c r="FM1561">
        <v>1.9668104117502336E-2</v>
      </c>
      <c r="FN1561">
        <v>1.5445567147671913E-2</v>
      </c>
      <c r="FO1561">
        <v>8.815859584730041E-3</v>
      </c>
      <c r="FP1561">
        <v>6.9877757699167266E-3</v>
      </c>
    </row>
    <row r="1562" spans="113:172">
      <c r="DI1562">
        <f t="shared" si="1097"/>
        <v>1561</v>
      </c>
      <c r="DJ1562">
        <f t="shared" ca="1" si="1066"/>
        <v>0.92377769453804892</v>
      </c>
      <c r="DK1562">
        <f t="shared" ca="1" si="1067"/>
        <v>1.4309497720463575</v>
      </c>
      <c r="DL1562">
        <f t="shared" ca="1" si="1068"/>
        <v>3.8373304463623343</v>
      </c>
      <c r="DM1562">
        <f t="shared" ca="1" si="1069"/>
        <v>0.1097333085650547</v>
      </c>
      <c r="DN1562">
        <f t="shared" ca="1" si="1070"/>
        <v>-1.2279476587172216</v>
      </c>
      <c r="DO1562">
        <f t="shared" ca="1" si="1071"/>
        <v>2.5683986982569493</v>
      </c>
      <c r="DP1562">
        <f t="shared" ca="1" si="1072"/>
        <v>0.66931913583092861</v>
      </c>
      <c r="DQ1562">
        <f t="shared" ca="1" si="1073"/>
        <v>0.77046722297594128</v>
      </c>
      <c r="DR1562">
        <f t="shared" ca="1" si="1074"/>
        <v>0.74038642401197263</v>
      </c>
      <c r="DS1562">
        <f t="shared" ca="1" si="1075"/>
        <v>-4.4889795325790717E-3</v>
      </c>
      <c r="DT1562">
        <f t="shared" ca="1" si="1076"/>
        <v>0.35154901131409222</v>
      </c>
      <c r="DU1562">
        <f t="shared" ca="1" si="1077"/>
        <v>-0.3811418128775842</v>
      </c>
      <c r="DV1562">
        <f t="shared" ca="1" si="1078"/>
        <v>-3.5833910457804046E-3</v>
      </c>
      <c r="DW1562">
        <f t="shared" ca="1" si="1079"/>
        <v>0.66843447012885804</v>
      </c>
      <c r="DX1562">
        <f t="shared" ca="1" si="1080"/>
        <v>0.5339479474937292</v>
      </c>
      <c r="DZ1562">
        <f t="shared" ca="1" si="1081"/>
        <v>0.61429089220937594</v>
      </c>
      <c r="EA1562">
        <f t="shared" ca="1" si="1082"/>
        <v>22.5</v>
      </c>
      <c r="EB1562">
        <f t="shared" ca="1" si="1083"/>
        <v>0.9661528770394634</v>
      </c>
      <c r="EC1562">
        <f t="shared" ca="1" si="1084"/>
        <v>30.5</v>
      </c>
      <c r="ED1562">
        <f t="shared" ca="1" si="1085"/>
        <v>0.12236337194339364</v>
      </c>
      <c r="EE1562">
        <f t="shared" ca="1" si="1086"/>
        <v>15.5</v>
      </c>
      <c r="EF1562">
        <f t="shared" ca="1" si="1087"/>
        <v>0.77823854315830254</v>
      </c>
      <c r="EG1562">
        <f t="shared" ca="1" si="1088"/>
        <v>41.5</v>
      </c>
      <c r="EU1562">
        <f t="shared" ca="1" si="1089"/>
        <v>2.9708198672393691E-2</v>
      </c>
      <c r="EV1562">
        <f t="shared" ca="1" si="1090"/>
        <v>4.3124804524442457E-2</v>
      </c>
      <c r="EW1562">
        <f t="shared" ca="1" si="1091"/>
        <v>2.3731019888610188E-2</v>
      </c>
      <c r="EX1562">
        <f t="shared" ca="1" si="1092"/>
        <v>3.4448254677014789E-2</v>
      </c>
      <c r="EY1562">
        <f t="shared" ca="1" si="1093"/>
        <v>2.1915884266519935E-2</v>
      </c>
      <c r="EZ1562">
        <f t="shared" ca="1" si="1094"/>
        <v>1.6106854701900195E-2</v>
      </c>
      <c r="FA1562">
        <f t="shared" ca="1" si="1095"/>
        <v>1.7506490081761614E-2</v>
      </c>
      <c r="FB1562">
        <f t="shared" ca="1" si="1096"/>
        <v>1.2866215602258535E-2</v>
      </c>
      <c r="FC1562">
        <f t="shared" si="1099"/>
        <v>1556</v>
      </c>
      <c r="FD1562">
        <v>0.82380999388123666</v>
      </c>
      <c r="FE1562">
        <v>0.8189570950880718</v>
      </c>
      <c r="FF1562">
        <v>0.82334145455995367</v>
      </c>
      <c r="FH1562">
        <f t="shared" si="1098"/>
        <v>1561</v>
      </c>
      <c r="FI1562">
        <v>2.5437511496174674E-2</v>
      </c>
      <c r="FJ1562">
        <v>1.9371653038270851E-2</v>
      </c>
      <c r="FK1562">
        <v>1.1572125551503991E-2</v>
      </c>
      <c r="FL1562">
        <v>8.8303118709396021E-3</v>
      </c>
      <c r="FM1562">
        <v>1.9672347155430883E-2</v>
      </c>
      <c r="FN1562">
        <v>1.544598192230771E-2</v>
      </c>
      <c r="FO1562">
        <v>8.8236462808718545E-3</v>
      </c>
      <c r="FP1562">
        <v>6.9894018660455071E-3</v>
      </c>
    </row>
    <row r="1563" spans="113:172">
      <c r="DI1563">
        <f t="shared" si="1097"/>
        <v>1562</v>
      </c>
      <c r="DJ1563">
        <f t="shared" ca="1" si="1066"/>
        <v>0.81853932857964051</v>
      </c>
      <c r="DK1563">
        <f t="shared" ca="1" si="1067"/>
        <v>0.90981261070765007</v>
      </c>
      <c r="DL1563">
        <f t="shared" ca="1" si="1068"/>
        <v>3.6271577102350712</v>
      </c>
      <c r="DM1563">
        <f t="shared" ca="1" si="1069"/>
        <v>0.4417702107568271</v>
      </c>
      <c r="DN1563">
        <f t="shared" ca="1" si="1070"/>
        <v>-0.14648260434270194</v>
      </c>
      <c r="DO1563">
        <f t="shared" ca="1" si="1071"/>
        <v>2.8442577131801108</v>
      </c>
      <c r="DP1563">
        <f t="shared" ca="1" si="1072"/>
        <v>0.78415606389383552</v>
      </c>
      <c r="DQ1563">
        <f t="shared" ca="1" si="1073"/>
        <v>0.67781728266045271</v>
      </c>
      <c r="DR1563">
        <f t="shared" ca="1" si="1074"/>
        <v>0.46160384789399955</v>
      </c>
      <c r="DS1563">
        <f t="shared" ca="1" si="1075"/>
        <v>-5.0579340201451191E-3</v>
      </c>
      <c r="DT1563">
        <f t="shared" ca="1" si="1076"/>
        <v>5.8888839572128759E-2</v>
      </c>
      <c r="DU1563">
        <f t="shared" ca="1" si="1077"/>
        <v>-1.5641698778571231</v>
      </c>
      <c r="DV1563">
        <f t="shared" ca="1" si="1078"/>
        <v>-5.3941815617966869E-3</v>
      </c>
      <c r="DW1563">
        <f t="shared" ca="1" si="1079"/>
        <v>0.64294048339402821</v>
      </c>
      <c r="DX1563">
        <f t="shared" ca="1" si="1080"/>
        <v>0.68553583748597191</v>
      </c>
      <c r="DZ1563">
        <f t="shared" ca="1" si="1081"/>
        <v>0.3772038139607039</v>
      </c>
      <c r="EA1563">
        <f t="shared" ca="1" si="1082"/>
        <v>19.5</v>
      </c>
      <c r="EB1563">
        <f t="shared" ca="1" si="1083"/>
        <v>0.45930525589704896</v>
      </c>
      <c r="EC1563">
        <f t="shared" ca="1" si="1084"/>
        <v>28.5</v>
      </c>
      <c r="ED1563">
        <f t="shared" ca="1" si="1085"/>
        <v>0.4646145361170777</v>
      </c>
      <c r="EE1563">
        <f t="shared" ca="1" si="1086"/>
        <v>25.5</v>
      </c>
      <c r="EF1563">
        <f t="shared" ca="1" si="1087"/>
        <v>0.19407169300433758</v>
      </c>
      <c r="EG1563">
        <f t="shared" ca="1" si="1088"/>
        <v>27.5</v>
      </c>
      <c r="EU1563">
        <f t="shared" ca="1" si="1089"/>
        <v>3.2971306840719396E-2</v>
      </c>
      <c r="EV1563">
        <f t="shared" ca="1" si="1090"/>
        <v>2.5213352289961889E-2</v>
      </c>
      <c r="EW1563">
        <f t="shared" ca="1" si="1091"/>
        <v>3.5155683973639586E-2</v>
      </c>
      <c r="EX1563">
        <f t="shared" ca="1" si="1092"/>
        <v>2.6883758332783211E-2</v>
      </c>
      <c r="EY1563">
        <f t="shared" ca="1" si="1093"/>
        <v>2.2559315206808008E-2</v>
      </c>
      <c r="EZ1563">
        <f t="shared" ca="1" si="1094"/>
        <v>2.3379653941601027E-2</v>
      </c>
      <c r="FA1563">
        <f t="shared" ca="1" si="1095"/>
        <v>2.4053889034595505E-2</v>
      </c>
      <c r="FB1563">
        <f t="shared" ca="1" si="1096"/>
        <v>2.4928575908580795E-2</v>
      </c>
      <c r="FC1563">
        <f t="shared" si="1099"/>
        <v>1557</v>
      </c>
      <c r="FD1563">
        <v>0.82393810464267359</v>
      </c>
      <c r="FE1563">
        <v>0.81917327827061714</v>
      </c>
      <c r="FF1563">
        <v>0.82351563854278842</v>
      </c>
      <c r="FH1563">
        <f t="shared" si="1098"/>
        <v>1562</v>
      </c>
      <c r="FI1563">
        <v>2.5454358885974041E-2</v>
      </c>
      <c r="FJ1563">
        <v>1.9372705233491321E-2</v>
      </c>
      <c r="FK1563">
        <v>1.1572324137108288E-2</v>
      </c>
      <c r="FL1563">
        <v>8.831385767570572E-3</v>
      </c>
      <c r="FM1563">
        <v>1.9676617050545939E-2</v>
      </c>
      <c r="FN1563">
        <v>1.5446368215224746E-2</v>
      </c>
      <c r="FO1563">
        <v>8.8253552124699514E-3</v>
      </c>
      <c r="FP1563">
        <v>6.9943362534712512E-3</v>
      </c>
    </row>
    <row r="1564" spans="113:172">
      <c r="DI1564">
        <f t="shared" si="1097"/>
        <v>1563</v>
      </c>
      <c r="DJ1564">
        <f t="shared" ca="1" si="1066"/>
        <v>0.26326317049998238</v>
      </c>
      <c r="DK1564">
        <f t="shared" ca="1" si="1067"/>
        <v>-0.63331747940379701</v>
      </c>
      <c r="DL1564">
        <f t="shared" ca="1" si="1068"/>
        <v>3.004818914809499</v>
      </c>
      <c r="DM1564">
        <f t="shared" ca="1" si="1069"/>
        <v>0.60843393783373845</v>
      </c>
      <c r="DN1564">
        <f t="shared" ca="1" si="1070"/>
        <v>0.27523965294344743</v>
      </c>
      <c r="DO1564">
        <f t="shared" ca="1" si="1071"/>
        <v>2.9518302010710058</v>
      </c>
      <c r="DP1564">
        <f t="shared" ca="1" si="1072"/>
        <v>0.98236542193030874</v>
      </c>
      <c r="DQ1564">
        <f t="shared" ca="1" si="1073"/>
        <v>0.33817918095480293</v>
      </c>
      <c r="DR1564">
        <f t="shared" ca="1" si="1074"/>
        <v>-0.41743759387232193</v>
      </c>
      <c r="DS1564">
        <f t="shared" ca="1" si="1075"/>
        <v>-6.8519291112796301E-3</v>
      </c>
      <c r="DT1564">
        <f t="shared" ca="1" si="1076"/>
        <v>0.74220019893538414</v>
      </c>
      <c r="DU1564">
        <f t="shared" ca="1" si="1077"/>
        <v>0.65014339276477173</v>
      </c>
      <c r="DV1564">
        <f t="shared" ca="1" si="1078"/>
        <v>-2.0048642762422898E-3</v>
      </c>
      <c r="DW1564">
        <f t="shared" ca="1" si="1079"/>
        <v>0.69506606805769877</v>
      </c>
      <c r="DX1564">
        <f t="shared" ca="1" si="1080"/>
        <v>0.20387727469305617</v>
      </c>
      <c r="DZ1564">
        <f t="shared" ca="1" si="1081"/>
        <v>0.41346206582164458</v>
      </c>
      <c r="EA1564">
        <f t="shared" ca="1" si="1082"/>
        <v>20.5</v>
      </c>
      <c r="EB1564">
        <f t="shared" ca="1" si="1083"/>
        <v>0.77668081487235874</v>
      </c>
      <c r="EC1564">
        <f t="shared" ca="1" si="1084"/>
        <v>29.5</v>
      </c>
      <c r="ED1564">
        <f t="shared" ca="1" si="1085"/>
        <v>9.1909720559262276E-2</v>
      </c>
      <c r="EE1564">
        <f t="shared" ca="1" si="1086"/>
        <v>14.5</v>
      </c>
      <c r="EF1564">
        <f t="shared" ca="1" si="1087"/>
        <v>0.76005760014251322</v>
      </c>
      <c r="EG1564">
        <f t="shared" ca="1" si="1088"/>
        <v>41.5</v>
      </c>
      <c r="EU1564">
        <f t="shared" ca="1" si="1089"/>
        <v>3.3905661856473111E-2</v>
      </c>
      <c r="EV1564">
        <f t="shared" ca="1" si="1090"/>
        <v>4.7935590900530949E-2</v>
      </c>
      <c r="EW1564">
        <f t="shared" ca="1" si="1091"/>
        <v>9.9452329118563977E-3</v>
      </c>
      <c r="EX1564">
        <f t="shared" ca="1" si="1092"/>
        <v>1.4060501702969391E-2</v>
      </c>
      <c r="EY1564">
        <f t="shared" ca="1" si="1093"/>
        <v>2.3561561629074534E-2</v>
      </c>
      <c r="EZ1564">
        <f t="shared" ca="1" si="1094"/>
        <v>1.6748579953197562E-2</v>
      </c>
      <c r="FA1564">
        <f t="shared" ca="1" si="1095"/>
        <v>6.9110940573917342E-3</v>
      </c>
      <c r="FB1564">
        <f t="shared" ca="1" si="1096"/>
        <v>4.9127054142905097E-3</v>
      </c>
      <c r="FC1564">
        <f t="shared" si="1099"/>
        <v>1558</v>
      </c>
      <c r="FD1564">
        <v>0.82397292526137733</v>
      </c>
      <c r="FE1564">
        <v>0.81935508206296026</v>
      </c>
      <c r="FF1564">
        <v>0.82358614319544965</v>
      </c>
      <c r="FH1564">
        <f t="shared" si="1098"/>
        <v>1563</v>
      </c>
      <c r="FI1564">
        <v>2.5465616577078107E-2</v>
      </c>
      <c r="FJ1564">
        <v>1.9378141492138228E-2</v>
      </c>
      <c r="FK1564">
        <v>1.1573937784052033E-2</v>
      </c>
      <c r="FL1564">
        <v>8.8321311879810491E-3</v>
      </c>
      <c r="FM1564">
        <v>1.9678265704835229E-2</v>
      </c>
      <c r="FN1564">
        <v>1.5456419267860375E-2</v>
      </c>
      <c r="FO1564">
        <v>8.8376061051971388E-3</v>
      </c>
      <c r="FP1564">
        <v>6.9970094240829894E-3</v>
      </c>
    </row>
    <row r="1565" spans="113:172">
      <c r="DI1565">
        <f t="shared" si="1097"/>
        <v>1564</v>
      </c>
      <c r="DJ1565">
        <f t="shared" ca="1" si="1066"/>
        <v>0.8077909182320111</v>
      </c>
      <c r="DK1565">
        <f t="shared" ca="1" si="1067"/>
        <v>0.86978453670164169</v>
      </c>
      <c r="DL1565">
        <f t="shared" ca="1" si="1068"/>
        <v>3.6110145324694778</v>
      </c>
      <c r="DM1565">
        <f t="shared" ca="1" si="1069"/>
        <v>0.2547304615925654</v>
      </c>
      <c r="DN1565">
        <f t="shared" ca="1" si="1070"/>
        <v>-0.65967732135530732</v>
      </c>
      <c r="DO1565">
        <f t="shared" ca="1" si="1071"/>
        <v>2.7133525225535431</v>
      </c>
      <c r="DP1565">
        <f t="shared" ca="1" si="1072"/>
        <v>0.75141002567440585</v>
      </c>
      <c r="DQ1565">
        <f t="shared" ca="1" si="1073"/>
        <v>0.70151603934373075</v>
      </c>
      <c r="DR1565">
        <f t="shared" ca="1" si="1074"/>
        <v>0.52876580547260055</v>
      </c>
      <c r="DS1565">
        <f t="shared" ca="1" si="1075"/>
        <v>-4.9208662819450995E-3</v>
      </c>
      <c r="DT1565">
        <f t="shared" ca="1" si="1076"/>
        <v>0.54736760911254922</v>
      </c>
      <c r="DU1565">
        <f t="shared" ca="1" si="1077"/>
        <v>0.11901334673074959</v>
      </c>
      <c r="DV1565">
        <f t="shared" ca="1" si="1078"/>
        <v>-2.8178333668329955E-3</v>
      </c>
      <c r="DW1565">
        <f t="shared" ca="1" si="1079"/>
        <v>0.6527446055180377</v>
      </c>
      <c r="DX1565">
        <f t="shared" ca="1" si="1080"/>
        <v>0.37430382157184283</v>
      </c>
      <c r="DZ1565">
        <f t="shared" ca="1" si="1081"/>
        <v>0.63655079457723218</v>
      </c>
      <c r="EA1565">
        <f t="shared" ca="1" si="1082"/>
        <v>23.5</v>
      </c>
      <c r="EB1565">
        <f t="shared" ca="1" si="1083"/>
        <v>0.9835392754382204</v>
      </c>
      <c r="EC1565">
        <f t="shared" ca="1" si="1084"/>
        <v>31.5</v>
      </c>
      <c r="ED1565">
        <f t="shared" ca="1" si="1085"/>
        <v>0.52149624157298868</v>
      </c>
      <c r="EE1565">
        <f t="shared" ca="1" si="1086"/>
        <v>26.5</v>
      </c>
      <c r="EF1565">
        <f t="shared" ca="1" si="1087"/>
        <v>0.61500540499829537</v>
      </c>
      <c r="EG1565">
        <f t="shared" ca="1" si="1088"/>
        <v>37.5</v>
      </c>
      <c r="EU1565">
        <f t="shared" ca="1" si="1089"/>
        <v>2.7776366192256922E-2</v>
      </c>
      <c r="EV1565">
        <f t="shared" ca="1" si="1090"/>
        <v>2.4631871906341047E-2</v>
      </c>
      <c r="EW1565">
        <f t="shared" ca="1" si="1091"/>
        <v>1.5927822194546505E-2</v>
      </c>
      <c r="EX1565">
        <f t="shared" ca="1" si="1092"/>
        <v>1.4124672512145012E-2</v>
      </c>
      <c r="EY1565">
        <f t="shared" ca="1" si="1093"/>
        <v>2.0722050968826594E-2</v>
      </c>
      <c r="EZ1565">
        <f t="shared" ca="1" si="1094"/>
        <v>1.7406522813814339E-2</v>
      </c>
      <c r="FA1565">
        <f t="shared" ca="1" si="1095"/>
        <v>1.1882661002280725E-2</v>
      </c>
      <c r="FB1565">
        <f t="shared" ca="1" si="1096"/>
        <v>9.9814352419158089E-3</v>
      </c>
      <c r="FC1565">
        <f t="shared" si="1099"/>
        <v>1559</v>
      </c>
      <c r="FD1565">
        <v>0.82404218915239769</v>
      </c>
      <c r="FE1565">
        <v>0.81939273970238724</v>
      </c>
      <c r="FF1565">
        <v>0.82366090889021892</v>
      </c>
      <c r="FH1565">
        <f t="shared" si="1098"/>
        <v>1564</v>
      </c>
      <c r="FI1565">
        <v>2.5469108684604225E-2</v>
      </c>
      <c r="FJ1565">
        <v>1.9386030030679676E-2</v>
      </c>
      <c r="FK1565">
        <v>1.1574371262055853E-2</v>
      </c>
      <c r="FL1565">
        <v>8.8379119807142949E-3</v>
      </c>
      <c r="FM1565">
        <v>1.9683090825915277E-2</v>
      </c>
      <c r="FN1565">
        <v>1.5459205245877928E-2</v>
      </c>
      <c r="FO1565">
        <v>8.8378715469894734E-3</v>
      </c>
      <c r="FP1565">
        <v>6.9995898640454494E-3</v>
      </c>
    </row>
    <row r="1566" spans="113:172">
      <c r="DI1566">
        <f t="shared" si="1097"/>
        <v>1565</v>
      </c>
      <c r="DJ1566">
        <f t="shared" ca="1" si="1066"/>
        <v>0.81461768075585828</v>
      </c>
      <c r="DK1566">
        <f t="shared" ca="1" si="1067"/>
        <v>0.8950419966761809</v>
      </c>
      <c r="DL1566">
        <f t="shared" ca="1" si="1068"/>
        <v>3.6212007749105988</v>
      </c>
      <c r="DM1566">
        <f t="shared" ca="1" si="1069"/>
        <v>0.61715202128688063</v>
      </c>
      <c r="DN1566">
        <f t="shared" ca="1" si="1070"/>
        <v>0.2980094417007495</v>
      </c>
      <c r="DO1566">
        <f t="shared" ca="1" si="1071"/>
        <v>2.9576382958135872</v>
      </c>
      <c r="DP1566">
        <f t="shared" ca="1" si="1072"/>
        <v>0.81675623077999759</v>
      </c>
      <c r="DQ1566">
        <f t="shared" ca="1" si="1073"/>
        <v>0.51947359079725075</v>
      </c>
      <c r="DR1566">
        <f t="shared" ca="1" si="1074"/>
        <v>4.8832454075738232E-2</v>
      </c>
      <c r="DS1566">
        <f t="shared" ca="1" si="1075"/>
        <v>-5.9003400991836123E-3</v>
      </c>
      <c r="DT1566">
        <f t="shared" ca="1" si="1076"/>
        <v>0.51972299451013004</v>
      </c>
      <c r="DU1566">
        <f t="shared" ca="1" si="1077"/>
        <v>4.9458371908978158E-2</v>
      </c>
      <c r="DV1566">
        <f t="shared" ca="1" si="1078"/>
        <v>-2.9242970192833655E-3</v>
      </c>
      <c r="DW1566">
        <f t="shared" ca="1" si="1079"/>
        <v>0.7198082783306603</v>
      </c>
      <c r="DX1566">
        <f t="shared" ca="1" si="1080"/>
        <v>0.35739772840352657</v>
      </c>
      <c r="DZ1566">
        <f t="shared" ca="1" si="1081"/>
        <v>0.83277554065536386</v>
      </c>
      <c r="EA1566">
        <f t="shared" ca="1" si="1082"/>
        <v>26.5</v>
      </c>
      <c r="EB1566">
        <f t="shared" ca="1" si="1083"/>
        <v>0.44109766045346266</v>
      </c>
      <c r="EC1566">
        <f t="shared" ca="1" si="1084"/>
        <v>27.5</v>
      </c>
      <c r="ED1566">
        <f t="shared" ca="1" si="1085"/>
        <v>0.4114470981012408</v>
      </c>
      <c r="EE1566">
        <f t="shared" ca="1" si="1086"/>
        <v>24.5</v>
      </c>
      <c r="EF1566">
        <f t="shared" ca="1" si="1087"/>
        <v>0.56706469923626557</v>
      </c>
      <c r="EG1566">
        <f t="shared" ca="1" si="1088"/>
        <v>36.5</v>
      </c>
      <c r="EU1566">
        <f t="shared" ca="1" si="1089"/>
        <v>2.7162576540779634E-2</v>
      </c>
      <c r="EV1566">
        <f t="shared" ca="1" si="1090"/>
        <v>2.9379929727782052E-2</v>
      </c>
      <c r="EW1566">
        <f t="shared" ca="1" si="1091"/>
        <v>1.348670673220855E-2</v>
      </c>
      <c r="EX1566">
        <f t="shared" ca="1" si="1092"/>
        <v>1.4587662383817411E-2</v>
      </c>
      <c r="EY1566">
        <f t="shared" ca="1" si="1093"/>
        <v>2.6174846484751282E-2</v>
      </c>
      <c r="EZ1566">
        <f t="shared" ca="1" si="1094"/>
        <v>1.9720774748785214E-2</v>
      </c>
      <c r="FA1566">
        <f t="shared" ca="1" si="1095"/>
        <v>1.2996281032855512E-2</v>
      </c>
      <c r="FB1566">
        <f t="shared" ca="1" si="1096"/>
        <v>9.7917185863979888E-3</v>
      </c>
      <c r="FC1566">
        <f t="shared" si="1099"/>
        <v>1560</v>
      </c>
      <c r="FD1566">
        <v>0.82409451068585482</v>
      </c>
      <c r="FE1566">
        <v>0.81972503501560001</v>
      </c>
      <c r="FF1566">
        <v>0.82368383345284613</v>
      </c>
      <c r="FH1566">
        <f t="shared" si="1098"/>
        <v>1565</v>
      </c>
      <c r="FI1566">
        <v>2.5493531377592599E-2</v>
      </c>
      <c r="FJ1566">
        <v>1.938750431849438E-2</v>
      </c>
      <c r="FK1566">
        <v>1.1586864281373198E-2</v>
      </c>
      <c r="FL1566">
        <v>8.8405145803127048E-3</v>
      </c>
      <c r="FM1566">
        <v>1.9684264511279314E-2</v>
      </c>
      <c r="FN1566">
        <v>1.5461527472178079E-2</v>
      </c>
      <c r="FO1566">
        <v>8.8381504467698289E-3</v>
      </c>
      <c r="FP1566">
        <v>7.0004774027931189E-3</v>
      </c>
    </row>
    <row r="1567" spans="113:172">
      <c r="DI1567">
        <f t="shared" si="1097"/>
        <v>1566</v>
      </c>
      <c r="DJ1567">
        <f t="shared" ca="1" si="1066"/>
        <v>0.72897714851565443</v>
      </c>
      <c r="DK1567">
        <f t="shared" ca="1" si="1067"/>
        <v>0.60972241593245147</v>
      </c>
      <c r="DL1567">
        <f t="shared" ca="1" si="1068"/>
        <v>3.5061324178555191</v>
      </c>
      <c r="DM1567">
        <f t="shared" ca="1" si="1069"/>
        <v>3.0840479765935847E-2</v>
      </c>
      <c r="DN1567">
        <f t="shared" ca="1" si="1070"/>
        <v>-1.868582232961129</v>
      </c>
      <c r="DO1567">
        <f t="shared" ca="1" si="1071"/>
        <v>2.4049862774285629</v>
      </c>
      <c r="DP1567">
        <f t="shared" ca="1" si="1072"/>
        <v>0.6859370927295273</v>
      </c>
      <c r="DQ1567">
        <f t="shared" ca="1" si="1073"/>
        <v>0.588186661234124</v>
      </c>
      <c r="DR1567">
        <f t="shared" ca="1" si="1074"/>
        <v>0.2228828588087936</v>
      </c>
      <c r="DS1567">
        <f t="shared" ca="1" si="1075"/>
        <v>-5.5451286644716625E-3</v>
      </c>
      <c r="DT1567">
        <f t="shared" ca="1" si="1076"/>
        <v>0.83396260298994584</v>
      </c>
      <c r="DU1567">
        <f t="shared" ca="1" si="1077"/>
        <v>0.96994322236430031</v>
      </c>
      <c r="DV1567">
        <f t="shared" ca="1" si="1078"/>
        <v>-1.5153657464906181E-3</v>
      </c>
      <c r="DW1567">
        <f t="shared" ca="1" si="1079"/>
        <v>0.80514314427024658</v>
      </c>
      <c r="DX1567">
        <f t="shared" ca="1" si="1080"/>
        <v>0.22067520894212578</v>
      </c>
      <c r="DZ1567">
        <f t="shared" ca="1" si="1081"/>
        <v>0.74640488737629718</v>
      </c>
      <c r="EA1567">
        <f t="shared" ca="1" si="1082"/>
        <v>24.5</v>
      </c>
      <c r="EB1567">
        <f t="shared" ca="1" si="1083"/>
        <v>0.84710920271049872</v>
      </c>
      <c r="EC1567">
        <f t="shared" ca="1" si="1084"/>
        <v>30.5</v>
      </c>
      <c r="ED1567">
        <f t="shared" ca="1" si="1085"/>
        <v>0.51555894773199906</v>
      </c>
      <c r="EE1567">
        <f t="shared" ca="1" si="1086"/>
        <v>26.5</v>
      </c>
      <c r="EF1567">
        <f t="shared" ca="1" si="1087"/>
        <v>0.74193138347199561</v>
      </c>
      <c r="EG1567">
        <f t="shared" ca="1" si="1088"/>
        <v>40.5</v>
      </c>
      <c r="EU1567">
        <f t="shared" ca="1" si="1089"/>
        <v>3.286298548041823E-2</v>
      </c>
      <c r="EV1567">
        <f t="shared" ca="1" si="1090"/>
        <v>3.038276016114138E-2</v>
      </c>
      <c r="EW1567">
        <f t="shared" ca="1" si="1091"/>
        <v>9.0071513853928892E-3</v>
      </c>
      <c r="EX1567">
        <f t="shared" ca="1" si="1092"/>
        <v>8.3273663751745573E-3</v>
      </c>
      <c r="EY1567">
        <f t="shared" ca="1" si="1093"/>
        <v>2.6398135877713003E-2</v>
      </c>
      <c r="EZ1567">
        <f t="shared" ca="1" si="1094"/>
        <v>1.9880077636302385E-2</v>
      </c>
      <c r="FA1567">
        <f t="shared" ca="1" si="1095"/>
        <v>7.2352527522008452E-3</v>
      </c>
      <c r="FB1567">
        <f t="shared" ca="1" si="1096"/>
        <v>5.4487705911635993E-3</v>
      </c>
      <c r="FC1567">
        <f t="shared" si="1099"/>
        <v>1561</v>
      </c>
      <c r="FD1567">
        <v>0.82442487618627069</v>
      </c>
      <c r="FE1567">
        <v>0.81974002735686391</v>
      </c>
      <c r="FF1567">
        <v>0.82378274707428356</v>
      </c>
      <c r="FH1567">
        <f t="shared" si="1098"/>
        <v>1566</v>
      </c>
      <c r="FI1567">
        <v>2.549748006696248E-2</v>
      </c>
      <c r="FJ1567">
        <v>1.9394737084394757E-2</v>
      </c>
      <c r="FK1567">
        <v>1.158871395414332E-2</v>
      </c>
      <c r="FL1567">
        <v>8.8423984943272905E-3</v>
      </c>
      <c r="FM1567">
        <v>1.9696932720243743E-2</v>
      </c>
      <c r="FN1567">
        <v>1.5461954451243414E-2</v>
      </c>
      <c r="FO1567">
        <v>8.8396409474233821E-3</v>
      </c>
      <c r="FP1567">
        <v>7.0049576510409165E-3</v>
      </c>
    </row>
    <row r="1568" spans="113:172">
      <c r="DI1568">
        <f t="shared" si="1097"/>
        <v>1567</v>
      </c>
      <c r="DJ1568">
        <f t="shared" ca="1" si="1066"/>
        <v>0.77813028707481546</v>
      </c>
      <c r="DK1568">
        <f t="shared" ca="1" si="1067"/>
        <v>0.76589391671761797</v>
      </c>
      <c r="DL1568">
        <f t="shared" ca="1" si="1068"/>
        <v>3.569115820422327</v>
      </c>
      <c r="DM1568">
        <f t="shared" ca="1" si="1069"/>
        <v>0.26112939228872167</v>
      </c>
      <c r="DN1568">
        <f t="shared" ca="1" si="1070"/>
        <v>-0.63986743841781135</v>
      </c>
      <c r="DO1568">
        <f t="shared" ca="1" si="1071"/>
        <v>2.7184056075060119</v>
      </c>
      <c r="DP1568">
        <f t="shared" ca="1" si="1072"/>
        <v>0.76164678992802981</v>
      </c>
      <c r="DQ1568">
        <f t="shared" ca="1" si="1073"/>
        <v>0.29593636896340758</v>
      </c>
      <c r="DR1568">
        <f t="shared" ca="1" si="1074"/>
        <v>-0.53612416825856646</v>
      </c>
      <c r="DS1568">
        <f t="shared" ca="1" si="1075"/>
        <v>-7.0941510609122344E-3</v>
      </c>
      <c r="DT1568">
        <f t="shared" ca="1" si="1076"/>
        <v>0.89071735106392813</v>
      </c>
      <c r="DU1568">
        <f t="shared" ca="1" si="1077"/>
        <v>1.2303520581832279</v>
      </c>
      <c r="DV1568">
        <f t="shared" ca="1" si="1078"/>
        <v>-1.1167734694799193E-3</v>
      </c>
      <c r="DW1568">
        <f t="shared" ca="1" si="1079"/>
        <v>0.9270983905752388</v>
      </c>
      <c r="DX1568">
        <f t="shared" ca="1" si="1080"/>
        <v>0.14651872012127853</v>
      </c>
      <c r="DZ1568">
        <f t="shared" ca="1" si="1081"/>
        <v>0.59308081146838898</v>
      </c>
      <c r="EA1568">
        <f t="shared" ca="1" si="1082"/>
        <v>22.5</v>
      </c>
      <c r="EB1568">
        <f t="shared" ca="1" si="1083"/>
        <v>0.76080910316624362</v>
      </c>
      <c r="EC1568">
        <f t="shared" ca="1" si="1084"/>
        <v>29.5</v>
      </c>
      <c r="ED1568">
        <f t="shared" ca="1" si="1085"/>
        <v>0.6165376845958388</v>
      </c>
      <c r="EE1568">
        <f t="shared" ca="1" si="1086"/>
        <v>29.5</v>
      </c>
      <c r="EF1568">
        <f t="shared" ca="1" si="1087"/>
        <v>2.082607396638636E-2</v>
      </c>
      <c r="EG1568">
        <f t="shared" ca="1" si="1088"/>
        <v>18.5</v>
      </c>
      <c r="EU1568">
        <f t="shared" ca="1" si="1089"/>
        <v>4.1204372914455056E-2</v>
      </c>
      <c r="EV1568">
        <f t="shared" ca="1" si="1090"/>
        <v>3.142706408729623E-2</v>
      </c>
      <c r="EW1568">
        <f t="shared" ca="1" si="1091"/>
        <v>6.5119431165012679E-3</v>
      </c>
      <c r="EX1568">
        <f t="shared" ca="1" si="1092"/>
        <v>4.9667362752975775E-3</v>
      </c>
      <c r="EY1568">
        <f t="shared" ca="1" si="1093"/>
        <v>3.142706408729623E-2</v>
      </c>
      <c r="EZ1568">
        <f t="shared" ca="1" si="1094"/>
        <v>5.0113426517580474E-2</v>
      </c>
      <c r="FA1568">
        <f t="shared" ca="1" si="1095"/>
        <v>4.9667362752975775E-3</v>
      </c>
      <c r="FB1568">
        <f t="shared" ca="1" si="1096"/>
        <v>7.9199308173664076E-3</v>
      </c>
      <c r="FC1568">
        <f t="shared" si="1099"/>
        <v>1562</v>
      </c>
      <c r="FD1568">
        <v>0.82447234115304191</v>
      </c>
      <c r="FE1568">
        <v>0.81982687007466093</v>
      </c>
      <c r="FF1568">
        <v>0.8238050764537439</v>
      </c>
      <c r="FH1568">
        <f t="shared" si="1098"/>
        <v>1567</v>
      </c>
      <c r="FI1568">
        <v>2.5503183914375602E-2</v>
      </c>
      <c r="FJ1568">
        <v>1.9407881987246998E-2</v>
      </c>
      <c r="FK1568">
        <v>1.1591586020423554E-2</v>
      </c>
      <c r="FL1568">
        <v>8.8479622147561651E-3</v>
      </c>
      <c r="FM1568">
        <v>1.9700971523954863E-2</v>
      </c>
      <c r="FN1568">
        <v>1.5473872152737423E-2</v>
      </c>
      <c r="FO1568">
        <v>8.8412652293674704E-3</v>
      </c>
      <c r="FP1568">
        <v>7.0059197248519191E-3</v>
      </c>
    </row>
    <row r="1569" spans="113:172">
      <c r="DI1569">
        <f t="shared" si="1097"/>
        <v>1568</v>
      </c>
      <c r="DJ1569">
        <f t="shared" ca="1" si="1066"/>
        <v>0.59957675724881887</v>
      </c>
      <c r="DK1569">
        <f t="shared" ca="1" si="1067"/>
        <v>0.25225174325284438</v>
      </c>
      <c r="DL1569">
        <f t="shared" ca="1" si="1068"/>
        <v>3.3619657858515195</v>
      </c>
      <c r="DM1569">
        <f t="shared" ca="1" si="1069"/>
        <v>0.2530736850663815</v>
      </c>
      <c r="DN1569">
        <f t="shared" ca="1" si="1070"/>
        <v>-0.66484854383775494</v>
      </c>
      <c r="DO1569">
        <f t="shared" ca="1" si="1071"/>
        <v>2.7120334523402376</v>
      </c>
      <c r="DP1569">
        <f t="shared" ca="1" si="1072"/>
        <v>0.80668086027333952</v>
      </c>
      <c r="DQ1569">
        <f t="shared" ca="1" si="1073"/>
        <v>0.79183963182614692</v>
      </c>
      <c r="DR1569">
        <f t="shared" ca="1" si="1074"/>
        <v>0.81282092535890027</v>
      </c>
      <c r="DS1569">
        <f t="shared" ca="1" si="1075"/>
        <v>-4.3411513032477539E-3</v>
      </c>
      <c r="DT1569">
        <f t="shared" ca="1" si="1076"/>
        <v>0.3878606436200196</v>
      </c>
      <c r="DU1569">
        <f t="shared" ca="1" si="1077"/>
        <v>-0.28489930658985996</v>
      </c>
      <c r="DV1569">
        <f t="shared" ca="1" si="1078"/>
        <v>-3.4360783802719476E-3</v>
      </c>
      <c r="DW1569">
        <f t="shared" ca="1" si="1079"/>
        <v>0.53670435159645535</v>
      </c>
      <c r="DX1569">
        <f t="shared" ca="1" si="1080"/>
        <v>0.4250467434303431</v>
      </c>
      <c r="DZ1569">
        <f t="shared" ca="1" si="1081"/>
        <v>0.44126478148454629</v>
      </c>
      <c r="EA1569">
        <f t="shared" ca="1" si="1082"/>
        <v>20.5</v>
      </c>
      <c r="EB1569">
        <f t="shared" ca="1" si="1083"/>
        <v>0.40836701311487289</v>
      </c>
      <c r="EC1569">
        <f t="shared" ca="1" si="1084"/>
        <v>27.5</v>
      </c>
      <c r="ED1569">
        <f t="shared" ca="1" si="1085"/>
        <v>0.17002456879499572</v>
      </c>
      <c r="EE1569">
        <f t="shared" ca="1" si="1086"/>
        <v>17.5</v>
      </c>
      <c r="EF1569">
        <f t="shared" ca="1" si="1087"/>
        <v>1.1359081274925575E-2</v>
      </c>
      <c r="EG1569">
        <f t="shared" ca="1" si="1088"/>
        <v>16.5</v>
      </c>
      <c r="EU1569">
        <f t="shared" ca="1" si="1089"/>
        <v>2.618070007787587E-2</v>
      </c>
      <c r="EV1569">
        <f t="shared" ca="1" si="1090"/>
        <v>3.0668820091226019E-2</v>
      </c>
      <c r="EW1569">
        <f t="shared" ca="1" si="1091"/>
        <v>2.0733987484406982E-2</v>
      </c>
      <c r="EX1569">
        <f t="shared" ca="1" si="1092"/>
        <v>2.4288385338876749E-2</v>
      </c>
      <c r="EY1569">
        <f t="shared" ca="1" si="1093"/>
        <v>1.9516521876234739E-2</v>
      </c>
      <c r="EZ1569">
        <f t="shared" ca="1" si="1094"/>
        <v>3.2527536460391235E-2</v>
      </c>
      <c r="FA1569">
        <f t="shared" ca="1" si="1095"/>
        <v>1.5456245215648839E-2</v>
      </c>
      <c r="FB1569">
        <f t="shared" ca="1" si="1096"/>
        <v>2.5760408692748066E-2</v>
      </c>
      <c r="FC1569">
        <f t="shared" si="1099"/>
        <v>1563</v>
      </c>
      <c r="FD1569">
        <v>0.82463557490155159</v>
      </c>
      <c r="FE1569">
        <v>0.81983799654408607</v>
      </c>
      <c r="FF1569">
        <v>0.8238076343255688</v>
      </c>
      <c r="FH1569">
        <f t="shared" si="1098"/>
        <v>1568</v>
      </c>
      <c r="FI1569">
        <v>2.5508096325898184E-2</v>
      </c>
      <c r="FJ1569">
        <v>1.9408329471807418E-2</v>
      </c>
      <c r="FK1569">
        <v>1.1592196562169303E-2</v>
      </c>
      <c r="FL1569">
        <v>8.8670063581005615E-3</v>
      </c>
      <c r="FM1569">
        <v>1.9709393370923388E-2</v>
      </c>
      <c r="FN1569">
        <v>1.5484713815963606E-2</v>
      </c>
      <c r="FO1569">
        <v>8.844800280053064E-3</v>
      </c>
      <c r="FP1569">
        <v>7.0059287729272177E-3</v>
      </c>
    </row>
    <row r="1570" spans="113:172">
      <c r="DI1570">
        <f t="shared" si="1097"/>
        <v>1569</v>
      </c>
      <c r="DJ1570">
        <f t="shared" ca="1" si="1066"/>
        <v>0.63867749293310228</v>
      </c>
      <c r="DK1570">
        <f t="shared" ca="1" si="1067"/>
        <v>0.35492602082689384</v>
      </c>
      <c r="DL1570">
        <f t="shared" ca="1" si="1068"/>
        <v>3.403373951395106</v>
      </c>
      <c r="DM1570">
        <f t="shared" ca="1" si="1069"/>
        <v>0.63275761711931033</v>
      </c>
      <c r="DN1570">
        <f t="shared" ca="1" si="1070"/>
        <v>0.33916588734052233</v>
      </c>
      <c r="DO1570">
        <f t="shared" ca="1" si="1071"/>
        <v>2.9681364404424881</v>
      </c>
      <c r="DP1570">
        <f t="shared" ca="1" si="1072"/>
        <v>0.87211587172952121</v>
      </c>
      <c r="DQ1570">
        <f t="shared" ca="1" si="1073"/>
        <v>0.38319890095996456</v>
      </c>
      <c r="DR1570">
        <f t="shared" ca="1" si="1074"/>
        <v>-0.29708999584041618</v>
      </c>
      <c r="DS1570">
        <f t="shared" ca="1" si="1075"/>
        <v>-6.6063172551818804E-3</v>
      </c>
      <c r="DT1570">
        <f t="shared" ca="1" si="1076"/>
        <v>5.1658964933296581E-2</v>
      </c>
      <c r="DU1570">
        <f t="shared" ca="1" si="1077"/>
        <v>-1.6289768022911213</v>
      </c>
      <c r="DV1570">
        <f t="shared" ca="1" si="1078"/>
        <v>-5.4933776566410616E-3</v>
      </c>
      <c r="DW1570">
        <f t="shared" ca="1" si="1079"/>
        <v>0.75464269744439605</v>
      </c>
      <c r="DX1570">
        <f t="shared" ca="1" si="1080"/>
        <v>0.62791114837344253</v>
      </c>
      <c r="DZ1570">
        <f t="shared" ca="1" si="1081"/>
        <v>9.3440300881857397E-3</v>
      </c>
      <c r="EA1570">
        <f t="shared" ca="1" si="1082"/>
        <v>9.5</v>
      </c>
      <c r="EB1570">
        <f t="shared" ca="1" si="1083"/>
        <v>0.97444565059829924</v>
      </c>
      <c r="EC1570">
        <f t="shared" ca="1" si="1084"/>
        <v>30.5</v>
      </c>
      <c r="ED1570">
        <f t="shared" ca="1" si="1085"/>
        <v>0.66591154122493035</v>
      </c>
      <c r="EE1570">
        <f t="shared" ca="1" si="1086"/>
        <v>30.5</v>
      </c>
      <c r="EF1570">
        <f t="shared" ca="1" si="1087"/>
        <v>0.27490692219082291</v>
      </c>
      <c r="EG1570">
        <f t="shared" ca="1" si="1088"/>
        <v>29.5</v>
      </c>
      <c r="EU1570">
        <f t="shared" ca="1" si="1089"/>
        <v>7.9436073415199579E-2</v>
      </c>
      <c r="EV1570">
        <f t="shared" ca="1" si="1090"/>
        <v>2.4742383522767083E-2</v>
      </c>
      <c r="EW1570">
        <f t="shared" ca="1" si="1091"/>
        <v>6.6095910355099208E-2</v>
      </c>
      <c r="EX1570">
        <f t="shared" ca="1" si="1092"/>
        <v>2.0587250766342376E-2</v>
      </c>
      <c r="EY1570">
        <f t="shared" ca="1" si="1093"/>
        <v>2.4742383522767083E-2</v>
      </c>
      <c r="EZ1570">
        <f t="shared" ca="1" si="1094"/>
        <v>2.5581108387945629E-2</v>
      </c>
      <c r="FA1570">
        <f t="shared" ca="1" si="1095"/>
        <v>2.0587250766342376E-2</v>
      </c>
      <c r="FB1570">
        <f t="shared" ca="1" si="1096"/>
        <v>2.1285123673676017E-2</v>
      </c>
      <c r="FC1570">
        <f t="shared" si="1099"/>
        <v>1564</v>
      </c>
      <c r="FD1570">
        <v>0.8247609906012201</v>
      </c>
      <c r="FE1570">
        <v>0.82023857030874359</v>
      </c>
      <c r="FF1570">
        <v>0.82387829758896214</v>
      </c>
      <c r="FH1570">
        <f t="shared" si="1098"/>
        <v>1569</v>
      </c>
      <c r="FI1570">
        <v>2.5518934185450606E-2</v>
      </c>
      <c r="FJ1570">
        <v>1.941052709605098E-2</v>
      </c>
      <c r="FK1570">
        <v>1.1603929134220845E-2</v>
      </c>
      <c r="FL1570">
        <v>8.8842998070111038E-3</v>
      </c>
      <c r="FM1570">
        <v>1.9709513990297307E-2</v>
      </c>
      <c r="FN1570">
        <v>1.5485687725400994E-2</v>
      </c>
      <c r="FO1570">
        <v>8.8476105888376563E-3</v>
      </c>
      <c r="FP1570">
        <v>7.0064099437352782E-3</v>
      </c>
    </row>
    <row r="1571" spans="113:172">
      <c r="DI1571">
        <f t="shared" si="1097"/>
        <v>1570</v>
      </c>
      <c r="DJ1571">
        <f t="shared" ca="1" si="1066"/>
        <v>0.65708212785220788</v>
      </c>
      <c r="DK1571">
        <f t="shared" ca="1" si="1067"/>
        <v>0.40451269519914812</v>
      </c>
      <c r="DL1571">
        <f t="shared" ca="1" si="1068"/>
        <v>3.4233720781867105</v>
      </c>
      <c r="DM1571">
        <f t="shared" ca="1" si="1069"/>
        <v>0.85906847201423897</v>
      </c>
      <c r="DN1571">
        <f t="shared" ca="1" si="1070"/>
        <v>1.0761435619273407</v>
      </c>
      <c r="DO1571">
        <f t="shared" ca="1" si="1071"/>
        <v>3.1561239621007489</v>
      </c>
      <c r="DP1571">
        <f t="shared" ca="1" si="1072"/>
        <v>0.92193424787541134</v>
      </c>
      <c r="DQ1571">
        <f t="shared" ca="1" si="1073"/>
        <v>0.11221544487246593</v>
      </c>
      <c r="DR1571">
        <f t="shared" ca="1" si="1074"/>
        <v>-1.2148301219211675</v>
      </c>
      <c r="DS1571">
        <f t="shared" ca="1" si="1075"/>
        <v>-8.4792907043263963E-3</v>
      </c>
      <c r="DT1571">
        <f t="shared" ca="1" si="1076"/>
        <v>0.14411049481679328</v>
      </c>
      <c r="DU1571">
        <f t="shared" ca="1" si="1077"/>
        <v>-1.0620323714206217</v>
      </c>
      <c r="DV1571">
        <f t="shared" ca="1" si="1078"/>
        <v>-4.6255896227652086E-3</v>
      </c>
      <c r="DW1571">
        <f t="shared" ca="1" si="1079"/>
        <v>0.91551179195293741</v>
      </c>
      <c r="DX1571">
        <f t="shared" ca="1" si="1080"/>
        <v>0.50047008322667352</v>
      </c>
      <c r="DZ1571">
        <f t="shared" ca="1" si="1081"/>
        <v>0.29600457146888015</v>
      </c>
      <c r="EA1571">
        <f t="shared" ca="1" si="1082"/>
        <v>18.5</v>
      </c>
      <c r="EB1571">
        <f t="shared" ca="1" si="1083"/>
        <v>0.32279266181177224</v>
      </c>
      <c r="EC1571">
        <f t="shared" ca="1" si="1084"/>
        <v>27.5</v>
      </c>
      <c r="ED1571">
        <f t="shared" ca="1" si="1085"/>
        <v>0.97690035181030233</v>
      </c>
      <c r="EE1571">
        <f t="shared" ca="1" si="1086"/>
        <v>46.5</v>
      </c>
      <c r="EF1571">
        <f t="shared" ca="1" si="1087"/>
        <v>0.43534447381395958</v>
      </c>
      <c r="EG1571">
        <f t="shared" ca="1" si="1088"/>
        <v>33.5</v>
      </c>
      <c r="EU1571">
        <f t="shared" ca="1" si="1089"/>
        <v>4.9487123889347971E-2</v>
      </c>
      <c r="EV1571">
        <f t="shared" ca="1" si="1090"/>
        <v>1.9688425633396504E-2</v>
      </c>
      <c r="EW1571">
        <f t="shared" ca="1" si="1091"/>
        <v>2.7052436931171542E-2</v>
      </c>
      <c r="EX1571">
        <f t="shared" ca="1" si="1092"/>
        <v>1.0762797488745666E-2</v>
      </c>
      <c r="EY1571">
        <f t="shared" ca="1" si="1093"/>
        <v>3.3291337889197727E-2</v>
      </c>
      <c r="EZ1571">
        <f t="shared" ca="1" si="1094"/>
        <v>2.7328710207550372E-2</v>
      </c>
      <c r="FA1571">
        <f t="shared" ca="1" si="1095"/>
        <v>1.8198912117333581E-2</v>
      </c>
      <c r="FB1571">
        <f t="shared" ca="1" si="1096"/>
        <v>1.4939405469452941E-2</v>
      </c>
      <c r="FC1571">
        <f t="shared" si="1099"/>
        <v>1565</v>
      </c>
      <c r="FD1571">
        <v>0.82492496542113114</v>
      </c>
      <c r="FE1571">
        <v>0.82025042770797352</v>
      </c>
      <c r="FF1571">
        <v>0.82390406200121602</v>
      </c>
      <c r="FH1571">
        <f t="shared" si="1098"/>
        <v>1570</v>
      </c>
      <c r="FI1571">
        <v>2.5523501144102866E-2</v>
      </c>
      <c r="FJ1571">
        <v>1.9414411844100594E-2</v>
      </c>
      <c r="FK1571">
        <v>1.1620582267817007E-2</v>
      </c>
      <c r="FL1571">
        <v>8.8882182470417393E-3</v>
      </c>
      <c r="FM1571">
        <v>1.9710180986954252E-2</v>
      </c>
      <c r="FN1571">
        <v>1.5498826137713785E-2</v>
      </c>
      <c r="FO1571">
        <v>8.84832217990234E-3</v>
      </c>
      <c r="FP1571">
        <v>7.0089750019715989E-3</v>
      </c>
    </row>
    <row r="1572" spans="113:172">
      <c r="DI1572">
        <f t="shared" si="1097"/>
        <v>1571</v>
      </c>
      <c r="DJ1572">
        <f t="shared" ca="1" si="1066"/>
        <v>0.13581334217306296</v>
      </c>
      <c r="DK1572">
        <f t="shared" ca="1" si="1067"/>
        <v>-1.0993241908207003</v>
      </c>
      <c r="DL1572">
        <f t="shared" ca="1" si="1068"/>
        <v>2.8168800901427575</v>
      </c>
      <c r="DM1572">
        <f t="shared" ca="1" si="1069"/>
        <v>3.3031277086046362E-3</v>
      </c>
      <c r="DN1572">
        <f t="shared" ca="1" si="1070"/>
        <v>-2.7160669656865633</v>
      </c>
      <c r="DO1572">
        <f t="shared" ca="1" si="1071"/>
        <v>2.1888107268766586</v>
      </c>
      <c r="DP1572">
        <f t="shared" ca="1" si="1072"/>
        <v>0.77703368863164179</v>
      </c>
      <c r="DQ1572">
        <f t="shared" ca="1" si="1073"/>
        <v>0.39473665798303448</v>
      </c>
      <c r="DR1572">
        <f t="shared" ca="1" si="1074"/>
        <v>-0.26699460367778671</v>
      </c>
      <c r="DS1572">
        <f t="shared" ca="1" si="1075"/>
        <v>-6.544896958890687E-3</v>
      </c>
      <c r="DT1572">
        <f t="shared" ca="1" si="1076"/>
        <v>0.76138899753565781</v>
      </c>
      <c r="DU1572">
        <f t="shared" ca="1" si="1077"/>
        <v>0.71077769460213691</v>
      </c>
      <c r="DV1572">
        <f t="shared" ca="1" si="1078"/>
        <v>-1.9120549659963249E-3</v>
      </c>
      <c r="DW1572">
        <f t="shared" ca="1" si="1079"/>
        <v>0.83875521616751314</v>
      </c>
      <c r="DX1572">
        <f t="shared" ca="1" si="1080"/>
        <v>0.24576854459272113</v>
      </c>
      <c r="DZ1572">
        <f t="shared" ca="1" si="1081"/>
        <v>0.14767986524052823</v>
      </c>
      <c r="EA1572">
        <f t="shared" ca="1" si="1082"/>
        <v>15.5</v>
      </c>
      <c r="EB1572">
        <f t="shared" ca="1" si="1083"/>
        <v>1.8093498674967012E-3</v>
      </c>
      <c r="EC1572">
        <f t="shared" ca="1" si="1084"/>
        <v>18.5</v>
      </c>
      <c r="ED1572">
        <f t="shared" ca="1" si="1085"/>
        <v>4.3883238914605549E-2</v>
      </c>
      <c r="EE1572">
        <f t="shared" ca="1" si="1086"/>
        <v>11.5</v>
      </c>
      <c r="EF1572">
        <f t="shared" ca="1" si="1087"/>
        <v>0.47303653641582244</v>
      </c>
      <c r="EG1572">
        <f t="shared" ca="1" si="1088"/>
        <v>34.5</v>
      </c>
      <c r="EU1572">
        <f t="shared" ca="1" si="1089"/>
        <v>5.4113239752742785E-2</v>
      </c>
      <c r="EV1572">
        <f t="shared" ca="1" si="1090"/>
        <v>7.2935236188479399E-2</v>
      </c>
      <c r="EW1572">
        <f t="shared" ca="1" si="1091"/>
        <v>1.5856035135014265E-2</v>
      </c>
      <c r="EX1572">
        <f t="shared" ca="1" si="1092"/>
        <v>2.1371177790671401E-2</v>
      </c>
      <c r="EY1572">
        <f t="shared" ca="1" si="1093"/>
        <v>4.5338119792838548E-2</v>
      </c>
      <c r="EZ1572">
        <f t="shared" ca="1" si="1094"/>
        <v>2.4311745396159802E-2</v>
      </c>
      <c r="FA1572">
        <f t="shared" ca="1" si="1095"/>
        <v>1.3284786194201143E-2</v>
      </c>
      <c r="FB1572">
        <f t="shared" ca="1" si="1096"/>
        <v>7.1237259302238008E-3</v>
      </c>
      <c r="FC1572">
        <f t="shared" si="1099"/>
        <v>1566</v>
      </c>
      <c r="FD1572">
        <v>0.82506646440986453</v>
      </c>
      <c r="FE1572">
        <v>0.82027530012830063</v>
      </c>
      <c r="FF1572">
        <v>0.8240837726257888</v>
      </c>
      <c r="FH1572">
        <f t="shared" si="1098"/>
        <v>1571</v>
      </c>
      <c r="FI1572">
        <v>2.5523501315504661E-2</v>
      </c>
      <c r="FJ1572">
        <v>1.9415867658111347E-2</v>
      </c>
      <c r="FK1572">
        <v>1.16234807494222E-2</v>
      </c>
      <c r="FL1572">
        <v>8.8938130374986765E-3</v>
      </c>
      <c r="FM1572">
        <v>1.9710249669850646E-2</v>
      </c>
      <c r="FN1572">
        <v>1.5501755451918722E-2</v>
      </c>
      <c r="FO1572">
        <v>8.8487734633466118E-3</v>
      </c>
      <c r="FP1572">
        <v>7.0089923801443981E-3</v>
      </c>
    </row>
    <row r="1573" spans="113:172">
      <c r="DI1573">
        <f t="shared" si="1097"/>
        <v>1572</v>
      </c>
      <c r="DJ1573">
        <f t="shared" ca="1" si="1066"/>
        <v>0.39247397494858682</v>
      </c>
      <c r="DK1573">
        <f t="shared" ca="1" si="1067"/>
        <v>-0.27287676225085122</v>
      </c>
      <c r="DL1573">
        <f t="shared" ca="1" si="1068"/>
        <v>3.1501833550292431</v>
      </c>
      <c r="DM1573">
        <f t="shared" ca="1" si="1069"/>
        <v>0.37573409624100496</v>
      </c>
      <c r="DN1573">
        <f t="shared" ca="1" si="1070"/>
        <v>-0.31670402751651816</v>
      </c>
      <c r="DO1573">
        <f t="shared" ca="1" si="1071"/>
        <v>2.8008378043022359</v>
      </c>
      <c r="DP1573">
        <f t="shared" ca="1" si="1072"/>
        <v>0.88910310564327</v>
      </c>
      <c r="DQ1573">
        <f t="shared" ca="1" si="1073"/>
        <v>1.4979449722363647E-2</v>
      </c>
      <c r="DR1573">
        <f t="shared" ca="1" si="1074"/>
        <v>-2.1706333444205903</v>
      </c>
      <c r="DS1573">
        <f t="shared" ca="1" si="1075"/>
        <v>-1.0429945369491019E-2</v>
      </c>
      <c r="DT1573">
        <f t="shared" ca="1" si="1076"/>
        <v>0.21973752230248333</v>
      </c>
      <c r="DU1573">
        <f t="shared" ca="1" si="1077"/>
        <v>-0.77307998655941379</v>
      </c>
      <c r="DV1573">
        <f t="shared" ca="1" si="1078"/>
        <v>-4.1833074372652291E-3</v>
      </c>
      <c r="DW1573">
        <f t="shared" ca="1" si="1079"/>
        <v>1.1662323185926908</v>
      </c>
      <c r="DX1573">
        <f t="shared" ca="1" si="1080"/>
        <v>0.46940353878875385</v>
      </c>
      <c r="DZ1573">
        <f t="shared" ca="1" si="1081"/>
        <v>0.8677147794933493</v>
      </c>
      <c r="EA1573">
        <f t="shared" ca="1" si="1082"/>
        <v>26.5</v>
      </c>
      <c r="EB1573">
        <f t="shared" ca="1" si="1083"/>
        <v>0.27291722069012714</v>
      </c>
      <c r="EC1573">
        <f t="shared" ca="1" si="1084"/>
        <v>26.5</v>
      </c>
      <c r="ED1573">
        <f t="shared" ca="1" si="1085"/>
        <v>0.79046186004808505</v>
      </c>
      <c r="EE1573">
        <f t="shared" ca="1" si="1086"/>
        <v>34.5</v>
      </c>
      <c r="EF1573">
        <f t="shared" ca="1" si="1087"/>
        <v>0.51684761301316762</v>
      </c>
      <c r="EG1573">
        <f t="shared" ca="1" si="1088"/>
        <v>35.5</v>
      </c>
      <c r="EU1573">
        <f t="shared" ca="1" si="1089"/>
        <v>4.4008766739346825E-2</v>
      </c>
      <c r="EV1573">
        <f t="shared" ca="1" si="1090"/>
        <v>3.3803835321527267E-2</v>
      </c>
      <c r="EW1573">
        <f t="shared" ca="1" si="1091"/>
        <v>1.7713341086368069E-2</v>
      </c>
      <c r="EX1573">
        <f t="shared" ca="1" si="1092"/>
        <v>1.3605899675036344E-2</v>
      </c>
      <c r="EY1573">
        <f t="shared" ca="1" si="1093"/>
        <v>4.4008766739346825E-2</v>
      </c>
      <c r="EZ1573">
        <f t="shared" ca="1" si="1094"/>
        <v>3.285161460824481E-2</v>
      </c>
      <c r="FA1573">
        <f t="shared" ca="1" si="1095"/>
        <v>1.7713341086368069E-2</v>
      </c>
      <c r="FB1573">
        <f t="shared" ca="1" si="1096"/>
        <v>1.3222634895457854E-2</v>
      </c>
      <c r="FC1573">
        <f t="shared" si="1099"/>
        <v>1567</v>
      </c>
      <c r="FD1573">
        <v>0.82514939062527792</v>
      </c>
      <c r="FE1573">
        <v>0.82051170110886262</v>
      </c>
      <c r="FF1573">
        <v>0.82427944985796964</v>
      </c>
      <c r="FH1573">
        <f t="shared" si="1098"/>
        <v>1572</v>
      </c>
      <c r="FI1573">
        <v>2.5524251529416071E-2</v>
      </c>
      <c r="FJ1573">
        <v>1.9420309963364777E-2</v>
      </c>
      <c r="FK1573">
        <v>1.1630294439206277E-2</v>
      </c>
      <c r="FL1573">
        <v>8.8944457211055841E-3</v>
      </c>
      <c r="FM1573">
        <v>1.9720868235903719E-2</v>
      </c>
      <c r="FN1573">
        <v>1.5513936109693548E-2</v>
      </c>
      <c r="FO1573">
        <v>8.8494679990859266E-3</v>
      </c>
      <c r="FP1573">
        <v>7.0099602155488487E-3</v>
      </c>
    </row>
    <row r="1574" spans="113:172">
      <c r="DI1574">
        <f t="shared" si="1097"/>
        <v>1573</v>
      </c>
      <c r="DJ1574">
        <f t="shared" ca="1" si="1066"/>
        <v>0.63431299283831244</v>
      </c>
      <c r="DK1574">
        <f t="shared" ca="1" si="1067"/>
        <v>0.3432983601847992</v>
      </c>
      <c r="DL1574">
        <f t="shared" ca="1" si="1068"/>
        <v>3.3986845578281026</v>
      </c>
      <c r="DM1574">
        <f t="shared" ca="1" si="1069"/>
        <v>0.77554012325289801</v>
      </c>
      <c r="DN1574">
        <f t="shared" ca="1" si="1070"/>
        <v>0.75721718952118811</v>
      </c>
      <c r="DO1574">
        <f t="shared" ca="1" si="1071"/>
        <v>3.0747725448088952</v>
      </c>
      <c r="DP1574">
        <f t="shared" ca="1" si="1072"/>
        <v>0.90469488782854257</v>
      </c>
      <c r="DQ1574">
        <f t="shared" ca="1" si="1073"/>
        <v>0.31696565711029878</v>
      </c>
      <c r="DR1574">
        <f t="shared" ca="1" si="1074"/>
        <v>-0.47620082161321431</v>
      </c>
      <c r="DS1574">
        <f t="shared" ca="1" si="1075"/>
        <v>-6.971856269542556E-3</v>
      </c>
      <c r="DT1574">
        <f t="shared" ca="1" si="1076"/>
        <v>0.11610276611816062</v>
      </c>
      <c r="DU1574">
        <f t="shared" ca="1" si="1077"/>
        <v>-1.1946967512200044</v>
      </c>
      <c r="DV1574">
        <f t="shared" ca="1" si="1078"/>
        <v>-4.8286510782498335E-3</v>
      </c>
      <c r="DW1574">
        <f t="shared" ca="1" si="1079"/>
        <v>0.76766892411798437</v>
      </c>
      <c r="DX1574">
        <f t="shared" ca="1" si="1080"/>
        <v>0.53231072673509061</v>
      </c>
      <c r="DZ1574">
        <f t="shared" ca="1" si="1081"/>
        <v>0.81278148030328445</v>
      </c>
      <c r="EA1574">
        <f t="shared" ca="1" si="1082"/>
        <v>25.5</v>
      </c>
      <c r="EB1574">
        <f t="shared" ca="1" si="1083"/>
        <v>0.20758417724946288</v>
      </c>
      <c r="EC1574">
        <f t="shared" ca="1" si="1084"/>
        <v>25.5</v>
      </c>
      <c r="ED1574">
        <f t="shared" ca="1" si="1085"/>
        <v>0.46130870963690551</v>
      </c>
      <c r="EE1574">
        <f t="shared" ca="1" si="1086"/>
        <v>25.5</v>
      </c>
      <c r="EF1574">
        <f t="shared" ca="1" si="1087"/>
        <v>0.79608784100641738</v>
      </c>
      <c r="EG1574">
        <f t="shared" ca="1" si="1088"/>
        <v>42.5</v>
      </c>
      <c r="EU1574">
        <f t="shared" ca="1" si="1089"/>
        <v>3.0104663690901347E-2</v>
      </c>
      <c r="EV1574">
        <f t="shared" ca="1" si="1090"/>
        <v>3.0104663690901347E-2</v>
      </c>
      <c r="EW1574">
        <f t="shared" ca="1" si="1091"/>
        <v>2.0874930460199632E-2</v>
      </c>
      <c r="EX1574">
        <f t="shared" ca="1" si="1092"/>
        <v>2.0874930460199632E-2</v>
      </c>
      <c r="EY1574">
        <f t="shared" ca="1" si="1093"/>
        <v>3.0104663690901347E-2</v>
      </c>
      <c r="EZ1574">
        <f t="shared" ca="1" si="1094"/>
        <v>1.806279821454081E-2</v>
      </c>
      <c r="FA1574">
        <f t="shared" ca="1" si="1095"/>
        <v>2.0874930460199632E-2</v>
      </c>
      <c r="FB1574">
        <f t="shared" ca="1" si="1096"/>
        <v>1.2524958276119779E-2</v>
      </c>
      <c r="FC1574">
        <f t="shared" si="1099"/>
        <v>1568</v>
      </c>
      <c r="FD1574">
        <v>0.82539419260381508</v>
      </c>
      <c r="FE1574">
        <v>0.82062241454484641</v>
      </c>
      <c r="FF1574">
        <v>0.82429262946010229</v>
      </c>
      <c r="FH1574">
        <f t="shared" si="1098"/>
        <v>1573</v>
      </c>
      <c r="FI1574">
        <v>2.5534932186343163E-2</v>
      </c>
      <c r="FJ1574">
        <v>1.9425041181780716E-2</v>
      </c>
      <c r="FK1574">
        <v>1.1638589783538369E-2</v>
      </c>
      <c r="FL1574">
        <v>8.8967248714898733E-3</v>
      </c>
      <c r="FM1574">
        <v>1.9727330861426976E-2</v>
      </c>
      <c r="FN1574">
        <v>1.5514803440451553E-2</v>
      </c>
      <c r="FO1574">
        <v>8.8546564768919919E-3</v>
      </c>
      <c r="FP1574">
        <v>7.0114668603873899E-3</v>
      </c>
    </row>
    <row r="1575" spans="113:172">
      <c r="DI1575">
        <f t="shared" si="1097"/>
        <v>1574</v>
      </c>
      <c r="DJ1575">
        <f t="shared" ca="1" si="1066"/>
        <v>0.77073391409637027</v>
      </c>
      <c r="DK1575">
        <f t="shared" ca="1" si="1067"/>
        <v>0.74126600128704956</v>
      </c>
      <c r="DL1575">
        <f t="shared" ca="1" si="1068"/>
        <v>3.5591834710234531</v>
      </c>
      <c r="DM1575">
        <f t="shared" ca="1" si="1069"/>
        <v>0.15817550100178845</v>
      </c>
      <c r="DN1575">
        <f t="shared" ca="1" si="1070"/>
        <v>-1.0019846594098683</v>
      </c>
      <c r="DO1575">
        <f t="shared" ca="1" si="1071"/>
        <v>2.6260371121343735</v>
      </c>
      <c r="DP1575">
        <f t="shared" ca="1" si="1072"/>
        <v>0.73782010214248639</v>
      </c>
      <c r="DQ1575">
        <f t="shared" ca="1" si="1073"/>
        <v>0.29579320131253528</v>
      </c>
      <c r="DR1575">
        <f t="shared" ca="1" si="1074"/>
        <v>-0.5365385470572599</v>
      </c>
      <c r="DS1575">
        <f t="shared" ca="1" si="1075"/>
        <v>-7.0949967474696653E-3</v>
      </c>
      <c r="DT1575">
        <f t="shared" ca="1" si="1076"/>
        <v>0.4091232483942473</v>
      </c>
      <c r="DU1575">
        <f t="shared" ca="1" si="1077"/>
        <v>-0.22980088526760617</v>
      </c>
      <c r="DV1575">
        <f t="shared" ca="1" si="1078"/>
        <v>-3.3517425122301932E-3</v>
      </c>
      <c r="DW1575">
        <f t="shared" ca="1" si="1079"/>
        <v>0.95700733771730029</v>
      </c>
      <c r="DX1575">
        <f t="shared" ca="1" si="1080"/>
        <v>0.45324611381232671</v>
      </c>
      <c r="DZ1575">
        <f t="shared" ca="1" si="1081"/>
        <v>0.54798651462672865</v>
      </c>
      <c r="EA1575">
        <f t="shared" ca="1" si="1082"/>
        <v>21.5</v>
      </c>
      <c r="EB1575">
        <f t="shared" ca="1" si="1083"/>
        <v>0.79018423063762455</v>
      </c>
      <c r="EC1575">
        <f t="shared" ca="1" si="1084"/>
        <v>29.5</v>
      </c>
      <c r="ED1575">
        <f t="shared" ca="1" si="1085"/>
        <v>0.77462911635815468</v>
      </c>
      <c r="EE1575">
        <f t="shared" ca="1" si="1086"/>
        <v>33.5</v>
      </c>
      <c r="EF1575">
        <f t="shared" ca="1" si="1087"/>
        <v>0.64207025517967775</v>
      </c>
      <c r="EG1575">
        <f t="shared" ca="1" si="1088"/>
        <v>38.5</v>
      </c>
      <c r="EU1575">
        <f t="shared" ca="1" si="1089"/>
        <v>4.4511969196153502E-2</v>
      </c>
      <c r="EV1575">
        <f t="shared" ca="1" si="1090"/>
        <v>2.8567383215441798E-2</v>
      </c>
      <c r="EW1575">
        <f t="shared" ca="1" si="1091"/>
        <v>2.1081214595922174E-2</v>
      </c>
      <c r="EX1575">
        <f t="shared" ca="1" si="1092"/>
        <v>1.3529734740666469E-2</v>
      </c>
      <c r="EY1575">
        <f t="shared" ca="1" si="1093"/>
        <v>3.2440926702281367E-2</v>
      </c>
      <c r="EZ1575">
        <f t="shared" ca="1" si="1094"/>
        <v>2.4857333447202604E-2</v>
      </c>
      <c r="FA1575">
        <f t="shared" ca="1" si="1095"/>
        <v>1.5364275044485651E-2</v>
      </c>
      <c r="FB1575">
        <f t="shared" ca="1" si="1096"/>
        <v>1.1772626332787707E-2</v>
      </c>
      <c r="FC1575">
        <f t="shared" si="1099"/>
        <v>1569</v>
      </c>
      <c r="FD1575">
        <v>0.82545696485150932</v>
      </c>
      <c r="FE1575">
        <v>0.82069559394811764</v>
      </c>
      <c r="FF1575">
        <v>0.82440582676538543</v>
      </c>
      <c r="FH1575">
        <f t="shared" si="1098"/>
        <v>1574</v>
      </c>
      <c r="FI1575">
        <v>2.553550577955685E-2</v>
      </c>
      <c r="FJ1575">
        <v>1.9426927374018247E-2</v>
      </c>
      <c r="FK1575">
        <v>1.1642840292542884E-2</v>
      </c>
      <c r="FL1575">
        <v>8.899683647034206E-3</v>
      </c>
      <c r="FM1575">
        <v>1.9728919814564164E-2</v>
      </c>
      <c r="FN1575">
        <v>1.5523000035042006E-2</v>
      </c>
      <c r="FO1575">
        <v>8.8613072035147161E-3</v>
      </c>
      <c r="FP1575">
        <v>7.0142093058452081E-3</v>
      </c>
    </row>
    <row r="1576" spans="113:172">
      <c r="DI1576">
        <f t="shared" si="1097"/>
        <v>1575</v>
      </c>
      <c r="DJ1576">
        <f t="shared" ca="1" si="1066"/>
        <v>0.83797851369436449</v>
      </c>
      <c r="DK1576">
        <f t="shared" ca="1" si="1067"/>
        <v>0.98618370784156095</v>
      </c>
      <c r="DL1576">
        <f t="shared" ca="1" si="1068"/>
        <v>3.6579578980482808</v>
      </c>
      <c r="DM1576">
        <f t="shared" ca="1" si="1069"/>
        <v>0.22344169911324951</v>
      </c>
      <c r="DN1576">
        <f t="shared" ca="1" si="1070"/>
        <v>-0.76062112507303214</v>
      </c>
      <c r="DO1576">
        <f t="shared" ca="1" si="1071"/>
        <v>2.6876038789487122</v>
      </c>
      <c r="DP1576">
        <f t="shared" ca="1" si="1072"/>
        <v>0.73472794216212678</v>
      </c>
      <c r="DQ1576">
        <f t="shared" ca="1" si="1073"/>
        <v>0.80175918785866251</v>
      </c>
      <c r="DR1576">
        <f t="shared" ca="1" si="1074"/>
        <v>0.84792161796618948</v>
      </c>
      <c r="DS1576">
        <f t="shared" ca="1" si="1075"/>
        <v>-4.2695159203852955E-3</v>
      </c>
      <c r="DT1576">
        <f t="shared" ca="1" si="1076"/>
        <v>0.84677334123327519</v>
      </c>
      <c r="DU1576">
        <f t="shared" ca="1" si="1077"/>
        <v>1.0226923754009425</v>
      </c>
      <c r="DV1576">
        <f t="shared" ca="1" si="1078"/>
        <v>-1.4346257633285997E-3</v>
      </c>
      <c r="DW1576">
        <f t="shared" ca="1" si="1079"/>
        <v>0.57941648289944681</v>
      </c>
      <c r="DX1576">
        <f t="shared" ca="1" si="1080"/>
        <v>0.1950689460740449</v>
      </c>
      <c r="DZ1576">
        <f t="shared" ca="1" si="1081"/>
        <v>0.40381601191504579</v>
      </c>
      <c r="EA1576">
        <f t="shared" ca="1" si="1082"/>
        <v>19.5</v>
      </c>
      <c r="EB1576">
        <f t="shared" ca="1" si="1083"/>
        <v>0.45840037624095453</v>
      </c>
      <c r="EC1576">
        <f t="shared" ca="1" si="1084"/>
        <v>28.5</v>
      </c>
      <c r="ED1576">
        <f t="shared" ca="1" si="1085"/>
        <v>0.47078220545181981</v>
      </c>
      <c r="EE1576">
        <f t="shared" ca="1" si="1086"/>
        <v>25.5</v>
      </c>
      <c r="EF1576">
        <f t="shared" ca="1" si="1087"/>
        <v>0.12881743252605649</v>
      </c>
      <c r="EG1576">
        <f t="shared" ca="1" si="1088"/>
        <v>25.5</v>
      </c>
      <c r="EU1576">
        <f t="shared" ca="1" si="1089"/>
        <v>2.9713665789715221E-2</v>
      </c>
      <c r="EV1576">
        <f t="shared" ca="1" si="1090"/>
        <v>2.2722215015664581E-2</v>
      </c>
      <c r="EW1576">
        <f t="shared" ca="1" si="1091"/>
        <v>1.0003535696104867E-2</v>
      </c>
      <c r="EX1576">
        <f t="shared" ca="1" si="1092"/>
        <v>7.6497625911390154E-3</v>
      </c>
      <c r="EY1576">
        <f t="shared" ca="1" si="1093"/>
        <v>2.0330402908752519E-2</v>
      </c>
      <c r="EZ1576">
        <f t="shared" ca="1" si="1094"/>
        <v>2.2722215015664581E-2</v>
      </c>
      <c r="FA1576">
        <f t="shared" ca="1" si="1095"/>
        <v>6.8445244236506981E-3</v>
      </c>
      <c r="FB1576">
        <f t="shared" ca="1" si="1096"/>
        <v>7.6497625911390154E-3</v>
      </c>
      <c r="FC1576">
        <f t="shared" si="1099"/>
        <v>1570</v>
      </c>
      <c r="FD1576">
        <v>0.82556953584697446</v>
      </c>
      <c r="FE1576">
        <v>0.82076151671158137</v>
      </c>
      <c r="FF1576">
        <v>0.82447165813750445</v>
      </c>
      <c r="FH1576">
        <f t="shared" si="1098"/>
        <v>1575</v>
      </c>
      <c r="FI1576">
        <v>2.5540167231646024E-2</v>
      </c>
      <c r="FJ1576">
        <v>1.9428451346459496E-2</v>
      </c>
      <c r="FK1576">
        <v>1.1644568439454715E-2</v>
      </c>
      <c r="FL1576">
        <v>8.900531248219606E-3</v>
      </c>
      <c r="FM1576">
        <v>1.9741107843499736E-2</v>
      </c>
      <c r="FN1576">
        <v>1.5524247484824069E-2</v>
      </c>
      <c r="FO1576">
        <v>8.8620073781100032E-3</v>
      </c>
      <c r="FP1576">
        <v>7.016352414492351E-3</v>
      </c>
    </row>
    <row r="1577" spans="113:172">
      <c r="DI1577">
        <f t="shared" si="1097"/>
        <v>1576</v>
      </c>
      <c r="DJ1577">
        <f t="shared" ca="1" si="1066"/>
        <v>0.59135320801875646</v>
      </c>
      <c r="DK1577">
        <f t="shared" ca="1" si="1067"/>
        <v>0.23102731205136795</v>
      </c>
      <c r="DL1577">
        <f t="shared" ca="1" si="1068"/>
        <v>3.3534060493573876</v>
      </c>
      <c r="DM1577">
        <f t="shared" ca="1" si="1069"/>
        <v>0.90703070600699887</v>
      </c>
      <c r="DN1577">
        <f t="shared" ca="1" si="1070"/>
        <v>1.3226897067402779</v>
      </c>
      <c r="DO1577">
        <f t="shared" ca="1" si="1071"/>
        <v>3.2190127039663246</v>
      </c>
      <c r="DP1577">
        <f t="shared" ca="1" si="1072"/>
        <v>0.95992333066351543</v>
      </c>
      <c r="DQ1577">
        <f t="shared" ca="1" si="1073"/>
        <v>0.2125099573449134</v>
      </c>
      <c r="DR1577">
        <f t="shared" ca="1" si="1074"/>
        <v>-0.79774253535670114</v>
      </c>
      <c r="DS1577">
        <f t="shared" ca="1" si="1075"/>
        <v>-7.6280759068007254E-3</v>
      </c>
      <c r="DT1577">
        <f t="shared" ca="1" si="1076"/>
        <v>9.9385331952986267E-2</v>
      </c>
      <c r="DU1577">
        <f t="shared" ca="1" si="1077"/>
        <v>-1.285061872026581</v>
      </c>
      <c r="DV1577">
        <f t="shared" ca="1" si="1078"/>
        <v>-4.9669675802662449E-3</v>
      </c>
      <c r="DW1577">
        <f t="shared" ca="1" si="1079"/>
        <v>0.79150567084788293</v>
      </c>
      <c r="DX1577">
        <f t="shared" ca="1" si="1080"/>
        <v>0.51609739792566245</v>
      </c>
      <c r="DZ1577">
        <f t="shared" ca="1" si="1081"/>
        <v>0.4639000160332456</v>
      </c>
      <c r="EA1577">
        <f t="shared" ca="1" si="1082"/>
        <v>20.5</v>
      </c>
      <c r="EB1577">
        <f t="shared" ca="1" si="1083"/>
        <v>0.60082354454384745</v>
      </c>
      <c r="EC1577">
        <f t="shared" ca="1" si="1084"/>
        <v>28.5</v>
      </c>
      <c r="ED1577">
        <f t="shared" ca="1" si="1085"/>
        <v>0.36272701833081822</v>
      </c>
      <c r="EE1577">
        <f t="shared" ca="1" si="1086"/>
        <v>22.5</v>
      </c>
      <c r="EF1577">
        <f t="shared" ca="1" si="1087"/>
        <v>0.93552334199518405</v>
      </c>
      <c r="EG1577">
        <f t="shared" ca="1" si="1088"/>
        <v>47.5</v>
      </c>
      <c r="EU1577">
        <f t="shared" ca="1" si="1089"/>
        <v>3.8610032724286973E-2</v>
      </c>
      <c r="EV1577">
        <f t="shared" ca="1" si="1090"/>
        <v>3.5178029815461462E-2</v>
      </c>
      <c r="EW1577">
        <f t="shared" ca="1" si="1091"/>
        <v>2.5175482825642071E-2</v>
      </c>
      <c r="EX1577">
        <f t="shared" ca="1" si="1092"/>
        <v>2.2937662130029443E-2</v>
      </c>
      <c r="EY1577">
        <f t="shared" ca="1" si="1093"/>
        <v>2.7772128801680104E-2</v>
      </c>
      <c r="EZ1577">
        <f t="shared" ca="1" si="1094"/>
        <v>1.6663277281008061E-2</v>
      </c>
      <c r="FA1577">
        <f t="shared" ca="1" si="1095"/>
        <v>1.8108680628970614E-2</v>
      </c>
      <c r="FB1577">
        <f t="shared" ca="1" si="1096"/>
        <v>1.0865208377382368E-2</v>
      </c>
      <c r="FC1577">
        <f t="shared" si="1099"/>
        <v>1571</v>
      </c>
      <c r="FD1577">
        <v>0.82558407931625655</v>
      </c>
      <c r="FE1577">
        <v>0.82076253666670462</v>
      </c>
      <c r="FF1577">
        <v>0.82450166673180714</v>
      </c>
      <c r="FH1577">
        <f t="shared" si="1098"/>
        <v>1576</v>
      </c>
      <c r="FI1577">
        <v>2.5544066411984409E-2</v>
      </c>
      <c r="FJ1577">
        <v>1.9430042688113883E-2</v>
      </c>
      <c r="FK1577">
        <v>1.166500906900929E-2</v>
      </c>
      <c r="FL1577">
        <v>8.9079284904545961E-3</v>
      </c>
      <c r="FM1577">
        <v>1.9742658219511419E-2</v>
      </c>
      <c r="FN1577">
        <v>1.5530614095500042E-2</v>
      </c>
      <c r="FO1577">
        <v>8.8622841310836975E-3</v>
      </c>
      <c r="FP1577">
        <v>7.0169039420844232E-3</v>
      </c>
    </row>
    <row r="1578" spans="113:172">
      <c r="DI1578">
        <f t="shared" si="1097"/>
        <v>1577</v>
      </c>
      <c r="DJ1578">
        <f t="shared" ca="1" si="1066"/>
        <v>0.55857068483219163</v>
      </c>
      <c r="DK1578">
        <f t="shared" ca="1" si="1067"/>
        <v>0.14734637452184629</v>
      </c>
      <c r="DL1578">
        <f t="shared" ca="1" si="1068"/>
        <v>3.3196578292974417</v>
      </c>
      <c r="DM1578">
        <f t="shared" ca="1" si="1069"/>
        <v>0.62935283627341754</v>
      </c>
      <c r="DN1578">
        <f t="shared" ca="1" si="1070"/>
        <v>0.33013980533813325</v>
      </c>
      <c r="DO1578">
        <f t="shared" ca="1" si="1071"/>
        <v>2.9658340765522055</v>
      </c>
      <c r="DP1578">
        <f t="shared" ca="1" si="1072"/>
        <v>0.89341559554042416</v>
      </c>
      <c r="DQ1578">
        <f t="shared" ca="1" si="1073"/>
        <v>0.70256860929989706</v>
      </c>
      <c r="DR1578">
        <f t="shared" ca="1" si="1074"/>
        <v>0.53180251399347989</v>
      </c>
      <c r="DS1578">
        <f t="shared" ca="1" si="1075"/>
        <v>-4.9146688037366576E-3</v>
      </c>
      <c r="DT1578">
        <f t="shared" ca="1" si="1076"/>
        <v>0.57105873874854907</v>
      </c>
      <c r="DU1578">
        <f t="shared" ca="1" si="1077"/>
        <v>0.1790702741515196</v>
      </c>
      <c r="DV1578">
        <f t="shared" ca="1" si="1078"/>
        <v>-2.7259078091781234E-3</v>
      </c>
      <c r="DW1578">
        <f t="shared" ca="1" si="1079"/>
        <v>0.54858856429234493</v>
      </c>
      <c r="DX1578">
        <f t="shared" ca="1" si="1080"/>
        <v>0.30464584778087556</v>
      </c>
      <c r="DZ1578">
        <f t="shared" ca="1" si="1081"/>
        <v>0.45546421249559277</v>
      </c>
      <c r="EA1578">
        <f t="shared" ca="1" si="1082"/>
        <v>20.5</v>
      </c>
      <c r="EB1578">
        <f t="shared" ca="1" si="1083"/>
        <v>0.68232886235647694</v>
      </c>
      <c r="EC1578">
        <f t="shared" ca="1" si="1084"/>
        <v>29.5</v>
      </c>
      <c r="ED1578">
        <f t="shared" ca="1" si="1085"/>
        <v>0.2695525316711338</v>
      </c>
      <c r="EE1578">
        <f t="shared" ca="1" si="1086"/>
        <v>20.5</v>
      </c>
      <c r="EF1578">
        <f t="shared" ca="1" si="1087"/>
        <v>0.25492668953439068</v>
      </c>
      <c r="EG1578">
        <f t="shared" ca="1" si="1088"/>
        <v>29.5</v>
      </c>
      <c r="EU1578">
        <f t="shared" ca="1" si="1089"/>
        <v>2.6760417770358289E-2</v>
      </c>
      <c r="EV1578">
        <f t="shared" ca="1" si="1090"/>
        <v>2.6760417770358289E-2</v>
      </c>
      <c r="EW1578">
        <f t="shared" ca="1" si="1091"/>
        <v>1.4860773062481734E-2</v>
      </c>
      <c r="EX1578">
        <f t="shared" ca="1" si="1092"/>
        <v>1.4860773062481734E-2</v>
      </c>
      <c r="EY1578">
        <f t="shared" ca="1" si="1093"/>
        <v>1.8596222518384574E-2</v>
      </c>
      <c r="EZ1578">
        <f t="shared" ca="1" si="1094"/>
        <v>1.8596222518384574E-2</v>
      </c>
      <c r="FA1578">
        <f t="shared" ca="1" si="1095"/>
        <v>1.0326977890877137E-2</v>
      </c>
      <c r="FB1578">
        <f t="shared" ca="1" si="1096"/>
        <v>1.0326977890877137E-2</v>
      </c>
      <c r="FC1578">
        <f t="shared" si="1099"/>
        <v>1572</v>
      </c>
      <c r="FD1578">
        <v>0.82568636007737495</v>
      </c>
      <c r="FE1578">
        <v>0.82079679592305399</v>
      </c>
      <c r="FF1578">
        <v>0.82450702517125174</v>
      </c>
      <c r="FH1578">
        <f t="shared" si="1098"/>
        <v>1577</v>
      </c>
      <c r="FI1578">
        <v>2.554625601288113E-2</v>
      </c>
      <c r="FJ1578">
        <v>1.9439536512537516E-2</v>
      </c>
      <c r="FK1578">
        <v>1.1666136329886726E-2</v>
      </c>
      <c r="FL1578">
        <v>8.9120902615301631E-3</v>
      </c>
      <c r="FM1578">
        <v>1.9746381714795265E-2</v>
      </c>
      <c r="FN1578">
        <v>1.5540566294203976E-2</v>
      </c>
      <c r="FO1578">
        <v>8.8623469067024216E-3</v>
      </c>
      <c r="FP1578">
        <v>7.0169287318575619E-3</v>
      </c>
    </row>
    <row r="1579" spans="113:172">
      <c r="DI1579">
        <f t="shared" si="1097"/>
        <v>1578</v>
      </c>
      <c r="DJ1579">
        <f t="shared" ca="1" si="1066"/>
        <v>0.93521617570583526</v>
      </c>
      <c r="DK1579">
        <f t="shared" ca="1" si="1067"/>
        <v>1.5158090279449419</v>
      </c>
      <c r="DL1579">
        <f t="shared" ca="1" si="1068"/>
        <v>3.8715538779673917</v>
      </c>
      <c r="DM1579">
        <f t="shared" ca="1" si="1069"/>
        <v>0.2674346829451224</v>
      </c>
      <c r="DN1579">
        <f t="shared" ca="1" si="1070"/>
        <v>-0.62059008362066903</v>
      </c>
      <c r="DO1579">
        <f t="shared" ca="1" si="1071"/>
        <v>2.7233228557177349</v>
      </c>
      <c r="DP1579">
        <f t="shared" ca="1" si="1072"/>
        <v>0.7034185604947617</v>
      </c>
      <c r="DQ1579">
        <f t="shared" ca="1" si="1073"/>
        <v>0.73533976110884547</v>
      </c>
      <c r="DR1579">
        <f t="shared" ca="1" si="1074"/>
        <v>0.62904365325526079</v>
      </c>
      <c r="DS1579">
        <f t="shared" ca="1" si="1075"/>
        <v>-4.7162138524644778E-3</v>
      </c>
      <c r="DT1579">
        <f t="shared" ca="1" si="1076"/>
        <v>0.70924911494542031</v>
      </c>
      <c r="DU1579">
        <f t="shared" ca="1" si="1077"/>
        <v>0.55119242812684011</v>
      </c>
      <c r="DV1579">
        <f t="shared" ca="1" si="1078"/>
        <v>-2.1563226174441345E-3</v>
      </c>
      <c r="DW1579">
        <f t="shared" ca="1" si="1079"/>
        <v>0.66822784910834798</v>
      </c>
      <c r="DX1579">
        <f t="shared" ca="1" si="1080"/>
        <v>0.306079626018402</v>
      </c>
      <c r="DZ1579">
        <f t="shared" ca="1" si="1081"/>
        <v>0.91007200930154242</v>
      </c>
      <c r="EA1579">
        <f t="shared" ca="1" si="1082"/>
        <v>27.5</v>
      </c>
      <c r="EB1579">
        <f t="shared" ca="1" si="1083"/>
        <v>0.1137141914141413</v>
      </c>
      <c r="EC1579">
        <f t="shared" ca="1" si="1084"/>
        <v>24.5</v>
      </c>
      <c r="ED1579">
        <f t="shared" ca="1" si="1085"/>
        <v>0.25016605384415103</v>
      </c>
      <c r="EE1579">
        <f t="shared" ca="1" si="1086"/>
        <v>20.5</v>
      </c>
      <c r="EF1579">
        <f t="shared" ca="1" si="1087"/>
        <v>0.32781571347857241</v>
      </c>
      <c r="EG1579">
        <f t="shared" ca="1" si="1088"/>
        <v>30.5</v>
      </c>
      <c r="EU1579">
        <f t="shared" ca="1" si="1089"/>
        <v>2.4299194513030836E-2</v>
      </c>
      <c r="EV1579">
        <f t="shared" ca="1" si="1090"/>
        <v>3.2596480444309656E-2</v>
      </c>
      <c r="EW1579">
        <f t="shared" ca="1" si="1091"/>
        <v>1.1130168218850982E-2</v>
      </c>
      <c r="EX1579">
        <f t="shared" ca="1" si="1092"/>
        <v>1.4930713464312292E-2</v>
      </c>
      <c r="EY1579">
        <f t="shared" ca="1" si="1093"/>
        <v>2.7274606086055021E-2</v>
      </c>
      <c r="EZ1579">
        <f t="shared" ca="1" si="1094"/>
        <v>2.1909109806831081E-2</v>
      </c>
      <c r="FA1579">
        <f t="shared" ca="1" si="1095"/>
        <v>1.2493045959934775E-2</v>
      </c>
      <c r="FB1579">
        <f t="shared" ca="1" si="1096"/>
        <v>1.0035397574373836E-2</v>
      </c>
      <c r="FC1579">
        <f t="shared" si="1099"/>
        <v>1573</v>
      </c>
      <c r="FD1579">
        <v>0.82591931044910893</v>
      </c>
      <c r="FE1579">
        <v>0.82085618957985051</v>
      </c>
      <c r="FF1579">
        <v>0.82457821027995848</v>
      </c>
      <c r="FH1579">
        <f t="shared" si="1098"/>
        <v>1578</v>
      </c>
      <c r="FI1579">
        <v>2.5547642979364248E-2</v>
      </c>
      <c r="FJ1579">
        <v>1.9441345893376958E-2</v>
      </c>
      <c r="FK1579">
        <v>1.1668749618166885E-2</v>
      </c>
      <c r="FL1579">
        <v>8.9240941784905405E-3</v>
      </c>
      <c r="FM1579">
        <v>1.9753149503678343E-2</v>
      </c>
      <c r="FN1579">
        <v>1.554260800722084E-2</v>
      </c>
      <c r="FO1579">
        <v>8.8653254826732888E-3</v>
      </c>
      <c r="FP1579">
        <v>7.0189224516693082E-3</v>
      </c>
    </row>
    <row r="1580" spans="113:172">
      <c r="DI1580">
        <f t="shared" si="1097"/>
        <v>1579</v>
      </c>
      <c r="DJ1580">
        <f t="shared" ca="1" si="1066"/>
        <v>0.98684431480267687</v>
      </c>
      <c r="DK1580">
        <f t="shared" ca="1" si="1067"/>
        <v>2.2215849130147163</v>
      </c>
      <c r="DL1580">
        <f t="shared" ca="1" si="1068"/>
        <v>4.15619074492332</v>
      </c>
      <c r="DM1580">
        <f t="shared" ca="1" si="1069"/>
        <v>0.26818698883761982</v>
      </c>
      <c r="DN1580">
        <f t="shared" ca="1" si="1070"/>
        <v>-0.6183054990868686</v>
      </c>
      <c r="DO1580">
        <f t="shared" ca="1" si="1071"/>
        <v>2.7239056052355801</v>
      </c>
      <c r="DP1580">
        <f t="shared" ca="1" si="1072"/>
        <v>0.65538512845272101</v>
      </c>
      <c r="DQ1580">
        <f t="shared" ca="1" si="1073"/>
        <v>0.79168667997479991</v>
      </c>
      <c r="DR1580">
        <f t="shared" ca="1" si="1074"/>
        <v>0.81228757213397662</v>
      </c>
      <c r="DS1580">
        <f t="shared" ca="1" si="1075"/>
        <v>-4.342239799218355E-3</v>
      </c>
      <c r="DT1580">
        <f t="shared" ca="1" si="1076"/>
        <v>0.31724143677779981</v>
      </c>
      <c r="DU1580">
        <f t="shared" ca="1" si="1077"/>
        <v>-0.47542669134958226</v>
      </c>
      <c r="DV1580">
        <f t="shared" ca="1" si="1078"/>
        <v>-3.7277072871231614E-3</v>
      </c>
      <c r="DW1580">
        <f t="shared" ca="1" si="1079"/>
        <v>0.66035779879727841</v>
      </c>
      <c r="DX1580">
        <f t="shared" ca="1" si="1080"/>
        <v>0.56716668531208825</v>
      </c>
      <c r="DZ1580">
        <f t="shared" ca="1" si="1081"/>
        <v>0.35749080258034671</v>
      </c>
      <c r="EA1580">
        <f t="shared" ca="1" si="1082"/>
        <v>19.5</v>
      </c>
      <c r="EB1580">
        <f t="shared" ca="1" si="1083"/>
        <v>0.84867463204000337</v>
      </c>
      <c r="EC1580">
        <f t="shared" ca="1" si="1084"/>
        <v>30.5</v>
      </c>
      <c r="ED1580">
        <f t="shared" ca="1" si="1085"/>
        <v>0.83400533343702588</v>
      </c>
      <c r="EE1580">
        <f t="shared" ca="1" si="1086"/>
        <v>36.5</v>
      </c>
      <c r="EF1580">
        <f t="shared" ca="1" si="1087"/>
        <v>4.8602879403012444E-2</v>
      </c>
      <c r="EG1580">
        <f t="shared" ca="1" si="1088"/>
        <v>21.5</v>
      </c>
      <c r="EU1580">
        <f t="shared" ca="1" si="1089"/>
        <v>3.386450250242453E-2</v>
      </c>
      <c r="EV1580">
        <f t="shared" ca="1" si="1090"/>
        <v>1.8091994487596668E-2</v>
      </c>
      <c r="EW1580">
        <f t="shared" ca="1" si="1091"/>
        <v>2.908547104164555E-2</v>
      </c>
      <c r="EX1580">
        <f t="shared" ca="1" si="1092"/>
        <v>1.5538813296221596E-2</v>
      </c>
      <c r="EY1580">
        <f t="shared" ca="1" si="1093"/>
        <v>2.1651075370402572E-2</v>
      </c>
      <c r="EZ1580">
        <f t="shared" ca="1" si="1094"/>
        <v>3.0714316223129229E-2</v>
      </c>
      <c r="FA1580">
        <f t="shared" ca="1" si="1095"/>
        <v>1.8595629026625843E-2</v>
      </c>
      <c r="FB1580">
        <f t="shared" ca="1" si="1096"/>
        <v>2.6379845828469219E-2</v>
      </c>
      <c r="FC1580">
        <f t="shared" si="1099"/>
        <v>1574</v>
      </c>
      <c r="FD1580">
        <v>0.82592671687994479</v>
      </c>
      <c r="FE1580">
        <v>0.82087333808961571</v>
      </c>
      <c r="FF1580">
        <v>0.82458699587360473</v>
      </c>
      <c r="FH1580">
        <f t="shared" si="1098"/>
        <v>1579</v>
      </c>
      <c r="FI1580">
        <v>2.5557407028645562E-2</v>
      </c>
      <c r="FJ1580">
        <v>1.944461912133668E-2</v>
      </c>
      <c r="FK1580">
        <v>1.166894131091138E-2</v>
      </c>
      <c r="FL1580">
        <v>8.933875170058914E-3</v>
      </c>
      <c r="FM1580">
        <v>1.9760559666074394E-2</v>
      </c>
      <c r="FN1580">
        <v>1.5544965950967876E-2</v>
      </c>
      <c r="FO1580">
        <v>8.8661566563140309E-3</v>
      </c>
      <c r="FP1580">
        <v>7.0193653999159533E-3</v>
      </c>
    </row>
    <row r="1581" spans="113:172">
      <c r="DI1581">
        <f t="shared" si="1097"/>
        <v>1580</v>
      </c>
      <c r="DJ1581">
        <f t="shared" ca="1" si="1066"/>
        <v>1.7559875002455261E-2</v>
      </c>
      <c r="DK1581">
        <f t="shared" ca="1" si="1067"/>
        <v>-2.106974961461364</v>
      </c>
      <c r="DL1581">
        <f t="shared" ca="1" si="1068"/>
        <v>2.4104981714512039</v>
      </c>
      <c r="DM1581">
        <f t="shared" ca="1" si="1069"/>
        <v>0.87042315504007517</v>
      </c>
      <c r="DN1581">
        <f t="shared" ca="1" si="1070"/>
        <v>1.1283936936614287</v>
      </c>
      <c r="DO1581">
        <f t="shared" ca="1" si="1071"/>
        <v>3.1694518729855874</v>
      </c>
      <c r="DP1581">
        <f t="shared" ca="1" si="1072"/>
        <v>1.3148534649488934</v>
      </c>
      <c r="DQ1581">
        <f t="shared" ca="1" si="1073"/>
        <v>0.15819027690016085</v>
      </c>
      <c r="DR1581">
        <f t="shared" ca="1" si="1074"/>
        <v>-1.0019234750331458</v>
      </c>
      <c r="DS1581">
        <f t="shared" ca="1" si="1075"/>
        <v>-8.0447793590824983E-3</v>
      </c>
      <c r="DT1581">
        <f t="shared" ca="1" si="1076"/>
        <v>0.4890145940250481</v>
      </c>
      <c r="DU1581">
        <f t="shared" ca="1" si="1077"/>
        <v>-2.7539810049916034E-2</v>
      </c>
      <c r="DV1581">
        <f t="shared" ca="1" si="1078"/>
        <v>-3.0421535450658481E-3</v>
      </c>
      <c r="DW1581">
        <f t="shared" ca="1" si="1079"/>
        <v>0.60997055267714018</v>
      </c>
      <c r="DX1581">
        <f t="shared" ca="1" si="1080"/>
        <v>0.23110080703696667</v>
      </c>
      <c r="DZ1581">
        <f t="shared" ca="1" si="1081"/>
        <v>0.76109935988133426</v>
      </c>
      <c r="EA1581">
        <f t="shared" ca="1" si="1082"/>
        <v>24.5</v>
      </c>
      <c r="EB1581">
        <f t="shared" ca="1" si="1083"/>
        <v>0.560226942929682</v>
      </c>
      <c r="EC1581">
        <f t="shared" ca="1" si="1084"/>
        <v>28.5</v>
      </c>
      <c r="ED1581">
        <f t="shared" ca="1" si="1085"/>
        <v>0.36408269838040302</v>
      </c>
      <c r="EE1581">
        <f t="shared" ca="1" si="1086"/>
        <v>22.5</v>
      </c>
      <c r="EF1581">
        <f t="shared" ca="1" si="1087"/>
        <v>0.34911725013344808</v>
      </c>
      <c r="EG1581">
        <f t="shared" ca="1" si="1088"/>
        <v>31.5</v>
      </c>
      <c r="EU1581">
        <f t="shared" ca="1" si="1089"/>
        <v>2.4896757252128171E-2</v>
      </c>
      <c r="EV1581">
        <f t="shared" ca="1" si="1090"/>
        <v>2.7109802341206229E-2</v>
      </c>
      <c r="EW1581">
        <f t="shared" ca="1" si="1091"/>
        <v>9.4326860015088443E-3</v>
      </c>
      <c r="EX1581">
        <f t="shared" ca="1" si="1092"/>
        <v>1.0271146979420741E-2</v>
      </c>
      <c r="EY1581">
        <f t="shared" ca="1" si="1093"/>
        <v>2.1402475532531235E-2</v>
      </c>
      <c r="EZ1581">
        <f t="shared" ca="1" si="1094"/>
        <v>1.9364144529433022E-2</v>
      </c>
      <c r="FA1581">
        <f t="shared" ca="1" si="1095"/>
        <v>8.1088002469111107E-3</v>
      </c>
      <c r="FB1581">
        <f t="shared" ca="1" si="1096"/>
        <v>7.3365335567291004E-3</v>
      </c>
      <c r="FC1581">
        <f t="shared" si="1099"/>
        <v>1575</v>
      </c>
      <c r="FD1581">
        <v>0.82600279322623449</v>
      </c>
      <c r="FE1581">
        <v>0.82092221728369941</v>
      </c>
      <c r="FF1581">
        <v>0.82468857863350753</v>
      </c>
      <c r="FH1581">
        <f t="shared" si="1098"/>
        <v>1580</v>
      </c>
      <c r="FI1581">
        <v>2.5568561128592491E-2</v>
      </c>
      <c r="FJ1581">
        <v>1.9448924486313829E-2</v>
      </c>
      <c r="FK1581">
        <v>1.1670348507652233E-2</v>
      </c>
      <c r="FL1581">
        <v>8.9403554734674567E-3</v>
      </c>
      <c r="FM1581">
        <v>1.9765445998368585E-2</v>
      </c>
      <c r="FN1581">
        <v>1.5545877517178312E-2</v>
      </c>
      <c r="FO1581">
        <v>8.8698723582511015E-3</v>
      </c>
      <c r="FP1581">
        <v>7.0204739415274499E-3</v>
      </c>
    </row>
    <row r="1582" spans="113:172">
      <c r="DI1582">
        <f t="shared" si="1097"/>
        <v>1581</v>
      </c>
      <c r="DJ1582">
        <f t="shared" ca="1" si="1066"/>
        <v>0.20962856617112369</v>
      </c>
      <c r="DK1582">
        <f t="shared" ca="1" si="1067"/>
        <v>-0.80771071763276847</v>
      </c>
      <c r="DL1582">
        <f t="shared" ca="1" si="1068"/>
        <v>2.9344867513028272</v>
      </c>
      <c r="DM1582">
        <f t="shared" ca="1" si="1069"/>
        <v>0.93169985976913416</v>
      </c>
      <c r="DN1582">
        <f t="shared" ca="1" si="1070"/>
        <v>1.4885713507118634</v>
      </c>
      <c r="DO1582">
        <f t="shared" ca="1" si="1071"/>
        <v>3.2613256263439245</v>
      </c>
      <c r="DP1582">
        <f t="shared" ca="1" si="1072"/>
        <v>1.1113785485301613</v>
      </c>
      <c r="DQ1582">
        <f t="shared" ca="1" si="1073"/>
        <v>0.53937045963490071</v>
      </c>
      <c r="DR1582">
        <f t="shared" ca="1" si="1074"/>
        <v>9.8847843657377282E-2</v>
      </c>
      <c r="DS1582">
        <f t="shared" ca="1" si="1075"/>
        <v>-5.7982659999120867E-3</v>
      </c>
      <c r="DT1582">
        <f t="shared" ca="1" si="1076"/>
        <v>0.49441618230032724</v>
      </c>
      <c r="DU1582">
        <f t="shared" ca="1" si="1077"/>
        <v>-1.3997012353560417E-2</v>
      </c>
      <c r="DV1582">
        <f t="shared" ca="1" si="1078"/>
        <v>-3.0214243921785813E-3</v>
      </c>
      <c r="DW1582">
        <f t="shared" ca="1" si="1079"/>
        <v>0.52035977910676934</v>
      </c>
      <c r="DX1582">
        <f t="shared" ca="1" si="1080"/>
        <v>0.27149354750750376</v>
      </c>
      <c r="DZ1582">
        <f t="shared" ca="1" si="1081"/>
        <v>8.0907900375877695E-2</v>
      </c>
      <c r="EA1582">
        <f t="shared" ca="1" si="1082"/>
        <v>13.5</v>
      </c>
      <c r="EB1582">
        <f t="shared" ca="1" si="1083"/>
        <v>0.80594015098950322</v>
      </c>
      <c r="EC1582">
        <f t="shared" ca="1" si="1084"/>
        <v>29.5</v>
      </c>
      <c r="ED1582">
        <f t="shared" ca="1" si="1085"/>
        <v>0.58586730066725057</v>
      </c>
      <c r="EE1582">
        <f t="shared" ca="1" si="1086"/>
        <v>28.5</v>
      </c>
      <c r="EF1582">
        <f t="shared" ca="1" si="1087"/>
        <v>0.77422539007777313</v>
      </c>
      <c r="EG1582">
        <f t="shared" ca="1" si="1088"/>
        <v>41.5</v>
      </c>
      <c r="EU1582">
        <f t="shared" ca="1" si="1089"/>
        <v>3.8545168822723658E-2</v>
      </c>
      <c r="EV1582">
        <f t="shared" ca="1" si="1090"/>
        <v>1.8258237863395414E-2</v>
      </c>
      <c r="EW1582">
        <f t="shared" ca="1" si="1091"/>
        <v>2.0110633148703982E-2</v>
      </c>
      <c r="EX1582">
        <f t="shared" ca="1" si="1092"/>
        <v>9.5260893862282019E-3</v>
      </c>
      <c r="EY1582">
        <f t="shared" ca="1" si="1093"/>
        <v>1.7639314545992182E-2</v>
      </c>
      <c r="EZ1582">
        <f t="shared" ca="1" si="1094"/>
        <v>1.2538789857994443E-2</v>
      </c>
      <c r="FA1582">
        <f t="shared" ca="1" si="1095"/>
        <v>9.2031711019492802E-3</v>
      </c>
      <c r="FB1582">
        <f t="shared" ca="1" si="1096"/>
        <v>6.5420131929518977E-3</v>
      </c>
      <c r="FC1582">
        <f t="shared" si="1099"/>
        <v>1576</v>
      </c>
      <c r="FD1582">
        <v>0.82602474650071367</v>
      </c>
      <c r="FE1582">
        <v>0.82099048381464146</v>
      </c>
      <c r="FF1582">
        <v>0.82474010999273162</v>
      </c>
      <c r="FH1582">
        <f t="shared" si="1098"/>
        <v>1581</v>
      </c>
      <c r="FI1582">
        <v>2.5570003994826142E-2</v>
      </c>
      <c r="FJ1582">
        <v>1.9449647597963776E-2</v>
      </c>
      <c r="FK1582">
        <v>1.167241993504557E-2</v>
      </c>
      <c r="FL1582">
        <v>8.941011729741136E-3</v>
      </c>
      <c r="FM1582">
        <v>1.9782190872129939E-2</v>
      </c>
      <c r="FN1582">
        <v>1.5548472449591977E-2</v>
      </c>
      <c r="FO1582">
        <v>8.8712183434154213E-3</v>
      </c>
      <c r="FP1582">
        <v>7.0214743352289589E-3</v>
      </c>
    </row>
    <row r="1583" spans="113:172">
      <c r="DI1583">
        <f t="shared" si="1097"/>
        <v>1582</v>
      </c>
      <c r="DJ1583">
        <f t="shared" ca="1" si="1066"/>
        <v>0.44712186266731457</v>
      </c>
      <c r="DK1583">
        <f t="shared" ca="1" si="1067"/>
        <v>-0.13293634183174552</v>
      </c>
      <c r="DL1583">
        <f t="shared" ca="1" si="1068"/>
        <v>3.2066208214703806</v>
      </c>
      <c r="DM1583">
        <f t="shared" ca="1" si="1069"/>
        <v>0.54260642486098876</v>
      </c>
      <c r="DN1583">
        <f t="shared" ca="1" si="1070"/>
        <v>0.10700230607396624</v>
      </c>
      <c r="DO1583">
        <f t="shared" ca="1" si="1071"/>
        <v>2.9089163883750024</v>
      </c>
      <c r="DP1583">
        <f t="shared" ca="1" si="1072"/>
        <v>0.90715945237364637</v>
      </c>
      <c r="DQ1583">
        <f t="shared" ca="1" si="1073"/>
        <v>3.0893598006499268E-2</v>
      </c>
      <c r="DR1583">
        <f t="shared" ca="1" si="1074"/>
        <v>-1.8678197757792816</v>
      </c>
      <c r="DS1583">
        <f t="shared" ca="1" si="1075"/>
        <v>-9.811947138850325E-3</v>
      </c>
      <c r="DT1583">
        <f t="shared" ca="1" si="1076"/>
        <v>0.48429452778656623</v>
      </c>
      <c r="DU1583">
        <f t="shared" ca="1" si="1077"/>
        <v>-3.9377955079432717E-2</v>
      </c>
      <c r="DV1583">
        <f t="shared" ca="1" si="1078"/>
        <v>-3.0602734877631034E-3</v>
      </c>
      <c r="DW1583">
        <f t="shared" ca="1" si="1079"/>
        <v>1.0757837890056265</v>
      </c>
      <c r="DX1583">
        <f t="shared" ca="1" si="1080"/>
        <v>0.33677843645071448</v>
      </c>
      <c r="DZ1583">
        <f t="shared" ca="1" si="1081"/>
        <v>0.67432626286645037</v>
      </c>
      <c r="EA1583">
        <f t="shared" ca="1" si="1082"/>
        <v>23.5</v>
      </c>
      <c r="EB1583">
        <f t="shared" ca="1" si="1083"/>
        <v>0.13556956768498374</v>
      </c>
      <c r="EC1583">
        <f t="shared" ca="1" si="1084"/>
        <v>24.5</v>
      </c>
      <c r="ED1583">
        <f t="shared" ca="1" si="1085"/>
        <v>0.86189857098358957</v>
      </c>
      <c r="EE1583">
        <f t="shared" ca="1" si="1086"/>
        <v>37.5</v>
      </c>
      <c r="EF1583">
        <f t="shared" ca="1" si="1087"/>
        <v>0.924371172456941</v>
      </c>
      <c r="EG1583">
        <f t="shared" ca="1" si="1088"/>
        <v>46.5</v>
      </c>
      <c r="EU1583">
        <f t="shared" ca="1" si="1089"/>
        <v>4.5778033574707513E-2</v>
      </c>
      <c r="EV1583">
        <f t="shared" ca="1" si="1090"/>
        <v>2.8687567706816706E-2</v>
      </c>
      <c r="EW1583">
        <f t="shared" ca="1" si="1091"/>
        <v>1.4330997295775085E-2</v>
      </c>
      <c r="EX1583">
        <f t="shared" ca="1" si="1092"/>
        <v>8.9807583053523859E-3</v>
      </c>
      <c r="EY1583">
        <f t="shared" ca="1" si="1093"/>
        <v>4.3909542408392919E-2</v>
      </c>
      <c r="EZ1583">
        <f t="shared" ca="1" si="1094"/>
        <v>2.3135135247432829E-2</v>
      </c>
      <c r="FA1583">
        <f t="shared" ca="1" si="1095"/>
        <v>1.3746058630641407E-2</v>
      </c>
      <c r="FB1583">
        <f t="shared" ca="1" si="1096"/>
        <v>7.2425470204454728E-3</v>
      </c>
      <c r="FC1583">
        <f t="shared" si="1099"/>
        <v>1577</v>
      </c>
      <c r="FD1583">
        <v>0.82618366491715922</v>
      </c>
      <c r="FE1583">
        <v>0.82108238403138545</v>
      </c>
      <c r="FF1583">
        <v>0.82474165957590984</v>
      </c>
      <c r="FH1583">
        <f t="shared" si="1098"/>
        <v>1582</v>
      </c>
      <c r="FI1583">
        <v>2.5577609696036292E-2</v>
      </c>
      <c r="FJ1583">
        <v>1.9456263946295849E-2</v>
      </c>
      <c r="FK1583">
        <v>1.1686227266585664E-2</v>
      </c>
      <c r="FL1583">
        <v>8.9426766027016803E-3</v>
      </c>
      <c r="FM1583">
        <v>1.9784135385457716E-2</v>
      </c>
      <c r="FN1583">
        <v>1.5548646496932366E-2</v>
      </c>
      <c r="FO1583">
        <v>8.8822027154428097E-3</v>
      </c>
      <c r="FP1583">
        <v>7.0216909372788905E-3</v>
      </c>
    </row>
    <row r="1584" spans="113:172">
      <c r="DI1584">
        <f t="shared" si="1097"/>
        <v>1583</v>
      </c>
      <c r="DJ1584">
        <f t="shared" ca="1" si="1066"/>
        <v>0.9533957712568788</v>
      </c>
      <c r="DK1584">
        <f t="shared" ca="1" si="1067"/>
        <v>1.6787106082157668</v>
      </c>
      <c r="DL1584">
        <f t="shared" ca="1" si="1068"/>
        <v>3.937251497298595</v>
      </c>
      <c r="DM1584">
        <f t="shared" ca="1" si="1069"/>
        <v>0.30661007991101608</v>
      </c>
      <c r="DN1584">
        <f t="shared" ca="1" si="1070"/>
        <v>-0.50548225355130016</v>
      </c>
      <c r="DO1584">
        <f t="shared" ca="1" si="1071"/>
        <v>2.7526844448735157</v>
      </c>
      <c r="DP1584">
        <f t="shared" ca="1" si="1072"/>
        <v>0.69913858608274637</v>
      </c>
      <c r="DQ1584">
        <f t="shared" ca="1" si="1073"/>
        <v>0.26656826008610679</v>
      </c>
      <c r="DR1584">
        <f t="shared" ca="1" si="1074"/>
        <v>-0.6232252361853281</v>
      </c>
      <c r="DS1584">
        <f t="shared" ca="1" si="1075"/>
        <v>-7.2719116087872036E-3</v>
      </c>
      <c r="DT1584">
        <f t="shared" ca="1" si="1076"/>
        <v>0.41326734020838907</v>
      </c>
      <c r="DU1584">
        <f t="shared" ca="1" si="1077"/>
        <v>-0.21914810321901734</v>
      </c>
      <c r="DV1584">
        <f t="shared" ca="1" si="1078"/>
        <v>-3.335436933965567E-3</v>
      </c>
      <c r="DW1584">
        <f t="shared" ca="1" si="1079"/>
        <v>1.0347338947845088</v>
      </c>
      <c r="DX1584">
        <f t="shared" ca="1" si="1080"/>
        <v>0.47594186882614054</v>
      </c>
      <c r="DZ1584">
        <f t="shared" ca="1" si="1081"/>
        <v>0.2705215210440306</v>
      </c>
      <c r="EA1584">
        <f t="shared" ca="1" si="1082"/>
        <v>18.5</v>
      </c>
      <c r="EB1584">
        <f t="shared" ca="1" si="1083"/>
        <v>0.98849340263496255</v>
      </c>
      <c r="EC1584">
        <f t="shared" ca="1" si="1084"/>
        <v>31.5</v>
      </c>
      <c r="ED1584">
        <f t="shared" ca="1" si="1085"/>
        <v>0.92510128261443025</v>
      </c>
      <c r="EE1584">
        <f t="shared" ca="1" si="1086"/>
        <v>41.5</v>
      </c>
      <c r="EF1584">
        <f t="shared" ca="1" si="1087"/>
        <v>0.18588081650973098</v>
      </c>
      <c r="EG1584">
        <f t="shared" ca="1" si="1088"/>
        <v>27.5</v>
      </c>
      <c r="EU1584">
        <f t="shared" ca="1" si="1089"/>
        <v>5.5931561880243723E-2</v>
      </c>
      <c r="EV1584">
        <f t="shared" ca="1" si="1090"/>
        <v>2.4933346862277321E-2</v>
      </c>
      <c r="EW1584">
        <f t="shared" ca="1" si="1091"/>
        <v>2.5726587504115706E-2</v>
      </c>
      <c r="EX1584">
        <f t="shared" ca="1" si="1092"/>
        <v>1.1468478766894953E-2</v>
      </c>
      <c r="EY1584">
        <f t="shared" ca="1" si="1093"/>
        <v>3.2848695072524088E-2</v>
      </c>
      <c r="EZ1584">
        <f t="shared" ca="1" si="1094"/>
        <v>3.7626687083073047E-2</v>
      </c>
      <c r="FA1584">
        <f t="shared" ca="1" si="1095"/>
        <v>1.5109265677020334E-2</v>
      </c>
      <c r="FB1584">
        <f t="shared" ca="1" si="1096"/>
        <v>1.7306977048223291E-2</v>
      </c>
      <c r="FC1584">
        <f t="shared" si="1099"/>
        <v>1578</v>
      </c>
      <c r="FD1584">
        <v>0.82621564775442891</v>
      </c>
      <c r="FE1584">
        <v>0.82114985881953961</v>
      </c>
      <c r="FF1584">
        <v>0.82488883726667073</v>
      </c>
      <c r="FH1584">
        <f t="shared" si="1098"/>
        <v>1583</v>
      </c>
      <c r="FI1584">
        <v>2.557922256910776E-2</v>
      </c>
      <c r="FJ1584">
        <v>1.9459251358309379E-2</v>
      </c>
      <c r="FK1584">
        <v>1.1690193082357537E-2</v>
      </c>
      <c r="FL1584">
        <v>8.9429024198258156E-3</v>
      </c>
      <c r="FM1584">
        <v>1.9796489169350263E-2</v>
      </c>
      <c r="FN1584">
        <v>1.5549457773091429E-2</v>
      </c>
      <c r="FO1584">
        <v>8.8903877898384338E-3</v>
      </c>
      <c r="FP1584">
        <v>7.0230348608395282E-3</v>
      </c>
    </row>
    <row r="1585" spans="113:172">
      <c r="DI1585">
        <f t="shared" si="1097"/>
        <v>1584</v>
      </c>
      <c r="DJ1585">
        <f t="shared" ca="1" si="1066"/>
        <v>5.2806593879604069E-2</v>
      </c>
      <c r="DK1585">
        <f t="shared" ca="1" si="1067"/>
        <v>-1.6182293134411654</v>
      </c>
      <c r="DL1585">
        <f t="shared" ca="1" si="1068"/>
        <v>2.6076075271740344</v>
      </c>
      <c r="DM1585">
        <f t="shared" ca="1" si="1069"/>
        <v>0.1413571818475392</v>
      </c>
      <c r="DN1585">
        <f t="shared" ca="1" si="1070"/>
        <v>-1.0742417077052728</v>
      </c>
      <c r="DO1585">
        <f t="shared" ca="1" si="1071"/>
        <v>2.6076058571590992</v>
      </c>
      <c r="DP1585">
        <f t="shared" ca="1" si="1072"/>
        <v>0.99999935956047148</v>
      </c>
      <c r="DQ1585">
        <f t="shared" ca="1" si="1073"/>
        <v>0.18141666352120689</v>
      </c>
      <c r="DR1585">
        <f t="shared" ca="1" si="1074"/>
        <v>-0.90997948872125556</v>
      </c>
      <c r="DS1585">
        <f t="shared" ca="1" si="1075"/>
        <v>-7.8571351226840083E-3</v>
      </c>
      <c r="DT1585">
        <f t="shared" ca="1" si="1076"/>
        <v>0.43989784782527952</v>
      </c>
      <c r="DU1585">
        <f t="shared" ca="1" si="1077"/>
        <v>-0.15122821277611614</v>
      </c>
      <c r="DV1585">
        <f t="shared" ca="1" si="1078"/>
        <v>-3.231476007675118E-3</v>
      </c>
      <c r="DW1585">
        <f t="shared" ca="1" si="1079"/>
        <v>0.78263535134198037</v>
      </c>
      <c r="DX1585">
        <f t="shared" ca="1" si="1080"/>
        <v>0.32262624715100685</v>
      </c>
      <c r="DZ1585">
        <f t="shared" ca="1" si="1081"/>
        <v>0.65300653818851284</v>
      </c>
      <c r="EA1585">
        <f t="shared" ca="1" si="1082"/>
        <v>23.5</v>
      </c>
      <c r="EB1585">
        <f t="shared" ca="1" si="1083"/>
        <v>0.56609523699866582</v>
      </c>
      <c r="EC1585">
        <f t="shared" ca="1" si="1084"/>
        <v>28.5</v>
      </c>
      <c r="ED1585">
        <f t="shared" ca="1" si="1085"/>
        <v>0.77668785504291904</v>
      </c>
      <c r="EE1585">
        <f t="shared" ca="1" si="1086"/>
        <v>33.5</v>
      </c>
      <c r="EF1585">
        <f t="shared" ca="1" si="1087"/>
        <v>0.24130586402875309</v>
      </c>
      <c r="EG1585">
        <f t="shared" ca="1" si="1088"/>
        <v>28.5</v>
      </c>
      <c r="EU1585">
        <f t="shared" ca="1" si="1089"/>
        <v>3.3303631971999162E-2</v>
      </c>
      <c r="EV1585">
        <f t="shared" ca="1" si="1090"/>
        <v>2.3362249293790459E-2</v>
      </c>
      <c r="EW1585">
        <f t="shared" ca="1" si="1091"/>
        <v>1.372877647451093E-2</v>
      </c>
      <c r="EX1585">
        <f t="shared" ca="1" si="1092"/>
        <v>9.6306342433136374E-3</v>
      </c>
      <c r="EY1585">
        <f t="shared" ca="1" si="1093"/>
        <v>2.7460889520771241E-2</v>
      </c>
      <c r="EZ1585">
        <f t="shared" ca="1" si="1094"/>
        <v>2.7460889520771241E-2</v>
      </c>
      <c r="FA1585">
        <f t="shared" ca="1" si="1095"/>
        <v>1.1320219198280941E-2</v>
      </c>
      <c r="FB1585">
        <f t="shared" ca="1" si="1096"/>
        <v>1.1320219198280941E-2</v>
      </c>
      <c r="FC1585">
        <f t="shared" si="1099"/>
        <v>1579</v>
      </c>
      <c r="FD1585">
        <v>0.82623577135457593</v>
      </c>
      <c r="FE1585">
        <v>0.82116059904487904</v>
      </c>
      <c r="FF1585">
        <v>0.82490359990150608</v>
      </c>
      <c r="FH1585">
        <f t="shared" si="1098"/>
        <v>1584</v>
      </c>
      <c r="FI1585">
        <v>2.5583016930319731E-2</v>
      </c>
      <c r="FJ1585">
        <v>1.9478159611995498E-2</v>
      </c>
      <c r="FK1585">
        <v>1.1690622276630262E-2</v>
      </c>
      <c r="FL1585">
        <v>8.945879615326318E-3</v>
      </c>
      <c r="FM1585">
        <v>1.9799562173809383E-2</v>
      </c>
      <c r="FN1585">
        <v>1.5554852828180414E-2</v>
      </c>
      <c r="FO1585">
        <v>8.8916230989667163E-3</v>
      </c>
      <c r="FP1585">
        <v>7.0237096470708782E-3</v>
      </c>
    </row>
    <row r="1586" spans="113:172">
      <c r="DI1586">
        <f t="shared" si="1097"/>
        <v>1585</v>
      </c>
      <c r="DJ1586">
        <f t="shared" ca="1" si="1066"/>
        <v>0.9020379769641409</v>
      </c>
      <c r="DK1586">
        <f t="shared" ca="1" si="1067"/>
        <v>1.2932516241208676</v>
      </c>
      <c r="DL1586">
        <f t="shared" ca="1" si="1068"/>
        <v>3.7817972803244064</v>
      </c>
      <c r="DM1586">
        <f t="shared" ca="1" si="1069"/>
        <v>0.25982880668513531</v>
      </c>
      <c r="DN1586">
        <f t="shared" ca="1" si="1070"/>
        <v>-0.64387327455056553</v>
      </c>
      <c r="DO1586">
        <f t="shared" ca="1" si="1071"/>
        <v>2.717383802866967</v>
      </c>
      <c r="DP1586">
        <f t="shared" ca="1" si="1072"/>
        <v>0.71854295760503251</v>
      </c>
      <c r="DQ1586">
        <f t="shared" ca="1" si="1073"/>
        <v>0.22033189412989063</v>
      </c>
      <c r="DR1586">
        <f t="shared" ca="1" si="1074"/>
        <v>-0.77107278921712274</v>
      </c>
      <c r="DS1586">
        <f t="shared" ca="1" si="1075"/>
        <v>-7.5736468533080161E-3</v>
      </c>
      <c r="DT1586">
        <f t="shared" ca="1" si="1076"/>
        <v>0.19273886144814956</v>
      </c>
      <c r="DU1586">
        <f t="shared" ca="1" si="1077"/>
        <v>-0.86784768226854414</v>
      </c>
      <c r="DV1586">
        <f t="shared" ca="1" si="1078"/>
        <v>-4.3283626981628458E-3</v>
      </c>
      <c r="DW1586">
        <f t="shared" ca="1" si="1079"/>
        <v>1.0484929879301745</v>
      </c>
      <c r="DX1586">
        <f t="shared" ca="1" si="1080"/>
        <v>0.60056983138311182</v>
      </c>
      <c r="DZ1586">
        <f t="shared" ca="1" si="1081"/>
        <v>0.32818548423438276</v>
      </c>
      <c r="EA1586">
        <f t="shared" ca="1" si="1082"/>
        <v>18.5</v>
      </c>
      <c r="EB1586">
        <f t="shared" ca="1" si="1083"/>
        <v>0.6272725918005202</v>
      </c>
      <c r="EC1586">
        <f t="shared" ca="1" si="1084"/>
        <v>29.5</v>
      </c>
      <c r="ED1586">
        <f t="shared" ca="1" si="1085"/>
        <v>0.13129197669986059</v>
      </c>
      <c r="EE1586">
        <f t="shared" ca="1" si="1086"/>
        <v>16.5</v>
      </c>
      <c r="EF1586">
        <f t="shared" ca="1" si="1087"/>
        <v>0.38422251929226903</v>
      </c>
      <c r="EG1586">
        <f t="shared" ca="1" si="1088"/>
        <v>32.5</v>
      </c>
      <c r="EU1586">
        <f t="shared" ca="1" si="1089"/>
        <v>5.66752966448743E-2</v>
      </c>
      <c r="EV1586">
        <f t="shared" ca="1" si="1090"/>
        <v>6.3545029571525732E-2</v>
      </c>
      <c r="EW1586">
        <f t="shared" ca="1" si="1091"/>
        <v>3.2463234128816854E-2</v>
      </c>
      <c r="EX1586">
        <f t="shared" ca="1" si="1092"/>
        <v>3.6398171598976473E-2</v>
      </c>
      <c r="EY1586">
        <f t="shared" ca="1" si="1093"/>
        <v>3.554213518407371E-2</v>
      </c>
      <c r="EZ1586">
        <f t="shared" ca="1" si="1094"/>
        <v>3.2261322705543834E-2</v>
      </c>
      <c r="FA1586">
        <f t="shared" ca="1" si="1095"/>
        <v>2.0358299368919044E-2</v>
      </c>
      <c r="FB1586">
        <f t="shared" ca="1" si="1096"/>
        <v>1.8479071734864978E-2</v>
      </c>
      <c r="FC1586">
        <f t="shared" si="1099"/>
        <v>1580</v>
      </c>
      <c r="FD1586">
        <v>0.82623661567319495</v>
      </c>
      <c r="FE1586">
        <v>0.82127033925047432</v>
      </c>
      <c r="FF1586">
        <v>0.82500089860108072</v>
      </c>
      <c r="FH1586">
        <f t="shared" si="1098"/>
        <v>1585</v>
      </c>
      <c r="FI1586">
        <v>2.5591185724348445E-2</v>
      </c>
      <c r="FJ1586">
        <v>1.9482325351603224E-2</v>
      </c>
      <c r="FK1586">
        <v>1.1690632820269477E-2</v>
      </c>
      <c r="FL1586">
        <v>8.9478324942037536E-3</v>
      </c>
      <c r="FM1586">
        <v>1.9800513228572018E-2</v>
      </c>
      <c r="FN1586">
        <v>1.5555042816723411E-2</v>
      </c>
      <c r="FO1586">
        <v>8.8958229500437896E-3</v>
      </c>
      <c r="FP1586">
        <v>7.0258099934346965E-3</v>
      </c>
    </row>
    <row r="1587" spans="113:172">
      <c r="DI1587">
        <f t="shared" si="1097"/>
        <v>1586</v>
      </c>
      <c r="DJ1587">
        <f t="shared" ca="1" si="1066"/>
        <v>0.88949901557008215</v>
      </c>
      <c r="DK1587">
        <f t="shared" ca="1" si="1067"/>
        <v>1.2238681539680241</v>
      </c>
      <c r="DL1587">
        <f t="shared" ca="1" si="1068"/>
        <v>3.7538151772508748</v>
      </c>
      <c r="DM1587">
        <f t="shared" ca="1" si="1069"/>
        <v>0.59649462289734423</v>
      </c>
      <c r="DN1587">
        <f t="shared" ca="1" si="1070"/>
        <v>0.24428415510389134</v>
      </c>
      <c r="DO1587">
        <f t="shared" ca="1" si="1071"/>
        <v>2.9439341039147138</v>
      </c>
      <c r="DP1587">
        <f t="shared" ca="1" si="1072"/>
        <v>0.78425121240804363</v>
      </c>
      <c r="DQ1587">
        <f t="shared" ca="1" si="1073"/>
        <v>0.38984391456043821</v>
      </c>
      <c r="DR1587">
        <f t="shared" ca="1" si="1074"/>
        <v>-0.27972586976851288</v>
      </c>
      <c r="DS1587">
        <f t="shared" ca="1" si="1075"/>
        <v>-6.5708796120233955E-3</v>
      </c>
      <c r="DT1587">
        <f t="shared" ca="1" si="1076"/>
        <v>8.6124505712461108E-2</v>
      </c>
      <c r="DU1587">
        <f t="shared" ca="1" si="1077"/>
        <v>-1.3650128495569764</v>
      </c>
      <c r="DV1587">
        <f t="shared" ca="1" si="1078"/>
        <v>-5.0893437741571096E-3</v>
      </c>
      <c r="DW1587">
        <f t="shared" ca="1" si="1079"/>
        <v>0.83435371732572605</v>
      </c>
      <c r="DX1587">
        <f t="shared" ca="1" si="1080"/>
        <v>0.64684196664947535</v>
      </c>
      <c r="DZ1587">
        <f t="shared" ca="1" si="1081"/>
        <v>0.66814822276138797</v>
      </c>
      <c r="EA1587">
        <f t="shared" ca="1" si="1082"/>
        <v>23.5</v>
      </c>
      <c r="EB1587">
        <f t="shared" ca="1" si="1083"/>
        <v>0.26986754100078469</v>
      </c>
      <c r="EC1587">
        <f t="shared" ca="1" si="1084"/>
        <v>26.5</v>
      </c>
      <c r="ED1587">
        <f t="shared" ca="1" si="1085"/>
        <v>0.89773305809108828</v>
      </c>
      <c r="EE1587">
        <f t="shared" ca="1" si="1086"/>
        <v>39.5</v>
      </c>
      <c r="EF1587">
        <f t="shared" ca="1" si="1087"/>
        <v>0.63187410201296856</v>
      </c>
      <c r="EG1587">
        <f t="shared" ca="1" si="1088"/>
        <v>37.5</v>
      </c>
      <c r="EU1587">
        <f t="shared" ca="1" si="1089"/>
        <v>3.5504413503222386E-2</v>
      </c>
      <c r="EV1587">
        <f t="shared" ca="1" si="1090"/>
        <v>2.1122878919638634E-2</v>
      </c>
      <c r="EW1587">
        <f t="shared" ca="1" si="1091"/>
        <v>2.7525190070190442E-2</v>
      </c>
      <c r="EX1587">
        <f t="shared" ca="1" si="1092"/>
        <v>1.637574599112596E-2</v>
      </c>
      <c r="EY1587">
        <f t="shared" ca="1" si="1093"/>
        <v>3.1485045936819854E-2</v>
      </c>
      <c r="EZ1587">
        <f t="shared" ca="1" si="1094"/>
        <v>2.224943246201936E-2</v>
      </c>
      <c r="FA1587">
        <f t="shared" ca="1" si="1095"/>
        <v>2.4409130816961333E-2</v>
      </c>
      <c r="FB1587">
        <f t="shared" ca="1" si="1096"/>
        <v>1.7249119110652675E-2</v>
      </c>
      <c r="FC1587">
        <f t="shared" si="1099"/>
        <v>1581</v>
      </c>
      <c r="FD1587">
        <v>0.82624797773708625</v>
      </c>
      <c r="FE1587">
        <v>0.82131302237658455</v>
      </c>
      <c r="FF1587">
        <v>0.82516196519688978</v>
      </c>
      <c r="FH1587">
        <f t="shared" si="1098"/>
        <v>1586</v>
      </c>
      <c r="FI1587">
        <v>2.5591418923036437E-2</v>
      </c>
      <c r="FJ1587">
        <v>1.9489534781874082E-2</v>
      </c>
      <c r="FK1587">
        <v>1.1696450727660275E-2</v>
      </c>
      <c r="FL1587">
        <v>8.9549264745081725E-3</v>
      </c>
      <c r="FM1587">
        <v>1.9800762553415525E-2</v>
      </c>
      <c r="FN1587">
        <v>1.5556960391415462E-2</v>
      </c>
      <c r="FO1587">
        <v>8.8965438495479613E-3</v>
      </c>
      <c r="FP1587">
        <v>7.0302927128583475E-3</v>
      </c>
    </row>
    <row r="1588" spans="113:172">
      <c r="DI1588">
        <f t="shared" si="1097"/>
        <v>1587</v>
      </c>
      <c r="DJ1588">
        <f t="shared" ca="1" si="1066"/>
        <v>0.88933864789257666</v>
      </c>
      <c r="DK1588">
        <f t="shared" ca="1" si="1067"/>
        <v>1.2230185124845301</v>
      </c>
      <c r="DL1588">
        <f t="shared" ca="1" si="1068"/>
        <v>3.7534725199073562</v>
      </c>
      <c r="DM1588">
        <f t="shared" ca="1" si="1069"/>
        <v>0.80992356628757456</v>
      </c>
      <c r="DN1588">
        <f t="shared" ca="1" si="1070"/>
        <v>0.87761466629486207</v>
      </c>
      <c r="DO1588">
        <f t="shared" ca="1" si="1071"/>
        <v>3.1054834117090087</v>
      </c>
      <c r="DP1588">
        <f t="shared" ca="1" si="1072"/>
        <v>0.82736276747422643</v>
      </c>
      <c r="DQ1588">
        <f t="shared" ca="1" si="1073"/>
        <v>0.15062994407243213</v>
      </c>
      <c r="DR1588">
        <f t="shared" ca="1" si="1074"/>
        <v>-1.0337353804330638</v>
      </c>
      <c r="DS1588">
        <f t="shared" ca="1" si="1075"/>
        <v>-8.1097028079843078E-3</v>
      </c>
      <c r="DT1588">
        <f t="shared" ca="1" si="1076"/>
        <v>0.7237746742546447</v>
      </c>
      <c r="DU1588">
        <f t="shared" ca="1" si="1077"/>
        <v>0.59409189506631677</v>
      </c>
      <c r="DV1588">
        <f t="shared" ca="1" si="1078"/>
        <v>-2.0906589614618884E-3</v>
      </c>
      <c r="DW1588">
        <f t="shared" ca="1" si="1079"/>
        <v>0.97539888639504113</v>
      </c>
      <c r="DX1588">
        <f t="shared" ca="1" si="1080"/>
        <v>0.25237052343058508</v>
      </c>
      <c r="DZ1588">
        <f t="shared" ca="1" si="1081"/>
        <v>0.23557362829076234</v>
      </c>
      <c r="EA1588">
        <f t="shared" ca="1" si="1082"/>
        <v>17.5</v>
      </c>
      <c r="EB1588">
        <f t="shared" ca="1" si="1083"/>
        <v>0.6029433622355691</v>
      </c>
      <c r="EC1588">
        <f t="shared" ca="1" si="1084"/>
        <v>28.5</v>
      </c>
      <c r="ED1588">
        <f t="shared" ca="1" si="1085"/>
        <v>0.60386589816740299</v>
      </c>
      <c r="EE1588">
        <f t="shared" ca="1" si="1086"/>
        <v>28.5</v>
      </c>
      <c r="EF1588">
        <f t="shared" ca="1" si="1087"/>
        <v>0.97949886648321893</v>
      </c>
      <c r="EG1588">
        <f t="shared" ca="1" si="1088"/>
        <v>50.5</v>
      </c>
      <c r="EU1588">
        <f t="shared" ca="1" si="1089"/>
        <v>5.5737079222573781E-2</v>
      </c>
      <c r="EV1588">
        <f t="shared" ca="1" si="1090"/>
        <v>3.4224522329650564E-2</v>
      </c>
      <c r="EW1588">
        <f t="shared" ca="1" si="1091"/>
        <v>1.4421172767462005E-2</v>
      </c>
      <c r="EX1588">
        <f t="shared" ca="1" si="1092"/>
        <v>8.8551060852836878E-3</v>
      </c>
      <c r="EY1588">
        <f t="shared" ca="1" si="1093"/>
        <v>3.4224522329650564E-2</v>
      </c>
      <c r="EZ1588">
        <f t="shared" ca="1" si="1094"/>
        <v>1.9314829433565172E-2</v>
      </c>
      <c r="FA1588">
        <f t="shared" ca="1" si="1095"/>
        <v>8.8551060852836878E-3</v>
      </c>
      <c r="FB1588">
        <f t="shared" ca="1" si="1096"/>
        <v>4.9974361075363384E-3</v>
      </c>
      <c r="FC1588">
        <f t="shared" si="1099"/>
        <v>1582</v>
      </c>
      <c r="FD1588">
        <v>0.82626954881543957</v>
      </c>
      <c r="FE1588">
        <v>0.82136987438595077</v>
      </c>
      <c r="FF1588">
        <v>0.82528328305685605</v>
      </c>
      <c r="FH1588">
        <f t="shared" si="1098"/>
        <v>1587</v>
      </c>
      <c r="FI1588">
        <v>2.5594427422694431E-2</v>
      </c>
      <c r="FJ1588">
        <v>1.9490232552270857E-2</v>
      </c>
      <c r="FK1588">
        <v>1.1702457225381598E-2</v>
      </c>
      <c r="FL1588">
        <v>8.9571833905078314E-3</v>
      </c>
      <c r="FM1588">
        <v>1.9811428630255656E-2</v>
      </c>
      <c r="FN1588">
        <v>1.5558537449805954E-2</v>
      </c>
      <c r="FO1588">
        <v>8.9032874743519511E-3</v>
      </c>
      <c r="FP1588">
        <v>7.0317505914066387E-3</v>
      </c>
    </row>
    <row r="1589" spans="113:172">
      <c r="DI1589">
        <f t="shared" si="1097"/>
        <v>1588</v>
      </c>
      <c r="DJ1589">
        <f t="shared" ca="1" si="1066"/>
        <v>0.57831894925078231</v>
      </c>
      <c r="DK1589">
        <f t="shared" ca="1" si="1067"/>
        <v>0.19759480267372465</v>
      </c>
      <c r="DL1589">
        <f t="shared" ca="1" si="1068"/>
        <v>3.3399228389997737</v>
      </c>
      <c r="DM1589">
        <f t="shared" ca="1" si="1069"/>
        <v>4.3485539310435861E-2</v>
      </c>
      <c r="DN1589">
        <f t="shared" ca="1" si="1070"/>
        <v>-1.7115963652661823</v>
      </c>
      <c r="DO1589">
        <f t="shared" ca="1" si="1071"/>
        <v>2.4450300741689324</v>
      </c>
      <c r="DP1589">
        <f t="shared" ca="1" si="1072"/>
        <v>0.73206184454882794</v>
      </c>
      <c r="DQ1589">
        <f t="shared" ca="1" si="1073"/>
        <v>0.54387997056668169</v>
      </c>
      <c r="DR1589">
        <f t="shared" ca="1" si="1074"/>
        <v>0.11021349644506753</v>
      </c>
      <c r="DS1589">
        <f t="shared" ca="1" si="1075"/>
        <v>-5.7750703639160355E-3</v>
      </c>
      <c r="DT1589">
        <f t="shared" ca="1" si="1076"/>
        <v>0.51366036164798379</v>
      </c>
      <c r="DU1589">
        <f t="shared" ca="1" si="1077"/>
        <v>3.4248142713213262E-2</v>
      </c>
      <c r="DV1589">
        <f t="shared" ca="1" si="1078"/>
        <v>-2.9475784101391277E-3</v>
      </c>
      <c r="DW1589">
        <f t="shared" ca="1" si="1079"/>
        <v>0.7857739173830538</v>
      </c>
      <c r="DX1589">
        <f t="shared" ca="1" si="1080"/>
        <v>0.40183111771902702</v>
      </c>
      <c r="DZ1589">
        <f t="shared" ca="1" si="1081"/>
        <v>0.44598410499024066</v>
      </c>
      <c r="EA1589">
        <f t="shared" ca="1" si="1082"/>
        <v>20.5</v>
      </c>
      <c r="EB1589">
        <f t="shared" ca="1" si="1083"/>
        <v>0.33136127966767415</v>
      </c>
      <c r="EC1589">
        <f t="shared" ca="1" si="1084"/>
        <v>27.5</v>
      </c>
      <c r="ED1589">
        <f t="shared" ca="1" si="1085"/>
        <v>0.62292666516694983</v>
      </c>
      <c r="EE1589">
        <f t="shared" ca="1" si="1086"/>
        <v>29.5</v>
      </c>
      <c r="EF1589">
        <f t="shared" ca="1" si="1087"/>
        <v>0.89787372244071428</v>
      </c>
      <c r="EG1589">
        <f t="shared" ca="1" si="1088"/>
        <v>45.5</v>
      </c>
      <c r="EU1589">
        <f t="shared" ca="1" si="1089"/>
        <v>3.8330434994295309E-2</v>
      </c>
      <c r="EV1589">
        <f t="shared" ca="1" si="1090"/>
        <v>2.6636403979086568E-2</v>
      </c>
      <c r="EW1589">
        <f t="shared" ca="1" si="1091"/>
        <v>1.9601517937513514E-2</v>
      </c>
      <c r="EX1589">
        <f t="shared" ca="1" si="1092"/>
        <v>1.3621393820983967E-2</v>
      </c>
      <c r="EY1589">
        <f t="shared" ca="1" si="1093"/>
        <v>2.8573596995747411E-2</v>
      </c>
      <c r="EZ1589">
        <f t="shared" ca="1" si="1094"/>
        <v>1.7269756426001183E-2</v>
      </c>
      <c r="FA1589">
        <f t="shared" ca="1" si="1095"/>
        <v>1.4612040644328255E-2</v>
      </c>
      <c r="FB1589">
        <f t="shared" ca="1" si="1096"/>
        <v>8.8314531366819118E-3</v>
      </c>
      <c r="FC1589">
        <f t="shared" si="1099"/>
        <v>1583</v>
      </c>
      <c r="FD1589">
        <v>0.82629259349378503</v>
      </c>
      <c r="FE1589">
        <v>0.82142409399982963</v>
      </c>
      <c r="FF1589">
        <v>0.8253364703620768</v>
      </c>
      <c r="FH1589">
        <f t="shared" si="1098"/>
        <v>1588</v>
      </c>
      <c r="FI1589">
        <v>2.5596920961195372E-2</v>
      </c>
      <c r="FJ1589">
        <v>1.9491707781035171E-2</v>
      </c>
      <c r="FK1589">
        <v>1.1702493912445492E-2</v>
      </c>
      <c r="FL1589">
        <v>8.9575443980668915E-3</v>
      </c>
      <c r="FM1589">
        <v>1.9811827944568285E-2</v>
      </c>
      <c r="FN1589">
        <v>1.5559206358973468E-2</v>
      </c>
      <c r="FO1589">
        <v>8.9130824153636993E-3</v>
      </c>
      <c r="FP1589">
        <v>7.0319401132457595E-3</v>
      </c>
    </row>
    <row r="1590" spans="113:172">
      <c r="DI1590">
        <f t="shared" si="1097"/>
        <v>1589</v>
      </c>
      <c r="DJ1590">
        <f t="shared" ca="1" si="1066"/>
        <v>0.21679654203442134</v>
      </c>
      <c r="DK1590">
        <f t="shared" ca="1" si="1067"/>
        <v>-0.7830579477434938</v>
      </c>
      <c r="DL1590">
        <f t="shared" ca="1" si="1068"/>
        <v>2.9444291244151857</v>
      </c>
      <c r="DM1590">
        <f t="shared" ca="1" si="1069"/>
        <v>0.65320373264362908</v>
      </c>
      <c r="DN1590">
        <f t="shared" ca="1" si="1070"/>
        <v>0.39398442978167547</v>
      </c>
      <c r="DO1590">
        <f t="shared" ca="1" si="1071"/>
        <v>2.9821194989390811</v>
      </c>
      <c r="DP1590">
        <f t="shared" ca="1" si="1072"/>
        <v>1.0128005711570256</v>
      </c>
      <c r="DQ1590">
        <f t="shared" ca="1" si="1073"/>
        <v>0.11671073472855831</v>
      </c>
      <c r="DR1590">
        <f t="shared" ca="1" si="1074"/>
        <v>-1.1915914746801866</v>
      </c>
      <c r="DS1590">
        <f t="shared" ca="1" si="1075"/>
        <v>-8.4318640221541022E-3</v>
      </c>
      <c r="DT1590">
        <f t="shared" ca="1" si="1076"/>
        <v>0.70138829080387399</v>
      </c>
      <c r="DU1590">
        <f t="shared" ca="1" si="1077"/>
        <v>0.52839757772026608</v>
      </c>
      <c r="DV1590">
        <f t="shared" ca="1" si="1078"/>
        <v>-2.1912133357221896E-3</v>
      </c>
      <c r="DW1590">
        <f t="shared" ca="1" si="1079"/>
        <v>0.82907361844030447</v>
      </c>
      <c r="DX1590">
        <f t="shared" ca="1" si="1080"/>
        <v>0.2161180335668007</v>
      </c>
      <c r="DZ1590">
        <f t="shared" ca="1" si="1081"/>
        <v>0.88236769665374237</v>
      </c>
      <c r="EA1590">
        <f t="shared" ca="1" si="1082"/>
        <v>27.5</v>
      </c>
      <c r="EB1590">
        <f t="shared" ca="1" si="1083"/>
        <v>0.66984301053540296</v>
      </c>
      <c r="EC1590">
        <f t="shared" ca="1" si="1084"/>
        <v>29.5</v>
      </c>
      <c r="ED1590">
        <f t="shared" ca="1" si="1085"/>
        <v>0.40591947503173964</v>
      </c>
      <c r="EE1590">
        <f t="shared" ca="1" si="1086"/>
        <v>23.5</v>
      </c>
      <c r="EF1590">
        <f t="shared" ca="1" si="1087"/>
        <v>7.1291579999372523E-2</v>
      </c>
      <c r="EG1590">
        <f t="shared" ca="1" si="1088"/>
        <v>22.5</v>
      </c>
      <c r="EU1590">
        <f t="shared" ca="1" si="1089"/>
        <v>3.0148131579647436E-2</v>
      </c>
      <c r="EV1590">
        <f t="shared" ca="1" si="1090"/>
        <v>3.5279728444268278E-2</v>
      </c>
      <c r="EW1590">
        <f t="shared" ca="1" si="1091"/>
        <v>7.8588375842472986E-3</v>
      </c>
      <c r="EX1590">
        <f t="shared" ca="1" si="1092"/>
        <v>9.1965120666723712E-3</v>
      </c>
      <c r="EY1590">
        <f t="shared" ca="1" si="1093"/>
        <v>2.8104190455603542E-2</v>
      </c>
      <c r="EZ1590">
        <f t="shared" ca="1" si="1094"/>
        <v>3.6847716375124642E-2</v>
      </c>
      <c r="FA1590">
        <f t="shared" ca="1" si="1095"/>
        <v>7.3260350361627358E-3</v>
      </c>
      <c r="FB1590">
        <f t="shared" ca="1" si="1096"/>
        <v>9.6052459363022528E-3</v>
      </c>
      <c r="FC1590">
        <f t="shared" si="1099"/>
        <v>1584</v>
      </c>
      <c r="FD1590">
        <v>0.82647003485889392</v>
      </c>
      <c r="FE1590">
        <v>0.82146592112782424</v>
      </c>
      <c r="FF1590">
        <v>0.82544753028216433</v>
      </c>
      <c r="FH1590">
        <f t="shared" si="1098"/>
        <v>1589</v>
      </c>
      <c r="FI1590">
        <v>2.5612116673181924E-2</v>
      </c>
      <c r="FJ1590">
        <v>1.949452373376739E-2</v>
      </c>
      <c r="FK1590">
        <v>1.1704283538678455E-2</v>
      </c>
      <c r="FL1590">
        <v>8.960175008288114E-3</v>
      </c>
      <c r="FM1590">
        <v>1.9818638166413903E-2</v>
      </c>
      <c r="FN1590">
        <v>1.5561148061407824E-2</v>
      </c>
      <c r="FO1590">
        <v>8.9151677672757897E-3</v>
      </c>
      <c r="FP1590">
        <v>7.0321261617350139E-3</v>
      </c>
    </row>
    <row r="1591" spans="113:172">
      <c r="DI1591">
        <f t="shared" si="1097"/>
        <v>1590</v>
      </c>
      <c r="DJ1591">
        <f t="shared" ca="1" si="1066"/>
        <v>0.43441778334512793</v>
      </c>
      <c r="DK1591">
        <f t="shared" ca="1" si="1067"/>
        <v>-0.16513774236914541</v>
      </c>
      <c r="DL1591">
        <f t="shared" ca="1" si="1068"/>
        <v>3.1936341128643586</v>
      </c>
      <c r="DM1591">
        <f t="shared" ca="1" si="1069"/>
        <v>0.6488791360560866</v>
      </c>
      <c r="DN1591">
        <f t="shared" ca="1" si="1070"/>
        <v>0.38229612597548468</v>
      </c>
      <c r="DO1591">
        <f t="shared" ca="1" si="1071"/>
        <v>2.9791380581971394</v>
      </c>
      <c r="DP1591">
        <f t="shared" ca="1" si="1072"/>
        <v>0.93283637164219835</v>
      </c>
      <c r="DQ1591">
        <f t="shared" ca="1" si="1073"/>
        <v>0.78150035244737293</v>
      </c>
      <c r="DR1591">
        <f t="shared" ca="1" si="1074"/>
        <v>0.77727033163138515</v>
      </c>
      <c r="DS1591">
        <f t="shared" ca="1" si="1075"/>
        <v>-4.4137048685335117E-3</v>
      </c>
      <c r="DT1591">
        <f t="shared" ca="1" si="1076"/>
        <v>0.5713952909933786</v>
      </c>
      <c r="DU1591">
        <f t="shared" ca="1" si="1077"/>
        <v>0.17992758613380688</v>
      </c>
      <c r="DV1591">
        <f t="shared" ca="1" si="1078"/>
        <v>-2.7245955728476862E-3</v>
      </c>
      <c r="DW1591">
        <f t="shared" ca="1" si="1079"/>
        <v>0.47203129654410247</v>
      </c>
      <c r="DX1591">
        <f t="shared" ca="1" si="1080"/>
        <v>0.29165034461136941</v>
      </c>
      <c r="DZ1591">
        <f t="shared" ca="1" si="1081"/>
        <v>0.18988989140588153</v>
      </c>
      <c r="EA1591">
        <f t="shared" ca="1" si="1082"/>
        <v>16.5</v>
      </c>
      <c r="EB1591">
        <f t="shared" ca="1" si="1083"/>
        <v>9.739542879262153E-3</v>
      </c>
      <c r="EC1591">
        <f t="shared" ca="1" si="1084"/>
        <v>19.5</v>
      </c>
      <c r="ED1591">
        <f t="shared" ca="1" si="1085"/>
        <v>0.97035661177399657</v>
      </c>
      <c r="EE1591">
        <f t="shared" ca="1" si="1086"/>
        <v>45.5</v>
      </c>
      <c r="EF1591">
        <f t="shared" ca="1" si="1087"/>
        <v>4.3928963396644427E-2</v>
      </c>
      <c r="EG1591">
        <f t="shared" ca="1" si="1088"/>
        <v>20.5</v>
      </c>
      <c r="EU1591">
        <f t="shared" ca="1" si="1089"/>
        <v>2.860795736630924E-2</v>
      </c>
      <c r="EV1591">
        <f t="shared" ca="1" si="1090"/>
        <v>1.0374314209760494E-2</v>
      </c>
      <c r="EW1591">
        <f t="shared" ca="1" si="1091"/>
        <v>1.7675778461295116E-2</v>
      </c>
      <c r="EX1591">
        <f t="shared" ca="1" si="1092"/>
        <v>6.4098976837663607E-3</v>
      </c>
      <c r="EY1591">
        <f t="shared" ca="1" si="1093"/>
        <v>2.4206733156107819E-2</v>
      </c>
      <c r="EZ1591">
        <f t="shared" ca="1" si="1094"/>
        <v>2.3025916904590365E-2</v>
      </c>
      <c r="FA1591">
        <f t="shared" ca="1" si="1095"/>
        <v>1.4956427928788174E-2</v>
      </c>
      <c r="FB1591">
        <f t="shared" ca="1" si="1096"/>
        <v>1.4226846078603386E-2</v>
      </c>
      <c r="FC1591">
        <f t="shared" si="1099"/>
        <v>1585</v>
      </c>
      <c r="FD1591">
        <v>0.82650159406793844</v>
      </c>
      <c r="FE1591">
        <v>0.82147127521065788</v>
      </c>
      <c r="FF1591">
        <v>0.82549885793357147</v>
      </c>
      <c r="FH1591">
        <f t="shared" si="1098"/>
        <v>1590</v>
      </c>
      <c r="FI1591">
        <v>2.562743607850727E-2</v>
      </c>
      <c r="FJ1591">
        <v>1.9499268318835149E-2</v>
      </c>
      <c r="FK1591">
        <v>1.1708588572047967E-2</v>
      </c>
      <c r="FL1591">
        <v>8.9648798188086305E-3</v>
      </c>
      <c r="FM1591">
        <v>1.9831078031647787E-2</v>
      </c>
      <c r="FN1591">
        <v>1.5565356219436085E-2</v>
      </c>
      <c r="FO1591">
        <v>8.9262985032357422E-3</v>
      </c>
      <c r="FP1591">
        <v>7.0390155319922003E-3</v>
      </c>
    </row>
    <row r="1592" spans="113:172">
      <c r="DI1592">
        <f t="shared" si="1097"/>
        <v>1591</v>
      </c>
      <c r="DJ1592">
        <f t="shared" ca="1" si="1066"/>
        <v>0.86202702473132575</v>
      </c>
      <c r="DK1592">
        <f t="shared" ca="1" si="1067"/>
        <v>1.0894716489365432</v>
      </c>
      <c r="DL1592">
        <f t="shared" ca="1" si="1068"/>
        <v>3.6996135518748456</v>
      </c>
      <c r="DM1592">
        <f t="shared" ca="1" si="1069"/>
        <v>0.81796369777266564</v>
      </c>
      <c r="DN1592">
        <f t="shared" ca="1" si="1070"/>
        <v>0.90763214612732979</v>
      </c>
      <c r="DO1592">
        <f t="shared" ca="1" si="1071"/>
        <v>3.1131402401784682</v>
      </c>
      <c r="DP1592">
        <f t="shared" ca="1" si="1072"/>
        <v>0.84147714255204531</v>
      </c>
      <c r="DQ1592">
        <f t="shared" ca="1" si="1073"/>
        <v>0.76421226885095761</v>
      </c>
      <c r="DR1592">
        <f t="shared" ca="1" si="1074"/>
        <v>0.71991803631003792</v>
      </c>
      <c r="DS1592">
        <f t="shared" ca="1" si="1075"/>
        <v>-4.530752519967385E-3</v>
      </c>
      <c r="DT1592">
        <f t="shared" ca="1" si="1076"/>
        <v>0.67537331723532135</v>
      </c>
      <c r="DU1592">
        <f t="shared" ca="1" si="1077"/>
        <v>0.45479967300366142</v>
      </c>
      <c r="DV1592">
        <f t="shared" ca="1" si="1078"/>
        <v>-2.3038652598857999E-3</v>
      </c>
      <c r="DW1592">
        <f t="shared" ca="1" si="1079"/>
        <v>0.53698154385129726</v>
      </c>
      <c r="DX1592">
        <f t="shared" ca="1" si="1080"/>
        <v>0.27341375826712522</v>
      </c>
      <c r="DZ1592">
        <f t="shared" ca="1" si="1081"/>
        <v>0.81752004448205962</v>
      </c>
      <c r="EA1592">
        <f t="shared" ca="1" si="1082"/>
        <v>25.5</v>
      </c>
      <c r="EB1592">
        <f t="shared" ca="1" si="1083"/>
        <v>1.40232354072789E-2</v>
      </c>
      <c r="EC1592">
        <f t="shared" ca="1" si="1084"/>
        <v>20.5</v>
      </c>
      <c r="ED1592">
        <f t="shared" ca="1" si="1085"/>
        <v>0.12822557141730195</v>
      </c>
      <c r="EE1592">
        <f t="shared" ca="1" si="1086"/>
        <v>16.5</v>
      </c>
      <c r="EF1592">
        <f t="shared" ca="1" si="1087"/>
        <v>0.90126668543976862</v>
      </c>
      <c r="EG1592">
        <f t="shared" ca="1" si="1088"/>
        <v>45.5</v>
      </c>
      <c r="EU1592">
        <f t="shared" ca="1" si="1089"/>
        <v>2.1058099758874401E-2</v>
      </c>
      <c r="EV1592">
        <f t="shared" ca="1" si="1090"/>
        <v>3.2544335990987716E-2</v>
      </c>
      <c r="EW1592">
        <f t="shared" ca="1" si="1091"/>
        <v>1.0722108167338243E-2</v>
      </c>
      <c r="EX1592">
        <f t="shared" ca="1" si="1092"/>
        <v>1.6570530804068194E-2</v>
      </c>
      <c r="EY1592">
        <f t="shared" ca="1" si="1093"/>
        <v>2.6194221651282792E-2</v>
      </c>
      <c r="EZ1592">
        <f t="shared" ca="1" si="1094"/>
        <v>1.1801792172555984E-2</v>
      </c>
      <c r="FA1592">
        <f t="shared" ca="1" si="1095"/>
        <v>1.3337256500835377E-2</v>
      </c>
      <c r="FB1592">
        <f t="shared" ca="1" si="1096"/>
        <v>6.0090935882884666E-3</v>
      </c>
      <c r="FC1592">
        <f t="shared" si="1099"/>
        <v>1586</v>
      </c>
      <c r="FD1592">
        <v>0.82652571255766072</v>
      </c>
      <c r="FE1592">
        <v>0.82148719862479169</v>
      </c>
      <c r="FF1592">
        <v>0.82554953840562573</v>
      </c>
      <c r="FH1592">
        <f t="shared" si="1098"/>
        <v>1591</v>
      </c>
      <c r="FI1592">
        <v>2.5629314235005519E-2</v>
      </c>
      <c r="FJ1592">
        <v>1.9500229598422458E-2</v>
      </c>
      <c r="FK1592">
        <v>1.1714966232470625E-2</v>
      </c>
      <c r="FL1592">
        <v>8.9652759276830207E-3</v>
      </c>
      <c r="FM1592">
        <v>1.9837637715188417E-2</v>
      </c>
      <c r="FN1592">
        <v>1.5566843742183738E-2</v>
      </c>
      <c r="FO1592">
        <v>8.9313793929128894E-3</v>
      </c>
      <c r="FP1592">
        <v>7.0392800825932449E-3</v>
      </c>
    </row>
    <row r="1593" spans="113:172">
      <c r="DI1593">
        <f t="shared" si="1097"/>
        <v>1592</v>
      </c>
      <c r="DJ1593">
        <f t="shared" ca="1" si="1066"/>
        <v>0.39443729848149189</v>
      </c>
      <c r="DK1593">
        <f t="shared" ca="1" si="1067"/>
        <v>-0.26777229579423989</v>
      </c>
      <c r="DL1593">
        <f t="shared" ca="1" si="1068"/>
        <v>3.1522419679266611</v>
      </c>
      <c r="DM1593">
        <f t="shared" ca="1" si="1069"/>
        <v>0.14782391902937864</v>
      </c>
      <c r="DN1593">
        <f t="shared" ca="1" si="1070"/>
        <v>-1.0458120035722809</v>
      </c>
      <c r="DO1593">
        <f t="shared" ca="1" si="1071"/>
        <v>2.6148576774051264</v>
      </c>
      <c r="DP1593">
        <f t="shared" ca="1" si="1072"/>
        <v>0.82952314702066132</v>
      </c>
      <c r="DQ1593">
        <f t="shared" ca="1" si="1073"/>
        <v>0.67255417229073733</v>
      </c>
      <c r="DR1593">
        <f t="shared" ca="1" si="1074"/>
        <v>0.44697701541522872</v>
      </c>
      <c r="DS1593">
        <f t="shared" ca="1" si="1075"/>
        <v>-5.0877852471965255E-3</v>
      </c>
      <c r="DT1593">
        <f t="shared" ca="1" si="1076"/>
        <v>0.47337837278954531</v>
      </c>
      <c r="DU1593">
        <f t="shared" ca="1" si="1077"/>
        <v>-6.6780125573414589E-2</v>
      </c>
      <c r="DV1593">
        <f t="shared" ca="1" si="1078"/>
        <v>-3.1022163561680231E-3</v>
      </c>
      <c r="DW1593">
        <f t="shared" ca="1" si="1079"/>
        <v>0.61146146933756995</v>
      </c>
      <c r="DX1593">
        <f t="shared" ca="1" si="1080"/>
        <v>0.37327744517835981</v>
      </c>
      <c r="DZ1593">
        <f t="shared" ca="1" si="1081"/>
        <v>0.338699694566718</v>
      </c>
      <c r="EA1593">
        <f t="shared" ca="1" si="1082"/>
        <v>19.5</v>
      </c>
      <c r="EB1593">
        <f t="shared" ca="1" si="1083"/>
        <v>0.62088172858026081</v>
      </c>
      <c r="EC1593">
        <f t="shared" ca="1" si="1084"/>
        <v>28.5</v>
      </c>
      <c r="ED1593">
        <f t="shared" ca="1" si="1085"/>
        <v>0.20427265153789609</v>
      </c>
      <c r="EE1593">
        <f t="shared" ca="1" si="1086"/>
        <v>18.5</v>
      </c>
      <c r="EF1593">
        <f t="shared" ca="1" si="1087"/>
        <v>0.25720509984950035</v>
      </c>
      <c r="EG1593">
        <f t="shared" ca="1" si="1088"/>
        <v>29.5</v>
      </c>
      <c r="EU1593">
        <f t="shared" ca="1" si="1089"/>
        <v>3.1356998427567687E-2</v>
      </c>
      <c r="EV1593">
        <f t="shared" ca="1" si="1090"/>
        <v>3.3051971315544319E-2</v>
      </c>
      <c r="EW1593">
        <f t="shared" ca="1" si="1091"/>
        <v>1.9142433086069735E-2</v>
      </c>
      <c r="EX1593">
        <f t="shared" ca="1" si="1092"/>
        <v>2.0177159198830261E-2</v>
      </c>
      <c r="EY1593">
        <f t="shared" ca="1" si="1093"/>
        <v>2.1454788397809472E-2</v>
      </c>
      <c r="EZ1593">
        <f t="shared" ca="1" si="1094"/>
        <v>2.0727507435171863E-2</v>
      </c>
      <c r="FA1593">
        <f t="shared" ca="1" si="1095"/>
        <v>1.3097454216784555E-2</v>
      </c>
      <c r="FB1593">
        <f t="shared" ca="1" si="1096"/>
        <v>1.2653472717910503E-2</v>
      </c>
      <c r="FC1593">
        <f t="shared" si="1099"/>
        <v>1587</v>
      </c>
      <c r="FD1593">
        <v>0.8265907431580265</v>
      </c>
      <c r="FE1593">
        <v>0.82153245833600852</v>
      </c>
      <c r="FF1593">
        <v>0.82563556720703424</v>
      </c>
      <c r="FH1593">
        <f t="shared" si="1098"/>
        <v>1592</v>
      </c>
      <c r="FI1593">
        <v>2.5630283889775549E-2</v>
      </c>
      <c r="FJ1593">
        <v>1.95133565278439E-2</v>
      </c>
      <c r="FK1593">
        <v>1.1721008015305581E-2</v>
      </c>
      <c r="FL1593">
        <v>8.9790046013346319E-3</v>
      </c>
      <c r="FM1593">
        <v>1.9841487285099095E-2</v>
      </c>
      <c r="FN1593">
        <v>1.5569009334019914E-2</v>
      </c>
      <c r="FO1593">
        <v>8.9347577269068262E-3</v>
      </c>
      <c r="FP1593">
        <v>7.0395728482416141E-3</v>
      </c>
    </row>
    <row r="1594" spans="113:172">
      <c r="DI1594">
        <f t="shared" si="1097"/>
        <v>1593</v>
      </c>
      <c r="DJ1594">
        <f t="shared" ca="1" si="1066"/>
        <v>0.7274502562859686</v>
      </c>
      <c r="DK1594">
        <f t="shared" ca="1" si="1067"/>
        <v>0.60511966709526788</v>
      </c>
      <c r="DL1594">
        <f t="shared" ca="1" si="1068"/>
        <v>3.50427614586307</v>
      </c>
      <c r="DM1594">
        <f t="shared" ca="1" si="1069"/>
        <v>0.18556118892012208</v>
      </c>
      <c r="DN1594">
        <f t="shared" ca="1" si="1070"/>
        <v>-0.89437295473936262</v>
      </c>
      <c r="DO1594">
        <f t="shared" ca="1" si="1071"/>
        <v>2.6534865971866455</v>
      </c>
      <c r="DP1594">
        <f t="shared" ca="1" si="1072"/>
        <v>0.75721389717508036</v>
      </c>
      <c r="DQ1594">
        <f t="shared" ca="1" si="1073"/>
        <v>0.10259576813770299</v>
      </c>
      <c r="DR1594">
        <f t="shared" ca="1" si="1074"/>
        <v>-1.2668986366822033</v>
      </c>
      <c r="DS1594">
        <f t="shared" ca="1" si="1075"/>
        <v>-8.5855549319790378E-3</v>
      </c>
      <c r="DT1594">
        <f t="shared" ca="1" si="1076"/>
        <v>9.6143255860586585E-2</v>
      </c>
      <c r="DU1594">
        <f t="shared" ca="1" si="1077"/>
        <v>-1.3038447780349629</v>
      </c>
      <c r="DV1594">
        <f t="shared" ca="1" si="1078"/>
        <v>-4.9957174544831267E-3</v>
      </c>
      <c r="DW1594">
        <f t="shared" ca="1" si="1079"/>
        <v>1.127431151816964</v>
      </c>
      <c r="DX1594">
        <f t="shared" ca="1" si="1080"/>
        <v>0.65757826631192984</v>
      </c>
      <c r="DZ1594">
        <f t="shared" ca="1" si="1081"/>
        <v>0.86390101752593074</v>
      </c>
      <c r="EA1594">
        <f t="shared" ca="1" si="1082"/>
        <v>26.5</v>
      </c>
      <c r="EB1594">
        <f t="shared" ca="1" si="1083"/>
        <v>0.18233303697844683</v>
      </c>
      <c r="EC1594">
        <f t="shared" ca="1" si="1084"/>
        <v>25.5</v>
      </c>
      <c r="ED1594">
        <f t="shared" ca="1" si="1085"/>
        <v>0.33901278299450466</v>
      </c>
      <c r="EE1594">
        <f t="shared" ca="1" si="1086"/>
        <v>22.5</v>
      </c>
      <c r="EF1594">
        <f t="shared" ca="1" si="1087"/>
        <v>0.55129519505314351</v>
      </c>
      <c r="EG1594">
        <f t="shared" ca="1" si="1088"/>
        <v>35.5</v>
      </c>
      <c r="EU1594">
        <f t="shared" ca="1" si="1089"/>
        <v>4.2544571766677884E-2</v>
      </c>
      <c r="EV1594">
        <f t="shared" ca="1" si="1090"/>
        <v>5.0108051191865066E-2</v>
      </c>
      <c r="EW1594">
        <f t="shared" ca="1" si="1091"/>
        <v>2.4814274200450182E-2</v>
      </c>
      <c r="EX1594">
        <f t="shared" ca="1" si="1092"/>
        <v>2.922570072497466E-2</v>
      </c>
      <c r="EY1594">
        <f t="shared" ca="1" si="1093"/>
        <v>4.4212986345763296E-2</v>
      </c>
      <c r="EZ1594">
        <f t="shared" ca="1" si="1094"/>
        <v>3.1758623994844054E-2</v>
      </c>
      <c r="FA1594">
        <f t="shared" ca="1" si="1095"/>
        <v>2.5787382992624699E-2</v>
      </c>
      <c r="FB1594">
        <f t="shared" ca="1" si="1096"/>
        <v>1.8523331445406473E-2</v>
      </c>
      <c r="FC1594">
        <f t="shared" si="1099"/>
        <v>1588</v>
      </c>
      <c r="FD1594">
        <v>0.82660441389001138</v>
      </c>
      <c r="FE1594">
        <v>0.82163373174221188</v>
      </c>
      <c r="FF1594">
        <v>0.82577531455678699</v>
      </c>
      <c r="FH1594">
        <f t="shared" si="1098"/>
        <v>1593</v>
      </c>
      <c r="FI1594">
        <v>2.563256903209412E-2</v>
      </c>
      <c r="FJ1594">
        <v>1.9513591769393771E-2</v>
      </c>
      <c r="FK1594">
        <v>1.172155272321523E-2</v>
      </c>
      <c r="FL1594">
        <v>8.9808751729498863E-3</v>
      </c>
      <c r="FM1594">
        <v>1.9842912124784107E-2</v>
      </c>
      <c r="FN1594">
        <v>1.5573823185681054E-2</v>
      </c>
      <c r="FO1594">
        <v>8.9349151337703419E-3</v>
      </c>
      <c r="FP1594">
        <v>7.0450402062093315E-3</v>
      </c>
    </row>
    <row r="1595" spans="113:172">
      <c r="DI1595">
        <f t="shared" si="1097"/>
        <v>1594</v>
      </c>
      <c r="DJ1595">
        <f t="shared" ca="1" si="1066"/>
        <v>0.53163408398476464</v>
      </c>
      <c r="DK1595">
        <f t="shared" ca="1" si="1067"/>
        <v>7.9378169534680104E-2</v>
      </c>
      <c r="DL1595">
        <f t="shared" ca="1" si="1068"/>
        <v>3.2922464975568388</v>
      </c>
      <c r="DM1595">
        <f t="shared" ca="1" si="1069"/>
        <v>0.82714015430019838</v>
      </c>
      <c r="DN1595">
        <f t="shared" ca="1" si="1070"/>
        <v>0.94292416929385903</v>
      </c>
      <c r="DO1595">
        <f t="shared" ca="1" si="1071"/>
        <v>3.1221424938398177</v>
      </c>
      <c r="DP1595">
        <f t="shared" ca="1" si="1072"/>
        <v>0.94833193570309682</v>
      </c>
      <c r="DQ1595">
        <f t="shared" ca="1" si="1073"/>
        <v>9.0148027257734853E-2</v>
      </c>
      <c r="DR1595">
        <f t="shared" ca="1" si="1074"/>
        <v>-1.3398440396453215</v>
      </c>
      <c r="DS1595">
        <f t="shared" ca="1" si="1075"/>
        <v>-8.7344258368293355E-3</v>
      </c>
      <c r="DT1595">
        <f t="shared" ca="1" si="1076"/>
        <v>0.16706894145015383</v>
      </c>
      <c r="DU1595">
        <f t="shared" ca="1" si="1077"/>
        <v>-0.96581275891456753</v>
      </c>
      <c r="DV1595">
        <f t="shared" ca="1" si="1078"/>
        <v>-4.4783119994032151E-3</v>
      </c>
      <c r="DW1595">
        <f t="shared" ca="1" si="1079"/>
        <v>0.91680195034581402</v>
      </c>
      <c r="DX1595">
        <f t="shared" ca="1" si="1080"/>
        <v>0.47111717743776182</v>
      </c>
      <c r="DZ1595">
        <f t="shared" ca="1" si="1081"/>
        <v>0.27084412114920586</v>
      </c>
      <c r="EA1595">
        <f t="shared" ca="1" si="1082"/>
        <v>18.5</v>
      </c>
      <c r="EB1595">
        <f t="shared" ca="1" si="1083"/>
        <v>0.77491119715930923</v>
      </c>
      <c r="EC1595">
        <f t="shared" ca="1" si="1084"/>
        <v>29.5</v>
      </c>
      <c r="ED1595">
        <f t="shared" ca="1" si="1085"/>
        <v>0.4139194154358643</v>
      </c>
      <c r="EE1595">
        <f t="shared" ca="1" si="1086"/>
        <v>24.5</v>
      </c>
      <c r="EF1595">
        <f t="shared" ca="1" si="1087"/>
        <v>0.2442567271065077</v>
      </c>
      <c r="EG1595">
        <f t="shared" ca="1" si="1088"/>
        <v>28.5</v>
      </c>
      <c r="EU1595">
        <f t="shared" ca="1" si="1089"/>
        <v>4.955686218085481E-2</v>
      </c>
      <c r="EV1595">
        <f t="shared" ca="1" si="1090"/>
        <v>3.7420487769216901E-2</v>
      </c>
      <c r="EW1595">
        <f t="shared" ca="1" si="1091"/>
        <v>2.5465793375014152E-2</v>
      </c>
      <c r="EX1595">
        <f t="shared" ca="1" si="1092"/>
        <v>1.9229272548480076E-2</v>
      </c>
      <c r="EY1595">
        <f t="shared" ca="1" si="1093"/>
        <v>3.107803221511234E-2</v>
      </c>
      <c r="EZ1595">
        <f t="shared" ca="1" si="1094"/>
        <v>3.2168489485818033E-2</v>
      </c>
      <c r="FA1595">
        <f t="shared" ca="1" si="1095"/>
        <v>1.5970073811449555E-2</v>
      </c>
      <c r="FB1595">
        <f t="shared" ca="1" si="1096"/>
        <v>1.6530427278517959E-2</v>
      </c>
      <c r="FC1595">
        <f t="shared" si="1099"/>
        <v>1589</v>
      </c>
      <c r="FD1595">
        <v>0.82680530655518991</v>
      </c>
      <c r="FE1595">
        <v>0.82166790911304255</v>
      </c>
      <c r="FF1595">
        <v>0.82595646924744126</v>
      </c>
      <c r="FH1595">
        <f t="shared" si="1098"/>
        <v>1594</v>
      </c>
      <c r="FI1595">
        <v>2.5640699277331831E-2</v>
      </c>
      <c r="FJ1595">
        <v>1.9539749657689887E-2</v>
      </c>
      <c r="FK1595">
        <v>1.1721727483804519E-2</v>
      </c>
      <c r="FL1595">
        <v>8.9840502978299468E-3</v>
      </c>
      <c r="FM1595">
        <v>1.9857962899969911E-2</v>
      </c>
      <c r="FN1595">
        <v>1.5576488897216214E-2</v>
      </c>
      <c r="FO1595">
        <v>8.9394672703979553E-3</v>
      </c>
      <c r="FP1595">
        <v>7.049779230040157E-3</v>
      </c>
    </row>
    <row r="1596" spans="113:172">
      <c r="DI1596">
        <f t="shared" si="1097"/>
        <v>1595</v>
      </c>
      <c r="DJ1596">
        <f t="shared" ca="1" si="1066"/>
        <v>0.91220331113080477</v>
      </c>
      <c r="DK1596">
        <f t="shared" ca="1" si="1067"/>
        <v>1.3544483604060131</v>
      </c>
      <c r="DL1596">
        <f t="shared" ca="1" si="1068"/>
        <v>3.8064777031790493</v>
      </c>
      <c r="DM1596">
        <f t="shared" ca="1" si="1069"/>
        <v>0.74836391159691384</v>
      </c>
      <c r="DN1596">
        <f t="shared" ca="1" si="1070"/>
        <v>0.66935009702033477</v>
      </c>
      <c r="DO1596">
        <f t="shared" ca="1" si="1071"/>
        <v>3.0523594955074858</v>
      </c>
      <c r="DP1596">
        <f t="shared" ca="1" si="1072"/>
        <v>0.80188555760046931</v>
      </c>
      <c r="DQ1596">
        <f t="shared" ca="1" si="1073"/>
        <v>0.29140728765343837</v>
      </c>
      <c r="DR1596">
        <f t="shared" ca="1" si="1074"/>
        <v>-0.54927815665527713</v>
      </c>
      <c r="DS1596">
        <f t="shared" ca="1" si="1075"/>
        <v>-7.1209964284811647E-3</v>
      </c>
      <c r="DT1596">
        <f t="shared" ca="1" si="1076"/>
        <v>0.42695508617279643</v>
      </c>
      <c r="DU1596">
        <f t="shared" ca="1" si="1077"/>
        <v>-0.18413165701385031</v>
      </c>
      <c r="DV1596">
        <f t="shared" ca="1" si="1078"/>
        <v>-3.2818393477629035E-3</v>
      </c>
      <c r="DW1596">
        <f t="shared" ca="1" si="1079"/>
        <v>0.88410015636586081</v>
      </c>
      <c r="DX1596">
        <f t="shared" ca="1" si="1080"/>
        <v>0.40842895275943647</v>
      </c>
      <c r="DZ1596">
        <f t="shared" ca="1" si="1081"/>
        <v>6.2914728445121249E-2</v>
      </c>
      <c r="EA1596">
        <f t="shared" ca="1" si="1082"/>
        <v>13.5</v>
      </c>
      <c r="EB1596">
        <f t="shared" ca="1" si="1083"/>
        <v>0.6240138806902813</v>
      </c>
      <c r="EC1596">
        <f t="shared" ca="1" si="1084"/>
        <v>29.5</v>
      </c>
      <c r="ED1596">
        <f t="shared" ca="1" si="1085"/>
        <v>0.51530671232760739</v>
      </c>
      <c r="EE1596">
        <f t="shared" ca="1" si="1086"/>
        <v>26.5</v>
      </c>
      <c r="EF1596">
        <f t="shared" ca="1" si="1087"/>
        <v>0.3743451890211722</v>
      </c>
      <c r="EG1596">
        <f t="shared" ca="1" si="1088"/>
        <v>31.5</v>
      </c>
      <c r="EU1596">
        <f t="shared" ca="1" si="1089"/>
        <v>6.548890047154525E-2</v>
      </c>
      <c r="EV1596">
        <f t="shared" ca="1" si="1090"/>
        <v>3.3362270051541916E-2</v>
      </c>
      <c r="EW1596">
        <f t="shared" ca="1" si="1091"/>
        <v>3.0253996500698998E-2</v>
      </c>
      <c r="EX1596">
        <f t="shared" ca="1" si="1092"/>
        <v>1.5412413311676847E-2</v>
      </c>
      <c r="EY1596">
        <f t="shared" ca="1" si="1093"/>
        <v>2.9969496825961384E-2</v>
      </c>
      <c r="EZ1596">
        <f t="shared" ca="1" si="1094"/>
        <v>2.8066671630662249E-2</v>
      </c>
      <c r="FA1596">
        <f t="shared" ca="1" si="1095"/>
        <v>1.3845049246082592E-2</v>
      </c>
      <c r="FB1596">
        <f t="shared" ca="1" si="1096"/>
        <v>1.296599850029957E-2</v>
      </c>
      <c r="FC1596">
        <f t="shared" si="1099"/>
        <v>1590</v>
      </c>
      <c r="FD1596">
        <v>0.82702669793287364</v>
      </c>
      <c r="FE1596">
        <v>0.8218072848809137</v>
      </c>
      <c r="FF1596">
        <v>0.8261368177597308</v>
      </c>
      <c r="FH1596">
        <f t="shared" si="1098"/>
        <v>1595</v>
      </c>
      <c r="FI1596">
        <v>2.5642129028161282E-2</v>
      </c>
      <c r="FJ1596">
        <v>1.9554104473813769E-2</v>
      </c>
      <c r="FK1596">
        <v>1.172603808864035E-2</v>
      </c>
      <c r="FL1596">
        <v>8.9854374194379798E-3</v>
      </c>
      <c r="FM1596">
        <v>1.9859230596660785E-2</v>
      </c>
      <c r="FN1596">
        <v>1.5578386998759778E-2</v>
      </c>
      <c r="FO1596">
        <v>8.9397315400370925E-3</v>
      </c>
      <c r="FP1596">
        <v>7.0541766153302959E-3</v>
      </c>
    </row>
    <row r="1597" spans="113:172">
      <c r="DI1597">
        <f t="shared" si="1097"/>
        <v>1596</v>
      </c>
      <c r="DJ1597">
        <f t="shared" ca="1" si="1066"/>
        <v>0.2585215657777562</v>
      </c>
      <c r="DK1597">
        <f t="shared" ca="1" si="1067"/>
        <v>-0.64791004785756168</v>
      </c>
      <c r="DL1597">
        <f t="shared" ca="1" si="1068"/>
        <v>2.9989337846238611</v>
      </c>
      <c r="DM1597">
        <f t="shared" ca="1" si="1069"/>
        <v>0.88574282368398904</v>
      </c>
      <c r="DN1597">
        <f t="shared" ca="1" si="1070"/>
        <v>1.2041946517958695</v>
      </c>
      <c r="DO1597">
        <f t="shared" ca="1" si="1071"/>
        <v>3.1887871049069672</v>
      </c>
      <c r="DP1597">
        <f t="shared" ca="1" si="1072"/>
        <v>1.063306939705212</v>
      </c>
      <c r="DQ1597">
        <f t="shared" ca="1" si="1073"/>
        <v>0.17325803035471488</v>
      </c>
      <c r="DR1597">
        <f t="shared" ca="1" si="1074"/>
        <v>-0.94136847961816139</v>
      </c>
      <c r="DS1597">
        <f t="shared" ca="1" si="1075"/>
        <v>-7.9211954649035556E-3</v>
      </c>
      <c r="DT1597">
        <f t="shared" ca="1" si="1076"/>
        <v>0.80392073179889589</v>
      </c>
      <c r="DU1597">
        <f t="shared" ca="1" si="1077"/>
        <v>0.85570940555677022</v>
      </c>
      <c r="DV1597">
        <f t="shared" ca="1" si="1078"/>
        <v>-1.6902166382038205E-3</v>
      </c>
      <c r="DW1597">
        <f t="shared" ca="1" si="1079"/>
        <v>0.74219056516686521</v>
      </c>
      <c r="DX1597">
        <f t="shared" ca="1" si="1080"/>
        <v>0.15883221629121635</v>
      </c>
      <c r="DZ1597">
        <f t="shared" ca="1" si="1081"/>
        <v>0.17489221771574703</v>
      </c>
      <c r="EA1597">
        <f t="shared" ca="1" si="1082"/>
        <v>16.5</v>
      </c>
      <c r="EB1597">
        <f t="shared" ca="1" si="1083"/>
        <v>8.4534409256327159E-2</v>
      </c>
      <c r="EC1597">
        <f t="shared" ca="1" si="1084"/>
        <v>23.5</v>
      </c>
      <c r="ED1597">
        <f t="shared" ca="1" si="1085"/>
        <v>0.11406694421166574</v>
      </c>
      <c r="EE1597">
        <f t="shared" ca="1" si="1086"/>
        <v>15.5</v>
      </c>
      <c r="EF1597">
        <f t="shared" ca="1" si="1087"/>
        <v>0.2767210827419051</v>
      </c>
      <c r="EG1597">
        <f t="shared" ca="1" si="1088"/>
        <v>29.5</v>
      </c>
      <c r="EU1597">
        <f t="shared" ca="1" si="1089"/>
        <v>4.4981246373749409E-2</v>
      </c>
      <c r="EV1597">
        <f t="shared" ca="1" si="1090"/>
        <v>4.7883262268830017E-2</v>
      </c>
      <c r="EW1597">
        <f t="shared" ca="1" si="1091"/>
        <v>9.6261949267403852E-3</v>
      </c>
      <c r="EX1597">
        <f t="shared" ca="1" si="1092"/>
        <v>1.0247239760723635E-2</v>
      </c>
      <c r="EY1597">
        <f t="shared" ca="1" si="1093"/>
        <v>3.1582577241143203E-2</v>
      </c>
      <c r="EZ1597">
        <f t="shared" ca="1" si="1094"/>
        <v>2.515900220904628E-2</v>
      </c>
      <c r="FA1597">
        <f t="shared" ca="1" si="1095"/>
        <v>6.7588177145198446E-3</v>
      </c>
      <c r="FB1597">
        <f t="shared" ca="1" si="1096"/>
        <v>5.3841429251259782E-3</v>
      </c>
      <c r="FC1597">
        <f t="shared" si="1099"/>
        <v>1591</v>
      </c>
      <c r="FD1597">
        <v>0.82703963711698025</v>
      </c>
      <c r="FE1597">
        <v>0.82196423684488429</v>
      </c>
      <c r="FF1597">
        <v>0.82614299358270971</v>
      </c>
      <c r="FH1597">
        <f t="shared" si="1098"/>
        <v>1596</v>
      </c>
      <c r="FI1597">
        <v>2.5652272270548969E-2</v>
      </c>
      <c r="FJ1597">
        <v>1.9555283240386766E-2</v>
      </c>
      <c r="FK1597">
        <v>1.1728900855265408E-2</v>
      </c>
      <c r="FL1597">
        <v>8.9865279478204569E-3</v>
      </c>
      <c r="FM1597">
        <v>1.9866729027501442E-2</v>
      </c>
      <c r="FN1597">
        <v>1.5590802001932165E-2</v>
      </c>
      <c r="FO1597">
        <v>8.9541049166066179E-3</v>
      </c>
      <c r="FP1597">
        <v>7.0554095635217001E-3</v>
      </c>
    </row>
    <row r="1598" spans="113:172">
      <c r="DI1598">
        <f t="shared" si="1097"/>
        <v>1597</v>
      </c>
      <c r="DJ1598">
        <f t="shared" ca="1" si="1066"/>
        <v>0.92903520047000332</v>
      </c>
      <c r="DK1598">
        <f t="shared" ca="1" si="1067"/>
        <v>1.468643170392725</v>
      </c>
      <c r="DL1598">
        <f t="shared" ca="1" si="1068"/>
        <v>3.8525320578613886</v>
      </c>
      <c r="DM1598">
        <f t="shared" ca="1" si="1069"/>
        <v>0.1824093278205261</v>
      </c>
      <c r="DN1598">
        <f t="shared" ca="1" si="1070"/>
        <v>-0.90622144278278749</v>
      </c>
      <c r="DO1598">
        <f t="shared" ca="1" si="1071"/>
        <v>2.6504642968110885</v>
      </c>
      <c r="DP1598">
        <f t="shared" ca="1" si="1072"/>
        <v>0.68797981613225301</v>
      </c>
      <c r="DQ1598">
        <f t="shared" ca="1" si="1073"/>
        <v>0.71588099046547882</v>
      </c>
      <c r="DR1598">
        <f t="shared" ca="1" si="1074"/>
        <v>0.57064837625815557</v>
      </c>
      <c r="DS1598">
        <f t="shared" ca="1" si="1075"/>
        <v>-4.835390077043541E-3</v>
      </c>
      <c r="DT1598">
        <f t="shared" ca="1" si="1076"/>
        <v>0.7121553268137879</v>
      </c>
      <c r="DU1598">
        <f t="shared" ca="1" si="1077"/>
        <v>0.55969228385255199</v>
      </c>
      <c r="DV1598">
        <f t="shared" ca="1" si="1078"/>
        <v>-2.1433123951246054E-3</v>
      </c>
      <c r="DW1598">
        <f t="shared" ca="1" si="1079"/>
        <v>0.70037480779137695</v>
      </c>
      <c r="DX1598">
        <f t="shared" ca="1" si="1080"/>
        <v>0.3110523306880566</v>
      </c>
      <c r="DZ1598">
        <f t="shared" ca="1" si="1081"/>
        <v>0.42431521017919049</v>
      </c>
      <c r="EA1598">
        <f t="shared" ca="1" si="1082"/>
        <v>20.5</v>
      </c>
      <c r="EB1598">
        <f t="shared" ca="1" si="1083"/>
        <v>0.15696683317186899</v>
      </c>
      <c r="EC1598">
        <f t="shared" ca="1" si="1084"/>
        <v>25.5</v>
      </c>
      <c r="ED1598">
        <f t="shared" ca="1" si="1085"/>
        <v>0.70236507890322031</v>
      </c>
      <c r="EE1598">
        <f t="shared" ca="1" si="1086"/>
        <v>31.5</v>
      </c>
      <c r="EF1598">
        <f t="shared" ca="1" si="1087"/>
        <v>0.15367668321979711</v>
      </c>
      <c r="EG1598">
        <f t="shared" ca="1" si="1088"/>
        <v>26.5</v>
      </c>
      <c r="EU1598">
        <f t="shared" ca="1" si="1089"/>
        <v>3.4164624770311069E-2</v>
      </c>
      <c r="EV1598">
        <f t="shared" ca="1" si="1090"/>
        <v>2.2234120882265933E-2</v>
      </c>
      <c r="EW1598">
        <f t="shared" ca="1" si="1091"/>
        <v>1.5173284423807639E-2</v>
      </c>
      <c r="EX1598">
        <f t="shared" ca="1" si="1092"/>
        <v>9.8746771647002102E-3</v>
      </c>
      <c r="EY1598">
        <f t="shared" ca="1" si="1093"/>
        <v>2.7465678736916743E-2</v>
      </c>
      <c r="EZ1598">
        <f t="shared" ca="1" si="1094"/>
        <v>2.6429238029863283E-2</v>
      </c>
      <c r="FA1598">
        <f t="shared" ca="1" si="1095"/>
        <v>1.2198130615217906E-2</v>
      </c>
      <c r="FB1598">
        <f t="shared" ca="1" si="1096"/>
        <v>1.1737823799549305E-2</v>
      </c>
      <c r="FC1598">
        <f t="shared" si="1099"/>
        <v>1592</v>
      </c>
      <c r="FD1598">
        <v>0.82718876765805494</v>
      </c>
      <c r="FE1598">
        <v>0.82200048316447638</v>
      </c>
      <c r="FF1598">
        <v>0.82628215537715732</v>
      </c>
      <c r="FH1598">
        <f t="shared" si="1098"/>
        <v>1597</v>
      </c>
      <c r="FI1598">
        <v>2.5671688332268818E-2</v>
      </c>
      <c r="FJ1598">
        <v>1.9561416622986619E-2</v>
      </c>
      <c r="FK1598">
        <v>1.1737467619339598E-2</v>
      </c>
      <c r="FL1598">
        <v>9.003785848771189E-3</v>
      </c>
      <c r="FM1598">
        <v>1.9874388069848883E-2</v>
      </c>
      <c r="FN1598">
        <v>1.5592391448556422E-2</v>
      </c>
      <c r="FO1598">
        <v>8.9565696827802101E-3</v>
      </c>
      <c r="FP1598">
        <v>7.0661247122455065E-3</v>
      </c>
    </row>
    <row r="1599" spans="113:172">
      <c r="DI1599">
        <f t="shared" si="1097"/>
        <v>1598</v>
      </c>
      <c r="DJ1599">
        <f t="shared" ca="1" si="1066"/>
        <v>0.65304174081970778</v>
      </c>
      <c r="DK1599">
        <f t="shared" ca="1" si="1067"/>
        <v>0.39354564464437636</v>
      </c>
      <c r="DL1599">
        <f t="shared" ca="1" si="1068"/>
        <v>3.4189491062834572</v>
      </c>
      <c r="DM1599">
        <f t="shared" ca="1" si="1069"/>
        <v>0.64407629625905494</v>
      </c>
      <c r="DN1599">
        <f t="shared" ca="1" si="1070"/>
        <v>0.36937610313896407</v>
      </c>
      <c r="DO1599">
        <f t="shared" ca="1" si="1071"/>
        <v>2.975842431807687</v>
      </c>
      <c r="DP1599">
        <f t="shared" ca="1" si="1072"/>
        <v>0.87039682057231738</v>
      </c>
      <c r="DQ1599">
        <f t="shared" ca="1" si="1073"/>
        <v>0.41882032384789714</v>
      </c>
      <c r="DR1599">
        <f t="shared" ca="1" si="1074"/>
        <v>-0.20491229670115113</v>
      </c>
      <c r="DS1599">
        <f t="shared" ca="1" si="1075"/>
        <v>-6.4181960450650595E-3</v>
      </c>
      <c r="DT1599">
        <f t="shared" ca="1" si="1076"/>
        <v>0.74586164148028633</v>
      </c>
      <c r="DU1599">
        <f t="shared" ca="1" si="1077"/>
        <v>0.66152339398525428</v>
      </c>
      <c r="DV1599">
        <f t="shared" ca="1" si="1078"/>
        <v>-1.9874455869547621E-3</v>
      </c>
      <c r="DW1599">
        <f t="shared" ca="1" si="1079"/>
        <v>0.73467531910191042</v>
      </c>
      <c r="DX1599">
        <f t="shared" ca="1" si="1080"/>
        <v>0.22807738040721404</v>
      </c>
      <c r="DZ1599">
        <f t="shared" ca="1" si="1081"/>
        <v>0.52582809124768914</v>
      </c>
      <c r="EA1599">
        <f t="shared" ca="1" si="1082"/>
        <v>21.5</v>
      </c>
      <c r="EB1599">
        <f t="shared" ca="1" si="1083"/>
        <v>1.1550313606250917E-2</v>
      </c>
      <c r="EC1599">
        <f t="shared" ca="1" si="1084"/>
        <v>19.5</v>
      </c>
      <c r="ED1599">
        <f t="shared" ca="1" si="1085"/>
        <v>0.56218375857655478</v>
      </c>
      <c r="EE1599">
        <f t="shared" ca="1" si="1086"/>
        <v>27.5</v>
      </c>
      <c r="EF1599">
        <f t="shared" ca="1" si="1087"/>
        <v>0.82999585888286731</v>
      </c>
      <c r="EG1599">
        <f t="shared" ca="1" si="1088"/>
        <v>43.5</v>
      </c>
      <c r="EU1599">
        <f t="shared" ca="1" si="1089"/>
        <v>3.4170945074507464E-2</v>
      </c>
      <c r="EV1599">
        <f t="shared" ca="1" si="1090"/>
        <v>2.6715466149160379E-2</v>
      </c>
      <c r="EW1599">
        <f t="shared" ca="1" si="1091"/>
        <v>1.0608250251498327E-2</v>
      </c>
      <c r="EX1599">
        <f t="shared" ca="1" si="1092"/>
        <v>8.2937229238986918E-3</v>
      </c>
      <c r="EY1599">
        <f t="shared" ca="1" si="1093"/>
        <v>3.7675657389841563E-2</v>
      </c>
      <c r="EZ1599">
        <f t="shared" ca="1" si="1094"/>
        <v>1.6889087795446216E-2</v>
      </c>
      <c r="FA1599">
        <f t="shared" ca="1" si="1095"/>
        <v>1.1696275918318668E-2</v>
      </c>
      <c r="FB1599">
        <f t="shared" ca="1" si="1096"/>
        <v>5.243158170280782E-3</v>
      </c>
      <c r="FC1599">
        <f t="shared" si="1099"/>
        <v>1593</v>
      </c>
      <c r="FD1599">
        <v>0.82752067503726023</v>
      </c>
      <c r="FE1599">
        <v>0.82205029981593725</v>
      </c>
      <c r="FF1599">
        <v>0.82646732609149776</v>
      </c>
      <c r="FH1599">
        <f t="shared" si="1098"/>
        <v>1598</v>
      </c>
      <c r="FI1599">
        <v>2.5672320375359246E-2</v>
      </c>
      <c r="FJ1599">
        <v>1.957987667995786E-2</v>
      </c>
      <c r="FK1599">
        <v>1.1740136388882577E-2</v>
      </c>
      <c r="FL1599">
        <v>9.0103305275226822E-3</v>
      </c>
      <c r="FM1599">
        <v>1.9875703430279751E-2</v>
      </c>
      <c r="FN1599">
        <v>1.5596327371880327E-2</v>
      </c>
      <c r="FO1599">
        <v>8.9573948562950163E-3</v>
      </c>
      <c r="FP1599">
        <v>7.0661581798364672E-3</v>
      </c>
    </row>
    <row r="1600" spans="113:172">
      <c r="DI1600">
        <f t="shared" si="1097"/>
        <v>1599</v>
      </c>
      <c r="DJ1600">
        <f t="shared" ca="1" si="1066"/>
        <v>0.39583900016048879</v>
      </c>
      <c r="DK1600">
        <f t="shared" ca="1" si="1067"/>
        <v>-0.2641322679255258</v>
      </c>
      <c r="DL1600">
        <f t="shared" ca="1" si="1068"/>
        <v>3.1537099780274604</v>
      </c>
      <c r="DM1600">
        <f t="shared" ca="1" si="1069"/>
        <v>0.63380741587792722</v>
      </c>
      <c r="DN1600">
        <f t="shared" ca="1" si="1070"/>
        <v>0.34195445455852191</v>
      </c>
      <c r="DO1600">
        <f t="shared" ca="1" si="1071"/>
        <v>2.9688477453549242</v>
      </c>
      <c r="DP1600">
        <f t="shared" ca="1" si="1072"/>
        <v>0.94138261477418372</v>
      </c>
      <c r="DQ1600">
        <f t="shared" ca="1" si="1073"/>
        <v>0.97812699623816624</v>
      </c>
      <c r="DR1600">
        <f t="shared" ca="1" si="1074"/>
        <v>2.0165163764616088</v>
      </c>
      <c r="DS1600">
        <f t="shared" ca="1" si="1075"/>
        <v>-1.8845848344813745E-3</v>
      </c>
      <c r="DT1600">
        <f t="shared" ca="1" si="1076"/>
        <v>0.51692185855119055</v>
      </c>
      <c r="DU1600">
        <f t="shared" ca="1" si="1077"/>
        <v>4.2429536405500512E-2</v>
      </c>
      <c r="DV1600">
        <f t="shared" ca="1" si="1078"/>
        <v>-2.9350556386645173E-3</v>
      </c>
      <c r="DW1600">
        <f t="shared" ca="1" si="1079"/>
        <v>0.19999303757322195</v>
      </c>
      <c r="DX1600">
        <f t="shared" ca="1" si="1080"/>
        <v>0.31129583930612625</v>
      </c>
      <c r="DZ1600">
        <f t="shared" ca="1" si="1081"/>
        <v>0.41615275255275996</v>
      </c>
      <c r="EA1600">
        <f t="shared" ca="1" si="1082"/>
        <v>20.5</v>
      </c>
      <c r="EB1600">
        <f t="shared" ca="1" si="1083"/>
        <v>0.17747864467055052</v>
      </c>
      <c r="EC1600">
        <f t="shared" ca="1" si="1084"/>
        <v>25.5</v>
      </c>
      <c r="ED1600">
        <f t="shared" ca="1" si="1085"/>
        <v>0.539112142306168</v>
      </c>
      <c r="EE1600">
        <f t="shared" ca="1" si="1086"/>
        <v>27.5</v>
      </c>
      <c r="EF1600">
        <f t="shared" ca="1" si="1087"/>
        <v>0.14097703424987795</v>
      </c>
      <c r="EG1600">
        <f t="shared" ca="1" si="1088"/>
        <v>25.5</v>
      </c>
      <c r="EU1600">
        <f t="shared" ca="1" si="1089"/>
        <v>9.7557579304010707E-3</v>
      </c>
      <c r="EV1600">
        <f t="shared" ca="1" si="1090"/>
        <v>7.2724740935717078E-3</v>
      </c>
      <c r="EW1600">
        <f t="shared" ca="1" si="1091"/>
        <v>1.5185162892981769E-2</v>
      </c>
      <c r="EX1600">
        <f t="shared" ca="1" si="1092"/>
        <v>1.1319848702040955E-2</v>
      </c>
      <c r="EY1600">
        <f t="shared" ca="1" si="1093"/>
        <v>7.8428642185577237E-3</v>
      </c>
      <c r="EZ1600">
        <f t="shared" ca="1" si="1094"/>
        <v>7.8428642185577237E-3</v>
      </c>
      <c r="FA1600">
        <f t="shared" ca="1" si="1095"/>
        <v>1.2207679972789265E-2</v>
      </c>
      <c r="FB1600">
        <f t="shared" ca="1" si="1096"/>
        <v>1.2207679972789265E-2</v>
      </c>
      <c r="FC1600">
        <f t="shared" si="1099"/>
        <v>1594</v>
      </c>
      <c r="FD1600">
        <v>0.82758155894126251</v>
      </c>
      <c r="FE1600">
        <v>0.82211907400070461</v>
      </c>
      <c r="FF1600">
        <v>0.8265860997838802</v>
      </c>
      <c r="FH1600">
        <f t="shared" si="1098"/>
        <v>1599</v>
      </c>
      <c r="FI1600">
        <v>2.5677131348615979E-2</v>
      </c>
      <c r="FJ1600">
        <v>1.9596569568293448E-2</v>
      </c>
      <c r="FK1600">
        <v>1.174286332003735E-2</v>
      </c>
      <c r="FL1600">
        <v>9.0121384723895696E-3</v>
      </c>
      <c r="FM1600">
        <v>1.9879186151424814E-2</v>
      </c>
      <c r="FN1600">
        <v>1.5606606432229036E-2</v>
      </c>
      <c r="FO1600">
        <v>8.9621740926649276E-3</v>
      </c>
      <c r="FP1600">
        <v>7.0709256423272466E-3</v>
      </c>
    </row>
    <row r="1601" spans="113:172">
      <c r="DI1601">
        <f t="shared" si="1097"/>
        <v>1600</v>
      </c>
      <c r="DJ1601">
        <f t="shared" ca="1" si="1066"/>
        <v>0.4396794647166038</v>
      </c>
      <c r="DK1601">
        <f t="shared" ca="1" si="1067"/>
        <v>-0.15178193676034463</v>
      </c>
      <c r="DL1601">
        <f t="shared" ca="1" si="1068"/>
        <v>3.1990204610587085</v>
      </c>
      <c r="DM1601">
        <f t="shared" ca="1" si="1069"/>
        <v>0.13382035158305072</v>
      </c>
      <c r="DN1601">
        <f t="shared" ca="1" si="1070"/>
        <v>-1.1085121306565831</v>
      </c>
      <c r="DO1601">
        <f t="shared" ca="1" si="1071"/>
        <v>2.5988641922499025</v>
      </c>
      <c r="DP1601">
        <f t="shared" ca="1" si="1072"/>
        <v>0.81239373861016639</v>
      </c>
      <c r="DQ1601">
        <f t="shared" ca="1" si="1073"/>
        <v>0.44001132240716156</v>
      </c>
      <c r="DR1601">
        <f t="shared" ca="1" si="1074"/>
        <v>-0.15094050921674118</v>
      </c>
      <c r="DS1601">
        <f t="shared" ca="1" si="1075"/>
        <v>-6.3080475159897655E-3</v>
      </c>
      <c r="DT1601">
        <f t="shared" ca="1" si="1076"/>
        <v>0.77967892249723492</v>
      </c>
      <c r="DU1601">
        <f t="shared" ca="1" si="1077"/>
        <v>0.77110928927066547</v>
      </c>
      <c r="DV1601">
        <f t="shared" ca="1" si="1078"/>
        <v>-1.819708991563504E-3</v>
      </c>
      <c r="DW1601">
        <f t="shared" ca="1" si="1079"/>
        <v>0.77346983663002788</v>
      </c>
      <c r="DX1601">
        <f t="shared" ca="1" si="1080"/>
        <v>0.22374279998307145</v>
      </c>
      <c r="DZ1601">
        <f t="shared" ca="1" si="1081"/>
        <v>0.55493507151367716</v>
      </c>
      <c r="EA1601">
        <f t="shared" ca="1" si="1082"/>
        <v>22.5</v>
      </c>
      <c r="EB1601">
        <f t="shared" ca="1" si="1083"/>
        <v>0.34292916462911727</v>
      </c>
      <c r="EC1601">
        <f t="shared" ca="1" si="1084"/>
        <v>27.5</v>
      </c>
      <c r="ED1601">
        <f t="shared" ca="1" si="1085"/>
        <v>0.56062320160740864</v>
      </c>
      <c r="EE1601">
        <f t="shared" ca="1" si="1086"/>
        <v>27.5</v>
      </c>
      <c r="EF1601">
        <f t="shared" ca="1" si="1087"/>
        <v>0.86276587288998652</v>
      </c>
      <c r="EG1601">
        <f t="shared" ca="1" si="1088"/>
        <v>44.5</v>
      </c>
      <c r="EU1601">
        <f t="shared" ca="1" si="1089"/>
        <v>3.4376437183556798E-2</v>
      </c>
      <c r="EV1601">
        <f t="shared" ca="1" si="1090"/>
        <v>2.8126175877455559E-2</v>
      </c>
      <c r="EW1601">
        <f t="shared" ca="1" si="1091"/>
        <v>9.9441244436920644E-3</v>
      </c>
      <c r="EX1601">
        <f t="shared" ca="1" si="1092"/>
        <v>8.1361018175662349E-3</v>
      </c>
      <c r="EY1601">
        <f t="shared" ca="1" si="1093"/>
        <v>2.8126175877455559E-2</v>
      </c>
      <c r="EZ1601">
        <f t="shared" ca="1" si="1094"/>
        <v>1.7381344643371412E-2</v>
      </c>
      <c r="FA1601">
        <f t="shared" ca="1" si="1095"/>
        <v>8.1361018175662349E-3</v>
      </c>
      <c r="FB1601">
        <f t="shared" ca="1" si="1096"/>
        <v>5.0279280895072238E-3</v>
      </c>
      <c r="FC1601">
        <f t="shared" si="1099"/>
        <v>1595</v>
      </c>
      <c r="FD1601">
        <v>0.8275819947300459</v>
      </c>
      <c r="FE1601">
        <v>0.82212232384108175</v>
      </c>
      <c r="FF1601">
        <v>0.8266264879551628</v>
      </c>
      <c r="FH1601">
        <f t="shared" si="1098"/>
        <v>1600</v>
      </c>
      <c r="FI1601">
        <v>2.5699788548454269E-2</v>
      </c>
      <c r="FJ1601">
        <v>1.959827169857567E-2</v>
      </c>
      <c r="FK1601">
        <v>1.175529286545725E-2</v>
      </c>
      <c r="FL1601">
        <v>9.0134000158961815E-3</v>
      </c>
      <c r="FM1601">
        <v>1.9885864477654461E-2</v>
      </c>
      <c r="FN1601">
        <v>1.5607053627706058E-2</v>
      </c>
      <c r="FO1601">
        <v>8.9621843987159038E-3</v>
      </c>
      <c r="FP1601">
        <v>7.0734204862474993E-3</v>
      </c>
    </row>
    <row r="1602" spans="113:172">
      <c r="DI1602">
        <f t="shared" si="1097"/>
        <v>1601</v>
      </c>
      <c r="DJ1602">
        <f t="shared" ref="DJ1602:DJ1665" ca="1" si="1100">RAND()</f>
        <v>0.96241408108655624</v>
      </c>
      <c r="DK1602">
        <f t="shared" ref="DK1602:DK1665" ca="1" si="1101">NORMSINV(DJ1602)</f>
        <v>1.7794144581214502</v>
      </c>
      <c r="DL1602">
        <f t="shared" ref="DL1602:DL1665" ca="1" si="1102">$CL$2+DK1602*$CL$7</f>
        <v>3.9778649964757737</v>
      </c>
      <c r="DM1602">
        <f t="shared" ref="DM1602:DM1665" ca="1" si="1103">RAND()</f>
        <v>0.40753408917312939</v>
      </c>
      <c r="DN1602">
        <f t="shared" ref="DN1602:DN1665" ca="1" si="1104">NORMSINV(DM1602)</f>
        <v>-0.23389283171513425</v>
      </c>
      <c r="DO1602">
        <f t="shared" ref="DO1602:DO1665" ca="1" si="1105">$AQ$2+DN1602*$AQ$7</f>
        <v>2.8219612005747039</v>
      </c>
      <c r="DP1602">
        <f t="shared" ref="DP1602:DP1665" ca="1" si="1106">DO1602/DL1602</f>
        <v>0.70941603173432144</v>
      </c>
      <c r="DQ1602">
        <f t="shared" ref="DQ1602:DQ1665" ca="1" si="1107">RAND()</f>
        <v>0.37706299228464268</v>
      </c>
      <c r="DR1602">
        <f t="shared" ref="DR1602:DR1665" ca="1" si="1108">NORMSINV(DQ1602)</f>
        <v>-0.31320359862834091</v>
      </c>
      <c r="DS1602">
        <f t="shared" ref="DS1602:DS1665" ca="1" si="1109">$DH$3+DR1602*$DH$4</f>
        <v>-6.6392027631096322E-3</v>
      </c>
      <c r="DT1602">
        <f t="shared" ref="DT1602:DT1665" ca="1" si="1110">RAND()</f>
        <v>0.11067237889635795</v>
      </c>
      <c r="DU1602">
        <f t="shared" ref="DU1602:DU1665" ca="1" si="1111">NORMSINV(DT1602)</f>
        <v>-1.2229601240612178</v>
      </c>
      <c r="DV1602">
        <f t="shared" ref="DV1602:DV1665" ca="1" si="1112">$DH$9+DU1602*$DH$10</f>
        <v>-4.8719121377348304E-3</v>
      </c>
      <c r="DW1602">
        <f t="shared" ref="DW1602:DW1665" ca="1" si="1113">100-EXP(LN(100)+DS1602/DP1602)</f>
        <v>0.9315031019712734</v>
      </c>
      <c r="DX1602">
        <f t="shared" ref="DX1602:DX1665" ca="1" si="1114">100-EXP(LN(100)+DV1602/DP1602)</f>
        <v>0.68439691666090141</v>
      </c>
      <c r="DZ1602">
        <f t="shared" ref="DZ1602:DZ1665" ca="1" si="1115">RAND()</f>
        <v>3.8191947983830188E-2</v>
      </c>
      <c r="EA1602">
        <f t="shared" ref="EA1602:EA1665" ca="1" si="1116">LOOKUP(DZ1602,EK$3:EK$36,EI$3:EI$36)+1</f>
        <v>12.5</v>
      </c>
      <c r="EB1602">
        <f t="shared" ref="EB1602:EB1665" ca="1" si="1117">RAND()</f>
        <v>0.47552873984750921</v>
      </c>
      <c r="EC1602">
        <f t="shared" ref="EC1602:EC1665" ca="1" si="1118">LOOKUP(EB1602,EM$3:EM$36,EI$3:EI$36)+1</f>
        <v>28.5</v>
      </c>
      <c r="ED1602">
        <f t="shared" ref="ED1602:ED1665" ca="1" si="1119">RAND()</f>
        <v>0.25488319481544064</v>
      </c>
      <c r="EE1602">
        <f t="shared" ref="EE1602:EE1665" ca="1" si="1120">LOOKUP(ED1602,EQ$5:EQ$54,$EO$5:$EO$54)+1</f>
        <v>20.5</v>
      </c>
      <c r="EF1602">
        <f t="shared" ref="EF1602:EF1665" ca="1" si="1121">RAND()</f>
        <v>0.78911523033598296</v>
      </c>
      <c r="EG1602">
        <f t="shared" ref="EG1602:EG1665" ca="1" si="1122">LOOKUP(EF1602,ES$3:ES$54,$EO$3:$EO$54)+1</f>
        <v>41.5</v>
      </c>
      <c r="EU1602">
        <f t="shared" ref="EU1602:EU1665" ca="1" si="1123">DW1602/EA1602</f>
        <v>7.4520248157701877E-2</v>
      </c>
      <c r="EV1602">
        <f t="shared" ref="EV1602:EV1665" ca="1" si="1124">DW1602/EE1602</f>
        <v>4.5439175705915776E-2</v>
      </c>
      <c r="EW1602">
        <f t="shared" ref="EW1602:EW1665" ca="1" si="1125">DX1602/EA1602</f>
        <v>5.4751753332872112E-2</v>
      </c>
      <c r="EX1602">
        <f t="shared" ref="EX1602:EX1665" ca="1" si="1126">DX1602/EE1602</f>
        <v>3.3385215446873243E-2</v>
      </c>
      <c r="EY1602">
        <f t="shared" ref="EY1602:EY1665" ca="1" si="1127">DW1602/EC1602</f>
        <v>3.2684319367413103E-2</v>
      </c>
      <c r="EZ1602">
        <f t="shared" ref="EZ1602:EZ1665" ca="1" si="1128">DW1602/EG1602</f>
        <v>2.2445857878825866E-2</v>
      </c>
      <c r="FA1602">
        <f t="shared" ref="FA1602:FA1665" ca="1" si="1129">DX1602/EC1602</f>
        <v>2.4013926900382506E-2</v>
      </c>
      <c r="FB1602">
        <f t="shared" ref="FB1602:FB1665" ca="1" si="1130">DX1602/EG1602</f>
        <v>1.6491491967732565E-2</v>
      </c>
      <c r="FC1602">
        <f t="shared" si="1099"/>
        <v>1596</v>
      </c>
      <c r="FD1602">
        <v>0.82758690300059723</v>
      </c>
      <c r="FE1602">
        <v>0.82215279819771314</v>
      </c>
      <c r="FF1602">
        <v>0.82668152623318569</v>
      </c>
      <c r="FH1602">
        <f t="shared" si="1098"/>
        <v>1601</v>
      </c>
      <c r="FI1602">
        <v>2.5703162514070944E-2</v>
      </c>
      <c r="FJ1602">
        <v>1.9602582150839657E-2</v>
      </c>
      <c r="FK1602">
        <v>1.1755406567681655E-2</v>
      </c>
      <c r="FL1602">
        <v>9.015680190834905E-3</v>
      </c>
      <c r="FM1602">
        <v>1.9896587954209097E-2</v>
      </c>
      <c r="FN1602">
        <v>1.5614634712209889E-2</v>
      </c>
      <c r="FO1602">
        <v>8.9633588299109623E-3</v>
      </c>
      <c r="FP1602">
        <v>7.0740301166385845E-3</v>
      </c>
    </row>
    <row r="1603" spans="113:172">
      <c r="DI1603">
        <f t="shared" ref="DI1603:DI1666" si="1131">1+DI1602</f>
        <v>1602</v>
      </c>
      <c r="DJ1603">
        <f t="shared" ca="1" si="1100"/>
        <v>0.50136258161459679</v>
      </c>
      <c r="DK1603">
        <f t="shared" ca="1" si="1101"/>
        <v>3.4154922422493829E-3</v>
      </c>
      <c r="DL1603">
        <f t="shared" ca="1" si="1102"/>
        <v>3.2616110239915099</v>
      </c>
      <c r="DM1603">
        <f t="shared" ca="1" si="1103"/>
        <v>0.93437014402943874</v>
      </c>
      <c r="DN1603">
        <f t="shared" ca="1" si="1104"/>
        <v>1.5091529060523108</v>
      </c>
      <c r="DO1603">
        <f t="shared" ca="1" si="1105"/>
        <v>3.2665755487143575</v>
      </c>
      <c r="DP1603">
        <f t="shared" ca="1" si="1106"/>
        <v>1.0015221081503374</v>
      </c>
      <c r="DQ1603">
        <f t="shared" ca="1" si="1107"/>
        <v>0.69722633500211728</v>
      </c>
      <c r="DR1603">
        <f t="shared" ca="1" si="1108"/>
        <v>0.51643972019351891</v>
      </c>
      <c r="DS1603">
        <f t="shared" ca="1" si="1109"/>
        <v>-4.9460220202674522E-3</v>
      </c>
      <c r="DT1603">
        <f t="shared" ca="1" si="1110"/>
        <v>0.33813878786128537</v>
      </c>
      <c r="DU1603">
        <f t="shared" ca="1" si="1111"/>
        <v>-0.41754806425805269</v>
      </c>
      <c r="DV1603">
        <f t="shared" ca="1" si="1112"/>
        <v>-3.6391159238918953E-3</v>
      </c>
      <c r="DW1603">
        <f t="shared" ca="1" si="1113"/>
        <v>0.4926330714515359</v>
      </c>
      <c r="DX1603">
        <f t="shared" ca="1" si="1114"/>
        <v>0.36269917318786327</v>
      </c>
      <c r="DZ1603">
        <f t="shared" ca="1" si="1115"/>
        <v>0.59193893728816893</v>
      </c>
      <c r="EA1603">
        <f t="shared" ca="1" si="1116"/>
        <v>22.5</v>
      </c>
      <c r="EB1603">
        <f t="shared" ca="1" si="1117"/>
        <v>0.84184104305860719</v>
      </c>
      <c r="EC1603">
        <f t="shared" ca="1" si="1118"/>
        <v>30.5</v>
      </c>
      <c r="ED1603">
        <f t="shared" ca="1" si="1119"/>
        <v>0.28852227497977356</v>
      </c>
      <c r="EE1603">
        <f t="shared" ca="1" si="1120"/>
        <v>21.5</v>
      </c>
      <c r="EF1603">
        <f t="shared" ca="1" si="1121"/>
        <v>0.91929222766200791</v>
      </c>
      <c r="EG1603">
        <f t="shared" ca="1" si="1122"/>
        <v>46.5</v>
      </c>
      <c r="EU1603">
        <f t="shared" ca="1" si="1123"/>
        <v>2.1894803175623818E-2</v>
      </c>
      <c r="EV1603">
        <f t="shared" ca="1" si="1124"/>
        <v>2.2913166114024927E-2</v>
      </c>
      <c r="EW1603">
        <f t="shared" ca="1" si="1125"/>
        <v>1.6119963252793922E-2</v>
      </c>
      <c r="EX1603">
        <f t="shared" ca="1" si="1126"/>
        <v>1.6869728985482012E-2</v>
      </c>
      <c r="EY1603">
        <f t="shared" ca="1" si="1127"/>
        <v>1.615190398201757E-2</v>
      </c>
      <c r="EZ1603">
        <f t="shared" ca="1" si="1128"/>
        <v>1.0594259601108299E-2</v>
      </c>
      <c r="FA1603">
        <f t="shared" ca="1" si="1129"/>
        <v>1.1891776170093878E-2</v>
      </c>
      <c r="FB1603">
        <f t="shared" ca="1" si="1130"/>
        <v>7.7999822190938338E-3</v>
      </c>
      <c r="FC1603">
        <f t="shared" si="1099"/>
        <v>1597</v>
      </c>
      <c r="FD1603">
        <v>0.82761494995351159</v>
      </c>
      <c r="FE1603">
        <v>0.82222495761312098</v>
      </c>
      <c r="FF1603">
        <v>0.82669059154843949</v>
      </c>
      <c r="FH1603">
        <f t="shared" ref="FH1603:FH1666" si="1132">FH1602+1</f>
        <v>1602</v>
      </c>
      <c r="FI1603">
        <v>2.5714631259625868E-2</v>
      </c>
      <c r="FJ1603">
        <v>1.9609478225678649E-2</v>
      </c>
      <c r="FK1603">
        <v>1.1758971842360527E-2</v>
      </c>
      <c r="FL1603">
        <v>9.0159944906141303E-3</v>
      </c>
      <c r="FM1603">
        <v>1.9903203434929791E-2</v>
      </c>
      <c r="FN1603">
        <v>1.5626617303609536E-2</v>
      </c>
      <c r="FO1603">
        <v>8.9689565445436725E-3</v>
      </c>
      <c r="FP1603">
        <v>7.076619466622398E-3</v>
      </c>
    </row>
    <row r="1604" spans="113:172">
      <c r="DI1604">
        <f t="shared" si="1131"/>
        <v>1603</v>
      </c>
      <c r="DJ1604">
        <f t="shared" ca="1" si="1100"/>
        <v>0.78330809832974668</v>
      </c>
      <c r="DK1604">
        <f t="shared" ca="1" si="1101"/>
        <v>0.78341439894730081</v>
      </c>
      <c r="DL1604">
        <f t="shared" ca="1" si="1102"/>
        <v>3.5761817676655103</v>
      </c>
      <c r="DM1604">
        <f t="shared" ca="1" si="1103"/>
        <v>0.11125345109773255</v>
      </c>
      <c r="DN1604">
        <f t="shared" ca="1" si="1104"/>
        <v>-1.2198891427726526</v>
      </c>
      <c r="DO1604">
        <f t="shared" ca="1" si="1105"/>
        <v>2.5704542563734316</v>
      </c>
      <c r="DP1604">
        <f t="shared" ca="1" si="1106"/>
        <v>0.71877058364720481</v>
      </c>
      <c r="DQ1604">
        <f t="shared" ca="1" si="1107"/>
        <v>0.32084033189113659</v>
      </c>
      <c r="DR1604">
        <f t="shared" ca="1" si="1108"/>
        <v>-0.46535023783428042</v>
      </c>
      <c r="DS1604">
        <f t="shared" ca="1" si="1109"/>
        <v>-6.9497118141045545E-3</v>
      </c>
      <c r="DT1604">
        <f t="shared" ca="1" si="1110"/>
        <v>0.47255649633746843</v>
      </c>
      <c r="DU1604">
        <f t="shared" ca="1" si="1111"/>
        <v>-6.8845006960888189E-2</v>
      </c>
      <c r="DV1604">
        <f t="shared" ca="1" si="1112"/>
        <v>-3.1053769469805499E-3</v>
      </c>
      <c r="DW1604">
        <f t="shared" ca="1" si="1113"/>
        <v>0.96222939626370874</v>
      </c>
      <c r="DX1604">
        <f t="shared" ca="1" si="1114"/>
        <v>0.43110812148003674</v>
      </c>
      <c r="DZ1604">
        <f t="shared" ca="1" si="1115"/>
        <v>0.20113740484407661</v>
      </c>
      <c r="EA1604">
        <f t="shared" ca="1" si="1116"/>
        <v>16.5</v>
      </c>
      <c r="EB1604">
        <f t="shared" ca="1" si="1117"/>
        <v>0.24300747030446335</v>
      </c>
      <c r="EC1604">
        <f t="shared" ca="1" si="1118"/>
        <v>26.5</v>
      </c>
      <c r="ED1604">
        <f t="shared" ca="1" si="1119"/>
        <v>0.36921956693235924</v>
      </c>
      <c r="EE1604">
        <f t="shared" ca="1" si="1120"/>
        <v>23.5</v>
      </c>
      <c r="EF1604">
        <f t="shared" ca="1" si="1121"/>
        <v>0.99338181181417573</v>
      </c>
      <c r="EG1604">
        <f t="shared" ca="1" si="1122"/>
        <v>51.5</v>
      </c>
      <c r="EU1604">
        <f t="shared" ca="1" si="1123"/>
        <v>5.8316933106891441E-2</v>
      </c>
      <c r="EV1604">
        <f t="shared" ca="1" si="1124"/>
        <v>4.0945931755902498E-2</v>
      </c>
      <c r="EW1604">
        <f t="shared" ca="1" si="1125"/>
        <v>2.6127764938184046E-2</v>
      </c>
      <c r="EX1604">
        <f t="shared" ca="1" si="1126"/>
        <v>1.834502644595901E-2</v>
      </c>
      <c r="EY1604">
        <f t="shared" ca="1" si="1127"/>
        <v>3.6310543255234293E-2</v>
      </c>
      <c r="EZ1604">
        <f t="shared" ca="1" si="1128"/>
        <v>1.8684065946868132E-2</v>
      </c>
      <c r="FA1604">
        <f t="shared" ca="1" si="1129"/>
        <v>1.626823099924667E-2</v>
      </c>
      <c r="FB1604">
        <f t="shared" ca="1" si="1130"/>
        <v>8.371031485049257E-3</v>
      </c>
      <c r="FC1604">
        <f t="shared" si="1099"/>
        <v>1598</v>
      </c>
      <c r="FD1604">
        <v>0.82766547510180311</v>
      </c>
      <c r="FE1604">
        <v>0.8222825687029951</v>
      </c>
      <c r="FF1604">
        <v>0.82678147747678732</v>
      </c>
      <c r="FH1604">
        <f t="shared" si="1132"/>
        <v>1603</v>
      </c>
      <c r="FI1604">
        <v>2.5716014484361591E-2</v>
      </c>
      <c r="FJ1604">
        <v>1.9612239203995716E-2</v>
      </c>
      <c r="FK1604">
        <v>1.1767354199708795E-2</v>
      </c>
      <c r="FL1604">
        <v>9.0192117733706115E-3</v>
      </c>
      <c r="FM1604">
        <v>1.9908898289144862E-2</v>
      </c>
      <c r="FN1604">
        <v>1.5627669114156893E-2</v>
      </c>
      <c r="FO1604">
        <v>8.9711888889725915E-3</v>
      </c>
      <c r="FP1604">
        <v>7.0796617024675157E-3</v>
      </c>
    </row>
    <row r="1605" spans="113:172">
      <c r="DI1605">
        <f t="shared" si="1131"/>
        <v>1604</v>
      </c>
      <c r="DJ1605">
        <f t="shared" ca="1" si="1100"/>
        <v>0.41801708823935191</v>
      </c>
      <c r="DK1605">
        <f t="shared" ca="1" si="1101"/>
        <v>-0.20696886200984826</v>
      </c>
      <c r="DL1605">
        <f t="shared" ca="1" si="1102"/>
        <v>3.1767637733023726</v>
      </c>
      <c r="DM1605">
        <f t="shared" ca="1" si="1103"/>
        <v>0.42472796452842587</v>
      </c>
      <c r="DN1605">
        <f t="shared" ca="1" si="1104"/>
        <v>-0.18981266758854887</v>
      </c>
      <c r="DO1605">
        <f t="shared" ca="1" si="1105"/>
        <v>2.8332051243653287</v>
      </c>
      <c r="DP1605">
        <f t="shared" ca="1" si="1106"/>
        <v>0.89185262945129185</v>
      </c>
      <c r="DQ1605">
        <f t="shared" ca="1" si="1107"/>
        <v>0.58300950424256825</v>
      </c>
      <c r="DR1605">
        <f t="shared" ca="1" si="1108"/>
        <v>0.20959857552441569</v>
      </c>
      <c r="DS1605">
        <f t="shared" ca="1" si="1109"/>
        <v>-5.5722399448608177E-3</v>
      </c>
      <c r="DT1605">
        <f t="shared" ca="1" si="1110"/>
        <v>0.35236444980143689</v>
      </c>
      <c r="DU1605">
        <f t="shared" ca="1" si="1111"/>
        <v>-0.3789447402243008</v>
      </c>
      <c r="DV1605">
        <f t="shared" ca="1" si="1112"/>
        <v>-3.580028117679766E-3</v>
      </c>
      <c r="DW1605">
        <f t="shared" ca="1" si="1113"/>
        <v>0.62284602339613571</v>
      </c>
      <c r="DX1605">
        <f t="shared" ca="1" si="1114"/>
        <v>0.40061017075663585</v>
      </c>
      <c r="DZ1605">
        <f t="shared" ca="1" si="1115"/>
        <v>0.20599302778932138</v>
      </c>
      <c r="EA1605">
        <f t="shared" ca="1" si="1116"/>
        <v>16.5</v>
      </c>
      <c r="EB1605">
        <f t="shared" ca="1" si="1117"/>
        <v>0.84741887083657508</v>
      </c>
      <c r="EC1605">
        <f t="shared" ca="1" si="1118"/>
        <v>30.5</v>
      </c>
      <c r="ED1605">
        <f t="shared" ca="1" si="1119"/>
        <v>0.71289467880364099</v>
      </c>
      <c r="EE1605">
        <f t="shared" ca="1" si="1120"/>
        <v>31.5</v>
      </c>
      <c r="EF1605">
        <f t="shared" ca="1" si="1121"/>
        <v>7.2214611298215381E-2</v>
      </c>
      <c r="EG1605">
        <f t="shared" ca="1" si="1122"/>
        <v>22.5</v>
      </c>
      <c r="EU1605">
        <f t="shared" ca="1" si="1123"/>
        <v>3.7748243842190041E-2</v>
      </c>
      <c r="EV1605">
        <f t="shared" ca="1" si="1124"/>
        <v>1.9772889631623356E-2</v>
      </c>
      <c r="EW1605">
        <f t="shared" ca="1" si="1125"/>
        <v>2.4279404288280959E-2</v>
      </c>
      <c r="EX1605">
        <f t="shared" ca="1" si="1126"/>
        <v>1.2717783198623361E-2</v>
      </c>
      <c r="EY1605">
        <f t="shared" ca="1" si="1127"/>
        <v>2.0421181094955269E-2</v>
      </c>
      <c r="EZ1605">
        <f t="shared" ca="1" si="1128"/>
        <v>2.7682045484272697E-2</v>
      </c>
      <c r="FA1605">
        <f t="shared" ca="1" si="1129"/>
        <v>1.3134759696938881E-2</v>
      </c>
      <c r="FB1605">
        <f t="shared" ca="1" si="1130"/>
        <v>1.7804896478072704E-2</v>
      </c>
      <c r="FC1605">
        <f t="shared" si="1099"/>
        <v>1599</v>
      </c>
      <c r="FD1605">
        <v>0.82766775528977754</v>
      </c>
      <c r="FE1605">
        <v>0.8225383740108978</v>
      </c>
      <c r="FF1605">
        <v>0.82679878772269744</v>
      </c>
      <c r="FH1605">
        <f t="shared" si="1132"/>
        <v>1604</v>
      </c>
      <c r="FI1605">
        <v>2.5718603533964903E-2</v>
      </c>
      <c r="FJ1605">
        <v>1.9635934089593906E-2</v>
      </c>
      <c r="FK1605">
        <v>1.1768650764051728E-2</v>
      </c>
      <c r="FL1605">
        <v>9.0217929770132071E-3</v>
      </c>
      <c r="FM1605">
        <v>1.9920129533078097E-2</v>
      </c>
      <c r="FN1605">
        <v>1.5628963635733781E-2</v>
      </c>
      <c r="FO1605">
        <v>8.9778672205371914E-3</v>
      </c>
      <c r="FP1605">
        <v>7.0884242406189088E-3</v>
      </c>
    </row>
    <row r="1606" spans="113:172">
      <c r="DI1606">
        <f t="shared" si="1131"/>
        <v>1605</v>
      </c>
      <c r="DJ1606">
        <f t="shared" ca="1" si="1100"/>
        <v>0.47838501733193617</v>
      </c>
      <c r="DK1606">
        <f t="shared" ca="1" si="1101"/>
        <v>-5.4207262364269981E-2</v>
      </c>
      <c r="DL1606">
        <f t="shared" ca="1" si="1102"/>
        <v>3.2383719750475972</v>
      </c>
      <c r="DM1606">
        <f t="shared" ca="1" si="1103"/>
        <v>0.71100885791808999</v>
      </c>
      <c r="DN1606">
        <f t="shared" ca="1" si="1104"/>
        <v>0.55633438649715994</v>
      </c>
      <c r="DO1606">
        <f t="shared" ca="1" si="1105"/>
        <v>3.0235315620946994</v>
      </c>
      <c r="DP1606">
        <f t="shared" ca="1" si="1106"/>
        <v>0.93365789519910225</v>
      </c>
      <c r="DQ1606">
        <f t="shared" ca="1" si="1107"/>
        <v>0.66527085260290297</v>
      </c>
      <c r="DR1606">
        <f t="shared" ca="1" si="1108"/>
        <v>0.42689158526355619</v>
      </c>
      <c r="DS1606">
        <f t="shared" ca="1" si="1109"/>
        <v>-5.1287766742025391E-3</v>
      </c>
      <c r="DT1606">
        <f t="shared" ca="1" si="1110"/>
        <v>0.5300876943388606</v>
      </c>
      <c r="DU1606">
        <f t="shared" ca="1" si="1111"/>
        <v>7.5490304615238729E-2</v>
      </c>
      <c r="DV1606">
        <f t="shared" ca="1" si="1112"/>
        <v>-2.884451492153892E-3</v>
      </c>
      <c r="DW1606">
        <f t="shared" ca="1" si="1113"/>
        <v>0.54781475541439306</v>
      </c>
      <c r="DX1606">
        <f t="shared" ca="1" si="1114"/>
        <v>0.30846421007512959</v>
      </c>
      <c r="DZ1606">
        <f t="shared" ca="1" si="1115"/>
        <v>7.8258262132058221E-3</v>
      </c>
      <c r="EA1606">
        <f t="shared" ca="1" si="1116"/>
        <v>9.5</v>
      </c>
      <c r="EB1606">
        <f t="shared" ca="1" si="1117"/>
        <v>8.2787952390135366E-2</v>
      </c>
      <c r="EC1606">
        <f t="shared" ca="1" si="1118"/>
        <v>23.5</v>
      </c>
      <c r="ED1606">
        <f t="shared" ca="1" si="1119"/>
        <v>1.7442790661356788E-2</v>
      </c>
      <c r="EE1606">
        <f t="shared" ca="1" si="1120"/>
        <v>9.5</v>
      </c>
      <c r="EF1606">
        <f t="shared" ca="1" si="1121"/>
        <v>0.48002630443263761</v>
      </c>
      <c r="EG1606">
        <f t="shared" ca="1" si="1122"/>
        <v>34.5</v>
      </c>
      <c r="EU1606">
        <f t="shared" ca="1" si="1123"/>
        <v>5.7664711096251903E-2</v>
      </c>
      <c r="EV1606">
        <f t="shared" ca="1" si="1124"/>
        <v>5.7664711096251903E-2</v>
      </c>
      <c r="EW1606">
        <f t="shared" ca="1" si="1125"/>
        <v>3.2469916850013637E-2</v>
      </c>
      <c r="EX1606">
        <f t="shared" ca="1" si="1126"/>
        <v>3.2469916850013637E-2</v>
      </c>
      <c r="EY1606">
        <f t="shared" ca="1" si="1127"/>
        <v>2.3311266187846513E-2</v>
      </c>
      <c r="EZ1606">
        <f t="shared" ca="1" si="1128"/>
        <v>1.587868856273603E-2</v>
      </c>
      <c r="FA1606">
        <f t="shared" ca="1" si="1129"/>
        <v>1.3126136598941684E-2</v>
      </c>
      <c r="FB1606">
        <f t="shared" ca="1" si="1130"/>
        <v>8.940991596380567E-3</v>
      </c>
      <c r="FC1606">
        <f t="shared" si="1099"/>
        <v>1600</v>
      </c>
      <c r="FD1606">
        <v>0.82768917967158007</v>
      </c>
      <c r="FE1606">
        <v>0.82289400591582762</v>
      </c>
      <c r="FF1606">
        <v>0.82690908364649007</v>
      </c>
      <c r="FH1606">
        <f t="shared" si="1132"/>
        <v>1605</v>
      </c>
      <c r="FI1606">
        <v>2.5721790931514978E-2</v>
      </c>
      <c r="FJ1606">
        <v>1.9647427274486446E-2</v>
      </c>
      <c r="FK1606">
        <v>1.1773729509208573E-2</v>
      </c>
      <c r="FL1606">
        <v>9.0246537665068377E-3</v>
      </c>
      <c r="FM1606">
        <v>1.9922565868769095E-2</v>
      </c>
      <c r="FN1606">
        <v>1.5632075257579425E-2</v>
      </c>
      <c r="FO1606">
        <v>8.985549128345139E-3</v>
      </c>
      <c r="FP1606">
        <v>7.0904420177890322E-3</v>
      </c>
    </row>
    <row r="1607" spans="113:172">
      <c r="DI1607">
        <f t="shared" si="1131"/>
        <v>1606</v>
      </c>
      <c r="DJ1607">
        <f t="shared" ca="1" si="1100"/>
        <v>0.48631599036099793</v>
      </c>
      <c r="DK1607">
        <f t="shared" ca="1" si="1101"/>
        <v>-3.4307454270488744E-2</v>
      </c>
      <c r="DL1607">
        <f t="shared" ca="1" si="1102"/>
        <v>3.2463974958236124</v>
      </c>
      <c r="DM1607">
        <f t="shared" ca="1" si="1103"/>
        <v>0.56795010979767735</v>
      </c>
      <c r="DN1607">
        <f t="shared" ca="1" si="1104"/>
        <v>0.17115768312256552</v>
      </c>
      <c r="DO1607">
        <f t="shared" ca="1" si="1105"/>
        <v>2.9252810772228419</v>
      </c>
      <c r="DP1607">
        <f t="shared" ca="1" si="1106"/>
        <v>0.90108530486057958</v>
      </c>
      <c r="DQ1607">
        <f t="shared" ca="1" si="1107"/>
        <v>0.89032247321848246</v>
      </c>
      <c r="DR1607">
        <f t="shared" ca="1" si="1108"/>
        <v>1.228244885704675</v>
      </c>
      <c r="DS1607">
        <f t="shared" ca="1" si="1109"/>
        <v>-3.4933317236583599E-3</v>
      </c>
      <c r="DT1607">
        <f t="shared" ca="1" si="1110"/>
        <v>7.776176519471889E-2</v>
      </c>
      <c r="DU1607">
        <f t="shared" ca="1" si="1111"/>
        <v>-1.4202891094784253</v>
      </c>
      <c r="DV1607">
        <f t="shared" ca="1" si="1112"/>
        <v>-5.1739518491382749E-3</v>
      </c>
      <c r="DW1607">
        <f t="shared" ca="1" si="1113"/>
        <v>0.38692995708248645</v>
      </c>
      <c r="DX1607">
        <f t="shared" ca="1" si="1114"/>
        <v>0.5725457983670168</v>
      </c>
      <c r="DZ1607">
        <f t="shared" ca="1" si="1115"/>
        <v>0.78669431414686675</v>
      </c>
      <c r="EA1607">
        <f t="shared" ca="1" si="1116"/>
        <v>25.5</v>
      </c>
      <c r="EB1607">
        <f t="shared" ca="1" si="1117"/>
        <v>0.39173540059403056</v>
      </c>
      <c r="EC1607">
        <f t="shared" ca="1" si="1118"/>
        <v>27.5</v>
      </c>
      <c r="ED1607">
        <f t="shared" ca="1" si="1119"/>
        <v>5.8745774155328334E-2</v>
      </c>
      <c r="EE1607">
        <f t="shared" ca="1" si="1120"/>
        <v>12.5</v>
      </c>
      <c r="EF1607">
        <f t="shared" ca="1" si="1121"/>
        <v>0.98617216201236158</v>
      </c>
      <c r="EG1607">
        <f t="shared" ca="1" si="1122"/>
        <v>50.5</v>
      </c>
      <c r="EU1607">
        <f t="shared" ca="1" si="1123"/>
        <v>1.5173723807156331E-2</v>
      </c>
      <c r="EV1607">
        <f t="shared" ca="1" si="1124"/>
        <v>3.0954396566598916E-2</v>
      </c>
      <c r="EW1607">
        <f t="shared" ca="1" si="1125"/>
        <v>2.245277640654968E-2</v>
      </c>
      <c r="EX1607">
        <f t="shared" ca="1" si="1126"/>
        <v>4.5803663869361341E-2</v>
      </c>
      <c r="EY1607">
        <f t="shared" ca="1" si="1127"/>
        <v>1.4070180257544963E-2</v>
      </c>
      <c r="EZ1607">
        <f t="shared" ca="1" si="1128"/>
        <v>7.6619793481680484E-3</v>
      </c>
      <c r="FA1607">
        <f t="shared" ca="1" si="1129"/>
        <v>2.0819847213346065E-2</v>
      </c>
      <c r="FB1607">
        <f t="shared" ca="1" si="1130"/>
        <v>1.1337540561723106E-2</v>
      </c>
      <c r="FC1607">
        <f t="shared" si="1099"/>
        <v>1601</v>
      </c>
      <c r="FD1607">
        <v>0.82783659100250018</v>
      </c>
      <c r="FE1607">
        <v>0.82294489928083647</v>
      </c>
      <c r="FF1607">
        <v>0.82693906292537867</v>
      </c>
      <c r="FH1607">
        <f t="shared" si="1132"/>
        <v>1606</v>
      </c>
      <c r="FI1607">
        <v>2.5737361013024096E-2</v>
      </c>
      <c r="FJ1607">
        <v>1.966872325689294E-2</v>
      </c>
      <c r="FK1607">
        <v>1.1774243541616576E-2</v>
      </c>
      <c r="FL1607">
        <v>9.0266823188527925E-3</v>
      </c>
      <c r="FM1607">
        <v>1.9924751140730803E-2</v>
      </c>
      <c r="FN1607">
        <v>1.5633966534135582E-2</v>
      </c>
      <c r="FO1607">
        <v>8.9877587501048725E-3</v>
      </c>
      <c r="FP1607">
        <v>7.0922449231181385E-3</v>
      </c>
    </row>
    <row r="1608" spans="113:172">
      <c r="DI1608">
        <f t="shared" si="1131"/>
        <v>1607</v>
      </c>
      <c r="DJ1608">
        <f t="shared" ca="1" si="1100"/>
        <v>9.7610037029931984E-2</v>
      </c>
      <c r="DK1608">
        <f t="shared" ca="1" si="1101"/>
        <v>-1.2952903871674568</v>
      </c>
      <c r="DL1608">
        <f t="shared" ca="1" si="1102"/>
        <v>2.7378476304946124</v>
      </c>
      <c r="DM1608">
        <f t="shared" ca="1" si="1103"/>
        <v>0.19005198855435457</v>
      </c>
      <c r="DN1608">
        <f t="shared" ca="1" si="1104"/>
        <v>-0.87770472970401836</v>
      </c>
      <c r="DO1608">
        <f t="shared" ca="1" si="1105"/>
        <v>2.6577383112112165</v>
      </c>
      <c r="DP1608">
        <f t="shared" ca="1" si="1106"/>
        <v>0.97074003739611925</v>
      </c>
      <c r="DQ1608">
        <f t="shared" ca="1" si="1107"/>
        <v>0.82782597204766262</v>
      </c>
      <c r="DR1608">
        <f t="shared" ca="1" si="1108"/>
        <v>0.94560899253243402</v>
      </c>
      <c r="DS1608">
        <f t="shared" ca="1" si="1109"/>
        <v>-4.0701502680839463E-3</v>
      </c>
      <c r="DT1608">
        <f t="shared" ca="1" si="1110"/>
        <v>0.35635290645323181</v>
      </c>
      <c r="DU1608">
        <f t="shared" ca="1" si="1111"/>
        <v>-0.36822454092106571</v>
      </c>
      <c r="DV1608">
        <f t="shared" ca="1" si="1112"/>
        <v>-3.5636193478434915E-3</v>
      </c>
      <c r="DW1608">
        <f t="shared" ca="1" si="1113"/>
        <v>0.41840547372400749</v>
      </c>
      <c r="DX1608">
        <f t="shared" ca="1" si="1114"/>
        <v>0.36643036491443581</v>
      </c>
      <c r="DZ1608">
        <f t="shared" ca="1" si="1115"/>
        <v>0.17584559818614576</v>
      </c>
      <c r="EA1608">
        <f t="shared" ca="1" si="1116"/>
        <v>16.5</v>
      </c>
      <c r="EB1608">
        <f t="shared" ca="1" si="1117"/>
        <v>0.93071233894487793</v>
      </c>
      <c r="EC1608">
        <f t="shared" ca="1" si="1118"/>
        <v>30.5</v>
      </c>
      <c r="ED1608">
        <f t="shared" ca="1" si="1119"/>
        <v>7.6744512316079261E-2</v>
      </c>
      <c r="EE1608">
        <f t="shared" ca="1" si="1120"/>
        <v>13.5</v>
      </c>
      <c r="EF1608">
        <f t="shared" ca="1" si="1121"/>
        <v>0.3766185354002316</v>
      </c>
      <c r="EG1608">
        <f t="shared" ca="1" si="1122"/>
        <v>32.5</v>
      </c>
      <c r="EU1608">
        <f t="shared" ca="1" si="1123"/>
        <v>2.5357907498424696E-2</v>
      </c>
      <c r="EV1608">
        <f t="shared" ca="1" si="1124"/>
        <v>3.0992998053630184E-2</v>
      </c>
      <c r="EW1608">
        <f t="shared" ca="1" si="1125"/>
        <v>2.22079009039052E-2</v>
      </c>
      <c r="EX1608">
        <f t="shared" ca="1" si="1126"/>
        <v>2.7142989993661912E-2</v>
      </c>
      <c r="EY1608">
        <f t="shared" ca="1" si="1127"/>
        <v>1.3718212253246147E-2</v>
      </c>
      <c r="EZ1608">
        <f t="shared" ca="1" si="1128"/>
        <v>1.2874014576123307E-2</v>
      </c>
      <c r="FA1608">
        <f t="shared" ca="1" si="1129"/>
        <v>1.2014110325063469E-2</v>
      </c>
      <c r="FB1608">
        <f t="shared" ca="1" si="1130"/>
        <v>1.1274780458905717E-2</v>
      </c>
      <c r="FC1608">
        <f t="shared" ref="FC1608:FC1671" si="1133">FC1607+1</f>
        <v>1602</v>
      </c>
      <c r="FD1608">
        <v>0.82785577723960835</v>
      </c>
      <c r="FE1608">
        <v>0.8229568804762043</v>
      </c>
      <c r="FF1608">
        <v>0.82698672746419077</v>
      </c>
      <c r="FH1608">
        <f t="shared" si="1132"/>
        <v>1607</v>
      </c>
      <c r="FI1608">
        <v>2.5740954655372322E-2</v>
      </c>
      <c r="FJ1608">
        <v>1.9672738480235877E-2</v>
      </c>
      <c r="FK1608">
        <v>1.1791035691153877E-2</v>
      </c>
      <c r="FL1608">
        <v>9.0398510145131578E-3</v>
      </c>
      <c r="FM1608">
        <v>1.9925914257715973E-2</v>
      </c>
      <c r="FN1608">
        <v>1.5635035701576799E-2</v>
      </c>
      <c r="FO1608">
        <v>8.9917387823726883E-3</v>
      </c>
      <c r="FP1608">
        <v>7.0933572431901362E-3</v>
      </c>
    </row>
    <row r="1609" spans="113:172">
      <c r="DI1609">
        <f t="shared" si="1131"/>
        <v>1608</v>
      </c>
      <c r="DJ1609">
        <f t="shared" ca="1" si="1100"/>
        <v>0.20923564968929487</v>
      </c>
      <c r="DK1609">
        <f t="shared" ca="1" si="1101"/>
        <v>-0.80907623087637282</v>
      </c>
      <c r="DL1609">
        <f t="shared" ca="1" si="1102"/>
        <v>2.9339360447404914</v>
      </c>
      <c r="DM1609">
        <f t="shared" ca="1" si="1103"/>
        <v>6.6894299262489909E-3</v>
      </c>
      <c r="DN1609">
        <f t="shared" ca="1" si="1104"/>
        <v>-2.4735219145369767</v>
      </c>
      <c r="DO1609">
        <f t="shared" ca="1" si="1105"/>
        <v>2.2506788738074994</v>
      </c>
      <c r="DP1609">
        <f t="shared" ca="1" si="1106"/>
        <v>0.76711926895685745</v>
      </c>
      <c r="DQ1609">
        <f t="shared" ca="1" si="1107"/>
        <v>0.72463606012269732</v>
      </c>
      <c r="DR1609">
        <f t="shared" ca="1" si="1108"/>
        <v>0.59666976942499117</v>
      </c>
      <c r="DS1609">
        <f t="shared" ca="1" si="1109"/>
        <v>-4.7822842171969535E-3</v>
      </c>
      <c r="DT1609">
        <f t="shared" ca="1" si="1110"/>
        <v>0.63376674329032334</v>
      </c>
      <c r="DU1609">
        <f t="shared" ca="1" si="1111"/>
        <v>0.34184636708693894</v>
      </c>
      <c r="DV1609">
        <f t="shared" ca="1" si="1112"/>
        <v>-2.4767561499343168E-3</v>
      </c>
      <c r="DW1609">
        <f t="shared" ca="1" si="1113"/>
        <v>0.62146901568583246</v>
      </c>
      <c r="DX1609">
        <f t="shared" ca="1" si="1114"/>
        <v>0.32234389954534493</v>
      </c>
      <c r="DZ1609">
        <f t="shared" ca="1" si="1115"/>
        <v>0.82297404153263543</v>
      </c>
      <c r="EA1609">
        <f t="shared" ca="1" si="1116"/>
        <v>25.5</v>
      </c>
      <c r="EB1609">
        <f t="shared" ca="1" si="1117"/>
        <v>0.46322158807065605</v>
      </c>
      <c r="EC1609">
        <f t="shared" ca="1" si="1118"/>
        <v>28.5</v>
      </c>
      <c r="ED1609">
        <f t="shared" ca="1" si="1119"/>
        <v>9.3002298605454392E-2</v>
      </c>
      <c r="EE1609">
        <f t="shared" ca="1" si="1120"/>
        <v>14.5</v>
      </c>
      <c r="EF1609">
        <f t="shared" ca="1" si="1121"/>
        <v>5.9534344204033474E-2</v>
      </c>
      <c r="EG1609">
        <f t="shared" ca="1" si="1122"/>
        <v>21.5</v>
      </c>
      <c r="EU1609">
        <f t="shared" ca="1" si="1123"/>
        <v>2.4371333948464018E-2</v>
      </c>
      <c r="EV1609">
        <f t="shared" ca="1" si="1124"/>
        <v>4.2859932116264307E-2</v>
      </c>
      <c r="EW1609">
        <f t="shared" ca="1" si="1125"/>
        <v>1.2640937237072349E-2</v>
      </c>
      <c r="EX1609">
        <f t="shared" ca="1" si="1126"/>
        <v>2.2230613761747925E-2</v>
      </c>
      <c r="EY1609">
        <f t="shared" ca="1" si="1127"/>
        <v>2.1805930374941489E-2</v>
      </c>
      <c r="EZ1609">
        <f t="shared" ca="1" si="1128"/>
        <v>2.8905535613294533E-2</v>
      </c>
      <c r="FA1609">
        <f t="shared" ca="1" si="1129"/>
        <v>1.1310312264748944E-2</v>
      </c>
      <c r="FB1609">
        <f t="shared" ca="1" si="1130"/>
        <v>1.4992739513736973E-2</v>
      </c>
      <c r="FC1609">
        <f t="shared" si="1133"/>
        <v>1603</v>
      </c>
      <c r="FD1609">
        <v>0.82788385027882627</v>
      </c>
      <c r="FE1609">
        <v>0.82297944456113514</v>
      </c>
      <c r="FF1609">
        <v>0.82711625009837908</v>
      </c>
      <c r="FH1609">
        <f t="shared" si="1132"/>
        <v>1608</v>
      </c>
      <c r="FI1609">
        <v>2.5747233034874795E-2</v>
      </c>
      <c r="FJ1609">
        <v>1.9679122207747025E-2</v>
      </c>
      <c r="FK1609">
        <v>1.179542273190644E-2</v>
      </c>
      <c r="FL1609">
        <v>9.0402053023455522E-3</v>
      </c>
      <c r="FM1609">
        <v>1.9930030416913446E-2</v>
      </c>
      <c r="FN1609">
        <v>1.5637318202162454E-2</v>
      </c>
      <c r="FO1609">
        <v>8.9918070970730398E-3</v>
      </c>
      <c r="FP1609">
        <v>7.0946454109420383E-3</v>
      </c>
    </row>
    <row r="1610" spans="113:172">
      <c r="DI1610">
        <f t="shared" si="1131"/>
        <v>1609</v>
      </c>
      <c r="DJ1610">
        <f t="shared" ca="1" si="1100"/>
        <v>0.52373168719550267</v>
      </c>
      <c r="DK1610">
        <f t="shared" ca="1" si="1101"/>
        <v>5.9521645267432158E-2</v>
      </c>
      <c r="DL1610">
        <f t="shared" ca="1" si="1102"/>
        <v>3.2842384329918319</v>
      </c>
      <c r="DM1610">
        <f t="shared" ca="1" si="1103"/>
        <v>0.86263811001961477</v>
      </c>
      <c r="DN1610">
        <f t="shared" ca="1" si="1104"/>
        <v>1.0922487503263434</v>
      </c>
      <c r="DO1610">
        <f t="shared" ca="1" si="1105"/>
        <v>3.1602320573081988</v>
      </c>
      <c r="DP1610">
        <f t="shared" ca="1" si="1106"/>
        <v>0.96224196926814853</v>
      </c>
      <c r="DQ1610">
        <f t="shared" ca="1" si="1107"/>
        <v>0.68201191190827481</v>
      </c>
      <c r="DR1610">
        <f t="shared" ca="1" si="1108"/>
        <v>0.47333222326221436</v>
      </c>
      <c r="DS1610">
        <f t="shared" ca="1" si="1109"/>
        <v>-5.0339981203822125E-3</v>
      </c>
      <c r="DT1610">
        <f t="shared" ca="1" si="1110"/>
        <v>0.82432303546740049</v>
      </c>
      <c r="DU1610">
        <f t="shared" ca="1" si="1111"/>
        <v>0.93196632463166451</v>
      </c>
      <c r="DV1610">
        <f t="shared" ca="1" si="1112"/>
        <v>-1.5734947193169445E-3</v>
      </c>
      <c r="DW1610">
        <f t="shared" ca="1" si="1113"/>
        <v>0.52178697834091281</v>
      </c>
      <c r="DX1610">
        <f t="shared" ca="1" si="1114"/>
        <v>0.16339018160178398</v>
      </c>
      <c r="DZ1610">
        <f t="shared" ca="1" si="1115"/>
        <v>0.62623244506893183</v>
      </c>
      <c r="EA1610">
        <f t="shared" ca="1" si="1116"/>
        <v>22.5</v>
      </c>
      <c r="EB1610">
        <f t="shared" ca="1" si="1117"/>
        <v>0.31825530644487809</v>
      </c>
      <c r="EC1610">
        <f t="shared" ca="1" si="1118"/>
        <v>27.5</v>
      </c>
      <c r="ED1610">
        <f t="shared" ca="1" si="1119"/>
        <v>0.48244475122009156</v>
      </c>
      <c r="EE1610">
        <f t="shared" ca="1" si="1120"/>
        <v>25.5</v>
      </c>
      <c r="EF1610">
        <f t="shared" ca="1" si="1121"/>
        <v>0.33021226604577913</v>
      </c>
      <c r="EG1610">
        <f t="shared" ca="1" si="1122"/>
        <v>30.5</v>
      </c>
      <c r="EU1610">
        <f t="shared" ca="1" si="1123"/>
        <v>2.3190532370707236E-2</v>
      </c>
      <c r="EV1610">
        <f t="shared" ca="1" si="1124"/>
        <v>2.046223444474168E-2</v>
      </c>
      <c r="EW1610">
        <f t="shared" ca="1" si="1125"/>
        <v>7.2617858489681768E-3</v>
      </c>
      <c r="EX1610">
        <f t="shared" ca="1" si="1126"/>
        <v>6.4074581020307445E-3</v>
      </c>
      <c r="EY1610">
        <f t="shared" ca="1" si="1127"/>
        <v>1.8974071939669556E-2</v>
      </c>
      <c r="EZ1610">
        <f t="shared" ca="1" si="1128"/>
        <v>1.7107769781669273E-2</v>
      </c>
      <c r="FA1610">
        <f t="shared" ca="1" si="1129"/>
        <v>5.9414611491557809E-3</v>
      </c>
      <c r="FB1610">
        <f t="shared" ca="1" si="1130"/>
        <v>5.3570551344847206E-3</v>
      </c>
      <c r="FC1610">
        <f t="shared" si="1133"/>
        <v>1604</v>
      </c>
      <c r="FD1610">
        <v>0.82788512514527124</v>
      </c>
      <c r="FE1610">
        <v>0.82307796147284917</v>
      </c>
      <c r="FF1610">
        <v>0.8273911764503894</v>
      </c>
      <c r="FH1610">
        <f t="shared" si="1132"/>
        <v>1609</v>
      </c>
      <c r="FI1610">
        <v>2.5748158979700578E-2</v>
      </c>
      <c r="FJ1610">
        <v>1.9687853897556923E-2</v>
      </c>
      <c r="FK1610">
        <v>1.1799695792566607E-2</v>
      </c>
      <c r="FL1610">
        <v>9.041094288133324E-3</v>
      </c>
      <c r="FM1610">
        <v>1.9932010177942945E-2</v>
      </c>
      <c r="FN1610">
        <v>1.5638403442991763E-2</v>
      </c>
      <c r="FO1610">
        <v>8.9925985238138231E-3</v>
      </c>
      <c r="FP1610">
        <v>7.0951775456171498E-3</v>
      </c>
    </row>
    <row r="1611" spans="113:172">
      <c r="DI1611">
        <f t="shared" si="1131"/>
        <v>1610</v>
      </c>
      <c r="DJ1611">
        <f t="shared" ca="1" si="1100"/>
        <v>0.1980452969703963</v>
      </c>
      <c r="DK1611">
        <f t="shared" ca="1" si="1101"/>
        <v>-0.84862391740233933</v>
      </c>
      <c r="DL1611">
        <f t="shared" ca="1" si="1102"/>
        <v>2.9179866055116443</v>
      </c>
      <c r="DM1611">
        <f t="shared" ca="1" si="1103"/>
        <v>0.18249285337322796</v>
      </c>
      <c r="DN1611">
        <f t="shared" ca="1" si="1104"/>
        <v>-0.90590581399883496</v>
      </c>
      <c r="DO1611">
        <f t="shared" ca="1" si="1105"/>
        <v>2.6505448070828446</v>
      </c>
      <c r="DP1611">
        <f t="shared" ca="1" si="1106"/>
        <v>0.90834714665117311</v>
      </c>
      <c r="DQ1611">
        <f t="shared" ca="1" si="1107"/>
        <v>0.85433195166293796</v>
      </c>
      <c r="DR1611">
        <f t="shared" ca="1" si="1108"/>
        <v>1.0551951176038963</v>
      </c>
      <c r="DS1611">
        <f t="shared" ca="1" si="1109"/>
        <v>-3.8465010052691926E-3</v>
      </c>
      <c r="DT1611">
        <f t="shared" ca="1" si="1110"/>
        <v>0.53187300646741242</v>
      </c>
      <c r="DU1611">
        <f t="shared" ca="1" si="1111"/>
        <v>7.9978963492834815E-2</v>
      </c>
      <c r="DV1611">
        <f t="shared" ca="1" si="1112"/>
        <v>-2.8775809696652103E-3</v>
      </c>
      <c r="DW1611">
        <f t="shared" ca="1" si="1113"/>
        <v>0.42256622664055499</v>
      </c>
      <c r="DX1611">
        <f t="shared" ca="1" si="1114"/>
        <v>0.31629182750023688</v>
      </c>
      <c r="DZ1611">
        <f t="shared" ca="1" si="1115"/>
        <v>0.68723061358665127</v>
      </c>
      <c r="EA1611">
        <f t="shared" ca="1" si="1116"/>
        <v>23.5</v>
      </c>
      <c r="EB1611">
        <f t="shared" ca="1" si="1117"/>
        <v>0.20369493993310428</v>
      </c>
      <c r="EC1611">
        <f t="shared" ca="1" si="1118"/>
        <v>25.5</v>
      </c>
      <c r="ED1611">
        <f t="shared" ca="1" si="1119"/>
        <v>0.46387985808511978</v>
      </c>
      <c r="EE1611">
        <f t="shared" ca="1" si="1120"/>
        <v>25.5</v>
      </c>
      <c r="EF1611">
        <f t="shared" ca="1" si="1121"/>
        <v>0.73059581889387992</v>
      </c>
      <c r="EG1611">
        <f t="shared" ca="1" si="1122"/>
        <v>40.5</v>
      </c>
      <c r="EU1611">
        <f t="shared" ca="1" si="1123"/>
        <v>1.7981541559172552E-2</v>
      </c>
      <c r="EV1611">
        <f t="shared" ca="1" si="1124"/>
        <v>1.6571224574139412E-2</v>
      </c>
      <c r="EW1611">
        <f t="shared" ca="1" si="1125"/>
        <v>1.345922670213774E-2</v>
      </c>
      <c r="EX1611">
        <f t="shared" ca="1" si="1126"/>
        <v>1.2403601078440662E-2</v>
      </c>
      <c r="EY1611">
        <f t="shared" ca="1" si="1127"/>
        <v>1.6571224574139412E-2</v>
      </c>
      <c r="EZ1611">
        <f t="shared" ca="1" si="1128"/>
        <v>1.0433733991124815E-2</v>
      </c>
      <c r="FA1611">
        <f t="shared" ca="1" si="1129"/>
        <v>1.2403601078440662E-2</v>
      </c>
      <c r="FB1611">
        <f t="shared" ca="1" si="1130"/>
        <v>7.8096747530922682E-3</v>
      </c>
      <c r="FC1611">
        <f t="shared" si="1133"/>
        <v>1605</v>
      </c>
      <c r="FD1611">
        <v>0.82814135153147628</v>
      </c>
      <c r="FE1611">
        <v>0.82313876866664604</v>
      </c>
      <c r="FF1611">
        <v>0.82759183161210337</v>
      </c>
      <c r="FH1611">
        <f t="shared" si="1132"/>
        <v>1610</v>
      </c>
      <c r="FI1611">
        <v>2.5753327077952026E-2</v>
      </c>
      <c r="FJ1611">
        <v>1.9691600741206138E-2</v>
      </c>
      <c r="FK1611">
        <v>1.1810392319863505E-2</v>
      </c>
      <c r="FL1611">
        <v>9.0504739625795957E-3</v>
      </c>
      <c r="FM1611">
        <v>1.9951399053418705E-2</v>
      </c>
      <c r="FN1611">
        <v>1.5641425285726502E-2</v>
      </c>
      <c r="FO1611">
        <v>8.9928345076578271E-3</v>
      </c>
      <c r="FP1611">
        <v>7.0958756570130947E-3</v>
      </c>
    </row>
    <row r="1612" spans="113:172">
      <c r="DI1612">
        <f t="shared" si="1131"/>
        <v>1611</v>
      </c>
      <c r="DJ1612">
        <f t="shared" ca="1" si="1100"/>
        <v>0.59890583189142266</v>
      </c>
      <c r="DK1612">
        <f t="shared" ca="1" si="1101"/>
        <v>0.25051599570019345</v>
      </c>
      <c r="DL1612">
        <f t="shared" ca="1" si="1102"/>
        <v>3.361265765128703</v>
      </c>
      <c r="DM1612">
        <f t="shared" ca="1" si="1103"/>
        <v>0.54739927683108469</v>
      </c>
      <c r="DN1612">
        <f t="shared" ca="1" si="1104"/>
        <v>0.11909329047569131</v>
      </c>
      <c r="DO1612">
        <f t="shared" ca="1" si="1105"/>
        <v>2.9120005444769674</v>
      </c>
      <c r="DP1612">
        <f t="shared" ca="1" si="1106"/>
        <v>0.86634046456170855</v>
      </c>
      <c r="DQ1612">
        <f t="shared" ca="1" si="1107"/>
        <v>0.56418363170050534</v>
      </c>
      <c r="DR1612">
        <f t="shared" ca="1" si="1108"/>
        <v>0.16158491586291901</v>
      </c>
      <c r="DS1612">
        <f t="shared" ca="1" si="1109"/>
        <v>-5.6702288059628028E-3</v>
      </c>
      <c r="DT1612">
        <f t="shared" ca="1" si="1110"/>
        <v>0.1539891671330853</v>
      </c>
      <c r="DU1612">
        <f t="shared" ca="1" si="1111"/>
        <v>-1.0194732755060225</v>
      </c>
      <c r="DV1612">
        <f t="shared" ca="1" si="1112"/>
        <v>-4.560446952414682E-3</v>
      </c>
      <c r="DW1612">
        <f t="shared" ca="1" si="1113"/>
        <v>0.65236630754152714</v>
      </c>
      <c r="DX1612">
        <f t="shared" ca="1" si="1114"/>
        <v>0.52502047349695147</v>
      </c>
      <c r="DZ1612">
        <f t="shared" ca="1" si="1115"/>
        <v>0.25568936860469815</v>
      </c>
      <c r="EA1612">
        <f t="shared" ca="1" si="1116"/>
        <v>17.5</v>
      </c>
      <c r="EB1612">
        <f t="shared" ca="1" si="1117"/>
        <v>3.0055510844185562E-2</v>
      </c>
      <c r="EC1612">
        <f t="shared" ca="1" si="1118"/>
        <v>21.5</v>
      </c>
      <c r="ED1612">
        <f t="shared" ca="1" si="1119"/>
        <v>0.32438057834165335</v>
      </c>
      <c r="EE1612">
        <f t="shared" ca="1" si="1120"/>
        <v>21.5</v>
      </c>
      <c r="EF1612">
        <f t="shared" ca="1" si="1121"/>
        <v>0.56207534938740489</v>
      </c>
      <c r="EG1612">
        <f t="shared" ca="1" si="1122"/>
        <v>36.5</v>
      </c>
      <c r="EU1612">
        <f t="shared" ca="1" si="1123"/>
        <v>3.7278074716658692E-2</v>
      </c>
      <c r="EV1612">
        <f t="shared" ca="1" si="1124"/>
        <v>3.0342618955419867E-2</v>
      </c>
      <c r="EW1612">
        <f t="shared" ca="1" si="1125"/>
        <v>3.0001169914111513E-2</v>
      </c>
      <c r="EX1612">
        <f t="shared" ca="1" si="1126"/>
        <v>2.4419556906834953E-2</v>
      </c>
      <c r="EY1612">
        <f t="shared" ca="1" si="1127"/>
        <v>3.0342618955419867E-2</v>
      </c>
      <c r="EZ1612">
        <f t="shared" ca="1" si="1128"/>
        <v>1.7873049521685676E-2</v>
      </c>
      <c r="FA1612">
        <f t="shared" ca="1" si="1129"/>
        <v>2.4419556906834953E-2</v>
      </c>
      <c r="FB1612">
        <f t="shared" ca="1" si="1130"/>
        <v>1.4384122561560315E-2</v>
      </c>
      <c r="FC1612">
        <f t="shared" si="1133"/>
        <v>1606</v>
      </c>
      <c r="FD1612">
        <v>0.82815250755702396</v>
      </c>
      <c r="FE1612">
        <v>0.82316677396557425</v>
      </c>
      <c r="FF1612">
        <v>0.82772887238732529</v>
      </c>
      <c r="FH1612">
        <f t="shared" si="1132"/>
        <v>1611</v>
      </c>
      <c r="FI1612">
        <v>2.5759470642799664E-2</v>
      </c>
      <c r="FJ1612">
        <v>1.9696351795824209E-2</v>
      </c>
      <c r="FK1612">
        <v>1.1810396262271938E-2</v>
      </c>
      <c r="FL1612">
        <v>9.0636607427231428E-3</v>
      </c>
      <c r="FM1612">
        <v>1.9957525857139034E-2</v>
      </c>
      <c r="FN1612">
        <v>1.5646069572746144E-2</v>
      </c>
      <c r="FO1612">
        <v>8.9983405263066672E-3</v>
      </c>
      <c r="FP1612">
        <v>7.1020458609972323E-3</v>
      </c>
    </row>
    <row r="1613" spans="113:172">
      <c r="DI1613">
        <f t="shared" si="1131"/>
        <v>1612</v>
      </c>
      <c r="DJ1613">
        <f t="shared" ca="1" si="1100"/>
        <v>0.67642017526545795</v>
      </c>
      <c r="DK1613">
        <f t="shared" ca="1" si="1101"/>
        <v>0.45771160490019702</v>
      </c>
      <c r="DL1613">
        <f t="shared" ca="1" si="1102"/>
        <v>3.4448270064480822</v>
      </c>
      <c r="DM1613">
        <f t="shared" ca="1" si="1103"/>
        <v>0.57680883053619447</v>
      </c>
      <c r="DN1613">
        <f t="shared" ca="1" si="1104"/>
        <v>0.1937363358681361</v>
      </c>
      <c r="DO1613">
        <f t="shared" ca="1" si="1105"/>
        <v>2.9310404171843976</v>
      </c>
      <c r="DP1613">
        <f t="shared" ca="1" si="1106"/>
        <v>0.85085271675414453</v>
      </c>
      <c r="DQ1613">
        <f t="shared" ca="1" si="1107"/>
        <v>0.37717955362494138</v>
      </c>
      <c r="DR1613">
        <f t="shared" ca="1" si="1108"/>
        <v>-0.3128967494340521</v>
      </c>
      <c r="DS1613">
        <f t="shared" ca="1" si="1109"/>
        <v>-6.6385765287569412E-3</v>
      </c>
      <c r="DT1613">
        <f t="shared" ca="1" si="1110"/>
        <v>0.97866319655446521</v>
      </c>
      <c r="DU1613">
        <f t="shared" ca="1" si="1111"/>
        <v>2.0268905528129952</v>
      </c>
      <c r="DV1613">
        <f t="shared" ca="1" si="1112"/>
        <v>1.024405072759197E-4</v>
      </c>
      <c r="DW1613">
        <f t="shared" ca="1" si="1113"/>
        <v>0.77719041875764105</v>
      </c>
      <c r="DX1613">
        <f t="shared" ca="1" si="1114"/>
        <v>-1.2040470964564065E-2</v>
      </c>
      <c r="DZ1613">
        <f t="shared" ca="1" si="1115"/>
        <v>0.73567657603477432</v>
      </c>
      <c r="EA1613">
        <f t="shared" ca="1" si="1116"/>
        <v>24.5</v>
      </c>
      <c r="EB1613">
        <f t="shared" ca="1" si="1117"/>
        <v>0.28685568474002121</v>
      </c>
      <c r="EC1613">
        <f t="shared" ca="1" si="1118"/>
        <v>26.5</v>
      </c>
      <c r="ED1613">
        <f t="shared" ca="1" si="1119"/>
        <v>0.14807855622305599</v>
      </c>
      <c r="EE1613">
        <f t="shared" ca="1" si="1120"/>
        <v>16.5</v>
      </c>
      <c r="EF1613">
        <f t="shared" ca="1" si="1121"/>
        <v>0.80826610910124352</v>
      </c>
      <c r="EG1613">
        <f t="shared" ca="1" si="1122"/>
        <v>42.5</v>
      </c>
      <c r="EU1613">
        <f t="shared" ca="1" si="1123"/>
        <v>3.1722057908475147E-2</v>
      </c>
      <c r="EV1613">
        <f t="shared" ca="1" si="1124"/>
        <v>4.7102449621675216E-2</v>
      </c>
      <c r="EW1613">
        <f t="shared" ca="1" si="1125"/>
        <v>-4.9144779447200262E-4</v>
      </c>
      <c r="EX1613">
        <f t="shared" ca="1" si="1126"/>
        <v>-7.2972551300388272E-4</v>
      </c>
      <c r="EY1613">
        <f t="shared" ca="1" si="1127"/>
        <v>2.9327940330477021E-2</v>
      </c>
      <c r="EZ1613">
        <f t="shared" ca="1" si="1128"/>
        <v>1.828683338253273E-2</v>
      </c>
      <c r="FA1613">
        <f t="shared" ca="1" si="1129"/>
        <v>-4.5435739488921E-4</v>
      </c>
      <c r="FB1613">
        <f t="shared" ca="1" si="1130"/>
        <v>-2.8330519916621328E-4</v>
      </c>
      <c r="FC1613">
        <f t="shared" si="1133"/>
        <v>1607</v>
      </c>
      <c r="FD1613">
        <v>0.82817353200665789</v>
      </c>
      <c r="FE1613">
        <v>0.8233167392062023</v>
      </c>
      <c r="FF1613">
        <v>0.82785880340082896</v>
      </c>
      <c r="FH1613">
        <f t="shared" si="1132"/>
        <v>1612</v>
      </c>
      <c r="FI1613">
        <v>2.5760975916666255E-2</v>
      </c>
      <c r="FJ1613">
        <v>1.9700971523954863E-2</v>
      </c>
      <c r="FK1613">
        <v>1.1822071938261411E-2</v>
      </c>
      <c r="FL1613">
        <v>9.0650197060354928E-3</v>
      </c>
      <c r="FM1613">
        <v>1.9965921435148623E-2</v>
      </c>
      <c r="FN1613">
        <v>1.5651447567071992E-2</v>
      </c>
      <c r="FO1613">
        <v>9.0006760868133091E-3</v>
      </c>
      <c r="FP1613">
        <v>7.1057780468986196E-3</v>
      </c>
    </row>
    <row r="1614" spans="113:172">
      <c r="DI1614">
        <f t="shared" si="1131"/>
        <v>1613</v>
      </c>
      <c r="DJ1614">
        <f t="shared" ca="1" si="1100"/>
        <v>9.5330549765297201E-2</v>
      </c>
      <c r="DK1614">
        <f t="shared" ca="1" si="1101"/>
        <v>-1.3086259108396328</v>
      </c>
      <c r="DL1614">
        <f t="shared" ca="1" si="1102"/>
        <v>2.7324694619320957</v>
      </c>
      <c r="DM1614">
        <f t="shared" ca="1" si="1103"/>
        <v>0.78729568605127032</v>
      </c>
      <c r="DN1614">
        <f t="shared" ca="1" si="1104"/>
        <v>0.79707301420671173</v>
      </c>
      <c r="DO1614">
        <f t="shared" ca="1" si="1105"/>
        <v>3.0849389283570514</v>
      </c>
      <c r="DP1614">
        <f t="shared" ca="1" si="1106"/>
        <v>1.1289930121216172</v>
      </c>
      <c r="DQ1614">
        <f t="shared" ca="1" si="1107"/>
        <v>0.80837534488577933</v>
      </c>
      <c r="DR1614">
        <f t="shared" ca="1" si="1108"/>
        <v>0.87192497065186991</v>
      </c>
      <c r="DS1614">
        <f t="shared" ca="1" si="1109"/>
        <v>-4.2205285861791246E-3</v>
      </c>
      <c r="DT1614">
        <f t="shared" ca="1" si="1110"/>
        <v>0.92576742492419761</v>
      </c>
      <c r="DU1614">
        <f t="shared" ca="1" si="1111"/>
        <v>1.4449741376926029</v>
      </c>
      <c r="DV1614">
        <f t="shared" ca="1" si="1112"/>
        <v>-7.8826425012341146E-4</v>
      </c>
      <c r="DW1614">
        <f t="shared" ca="1" si="1113"/>
        <v>0.37313336175482448</v>
      </c>
      <c r="DX1614">
        <f t="shared" ca="1" si="1114"/>
        <v>6.9795749148298114E-2</v>
      </c>
      <c r="DZ1614">
        <f t="shared" ca="1" si="1115"/>
        <v>0.88602361606530522</v>
      </c>
      <c r="EA1614">
        <f t="shared" ca="1" si="1116"/>
        <v>27.5</v>
      </c>
      <c r="EB1614">
        <f t="shared" ca="1" si="1117"/>
        <v>0.2997150329257452</v>
      </c>
      <c r="EC1614">
        <f t="shared" ca="1" si="1118"/>
        <v>26.5</v>
      </c>
      <c r="ED1614">
        <f t="shared" ca="1" si="1119"/>
        <v>0.59566537280394827</v>
      </c>
      <c r="EE1614">
        <f t="shared" ca="1" si="1120"/>
        <v>28.5</v>
      </c>
      <c r="EF1614">
        <f t="shared" ca="1" si="1121"/>
        <v>7.3960039450842174E-3</v>
      </c>
      <c r="EG1614">
        <f t="shared" ca="1" si="1122"/>
        <v>15.5</v>
      </c>
      <c r="EU1614">
        <f t="shared" ca="1" si="1123"/>
        <v>1.3568485881993617E-2</v>
      </c>
      <c r="EV1614">
        <f t="shared" ca="1" si="1124"/>
        <v>1.3092398658064016E-2</v>
      </c>
      <c r="EW1614">
        <f t="shared" ca="1" si="1125"/>
        <v>2.5380272417562951E-3</v>
      </c>
      <c r="EX1614">
        <f t="shared" ca="1" si="1126"/>
        <v>2.4489736543262496E-3</v>
      </c>
      <c r="EY1614">
        <f t="shared" ca="1" si="1127"/>
        <v>1.4080504217163187E-2</v>
      </c>
      <c r="EZ1614">
        <f t="shared" ca="1" si="1128"/>
        <v>2.4073120113214483E-2</v>
      </c>
      <c r="FA1614">
        <f t="shared" ca="1" si="1129"/>
        <v>2.633801854652759E-3</v>
      </c>
      <c r="FB1614">
        <f t="shared" ca="1" si="1130"/>
        <v>4.502951557954717E-3</v>
      </c>
      <c r="FC1614">
        <f t="shared" si="1133"/>
        <v>1608</v>
      </c>
      <c r="FD1614">
        <v>0.82837401040149627</v>
      </c>
      <c r="FE1614">
        <v>0.8233557292647431</v>
      </c>
      <c r="FF1614">
        <v>0.82791112334129169</v>
      </c>
      <c r="FH1614">
        <f t="shared" si="1132"/>
        <v>1613</v>
      </c>
      <c r="FI1614">
        <v>2.576163410928381E-2</v>
      </c>
      <c r="FJ1614">
        <v>1.9703244605223033E-2</v>
      </c>
      <c r="FK1614">
        <v>1.182713771902218E-2</v>
      </c>
      <c r="FL1614">
        <v>9.0788666786649659E-3</v>
      </c>
      <c r="FM1614">
        <v>1.9966052651126175E-2</v>
      </c>
      <c r="FN1614">
        <v>1.5653249923101843E-2</v>
      </c>
      <c r="FO1614">
        <v>9.002574871086029E-3</v>
      </c>
      <c r="FP1614">
        <v>7.1064551822999757E-3</v>
      </c>
    </row>
    <row r="1615" spans="113:172">
      <c r="DI1615">
        <f t="shared" si="1131"/>
        <v>1614</v>
      </c>
      <c r="DJ1615">
        <f t="shared" ca="1" si="1100"/>
        <v>0.53294850265463212</v>
      </c>
      <c r="DK1615">
        <f t="shared" ca="1" si="1101"/>
        <v>8.2683764530368631E-2</v>
      </c>
      <c r="DL1615">
        <f t="shared" ca="1" si="1102"/>
        <v>3.2935796320870798</v>
      </c>
      <c r="DM1615">
        <f t="shared" ca="1" si="1103"/>
        <v>0.24076908943913278</v>
      </c>
      <c r="DN1615">
        <f t="shared" ca="1" si="1104"/>
        <v>-0.70383075414665974</v>
      </c>
      <c r="DO1615">
        <f t="shared" ca="1" si="1105"/>
        <v>2.7020899094658342</v>
      </c>
      <c r="DP1615">
        <f t="shared" ca="1" si="1106"/>
        <v>0.82041128841738986</v>
      </c>
      <c r="DQ1615">
        <f t="shared" ca="1" si="1107"/>
        <v>0.35434051991040616</v>
      </c>
      <c r="DR1615">
        <f t="shared" ca="1" si="1108"/>
        <v>-0.37362807986426338</v>
      </c>
      <c r="DS1615">
        <f t="shared" ca="1" si="1109"/>
        <v>-6.7625202969266674E-3</v>
      </c>
      <c r="DT1615">
        <f t="shared" ca="1" si="1110"/>
        <v>0.73364834539659185</v>
      </c>
      <c r="DU1615">
        <f t="shared" ca="1" si="1111"/>
        <v>0.62388469966186455</v>
      </c>
      <c r="DV1615">
        <f t="shared" ca="1" si="1112"/>
        <v>-2.045056891989363E-3</v>
      </c>
      <c r="DW1615">
        <f t="shared" ca="1" si="1113"/>
        <v>0.82089625312592318</v>
      </c>
      <c r="DX1615">
        <f t="shared" ca="1" si="1114"/>
        <v>0.24896172915988757</v>
      </c>
      <c r="DZ1615">
        <f t="shared" ca="1" si="1115"/>
        <v>0.49592440748309086</v>
      </c>
      <c r="EA1615">
        <f t="shared" ca="1" si="1116"/>
        <v>21.5</v>
      </c>
      <c r="EB1615">
        <f t="shared" ca="1" si="1117"/>
        <v>0.71941490414792497</v>
      </c>
      <c r="EC1615">
        <f t="shared" ca="1" si="1118"/>
        <v>29.5</v>
      </c>
      <c r="ED1615">
        <f t="shared" ca="1" si="1119"/>
        <v>0.31456543305130702</v>
      </c>
      <c r="EE1615">
        <f t="shared" ca="1" si="1120"/>
        <v>21.5</v>
      </c>
      <c r="EF1615">
        <f t="shared" ca="1" si="1121"/>
        <v>0.25862011168363441</v>
      </c>
      <c r="EG1615">
        <f t="shared" ca="1" si="1122"/>
        <v>29.5</v>
      </c>
      <c r="EU1615">
        <f t="shared" ca="1" si="1123"/>
        <v>3.8181221075624334E-2</v>
      </c>
      <c r="EV1615">
        <f t="shared" ca="1" si="1124"/>
        <v>3.8181221075624334E-2</v>
      </c>
      <c r="EW1615">
        <f t="shared" ca="1" si="1125"/>
        <v>1.1579615309762212E-2</v>
      </c>
      <c r="EX1615">
        <f t="shared" ca="1" si="1126"/>
        <v>1.1579615309762212E-2</v>
      </c>
      <c r="EY1615">
        <f t="shared" ca="1" si="1127"/>
        <v>2.7826991631387226E-2</v>
      </c>
      <c r="EZ1615">
        <f t="shared" ca="1" si="1128"/>
        <v>2.7826991631387226E-2</v>
      </c>
      <c r="FA1615">
        <f t="shared" ca="1" si="1129"/>
        <v>8.4393806494877134E-3</v>
      </c>
      <c r="FB1615">
        <f t="shared" ca="1" si="1130"/>
        <v>8.4393806494877134E-3</v>
      </c>
      <c r="FC1615">
        <f t="shared" si="1133"/>
        <v>1609</v>
      </c>
      <c r="FD1615">
        <v>0.82837417681704284</v>
      </c>
      <c r="FE1615">
        <v>0.82337364120376744</v>
      </c>
      <c r="FF1615">
        <v>0.82797107163300976</v>
      </c>
      <c r="FH1615">
        <f t="shared" si="1132"/>
        <v>1614</v>
      </c>
      <c r="FI1615">
        <v>2.5767447873469206E-2</v>
      </c>
      <c r="FJ1615">
        <v>1.9710118859139657E-2</v>
      </c>
      <c r="FK1615">
        <v>1.1836136720466014E-2</v>
      </c>
      <c r="FL1615">
        <v>9.083078164602635E-3</v>
      </c>
      <c r="FM1615">
        <v>1.9969781257016581E-2</v>
      </c>
      <c r="FN1615">
        <v>1.5658958390789894E-2</v>
      </c>
      <c r="FO1615">
        <v>9.0091119806608704E-3</v>
      </c>
      <c r="FP1615">
        <v>7.1176405388565685E-3</v>
      </c>
    </row>
    <row r="1616" spans="113:172">
      <c r="DI1616">
        <f t="shared" si="1131"/>
        <v>1615</v>
      </c>
      <c r="DJ1616">
        <f t="shared" ca="1" si="1100"/>
        <v>0.33022986670255094</v>
      </c>
      <c r="DK1616">
        <f t="shared" ca="1" si="1101"/>
        <v>-0.43927852410061874</v>
      </c>
      <c r="DL1616">
        <f t="shared" ca="1" si="1102"/>
        <v>3.0830741251011311</v>
      </c>
      <c r="DM1616">
        <f t="shared" ca="1" si="1103"/>
        <v>0.47896255941086618</v>
      </c>
      <c r="DN1616">
        <f t="shared" ca="1" si="1104"/>
        <v>-5.2757506999898798E-2</v>
      </c>
      <c r="DO1616">
        <f t="shared" ca="1" si="1105"/>
        <v>2.8681650164461572</v>
      </c>
      <c r="DP1616">
        <f t="shared" ca="1" si="1106"/>
        <v>0.93029388852338268</v>
      </c>
      <c r="DQ1616">
        <f t="shared" ca="1" si="1107"/>
        <v>0.15826168742545854</v>
      </c>
      <c r="DR1616">
        <f t="shared" ca="1" si="1108"/>
        <v>-1.0016278295532146</v>
      </c>
      <c r="DS1616">
        <f t="shared" ca="1" si="1109"/>
        <v>-8.0441759898731389E-3</v>
      </c>
      <c r="DT1616">
        <f t="shared" ca="1" si="1110"/>
        <v>0.51501571529806611</v>
      </c>
      <c r="DU1616">
        <f t="shared" ca="1" si="1111"/>
        <v>3.7647707968800195E-2</v>
      </c>
      <c r="DV1616">
        <f t="shared" ca="1" si="1112"/>
        <v>-2.942374898315846E-3</v>
      </c>
      <c r="DW1616">
        <f t="shared" ca="1" si="1113"/>
        <v>0.86096420127537954</v>
      </c>
      <c r="DX1616">
        <f t="shared" ca="1" si="1114"/>
        <v>0.31578479653373392</v>
      </c>
      <c r="DZ1616">
        <f t="shared" ca="1" si="1115"/>
        <v>0.9957078248893958</v>
      </c>
      <c r="EA1616">
        <f t="shared" ca="1" si="1116"/>
        <v>31.5</v>
      </c>
      <c r="EB1616">
        <f t="shared" ca="1" si="1117"/>
        <v>0.45298094334712902</v>
      </c>
      <c r="EC1616">
        <f t="shared" ca="1" si="1118"/>
        <v>28.5</v>
      </c>
      <c r="ED1616">
        <f t="shared" ca="1" si="1119"/>
        <v>0.14443894515360078</v>
      </c>
      <c r="EE1616">
        <f t="shared" ca="1" si="1120"/>
        <v>16.5</v>
      </c>
      <c r="EF1616">
        <f t="shared" ca="1" si="1121"/>
        <v>0.76435925491866108</v>
      </c>
      <c r="EG1616">
        <f t="shared" ca="1" si="1122"/>
        <v>41.5</v>
      </c>
      <c r="EU1616">
        <f t="shared" ca="1" si="1123"/>
        <v>2.7332196865885065E-2</v>
      </c>
      <c r="EV1616">
        <f t="shared" ca="1" si="1124"/>
        <v>5.2179648562144215E-2</v>
      </c>
      <c r="EW1616">
        <f t="shared" ca="1" si="1125"/>
        <v>1.0024914175674093E-2</v>
      </c>
      <c r="EX1616">
        <f t="shared" ca="1" si="1126"/>
        <v>1.9138472517195994E-2</v>
      </c>
      <c r="EY1616">
        <f t="shared" ca="1" si="1127"/>
        <v>3.0209270220188756E-2</v>
      </c>
      <c r="EZ1616">
        <f t="shared" ca="1" si="1128"/>
        <v>2.0746125331936857E-2</v>
      </c>
      <c r="FA1616">
        <f t="shared" ca="1" si="1129"/>
        <v>1.1080168299429261E-2</v>
      </c>
      <c r="FB1616">
        <f t="shared" ca="1" si="1130"/>
        <v>7.6092722056321426E-3</v>
      </c>
      <c r="FC1616">
        <f t="shared" si="1133"/>
        <v>1610</v>
      </c>
      <c r="FD1616">
        <v>0.82843333828873422</v>
      </c>
      <c r="FE1616">
        <v>0.82346202078089692</v>
      </c>
      <c r="FF1616">
        <v>0.82798756983273936</v>
      </c>
      <c r="FH1616">
        <f t="shared" si="1132"/>
        <v>1615</v>
      </c>
      <c r="FI1616">
        <v>2.57706767869792E-2</v>
      </c>
      <c r="FJ1616">
        <v>1.9718705048134447E-2</v>
      </c>
      <c r="FK1616">
        <v>1.1839685696987887E-2</v>
      </c>
      <c r="FL1616">
        <v>9.1115101154232974E-3</v>
      </c>
      <c r="FM1616">
        <v>1.9975196103737373E-2</v>
      </c>
      <c r="FN1616">
        <v>1.5667830921322901E-2</v>
      </c>
      <c r="FO1616">
        <v>9.0113014689252712E-3</v>
      </c>
      <c r="FP1616">
        <v>7.1194664677294945E-3</v>
      </c>
    </row>
    <row r="1617" spans="113:172">
      <c r="DI1617">
        <f t="shared" si="1131"/>
        <v>1616</v>
      </c>
      <c r="DJ1617">
        <f t="shared" ca="1" si="1100"/>
        <v>0.22102040569452708</v>
      </c>
      <c r="DK1617">
        <f t="shared" ca="1" si="1101"/>
        <v>-0.76875155777706961</v>
      </c>
      <c r="DL1617">
        <f t="shared" ca="1" si="1102"/>
        <v>2.9501988398498384</v>
      </c>
      <c r="DM1617">
        <f t="shared" ca="1" si="1103"/>
        <v>0.51147240125752558</v>
      </c>
      <c r="DN1617">
        <f t="shared" ca="1" si="1104"/>
        <v>2.8761010042045058E-2</v>
      </c>
      <c r="DO1617">
        <f t="shared" ca="1" si="1105"/>
        <v>2.8889586775249181</v>
      </c>
      <c r="DP1617">
        <f t="shared" ca="1" si="1106"/>
        <v>0.97924202209772493</v>
      </c>
      <c r="DQ1617">
        <f t="shared" ca="1" si="1107"/>
        <v>0.49392458494054226</v>
      </c>
      <c r="DR1617">
        <f t="shared" ca="1" si="1108"/>
        <v>-1.5229395851388966E-2</v>
      </c>
      <c r="DS1617">
        <f t="shared" ca="1" si="1109"/>
        <v>-6.0310809708168447E-3</v>
      </c>
      <c r="DT1617">
        <f t="shared" ca="1" si="1110"/>
        <v>0.65999505232269406</v>
      </c>
      <c r="DU1617">
        <f t="shared" ca="1" si="1111"/>
        <v>0.41244962637365445</v>
      </c>
      <c r="DV1617">
        <f t="shared" ca="1" si="1112"/>
        <v>-2.3686879509618483E-3</v>
      </c>
      <c r="DW1617">
        <f t="shared" ca="1" si="1113"/>
        <v>0.61400005402984448</v>
      </c>
      <c r="DX1617">
        <f t="shared" ca="1" si="1114"/>
        <v>0.24159762317457023</v>
      </c>
      <c r="DZ1617">
        <f t="shared" ca="1" si="1115"/>
        <v>7.2414397101551842E-2</v>
      </c>
      <c r="EA1617">
        <f t="shared" ca="1" si="1116"/>
        <v>13.5</v>
      </c>
      <c r="EB1617">
        <f t="shared" ca="1" si="1117"/>
        <v>0.43416927713710329</v>
      </c>
      <c r="EC1617">
        <f t="shared" ca="1" si="1118"/>
        <v>27.5</v>
      </c>
      <c r="ED1617">
        <f t="shared" ca="1" si="1119"/>
        <v>0.39269691979932109</v>
      </c>
      <c r="EE1617">
        <f t="shared" ca="1" si="1120"/>
        <v>23.5</v>
      </c>
      <c r="EF1617">
        <f t="shared" ca="1" si="1121"/>
        <v>0.81089392078732025</v>
      </c>
      <c r="EG1617">
        <f t="shared" ca="1" si="1122"/>
        <v>42.5</v>
      </c>
      <c r="EU1617">
        <f t="shared" ca="1" si="1123"/>
        <v>4.5481485483692186E-2</v>
      </c>
      <c r="EV1617">
        <f t="shared" ca="1" si="1124"/>
        <v>2.6127661873610403E-2</v>
      </c>
      <c r="EW1617">
        <f t="shared" ca="1" si="1125"/>
        <v>1.789612023515335E-2</v>
      </c>
      <c r="EX1617">
        <f t="shared" ca="1" si="1126"/>
        <v>1.0280749922322138E-2</v>
      </c>
      <c r="EY1617">
        <f t="shared" ca="1" si="1127"/>
        <v>2.2327274691994345E-2</v>
      </c>
      <c r="EZ1617">
        <f t="shared" ca="1" si="1128"/>
        <v>1.444706009481987E-2</v>
      </c>
      <c r="FA1617">
        <f t="shared" ca="1" si="1129"/>
        <v>8.7853681154389171E-3</v>
      </c>
      <c r="FB1617">
        <f t="shared" ca="1" si="1130"/>
        <v>5.6846499570487111E-3</v>
      </c>
      <c r="FC1617">
        <f t="shared" si="1133"/>
        <v>1611</v>
      </c>
      <c r="FD1617">
        <v>0.82850808540228382</v>
      </c>
      <c r="FE1617">
        <v>0.82350073195758278</v>
      </c>
      <c r="FF1617">
        <v>0.8280918250652517</v>
      </c>
      <c r="FH1617">
        <f t="shared" si="1132"/>
        <v>1616</v>
      </c>
      <c r="FI1617">
        <v>2.577105040509254E-2</v>
      </c>
      <c r="FJ1617">
        <v>1.9720868235903719E-2</v>
      </c>
      <c r="FK1617">
        <v>1.1843524240670046E-2</v>
      </c>
      <c r="FL1617">
        <v>9.113007794634009E-3</v>
      </c>
      <c r="FM1617">
        <v>1.9980093624187182E-2</v>
      </c>
      <c r="FN1617">
        <v>1.5678567688530286E-2</v>
      </c>
      <c r="FO1617">
        <v>9.0123245106954689E-3</v>
      </c>
      <c r="FP1617">
        <v>7.1209509124669649E-3</v>
      </c>
    </row>
    <row r="1618" spans="113:172">
      <c r="DI1618">
        <f t="shared" si="1131"/>
        <v>1617</v>
      </c>
      <c r="DJ1618">
        <f t="shared" ca="1" si="1100"/>
        <v>0.58731703594273221</v>
      </c>
      <c r="DK1618">
        <f t="shared" ca="1" si="1101"/>
        <v>0.2206487645135829</v>
      </c>
      <c r="DL1618">
        <f t="shared" ca="1" si="1102"/>
        <v>3.3492204185966878</v>
      </c>
      <c r="DM1618">
        <f t="shared" ca="1" si="1103"/>
        <v>9.4092525131643789E-2</v>
      </c>
      <c r="DN1618">
        <f t="shared" ca="1" si="1104"/>
        <v>-1.3159672047666677</v>
      </c>
      <c r="DO1618">
        <f t="shared" ca="1" si="1105"/>
        <v>2.5459467612581834</v>
      </c>
      <c r="DP1618">
        <f t="shared" ca="1" si="1106"/>
        <v>0.76016100556467003</v>
      </c>
      <c r="DQ1618">
        <f t="shared" ca="1" si="1107"/>
        <v>0.23033314935393201</v>
      </c>
      <c r="DR1618">
        <f t="shared" ca="1" si="1108"/>
        <v>-0.73775013729852867</v>
      </c>
      <c r="DS1618">
        <f t="shared" ca="1" si="1109"/>
        <v>-7.5056401915908847E-3</v>
      </c>
      <c r="DT1618">
        <f t="shared" ca="1" si="1110"/>
        <v>2.0984208388361125E-2</v>
      </c>
      <c r="DU1618">
        <f t="shared" ca="1" si="1111"/>
        <v>-2.0338331913918504</v>
      </c>
      <c r="DV1618">
        <f t="shared" ca="1" si="1112"/>
        <v>-6.1130671901644083E-3</v>
      </c>
      <c r="DW1618">
        <f t="shared" ca="1" si="1113"/>
        <v>0.98251651717180266</v>
      </c>
      <c r="DX1618">
        <f t="shared" ca="1" si="1114"/>
        <v>0.80095569925946108</v>
      </c>
      <c r="DZ1618">
        <f t="shared" ca="1" si="1115"/>
        <v>0.4031734835608704</v>
      </c>
      <c r="EA1618">
        <f t="shared" ca="1" si="1116"/>
        <v>19.5</v>
      </c>
      <c r="EB1618">
        <f t="shared" ca="1" si="1117"/>
        <v>1.2526324960991708E-2</v>
      </c>
      <c r="EC1618">
        <f t="shared" ca="1" si="1118"/>
        <v>19.5</v>
      </c>
      <c r="ED1618">
        <f t="shared" ca="1" si="1119"/>
        <v>0.44287601816721556</v>
      </c>
      <c r="EE1618">
        <f t="shared" ca="1" si="1120"/>
        <v>24.5</v>
      </c>
      <c r="EF1618">
        <f t="shared" ca="1" si="1121"/>
        <v>9.3567691014344589E-2</v>
      </c>
      <c r="EG1618">
        <f t="shared" ca="1" si="1122"/>
        <v>23.5</v>
      </c>
      <c r="EU1618">
        <f t="shared" ca="1" si="1123"/>
        <v>5.0385462419066801E-2</v>
      </c>
      <c r="EV1618">
        <f t="shared" ca="1" si="1124"/>
        <v>4.0102714986604192E-2</v>
      </c>
      <c r="EW1618">
        <f t="shared" ca="1" si="1125"/>
        <v>4.1074651244074931E-2</v>
      </c>
      <c r="EX1618">
        <f t="shared" ca="1" si="1126"/>
        <v>3.2692069357529024E-2</v>
      </c>
      <c r="EY1618">
        <f t="shared" ca="1" si="1127"/>
        <v>5.0385462419066801E-2</v>
      </c>
      <c r="EZ1618">
        <f t="shared" ca="1" si="1128"/>
        <v>4.1809213496672451E-2</v>
      </c>
      <c r="FA1618">
        <f t="shared" ca="1" si="1129"/>
        <v>4.1074651244074931E-2</v>
      </c>
      <c r="FB1618">
        <f t="shared" ca="1" si="1130"/>
        <v>3.408322124508345E-2</v>
      </c>
      <c r="FC1618">
        <f t="shared" si="1133"/>
        <v>1612</v>
      </c>
      <c r="FD1618">
        <v>0.82854240258722955</v>
      </c>
      <c r="FE1618">
        <v>0.82350613614464019</v>
      </c>
      <c r="FF1618">
        <v>0.82809882393373047</v>
      </c>
      <c r="FH1618">
        <f t="shared" si="1132"/>
        <v>1617</v>
      </c>
      <c r="FI1618">
        <v>2.5779009799033196E-2</v>
      </c>
      <c r="FJ1618">
        <v>1.9722695957718653E-2</v>
      </c>
      <c r="FK1618">
        <v>1.1846062452382195E-2</v>
      </c>
      <c r="FL1618">
        <v>9.1172719222703189E-3</v>
      </c>
      <c r="FM1618">
        <v>1.9983114023627659E-2</v>
      </c>
      <c r="FN1618">
        <v>1.5687945027383816E-2</v>
      </c>
      <c r="FO1618">
        <v>9.0132566187812492E-3</v>
      </c>
      <c r="FP1618">
        <v>7.1253586596296955E-3</v>
      </c>
    </row>
    <row r="1619" spans="113:172">
      <c r="DI1619">
        <f t="shared" si="1131"/>
        <v>1618</v>
      </c>
      <c r="DJ1619">
        <f t="shared" ca="1" si="1100"/>
        <v>0.68981259084471014</v>
      </c>
      <c r="DK1619">
        <f t="shared" ca="1" si="1101"/>
        <v>0.49531920242932537</v>
      </c>
      <c r="DL1619">
        <f t="shared" ca="1" si="1102"/>
        <v>3.4599940147872408</v>
      </c>
      <c r="DM1619">
        <f t="shared" ca="1" si="1103"/>
        <v>0.51703624343480303</v>
      </c>
      <c r="DN1619">
        <f t="shared" ca="1" si="1104"/>
        <v>4.2716516742692459E-2</v>
      </c>
      <c r="DO1619">
        <f t="shared" ca="1" si="1105"/>
        <v>2.8925184340936783</v>
      </c>
      <c r="DP1619">
        <f t="shared" ca="1" si="1106"/>
        <v>0.83598943285210936</v>
      </c>
      <c r="DQ1619">
        <f t="shared" ca="1" si="1107"/>
        <v>0.99349219670183686</v>
      </c>
      <c r="DR1619">
        <f t="shared" ca="1" si="1108"/>
        <v>2.483341983447569</v>
      </c>
      <c r="DS1619">
        <f t="shared" ca="1" si="1109"/>
        <v>-9.3186200759634574E-4</v>
      </c>
      <c r="DT1619">
        <f t="shared" ca="1" si="1110"/>
        <v>0.28714565146049686</v>
      </c>
      <c r="DU1619">
        <f t="shared" ca="1" si="1111"/>
        <v>-0.56174275022118803</v>
      </c>
      <c r="DV1619">
        <f t="shared" ca="1" si="1112"/>
        <v>-3.8598261314781433E-3</v>
      </c>
      <c r="DW1619">
        <f t="shared" ca="1" si="1113"/>
        <v>0.11140605361967459</v>
      </c>
      <c r="DX1619">
        <f t="shared" ca="1" si="1114"/>
        <v>0.46064329571888152</v>
      </c>
      <c r="DZ1619">
        <f t="shared" ca="1" si="1115"/>
        <v>0.47940577104812476</v>
      </c>
      <c r="EA1619">
        <f t="shared" ca="1" si="1116"/>
        <v>20.5</v>
      </c>
      <c r="EB1619">
        <f t="shared" ca="1" si="1117"/>
        <v>0.25001691419836369</v>
      </c>
      <c r="EC1619">
        <f t="shared" ca="1" si="1118"/>
        <v>26.5</v>
      </c>
      <c r="ED1619">
        <f t="shared" ca="1" si="1119"/>
        <v>0.15262721285127867</v>
      </c>
      <c r="EE1619">
        <f t="shared" ca="1" si="1120"/>
        <v>17.5</v>
      </c>
      <c r="EF1619">
        <f t="shared" ca="1" si="1121"/>
        <v>0.25792952663364677</v>
      </c>
      <c r="EG1619">
        <f t="shared" ca="1" si="1122"/>
        <v>29.5</v>
      </c>
      <c r="EU1619">
        <f t="shared" ca="1" si="1123"/>
        <v>5.4344416399841264E-3</v>
      </c>
      <c r="EV1619">
        <f t="shared" ca="1" si="1124"/>
        <v>6.3660602068385487E-3</v>
      </c>
      <c r="EW1619">
        <f t="shared" ca="1" si="1125"/>
        <v>2.2470404669213732E-2</v>
      </c>
      <c r="EX1619">
        <f t="shared" ca="1" si="1126"/>
        <v>2.6322474041078944E-2</v>
      </c>
      <c r="EY1619">
        <f t="shared" ca="1" si="1127"/>
        <v>4.2040020233839468E-3</v>
      </c>
      <c r="EZ1619">
        <f t="shared" ca="1" si="1128"/>
        <v>3.7764763938872743E-3</v>
      </c>
      <c r="FA1619">
        <f t="shared" ca="1" si="1129"/>
        <v>1.738276587618421E-2</v>
      </c>
      <c r="FB1619">
        <f t="shared" ca="1" si="1130"/>
        <v>1.5615026973521408E-2</v>
      </c>
      <c r="FC1619">
        <f t="shared" si="1133"/>
        <v>1613</v>
      </c>
      <c r="FD1619">
        <v>0.82859435106075641</v>
      </c>
      <c r="FE1619">
        <v>0.82382050146150032</v>
      </c>
      <c r="FF1619">
        <v>0.82810269785585677</v>
      </c>
      <c r="FH1619">
        <f t="shared" si="1132"/>
        <v>1618</v>
      </c>
      <c r="FI1619">
        <v>2.5798905826017248E-2</v>
      </c>
      <c r="FJ1619">
        <v>1.9725919764273757E-2</v>
      </c>
      <c r="FK1619">
        <v>1.1852416455096717E-2</v>
      </c>
      <c r="FL1619">
        <v>9.1198305640750894E-3</v>
      </c>
      <c r="FM1619">
        <v>1.9990831282024665E-2</v>
      </c>
      <c r="FN1619">
        <v>1.5694038883630742E-2</v>
      </c>
      <c r="FO1619">
        <v>9.0136275040466809E-3</v>
      </c>
      <c r="FP1619">
        <v>7.1262057598996571E-3</v>
      </c>
    </row>
    <row r="1620" spans="113:172">
      <c r="DI1620">
        <f t="shared" si="1131"/>
        <v>1619</v>
      </c>
      <c r="DJ1620">
        <f t="shared" ca="1" si="1100"/>
        <v>0.28462175382810395</v>
      </c>
      <c r="DK1620">
        <f t="shared" ca="1" si="1101"/>
        <v>-0.56916597671304037</v>
      </c>
      <c r="DL1620">
        <f t="shared" ca="1" si="1102"/>
        <v>3.030690984290318</v>
      </c>
      <c r="DM1620">
        <f t="shared" ca="1" si="1103"/>
        <v>0.31599854981832132</v>
      </c>
      <c r="DN1620">
        <f t="shared" ca="1" si="1104"/>
        <v>-0.47891781089256114</v>
      </c>
      <c r="DO1620">
        <f t="shared" ca="1" si="1105"/>
        <v>2.7594604761046506</v>
      </c>
      <c r="DP1620">
        <f t="shared" ca="1" si="1106"/>
        <v>0.9105053898297123</v>
      </c>
      <c r="DQ1620">
        <f t="shared" ca="1" si="1107"/>
        <v>4.4888257097172479E-2</v>
      </c>
      <c r="DR1620">
        <f t="shared" ca="1" si="1108"/>
        <v>-1.6965777771120054</v>
      </c>
      <c r="DS1620">
        <f t="shared" ca="1" si="1109"/>
        <v>-9.4624672504074539E-3</v>
      </c>
      <c r="DT1620">
        <f t="shared" ca="1" si="1110"/>
        <v>8.1011678466102133E-2</v>
      </c>
      <c r="DU1620">
        <f t="shared" ca="1" si="1111"/>
        <v>-1.3982988038412767</v>
      </c>
      <c r="DV1620">
        <f t="shared" ca="1" si="1112"/>
        <v>-5.1402925995643967E-3</v>
      </c>
      <c r="DW1620">
        <f t="shared" ca="1" si="1113"/>
        <v>1.0338728021758641</v>
      </c>
      <c r="DX1620">
        <f t="shared" ca="1" si="1114"/>
        <v>0.56296317029455167</v>
      </c>
      <c r="DZ1620">
        <f t="shared" ca="1" si="1115"/>
        <v>0.74254630242993303</v>
      </c>
      <c r="EA1620">
        <f t="shared" ca="1" si="1116"/>
        <v>24.5</v>
      </c>
      <c r="EB1620">
        <f t="shared" ca="1" si="1117"/>
        <v>0.21886008906643162</v>
      </c>
      <c r="EC1620">
        <f t="shared" ca="1" si="1118"/>
        <v>26.5</v>
      </c>
      <c r="ED1620">
        <f t="shared" ca="1" si="1119"/>
        <v>1.9578007007101661E-2</v>
      </c>
      <c r="EE1620">
        <f t="shared" ca="1" si="1120"/>
        <v>9.5</v>
      </c>
      <c r="EF1620">
        <f t="shared" ca="1" si="1121"/>
        <v>0.54595755621272701</v>
      </c>
      <c r="EG1620">
        <f t="shared" ca="1" si="1122"/>
        <v>35.5</v>
      </c>
      <c r="EU1620">
        <f t="shared" ca="1" si="1123"/>
        <v>4.2198889884729147E-2</v>
      </c>
      <c r="EV1620">
        <f t="shared" ca="1" si="1124"/>
        <v>0.108828716018512</v>
      </c>
      <c r="EW1620">
        <f t="shared" ca="1" si="1125"/>
        <v>2.297808858345109E-2</v>
      </c>
      <c r="EX1620">
        <f t="shared" ca="1" si="1126"/>
        <v>5.9259281083637018E-2</v>
      </c>
      <c r="EY1620">
        <f t="shared" ca="1" si="1127"/>
        <v>3.9014068006636378E-2</v>
      </c>
      <c r="EZ1620">
        <f t="shared" ca="1" si="1128"/>
        <v>2.9123177526080679E-2</v>
      </c>
      <c r="FA1620">
        <f t="shared" ca="1" si="1129"/>
        <v>2.1243893218662328E-2</v>
      </c>
      <c r="FB1620">
        <f t="shared" ca="1" si="1130"/>
        <v>1.5858117473085964E-2</v>
      </c>
      <c r="FC1620">
        <f t="shared" si="1133"/>
        <v>1614</v>
      </c>
      <c r="FD1620">
        <v>0.82876879860386365</v>
      </c>
      <c r="FE1620">
        <v>0.82385180686114379</v>
      </c>
      <c r="FF1620">
        <v>0.82832965480123333</v>
      </c>
      <c r="FH1620">
        <f t="shared" si="1132"/>
        <v>1619</v>
      </c>
      <c r="FI1620">
        <v>2.5800741623262662E-2</v>
      </c>
      <c r="FJ1620">
        <v>1.9739735071363552E-2</v>
      </c>
      <c r="FK1620">
        <v>1.1857315137420481E-2</v>
      </c>
      <c r="FL1620">
        <v>9.1199993757204584E-3</v>
      </c>
      <c r="FM1620">
        <v>1.9992127621021507E-2</v>
      </c>
      <c r="FN1620">
        <v>1.5694359890094281E-2</v>
      </c>
      <c r="FO1620">
        <v>9.0146435521176703E-3</v>
      </c>
      <c r="FP1620">
        <v>7.1270336847662338E-3</v>
      </c>
    </row>
    <row r="1621" spans="113:172">
      <c r="DI1621">
        <f t="shared" si="1131"/>
        <v>1620</v>
      </c>
      <c r="DJ1621">
        <f t="shared" ca="1" si="1100"/>
        <v>0.29128428924517991</v>
      </c>
      <c r="DK1621">
        <f t="shared" ca="1" si="1101"/>
        <v>-0.54963670434797351</v>
      </c>
      <c r="DL1621">
        <f t="shared" ca="1" si="1102"/>
        <v>3.0385670693443885</v>
      </c>
      <c r="DM1621">
        <f t="shared" ca="1" si="1103"/>
        <v>0.82619041729558718</v>
      </c>
      <c r="DN1621">
        <f t="shared" ca="1" si="1104"/>
        <v>0.93921734504020593</v>
      </c>
      <c r="DO1621">
        <f t="shared" ca="1" si="1105"/>
        <v>3.1211969608492045</v>
      </c>
      <c r="DP1621">
        <f t="shared" ca="1" si="1106"/>
        <v>1.0271937033539447</v>
      </c>
      <c r="DQ1621">
        <f t="shared" ca="1" si="1107"/>
        <v>0.97719613961718199</v>
      </c>
      <c r="DR1621">
        <f t="shared" ca="1" si="1108"/>
        <v>1.9990058513377278</v>
      </c>
      <c r="DS1621">
        <f t="shared" ca="1" si="1109"/>
        <v>-1.9203212567054598E-3</v>
      </c>
      <c r="DT1621">
        <f t="shared" ca="1" si="1110"/>
        <v>0.19228691209724769</v>
      </c>
      <c r="DU1621">
        <f t="shared" ca="1" si="1111"/>
        <v>-0.86949978759340851</v>
      </c>
      <c r="DV1621">
        <f t="shared" ca="1" si="1112"/>
        <v>-4.3308914772698538E-3</v>
      </c>
      <c r="DW1621">
        <f t="shared" ca="1" si="1113"/>
        <v>0.18677366931261474</v>
      </c>
      <c r="DX1621">
        <f t="shared" ca="1" si="1114"/>
        <v>0.42073605493935418</v>
      </c>
      <c r="DZ1621">
        <f t="shared" ca="1" si="1115"/>
        <v>0.96495359009423431</v>
      </c>
      <c r="EA1621">
        <f t="shared" ca="1" si="1116"/>
        <v>29.5</v>
      </c>
      <c r="EB1621">
        <f t="shared" ca="1" si="1117"/>
        <v>0.35716644163086569</v>
      </c>
      <c r="EC1621">
        <f t="shared" ca="1" si="1118"/>
        <v>27.5</v>
      </c>
      <c r="ED1621">
        <f t="shared" ca="1" si="1119"/>
        <v>0.45901349196108354</v>
      </c>
      <c r="EE1621">
        <f t="shared" ca="1" si="1120"/>
        <v>25.5</v>
      </c>
      <c r="EF1621">
        <f t="shared" ca="1" si="1121"/>
        <v>0.69857627751230567</v>
      </c>
      <c r="EG1621">
        <f t="shared" ca="1" si="1122"/>
        <v>39.5</v>
      </c>
      <c r="EU1621">
        <f t="shared" ca="1" si="1123"/>
        <v>6.3313108241564321E-3</v>
      </c>
      <c r="EV1621">
        <f t="shared" ca="1" si="1124"/>
        <v>7.3244576201025391E-3</v>
      </c>
      <c r="EW1621">
        <f t="shared" ca="1" si="1125"/>
        <v>1.4262239150486583E-2</v>
      </c>
      <c r="EX1621">
        <f t="shared" ca="1" si="1126"/>
        <v>1.6499453134876635E-2</v>
      </c>
      <c r="EY1621">
        <f t="shared" ca="1" si="1127"/>
        <v>6.7917697931859904E-3</v>
      </c>
      <c r="EZ1621">
        <f t="shared" ca="1" si="1128"/>
        <v>4.7284473243699937E-3</v>
      </c>
      <c r="FA1621">
        <f t="shared" ca="1" si="1129"/>
        <v>1.5299492906885606E-2</v>
      </c>
      <c r="FB1621">
        <f t="shared" ca="1" si="1130"/>
        <v>1.0651545694667194E-2</v>
      </c>
      <c r="FC1621">
        <f t="shared" si="1133"/>
        <v>1615</v>
      </c>
      <c r="FD1621">
        <v>0.82890577086161499</v>
      </c>
      <c r="FE1621">
        <v>0.82392315760369939</v>
      </c>
      <c r="FF1621">
        <v>0.82841715428464391</v>
      </c>
      <c r="FH1621">
        <f t="shared" si="1132"/>
        <v>1620</v>
      </c>
      <c r="FI1621">
        <v>2.5811332943576376E-2</v>
      </c>
      <c r="FJ1621">
        <v>1.9747243344037501E-2</v>
      </c>
      <c r="FK1621">
        <v>1.1861305795206894E-2</v>
      </c>
      <c r="FL1621">
        <v>9.1217247610840199E-3</v>
      </c>
      <c r="FM1621">
        <v>2.0013052547837713E-2</v>
      </c>
      <c r="FN1621">
        <v>1.5701105896378065E-2</v>
      </c>
      <c r="FO1621">
        <v>9.0151439637308813E-3</v>
      </c>
      <c r="FP1621">
        <v>7.1287541509688773E-3</v>
      </c>
    </row>
    <row r="1622" spans="113:172">
      <c r="DI1622">
        <f t="shared" si="1131"/>
        <v>1621</v>
      </c>
      <c r="DJ1622">
        <f t="shared" ca="1" si="1100"/>
        <v>7.1398767024550835E-3</v>
      </c>
      <c r="DK1622">
        <f t="shared" ca="1" si="1101"/>
        <v>-2.450147931245982</v>
      </c>
      <c r="DL1622">
        <f t="shared" ca="1" si="1102"/>
        <v>2.2720977514173031</v>
      </c>
      <c r="DM1622">
        <f t="shared" ca="1" si="1103"/>
        <v>0.30035078739647769</v>
      </c>
      <c r="DN1622">
        <f t="shared" ca="1" si="1104"/>
        <v>-0.52339187841698531</v>
      </c>
      <c r="DO1622">
        <f t="shared" ca="1" si="1105"/>
        <v>2.7481160758327348</v>
      </c>
      <c r="DP1622">
        <f t="shared" ca="1" si="1106"/>
        <v>1.2095060937050346</v>
      </c>
      <c r="DQ1622">
        <f t="shared" ca="1" si="1107"/>
        <v>0.37541130467764527</v>
      </c>
      <c r="DR1622">
        <f t="shared" ca="1" si="1108"/>
        <v>-0.31755487330900622</v>
      </c>
      <c r="DS1622">
        <f t="shared" ca="1" si="1109"/>
        <v>-6.6480830786970358E-3</v>
      </c>
      <c r="DT1622">
        <f t="shared" ca="1" si="1110"/>
        <v>0.28483753935159473</v>
      </c>
      <c r="DU1622">
        <f t="shared" ca="1" si="1111"/>
        <v>-0.56853009182377989</v>
      </c>
      <c r="DV1622">
        <f t="shared" ca="1" si="1112"/>
        <v>-3.870215110545304E-3</v>
      </c>
      <c r="DW1622">
        <f t="shared" ca="1" si="1113"/>
        <v>0.54814488804966288</v>
      </c>
      <c r="DX1622">
        <f t="shared" ca="1" si="1114"/>
        <v>0.31947170110790069</v>
      </c>
      <c r="DZ1622">
        <f t="shared" ca="1" si="1115"/>
        <v>0.42197918440951998</v>
      </c>
      <c r="EA1622">
        <f t="shared" ca="1" si="1116"/>
        <v>20.5</v>
      </c>
      <c r="EB1622">
        <f t="shared" ca="1" si="1117"/>
        <v>0.55250922303002636</v>
      </c>
      <c r="EC1622">
        <f t="shared" ca="1" si="1118"/>
        <v>28.5</v>
      </c>
      <c r="ED1622">
        <f t="shared" ca="1" si="1119"/>
        <v>0.34517959903681694</v>
      </c>
      <c r="EE1622">
        <f t="shared" ca="1" si="1120"/>
        <v>22.5</v>
      </c>
      <c r="EF1622">
        <f t="shared" ca="1" si="1121"/>
        <v>0.20957465302392553</v>
      </c>
      <c r="EG1622">
        <f t="shared" ca="1" si="1122"/>
        <v>27.5</v>
      </c>
      <c r="EU1622">
        <f t="shared" ca="1" si="1123"/>
        <v>2.6738775026812822E-2</v>
      </c>
      <c r="EV1622">
        <f t="shared" ca="1" si="1124"/>
        <v>2.4361995024429463E-2</v>
      </c>
      <c r="EW1622">
        <f t="shared" ca="1" si="1125"/>
        <v>1.5583985419897594E-2</v>
      </c>
      <c r="EX1622">
        <f t="shared" ca="1" si="1126"/>
        <v>1.4198742271462252E-2</v>
      </c>
      <c r="EY1622">
        <f t="shared" ca="1" si="1127"/>
        <v>1.9233153966654839E-2</v>
      </c>
      <c r="EZ1622">
        <f t="shared" ca="1" si="1128"/>
        <v>1.9932541383624106E-2</v>
      </c>
      <c r="FA1622">
        <f t="shared" ca="1" si="1129"/>
        <v>1.1209533372207042E-2</v>
      </c>
      <c r="FB1622">
        <f t="shared" ca="1" si="1130"/>
        <v>1.1617152767560025E-2</v>
      </c>
      <c r="FC1622">
        <f t="shared" si="1133"/>
        <v>1616</v>
      </c>
      <c r="FD1622">
        <v>0.82892006969221887</v>
      </c>
      <c r="FE1622">
        <v>0.82394057954840183</v>
      </c>
      <c r="FF1622">
        <v>0.82843775954554966</v>
      </c>
      <c r="FH1622">
        <f t="shared" si="1132"/>
        <v>1621</v>
      </c>
      <c r="FI1622">
        <v>2.5817178349716918E-2</v>
      </c>
      <c r="FJ1622">
        <v>1.9748962011244833E-2</v>
      </c>
      <c r="FK1622">
        <v>1.1873993724545708E-2</v>
      </c>
      <c r="FL1622">
        <v>9.1388836708195722E-3</v>
      </c>
      <c r="FM1622">
        <v>2.0015339938739826E-2</v>
      </c>
      <c r="FN1622">
        <v>1.5710168075432455E-2</v>
      </c>
      <c r="FO1622">
        <v>9.015538024560895E-3</v>
      </c>
      <c r="FP1622">
        <v>7.1290743635971333E-3</v>
      </c>
    </row>
    <row r="1623" spans="113:172">
      <c r="DI1623">
        <f t="shared" si="1131"/>
        <v>1622</v>
      </c>
      <c r="DJ1623">
        <f t="shared" ca="1" si="1100"/>
        <v>0.87357462683109333</v>
      </c>
      <c r="DK1623">
        <f t="shared" ca="1" si="1101"/>
        <v>1.1434525463439185</v>
      </c>
      <c r="DL1623">
        <f t="shared" ca="1" si="1102"/>
        <v>3.7213838529555998</v>
      </c>
      <c r="DM1623">
        <f t="shared" ca="1" si="1103"/>
        <v>0.5394080629622886</v>
      </c>
      <c r="DN1623">
        <f t="shared" ca="1" si="1104"/>
        <v>9.8942563281710277E-2</v>
      </c>
      <c r="DO1623">
        <f t="shared" ca="1" si="1105"/>
        <v>2.90686051731545</v>
      </c>
      <c r="DP1623">
        <f t="shared" ca="1" si="1106"/>
        <v>0.78112353688178704</v>
      </c>
      <c r="DQ1623">
        <f t="shared" ca="1" si="1107"/>
        <v>0.67495147710154524</v>
      </c>
      <c r="DR1623">
        <f t="shared" ca="1" si="1108"/>
        <v>0.45362737646903506</v>
      </c>
      <c r="DS1623">
        <f t="shared" ca="1" si="1109"/>
        <v>-5.0742128323842872E-3</v>
      </c>
      <c r="DT1623">
        <f t="shared" ca="1" si="1110"/>
        <v>0.31081235020578246</v>
      </c>
      <c r="DU1623">
        <f t="shared" ca="1" si="1111"/>
        <v>-0.49354903660507621</v>
      </c>
      <c r="DV1623">
        <f t="shared" ca="1" si="1112"/>
        <v>-3.7554460803843246E-3</v>
      </c>
      <c r="DW1623">
        <f t="shared" ca="1" si="1113"/>
        <v>0.64749902778780211</v>
      </c>
      <c r="DX1623">
        <f t="shared" ca="1" si="1114"/>
        <v>0.47962104995407628</v>
      </c>
      <c r="DZ1623">
        <f t="shared" ca="1" si="1115"/>
        <v>0.37869633495602484</v>
      </c>
      <c r="EA1623">
        <f t="shared" ca="1" si="1116"/>
        <v>19.5</v>
      </c>
      <c r="EB1623">
        <f t="shared" ca="1" si="1117"/>
        <v>0.82656353205099276</v>
      </c>
      <c r="EC1623">
        <f t="shared" ca="1" si="1118"/>
        <v>30.5</v>
      </c>
      <c r="ED1623">
        <f t="shared" ca="1" si="1119"/>
        <v>0.78250196888211931</v>
      </c>
      <c r="EE1623">
        <f t="shared" ca="1" si="1120"/>
        <v>34.5</v>
      </c>
      <c r="EF1623">
        <f t="shared" ca="1" si="1121"/>
        <v>0.57778423404409551</v>
      </c>
      <c r="EG1623">
        <f t="shared" ca="1" si="1122"/>
        <v>36.5</v>
      </c>
      <c r="EU1623">
        <f t="shared" ca="1" si="1123"/>
        <v>3.3205078348092415E-2</v>
      </c>
      <c r="EV1623">
        <f t="shared" ca="1" si="1124"/>
        <v>1.8768087761965278E-2</v>
      </c>
      <c r="EW1623">
        <f t="shared" ca="1" si="1125"/>
        <v>2.4595951279696219E-2</v>
      </c>
      <c r="EX1623">
        <f t="shared" ca="1" si="1126"/>
        <v>1.3902059418958734E-2</v>
      </c>
      <c r="EY1623">
        <f t="shared" ca="1" si="1127"/>
        <v>2.1229476320911544E-2</v>
      </c>
      <c r="EZ1623">
        <f t="shared" ca="1" si="1128"/>
        <v>1.7739699391446633E-2</v>
      </c>
      <c r="FA1623">
        <f t="shared" ca="1" si="1129"/>
        <v>1.5725280326363156E-2</v>
      </c>
      <c r="FB1623">
        <f t="shared" ca="1" si="1130"/>
        <v>1.3140302738467844E-2</v>
      </c>
      <c r="FC1623">
        <f t="shared" si="1133"/>
        <v>1617</v>
      </c>
      <c r="FD1623">
        <v>0.82892381818200644</v>
      </c>
      <c r="FE1623">
        <v>0.82397288024463056</v>
      </c>
      <c r="FF1623">
        <v>0.828498586542051</v>
      </c>
      <c r="FH1623">
        <f t="shared" si="1132"/>
        <v>1622</v>
      </c>
      <c r="FI1623">
        <v>2.5818018794984247E-2</v>
      </c>
      <c r="FJ1623">
        <v>1.975142058880108E-2</v>
      </c>
      <c r="FK1623">
        <v>1.1877825702178012E-2</v>
      </c>
      <c r="FL1623">
        <v>9.1406802718823656E-3</v>
      </c>
      <c r="FM1623">
        <v>2.0016897394513802E-2</v>
      </c>
      <c r="FN1623">
        <v>1.5710540032434162E-2</v>
      </c>
      <c r="FO1623">
        <v>9.0192117733706115E-3</v>
      </c>
      <c r="FP1623">
        <v>7.1297022794760256E-3</v>
      </c>
    </row>
    <row r="1624" spans="113:172">
      <c r="DI1624">
        <f t="shared" si="1131"/>
        <v>1623</v>
      </c>
      <c r="DJ1624">
        <f t="shared" ca="1" si="1100"/>
        <v>0.40224790455927195</v>
      </c>
      <c r="DK1624">
        <f t="shared" ca="1" si="1101"/>
        <v>-0.24753293087838857</v>
      </c>
      <c r="DL1624">
        <f t="shared" ca="1" si="1102"/>
        <v>3.1604044307433896</v>
      </c>
      <c r="DM1624">
        <f t="shared" ca="1" si="1103"/>
        <v>0.66165319340177997</v>
      </c>
      <c r="DN1624">
        <f t="shared" ca="1" si="1104"/>
        <v>0.41697921175839636</v>
      </c>
      <c r="DO1624">
        <f t="shared" ca="1" si="1105"/>
        <v>2.9879849847250641</v>
      </c>
      <c r="DP1624">
        <f t="shared" ca="1" si="1106"/>
        <v>0.94544386650610757</v>
      </c>
      <c r="DQ1624">
        <f t="shared" ca="1" si="1107"/>
        <v>0.70855333157313716</v>
      </c>
      <c r="DR1624">
        <f t="shared" ca="1" si="1108"/>
        <v>0.54916337427717488</v>
      </c>
      <c r="DS1624">
        <f t="shared" ca="1" si="1109"/>
        <v>-4.8792378255745374E-3</v>
      </c>
      <c r="DT1624">
        <f t="shared" ca="1" si="1110"/>
        <v>0.74407050790276186</v>
      </c>
      <c r="DU1624">
        <f t="shared" ca="1" si="1111"/>
        <v>0.65594582167610183</v>
      </c>
      <c r="DV1624">
        <f t="shared" ca="1" si="1112"/>
        <v>-1.9959828443020617E-3</v>
      </c>
      <c r="DW1624">
        <f t="shared" ca="1" si="1113"/>
        <v>0.51474966060288807</v>
      </c>
      <c r="DX1624">
        <f t="shared" ca="1" si="1114"/>
        <v>0.21089326164339184</v>
      </c>
      <c r="DZ1624">
        <f t="shared" ca="1" si="1115"/>
        <v>0.75822158481441182</v>
      </c>
      <c r="EA1624">
        <f t="shared" ca="1" si="1116"/>
        <v>24.5</v>
      </c>
      <c r="EB1624">
        <f t="shared" ca="1" si="1117"/>
        <v>0.76345283555873422</v>
      </c>
      <c r="EC1624">
        <f t="shared" ca="1" si="1118"/>
        <v>29.5</v>
      </c>
      <c r="ED1624">
        <f t="shared" ca="1" si="1119"/>
        <v>0.21219763400251601</v>
      </c>
      <c r="EE1624">
        <f t="shared" ca="1" si="1120"/>
        <v>18.5</v>
      </c>
      <c r="EF1624">
        <f t="shared" ca="1" si="1121"/>
        <v>0.28878243450845709</v>
      </c>
      <c r="EG1624">
        <f t="shared" ca="1" si="1122"/>
        <v>29.5</v>
      </c>
      <c r="EU1624">
        <f t="shared" ca="1" si="1123"/>
        <v>2.1010190228689309E-2</v>
      </c>
      <c r="EV1624">
        <f t="shared" ca="1" si="1124"/>
        <v>2.782430597853449E-2</v>
      </c>
      <c r="EW1624">
        <f t="shared" ca="1" si="1125"/>
        <v>8.6078882303425239E-3</v>
      </c>
      <c r="EX1624">
        <f t="shared" ca="1" si="1126"/>
        <v>1.1399635764507667E-2</v>
      </c>
      <c r="EY1624">
        <f t="shared" ca="1" si="1127"/>
        <v>1.7449141037386037E-2</v>
      </c>
      <c r="EZ1624">
        <f t="shared" ca="1" si="1128"/>
        <v>1.7449141037386037E-2</v>
      </c>
      <c r="FA1624">
        <f t="shared" ca="1" si="1129"/>
        <v>7.148924123504808E-3</v>
      </c>
      <c r="FB1624">
        <f t="shared" ca="1" si="1130"/>
        <v>7.148924123504808E-3</v>
      </c>
      <c r="FC1624">
        <f t="shared" si="1133"/>
        <v>1618</v>
      </c>
      <c r="FD1624">
        <v>0.82925973322281088</v>
      </c>
      <c r="FE1624">
        <v>0.82399771383152465</v>
      </c>
      <c r="FF1624">
        <v>0.82852185908451115</v>
      </c>
      <c r="FH1624">
        <f t="shared" si="1132"/>
        <v>1623</v>
      </c>
      <c r="FI1624">
        <v>2.5819710250165575E-2</v>
      </c>
      <c r="FJ1624">
        <v>1.9752262782286346E-2</v>
      </c>
      <c r="FK1624">
        <v>1.1887119419349008E-2</v>
      </c>
      <c r="FL1624">
        <v>9.1410803956798441E-3</v>
      </c>
      <c r="FM1624">
        <v>2.0017833276754753E-2</v>
      </c>
      <c r="FN1624">
        <v>1.5712067084706818E-2</v>
      </c>
      <c r="FO1624">
        <v>9.0259999727479341E-3</v>
      </c>
      <c r="FP1624">
        <v>7.1358868588185069E-3</v>
      </c>
    </row>
    <row r="1625" spans="113:172">
      <c r="DI1625">
        <f t="shared" si="1131"/>
        <v>1624</v>
      </c>
      <c r="DJ1625">
        <f t="shared" ca="1" si="1100"/>
        <v>5.5862679312577157E-3</v>
      </c>
      <c r="DK1625">
        <f t="shared" ca="1" si="1101"/>
        <v>-2.5372555681979279</v>
      </c>
      <c r="DL1625">
        <f t="shared" ca="1" si="1102"/>
        <v>2.2369675558489392</v>
      </c>
      <c r="DM1625">
        <f t="shared" ca="1" si="1103"/>
        <v>7.1270350397088844E-2</v>
      </c>
      <c r="DN1625">
        <f t="shared" ca="1" si="1104"/>
        <v>-1.4663950253926417</v>
      </c>
      <c r="DO1625">
        <f t="shared" ca="1" si="1105"/>
        <v>2.5075757845474107</v>
      </c>
      <c r="DP1625">
        <f t="shared" ca="1" si="1106"/>
        <v>1.1209710118463361</v>
      </c>
      <c r="DQ1625">
        <f t="shared" ca="1" si="1107"/>
        <v>0.41181935717410623</v>
      </c>
      <c r="DR1625">
        <f t="shared" ca="1" si="1108"/>
        <v>-0.22286739352116103</v>
      </c>
      <c r="DS1625">
        <f t="shared" ca="1" si="1109"/>
        <v>-6.4548397731368761E-3</v>
      </c>
      <c r="DT1625">
        <f t="shared" ca="1" si="1110"/>
        <v>0.88609083594837523</v>
      </c>
      <c r="DU1625">
        <f t="shared" ca="1" si="1111"/>
        <v>1.2059978274955605</v>
      </c>
      <c r="DV1625">
        <f t="shared" ca="1" si="1112"/>
        <v>-1.1540510381696052E-3</v>
      </c>
      <c r="DW1625">
        <f t="shared" ca="1" si="1113"/>
        <v>0.57417105438436522</v>
      </c>
      <c r="DX1625">
        <f t="shared" ca="1" si="1114"/>
        <v>0.10289803894636407</v>
      </c>
      <c r="DZ1625">
        <f t="shared" ca="1" si="1115"/>
        <v>2.3939100075808017E-2</v>
      </c>
      <c r="EA1625">
        <f t="shared" ca="1" si="1116"/>
        <v>11.5</v>
      </c>
      <c r="EB1625">
        <f t="shared" ca="1" si="1117"/>
        <v>6.7587503562294593E-2</v>
      </c>
      <c r="EC1625">
        <f t="shared" ca="1" si="1118"/>
        <v>23.5</v>
      </c>
      <c r="ED1625">
        <f t="shared" ca="1" si="1119"/>
        <v>0.35496845446045366</v>
      </c>
      <c r="EE1625">
        <f t="shared" ca="1" si="1120"/>
        <v>22.5</v>
      </c>
      <c r="EF1625">
        <f t="shared" ca="1" si="1121"/>
        <v>0.58208969029808011</v>
      </c>
      <c r="EG1625">
        <f t="shared" ca="1" si="1122"/>
        <v>36.5</v>
      </c>
      <c r="EU1625">
        <f t="shared" ca="1" si="1123"/>
        <v>4.9927917772553496E-2</v>
      </c>
      <c r="EV1625">
        <f t="shared" ca="1" si="1124"/>
        <v>2.5518713528194011E-2</v>
      </c>
      <c r="EW1625">
        <f t="shared" ca="1" si="1125"/>
        <v>8.9476555605533976E-3</v>
      </c>
      <c r="EX1625">
        <f t="shared" ca="1" si="1126"/>
        <v>4.5732461753939585E-3</v>
      </c>
      <c r="EY1625">
        <f t="shared" ca="1" si="1127"/>
        <v>2.4432810824866605E-2</v>
      </c>
      <c r="EZ1625">
        <f t="shared" ca="1" si="1128"/>
        <v>1.5730713818749732E-2</v>
      </c>
      <c r="FA1625">
        <f t="shared" ca="1" si="1129"/>
        <v>4.3786399551644286E-3</v>
      </c>
      <c r="FB1625">
        <f t="shared" ca="1" si="1130"/>
        <v>2.8191243546949059E-3</v>
      </c>
      <c r="FC1625">
        <f t="shared" si="1133"/>
        <v>1619</v>
      </c>
      <c r="FD1625">
        <v>0.82926282447944788</v>
      </c>
      <c r="FE1625">
        <v>0.82405856204928385</v>
      </c>
      <c r="FF1625">
        <v>0.82856677807386003</v>
      </c>
      <c r="FH1625">
        <f t="shared" si="1132"/>
        <v>1624</v>
      </c>
      <c r="FI1625">
        <v>2.5853175360963047E-2</v>
      </c>
      <c r="FJ1625">
        <v>1.9758631008667819E-2</v>
      </c>
      <c r="FK1625">
        <v>1.1887609609152494E-2</v>
      </c>
      <c r="FL1625">
        <v>9.1515610565977568E-3</v>
      </c>
      <c r="FM1625">
        <v>2.001914247645831E-2</v>
      </c>
      <c r="FN1625">
        <v>1.5713216758648476E-2</v>
      </c>
      <c r="FO1625">
        <v>9.0290278757159722E-3</v>
      </c>
      <c r="FP1625">
        <v>7.1481422973547577E-3</v>
      </c>
    </row>
    <row r="1626" spans="113:172">
      <c r="DI1626">
        <f t="shared" si="1131"/>
        <v>1625</v>
      </c>
      <c r="DJ1626">
        <f t="shared" ca="1" si="1100"/>
        <v>0.80867341915306801</v>
      </c>
      <c r="DK1626">
        <f t="shared" ca="1" si="1101"/>
        <v>0.87301819262100366</v>
      </c>
      <c r="DL1626">
        <f t="shared" ca="1" si="1102"/>
        <v>3.6123186542299002</v>
      </c>
      <c r="DM1626">
        <f t="shared" ca="1" si="1103"/>
        <v>0.52508905597282807</v>
      </c>
      <c r="DN1626">
        <f t="shared" ca="1" si="1104"/>
        <v>6.2930449051119303E-2</v>
      </c>
      <c r="DO1626">
        <f t="shared" ca="1" si="1105"/>
        <v>2.8976745835520177</v>
      </c>
      <c r="DP1626">
        <f t="shared" ca="1" si="1106"/>
        <v>0.80216472047916954</v>
      </c>
      <c r="DQ1626">
        <f t="shared" ca="1" si="1107"/>
        <v>0.26656384437082981</v>
      </c>
      <c r="DR1626">
        <f t="shared" ca="1" si="1108"/>
        <v>-0.6232386772883356</v>
      </c>
      <c r="DS1626">
        <f t="shared" ca="1" si="1109"/>
        <v>-7.2719390401137247E-3</v>
      </c>
      <c r="DT1626">
        <f t="shared" ca="1" si="1110"/>
        <v>0.80559611957317712</v>
      </c>
      <c r="DU1626">
        <f t="shared" ca="1" si="1111"/>
        <v>0.86178151135132564</v>
      </c>
      <c r="DV1626">
        <f t="shared" ca="1" si="1112"/>
        <v>-1.6809224279390634E-3</v>
      </c>
      <c r="DW1626">
        <f t="shared" ca="1" si="1113"/>
        <v>0.90244269507307706</v>
      </c>
      <c r="DX1626">
        <f t="shared" ca="1" si="1114"/>
        <v>0.20932888751157464</v>
      </c>
      <c r="DZ1626">
        <f t="shared" ca="1" si="1115"/>
        <v>0.79510336875506393</v>
      </c>
      <c r="EA1626">
        <f t="shared" ca="1" si="1116"/>
        <v>25.5</v>
      </c>
      <c r="EB1626">
        <f t="shared" ca="1" si="1117"/>
        <v>0.65683817635125652</v>
      </c>
      <c r="EC1626">
        <f t="shared" ca="1" si="1118"/>
        <v>29.5</v>
      </c>
      <c r="ED1626">
        <f t="shared" ca="1" si="1119"/>
        <v>0.32289917591222839</v>
      </c>
      <c r="EE1626">
        <f t="shared" ca="1" si="1120"/>
        <v>21.5</v>
      </c>
      <c r="EF1626">
        <f t="shared" ca="1" si="1121"/>
        <v>0.82890600655094304</v>
      </c>
      <c r="EG1626">
        <f t="shared" ca="1" si="1122"/>
        <v>43.5</v>
      </c>
      <c r="EU1626">
        <f t="shared" ca="1" si="1123"/>
        <v>3.5389909610708904E-2</v>
      </c>
      <c r="EV1626">
        <f t="shared" ca="1" si="1124"/>
        <v>4.1974078840608234E-2</v>
      </c>
      <c r="EW1626">
        <f t="shared" ca="1" si="1125"/>
        <v>8.2089759808460644E-3</v>
      </c>
      <c r="EX1626">
        <f t="shared" ca="1" si="1126"/>
        <v>9.7362273261197511E-3</v>
      </c>
      <c r="EY1626">
        <f t="shared" ca="1" si="1127"/>
        <v>3.0591277799087359E-2</v>
      </c>
      <c r="EZ1626">
        <f t="shared" ca="1" si="1128"/>
        <v>2.0745809082139702E-2</v>
      </c>
      <c r="FA1626">
        <f t="shared" ca="1" si="1129"/>
        <v>7.0958944919177844E-3</v>
      </c>
      <c r="FB1626">
        <f t="shared" ca="1" si="1130"/>
        <v>4.8121583335994167E-3</v>
      </c>
      <c r="FC1626">
        <f t="shared" si="1133"/>
        <v>1620</v>
      </c>
      <c r="FD1626">
        <v>0.82931737092181312</v>
      </c>
      <c r="FE1626">
        <v>0.82417983215799484</v>
      </c>
      <c r="FF1626">
        <v>0.82870121088525228</v>
      </c>
      <c r="FH1626">
        <f t="shared" si="1132"/>
        <v>1625</v>
      </c>
      <c r="FI1626">
        <v>2.5856249464851544E-2</v>
      </c>
      <c r="FJ1626">
        <v>1.9762586409560991E-2</v>
      </c>
      <c r="FK1626">
        <v>1.1891037954302418E-2</v>
      </c>
      <c r="FL1626">
        <v>9.1567334878347225E-3</v>
      </c>
      <c r="FM1626">
        <v>2.0020086215119543E-2</v>
      </c>
      <c r="FN1626">
        <v>1.5717473029766688E-2</v>
      </c>
      <c r="FO1626">
        <v>9.0306830955720497E-3</v>
      </c>
      <c r="FP1626">
        <v>7.1531406895958757E-3</v>
      </c>
    </row>
    <row r="1627" spans="113:172">
      <c r="DI1627">
        <f t="shared" si="1131"/>
        <v>1626</v>
      </c>
      <c r="DJ1627">
        <f t="shared" ca="1" si="1100"/>
        <v>0.27752130725015722</v>
      </c>
      <c r="DK1627">
        <f t="shared" ca="1" si="1101"/>
        <v>-0.59022082163173684</v>
      </c>
      <c r="DL1627">
        <f t="shared" ca="1" si="1102"/>
        <v>3.0221996413319108</v>
      </c>
      <c r="DM1627">
        <f t="shared" ca="1" si="1103"/>
        <v>4.6624323055425521E-2</v>
      </c>
      <c r="DN1627">
        <f t="shared" ca="1" si="1104"/>
        <v>-1.6785045338662106</v>
      </c>
      <c r="DO1627">
        <f t="shared" ca="1" si="1105"/>
        <v>2.4534711051343563</v>
      </c>
      <c r="DP1627">
        <f t="shared" ca="1" si="1106"/>
        <v>0.81181635772185101</v>
      </c>
      <c r="DQ1627">
        <f t="shared" ca="1" si="1107"/>
        <v>0.75941225809449975</v>
      </c>
      <c r="DR1627">
        <f t="shared" ca="1" si="1108"/>
        <v>0.7044132066760882</v>
      </c>
      <c r="DS1627">
        <f t="shared" ca="1" si="1109"/>
        <v>-4.5623956108736463E-3</v>
      </c>
      <c r="DT1627">
        <f t="shared" ca="1" si="1110"/>
        <v>0.94104465500625256</v>
      </c>
      <c r="DU1627">
        <f t="shared" ca="1" si="1111"/>
        <v>1.5636035954824972</v>
      </c>
      <c r="DV1627">
        <f t="shared" ca="1" si="1112"/>
        <v>-6.0668521286717358E-4</v>
      </c>
      <c r="DW1627">
        <f t="shared" ca="1" si="1113"/>
        <v>0.56042222523220175</v>
      </c>
      <c r="DX1627">
        <f t="shared" ca="1" si="1114"/>
        <v>7.4703911799772982E-2</v>
      </c>
      <c r="DZ1627">
        <f t="shared" ca="1" si="1115"/>
        <v>0.48490882497428633</v>
      </c>
      <c r="EA1627">
        <f t="shared" ca="1" si="1116"/>
        <v>21.5</v>
      </c>
      <c r="EB1627">
        <f t="shared" ca="1" si="1117"/>
        <v>0.38109881184179151</v>
      </c>
      <c r="EC1627">
        <f t="shared" ca="1" si="1118"/>
        <v>27.5</v>
      </c>
      <c r="ED1627">
        <f t="shared" ca="1" si="1119"/>
        <v>0.54035968949033419</v>
      </c>
      <c r="EE1627">
        <f t="shared" ca="1" si="1120"/>
        <v>27.5</v>
      </c>
      <c r="EF1627">
        <f t="shared" ca="1" si="1121"/>
        <v>0.63732205103805484</v>
      </c>
      <c r="EG1627">
        <f t="shared" ca="1" si="1122"/>
        <v>37.5</v>
      </c>
      <c r="EU1627">
        <f t="shared" ca="1" si="1123"/>
        <v>2.6066150010800083E-2</v>
      </c>
      <c r="EV1627">
        <f t="shared" ca="1" si="1124"/>
        <v>2.03789900084437E-2</v>
      </c>
      <c r="EW1627">
        <f t="shared" ca="1" si="1125"/>
        <v>3.4746005488266504E-3</v>
      </c>
      <c r="EX1627">
        <f t="shared" ca="1" si="1126"/>
        <v>2.7165058836281083E-3</v>
      </c>
      <c r="EY1627">
        <f t="shared" ca="1" si="1127"/>
        <v>2.03789900084437E-2</v>
      </c>
      <c r="EZ1627">
        <f t="shared" ca="1" si="1128"/>
        <v>1.4944592672858713E-2</v>
      </c>
      <c r="FA1627">
        <f t="shared" ca="1" si="1129"/>
        <v>2.7165058836281083E-3</v>
      </c>
      <c r="FB1627">
        <f t="shared" ca="1" si="1130"/>
        <v>1.9921043146606129E-3</v>
      </c>
      <c r="FC1627">
        <f t="shared" si="1133"/>
        <v>1621</v>
      </c>
      <c r="FD1627">
        <v>0.82940896269086939</v>
      </c>
      <c r="FE1627">
        <v>0.82421920763788936</v>
      </c>
      <c r="FF1627">
        <v>0.82870564587971085</v>
      </c>
      <c r="FH1627">
        <f t="shared" si="1132"/>
        <v>1626</v>
      </c>
      <c r="FI1627">
        <v>2.5856546395380816E-2</v>
      </c>
      <c r="FJ1627">
        <v>1.9764953153417978E-2</v>
      </c>
      <c r="FK1627">
        <v>1.1895687997271705E-2</v>
      </c>
      <c r="FL1627">
        <v>9.1587833942097727E-3</v>
      </c>
      <c r="FM1627">
        <v>2.0021781160021304E-2</v>
      </c>
      <c r="FN1627">
        <v>1.5718252444812168E-2</v>
      </c>
      <c r="FO1627">
        <v>9.0322744943240971E-3</v>
      </c>
      <c r="FP1627">
        <v>7.154061224090149E-3</v>
      </c>
    </row>
    <row r="1628" spans="113:172">
      <c r="DI1628">
        <f t="shared" si="1131"/>
        <v>1627</v>
      </c>
      <c r="DJ1628">
        <f t="shared" ca="1" si="1100"/>
        <v>0.34348476158462748</v>
      </c>
      <c r="DK1628">
        <f t="shared" ca="1" si="1101"/>
        <v>-0.4029710481235047</v>
      </c>
      <c r="DL1628">
        <f t="shared" ca="1" si="1102"/>
        <v>3.0977167991111414</v>
      </c>
      <c r="DM1628">
        <f t="shared" ca="1" si="1103"/>
        <v>2.3093651754844124E-2</v>
      </c>
      <c r="DN1628">
        <f t="shared" ca="1" si="1104"/>
        <v>-1.9936775575057144</v>
      </c>
      <c r="DO1628">
        <f t="shared" ca="1" si="1105"/>
        <v>2.3730770882589498</v>
      </c>
      <c r="DP1628">
        <f t="shared" ca="1" si="1106"/>
        <v>0.76607296346130815</v>
      </c>
      <c r="DQ1628">
        <f t="shared" ca="1" si="1107"/>
        <v>0.91445291115132443</v>
      </c>
      <c r="DR1628">
        <f t="shared" ca="1" si="1108"/>
        <v>1.3686964588563524</v>
      </c>
      <c r="DS1628">
        <f t="shared" ca="1" si="1109"/>
        <v>-3.2066905929854662E-3</v>
      </c>
      <c r="DT1628">
        <f t="shared" ca="1" si="1110"/>
        <v>0.48428788776285359</v>
      </c>
      <c r="DU1628">
        <f t="shared" ca="1" si="1111"/>
        <v>-3.939461206542505E-2</v>
      </c>
      <c r="DV1628">
        <f t="shared" ca="1" si="1112"/>
        <v>-3.0602989836183187E-3</v>
      </c>
      <c r="DW1628">
        <f t="shared" ca="1" si="1113"/>
        <v>0.41771328410074204</v>
      </c>
      <c r="DX1628">
        <f t="shared" ca="1" si="1114"/>
        <v>0.39868193215002634</v>
      </c>
      <c r="DZ1628">
        <f t="shared" ca="1" si="1115"/>
        <v>0.29596767932232004</v>
      </c>
      <c r="EA1628">
        <f t="shared" ca="1" si="1116"/>
        <v>18.5</v>
      </c>
      <c r="EB1628">
        <f t="shared" ca="1" si="1117"/>
        <v>0.84836145311225408</v>
      </c>
      <c r="EC1628">
        <f t="shared" ca="1" si="1118"/>
        <v>30.5</v>
      </c>
      <c r="ED1628">
        <f t="shared" ca="1" si="1119"/>
        <v>1.6791639062336161E-2</v>
      </c>
      <c r="EE1628">
        <f t="shared" ca="1" si="1120"/>
        <v>9.5</v>
      </c>
      <c r="EF1628">
        <f t="shared" ca="1" si="1121"/>
        <v>0.59842695699693338</v>
      </c>
      <c r="EG1628">
        <f t="shared" ca="1" si="1122"/>
        <v>37.5</v>
      </c>
      <c r="EU1628">
        <f t="shared" ca="1" si="1123"/>
        <v>2.2579096437877949E-2</v>
      </c>
      <c r="EV1628">
        <f t="shared" ca="1" si="1124"/>
        <v>4.3969819379025478E-2</v>
      </c>
      <c r="EW1628">
        <f t="shared" ca="1" si="1125"/>
        <v>2.1550374710812236E-2</v>
      </c>
      <c r="EX1628">
        <f t="shared" ca="1" si="1126"/>
        <v>4.1966519173686982E-2</v>
      </c>
      <c r="EY1628">
        <f t="shared" ca="1" si="1127"/>
        <v>1.3695517511499739E-2</v>
      </c>
      <c r="EZ1628">
        <f t="shared" ca="1" si="1128"/>
        <v>1.1139020909353122E-2</v>
      </c>
      <c r="FA1628">
        <f t="shared" ca="1" si="1129"/>
        <v>1.3071538759017258E-2</v>
      </c>
      <c r="FB1628">
        <f t="shared" ca="1" si="1130"/>
        <v>1.0631518190667369E-2</v>
      </c>
      <c r="FC1628">
        <f t="shared" si="1133"/>
        <v>1622</v>
      </c>
      <c r="FD1628">
        <v>0.82941357829773477</v>
      </c>
      <c r="FE1628">
        <v>0.8242765608844087</v>
      </c>
      <c r="FF1628">
        <v>0.82879548878806641</v>
      </c>
      <c r="FH1628">
        <f t="shared" si="1132"/>
        <v>1627</v>
      </c>
      <c r="FI1628">
        <v>2.5866202276058077E-2</v>
      </c>
      <c r="FJ1628">
        <v>1.9767141836517926E-2</v>
      </c>
      <c r="FK1628">
        <v>1.1899755460539604E-2</v>
      </c>
      <c r="FL1628">
        <v>9.1588425430617106E-3</v>
      </c>
      <c r="FM1628">
        <v>2.0031241065995294E-2</v>
      </c>
      <c r="FN1628">
        <v>1.5722553709078373E-2</v>
      </c>
      <c r="FO1628">
        <v>9.0383391939008306E-3</v>
      </c>
      <c r="FP1628">
        <v>7.1572473624608446E-3</v>
      </c>
    </row>
    <row r="1629" spans="113:172">
      <c r="DI1629">
        <f t="shared" si="1131"/>
        <v>1628</v>
      </c>
      <c r="DJ1629">
        <f t="shared" ca="1" si="1100"/>
        <v>0.85801145833871217</v>
      </c>
      <c r="DK1629">
        <f t="shared" ca="1" si="1101"/>
        <v>1.0714278781721513</v>
      </c>
      <c r="DL1629">
        <f t="shared" ca="1" si="1102"/>
        <v>3.6923365642544201</v>
      </c>
      <c r="DM1629">
        <f t="shared" ca="1" si="1103"/>
        <v>0.35625221495279114</v>
      </c>
      <c r="DN1629">
        <f t="shared" ca="1" si="1104"/>
        <v>-0.36849465498368528</v>
      </c>
      <c r="DO1629">
        <f t="shared" ca="1" si="1105"/>
        <v>2.7876271033021855</v>
      </c>
      <c r="DP1629">
        <f t="shared" ca="1" si="1106"/>
        <v>0.75497643695031924</v>
      </c>
      <c r="DQ1629">
        <f t="shared" ca="1" si="1107"/>
        <v>0.69045347038526361</v>
      </c>
      <c r="DR1629">
        <f t="shared" ca="1" si="1108"/>
        <v>0.49713612799082318</v>
      </c>
      <c r="DS1629">
        <f t="shared" ca="1" si="1109"/>
        <v>-4.9854178303026572E-3</v>
      </c>
      <c r="DT1629">
        <f t="shared" ca="1" si="1110"/>
        <v>0.18760771234580442</v>
      </c>
      <c r="DU1629">
        <f t="shared" ca="1" si="1111"/>
        <v>-0.88674644890492993</v>
      </c>
      <c r="DV1629">
        <f t="shared" ca="1" si="1112"/>
        <v>-4.3572899133343338E-3</v>
      </c>
      <c r="DW1629">
        <f t="shared" ca="1" si="1113"/>
        <v>0.65816539214107195</v>
      </c>
      <c r="DX1629">
        <f t="shared" ca="1" si="1114"/>
        <v>0.57548023613978216</v>
      </c>
      <c r="DZ1629">
        <f t="shared" ca="1" si="1115"/>
        <v>0.33479631714312053</v>
      </c>
      <c r="EA1629">
        <f t="shared" ca="1" si="1116"/>
        <v>18.5</v>
      </c>
      <c r="EB1629">
        <f t="shared" ca="1" si="1117"/>
        <v>0.11494007516332427</v>
      </c>
      <c r="EC1629">
        <f t="shared" ca="1" si="1118"/>
        <v>24.5</v>
      </c>
      <c r="ED1629">
        <f t="shared" ca="1" si="1119"/>
        <v>0.83881290656190632</v>
      </c>
      <c r="EE1629">
        <f t="shared" ca="1" si="1120"/>
        <v>36.5</v>
      </c>
      <c r="EF1629">
        <f t="shared" ca="1" si="1121"/>
        <v>0.76561926957206961</v>
      </c>
      <c r="EG1629">
        <f t="shared" ca="1" si="1122"/>
        <v>41.5</v>
      </c>
      <c r="EU1629">
        <f t="shared" ca="1" si="1123"/>
        <v>3.5576507683301187E-2</v>
      </c>
      <c r="EV1629">
        <f t="shared" ca="1" si="1124"/>
        <v>1.803192855181019E-2</v>
      </c>
      <c r="EW1629">
        <f t="shared" ca="1" si="1125"/>
        <v>3.1107039791339577E-2</v>
      </c>
      <c r="EX1629">
        <f t="shared" ca="1" si="1126"/>
        <v>1.5766581812048826E-2</v>
      </c>
      <c r="EY1629">
        <f t="shared" ca="1" si="1127"/>
        <v>2.6863893556778446E-2</v>
      </c>
      <c r="EZ1629">
        <f t="shared" ca="1" si="1128"/>
        <v>1.5859407039543902E-2</v>
      </c>
      <c r="FA1629">
        <f t="shared" ca="1" si="1129"/>
        <v>2.3488989230195191E-2</v>
      </c>
      <c r="FB1629">
        <f t="shared" ca="1" si="1130"/>
        <v>1.3866993641922462E-2</v>
      </c>
      <c r="FC1629">
        <f t="shared" si="1133"/>
        <v>1623</v>
      </c>
      <c r="FD1629">
        <v>0.82942503941189938</v>
      </c>
      <c r="FE1629">
        <v>0.82427809533567187</v>
      </c>
      <c r="FF1629">
        <v>0.82881279072053227</v>
      </c>
      <c r="FH1629">
        <f t="shared" si="1132"/>
        <v>1628</v>
      </c>
      <c r="FI1629">
        <v>2.5870139428230833E-2</v>
      </c>
      <c r="FJ1629">
        <v>1.9768700372883117E-2</v>
      </c>
      <c r="FK1629">
        <v>1.1907897676874587E-2</v>
      </c>
      <c r="FL1629">
        <v>9.1593322756017091E-3</v>
      </c>
      <c r="FM1629">
        <v>2.0032998413438891E-2</v>
      </c>
      <c r="FN1629">
        <v>1.5723060340544621E-2</v>
      </c>
      <c r="FO1629">
        <v>9.0489887179604992E-3</v>
      </c>
      <c r="FP1629">
        <v>7.1629274789685613E-3</v>
      </c>
    </row>
    <row r="1630" spans="113:172">
      <c r="DI1630">
        <f t="shared" si="1131"/>
        <v>1629</v>
      </c>
      <c r="DJ1630">
        <f t="shared" ca="1" si="1100"/>
        <v>0.78978587502236763</v>
      </c>
      <c r="DK1630">
        <f t="shared" ca="1" si="1101"/>
        <v>0.8056784991885062</v>
      </c>
      <c r="DL1630">
        <f t="shared" ca="1" si="1102"/>
        <v>3.5851607989306871</v>
      </c>
      <c r="DM1630">
        <f t="shared" ca="1" si="1103"/>
        <v>0.23528014318709101</v>
      </c>
      <c r="DN1630">
        <f t="shared" ca="1" si="1104"/>
        <v>-0.72156772810540515</v>
      </c>
      <c r="DO1630">
        <f t="shared" ca="1" si="1105"/>
        <v>2.6975655800441984</v>
      </c>
      <c r="DP1630">
        <f t="shared" ca="1" si="1106"/>
        <v>0.75242526941853671</v>
      </c>
      <c r="DQ1630">
        <f t="shared" ca="1" si="1107"/>
        <v>0.96263450489564928</v>
      </c>
      <c r="DR1630">
        <f t="shared" ca="1" si="1108"/>
        <v>1.7821118718052196</v>
      </c>
      <c r="DS1630">
        <f t="shared" ca="1" si="1109"/>
        <v>-2.3629701650391649E-3</v>
      </c>
      <c r="DT1630">
        <f t="shared" ca="1" si="1110"/>
        <v>0.52545359787937507</v>
      </c>
      <c r="DU1630">
        <f t="shared" ca="1" si="1111"/>
        <v>6.3846057776868193E-2</v>
      </c>
      <c r="DV1630">
        <f t="shared" ca="1" si="1112"/>
        <v>-2.9022746464519591E-3</v>
      </c>
      <c r="DW1630">
        <f t="shared" ca="1" si="1113"/>
        <v>0.31355454444830855</v>
      </c>
      <c r="DX1630">
        <f t="shared" ca="1" si="1114"/>
        <v>0.38497969017801381</v>
      </c>
      <c r="DZ1630">
        <f t="shared" ca="1" si="1115"/>
        <v>0.58442821724140437</v>
      </c>
      <c r="EA1630">
        <f t="shared" ca="1" si="1116"/>
        <v>22.5</v>
      </c>
      <c r="EB1630">
        <f t="shared" ca="1" si="1117"/>
        <v>0.37009188636717294</v>
      </c>
      <c r="EC1630">
        <f t="shared" ca="1" si="1118"/>
        <v>27.5</v>
      </c>
      <c r="ED1630">
        <f t="shared" ca="1" si="1119"/>
        <v>4.4300629454787632E-2</v>
      </c>
      <c r="EE1630">
        <f t="shared" ca="1" si="1120"/>
        <v>12.5</v>
      </c>
      <c r="EF1630">
        <f t="shared" ca="1" si="1121"/>
        <v>0.27180993391138775</v>
      </c>
      <c r="EG1630">
        <f t="shared" ca="1" si="1122"/>
        <v>29.5</v>
      </c>
      <c r="EU1630">
        <f t="shared" ca="1" si="1123"/>
        <v>1.3935757531035936E-2</v>
      </c>
      <c r="EV1630">
        <f t="shared" ca="1" si="1124"/>
        <v>2.5084363555864683E-2</v>
      </c>
      <c r="EW1630">
        <f t="shared" ca="1" si="1125"/>
        <v>1.7110208452356168E-2</v>
      </c>
      <c r="EX1630">
        <f t="shared" ca="1" si="1126"/>
        <v>3.0798375214241103E-2</v>
      </c>
      <c r="EY1630">
        <f t="shared" ca="1" si="1127"/>
        <v>1.1401983434483948E-2</v>
      </c>
      <c r="EZ1630">
        <f t="shared" ca="1" si="1128"/>
        <v>1.0628967608417238E-2</v>
      </c>
      <c r="FA1630">
        <f t="shared" ca="1" si="1129"/>
        <v>1.3999261461018684E-2</v>
      </c>
      <c r="FB1630">
        <f t="shared" ca="1" si="1130"/>
        <v>1.3050158989085214E-2</v>
      </c>
      <c r="FC1630">
        <f t="shared" si="1133"/>
        <v>1624</v>
      </c>
      <c r="FD1630">
        <v>0.82959197036060572</v>
      </c>
      <c r="FE1630">
        <v>0.82429242661776392</v>
      </c>
      <c r="FF1630">
        <v>0.82882739711976161</v>
      </c>
      <c r="FH1630">
        <f t="shared" si="1132"/>
        <v>1629</v>
      </c>
      <c r="FI1630">
        <v>2.5873836730628291E-2</v>
      </c>
      <c r="FJ1630">
        <v>1.9769928744629319E-2</v>
      </c>
      <c r="FK1630">
        <v>1.1910278540084293E-2</v>
      </c>
      <c r="FL1630">
        <v>9.1607313432119052E-3</v>
      </c>
      <c r="FM1630">
        <v>2.0033120941007069E-2</v>
      </c>
      <c r="FN1630">
        <v>1.5727581023841898E-2</v>
      </c>
      <c r="FO1630">
        <v>9.0492620695794227E-3</v>
      </c>
      <c r="FP1630">
        <v>7.1656355687410821E-3</v>
      </c>
    </row>
    <row r="1631" spans="113:172">
      <c r="DI1631">
        <f t="shared" si="1131"/>
        <v>1630</v>
      </c>
      <c r="DJ1631">
        <f t="shared" ca="1" si="1100"/>
        <v>0.88812617774086444</v>
      </c>
      <c r="DK1631">
        <f t="shared" ca="1" si="1101"/>
        <v>1.2166231134188257</v>
      </c>
      <c r="DL1631">
        <f t="shared" ca="1" si="1102"/>
        <v>3.7508932785483022</v>
      </c>
      <c r="DM1631">
        <f t="shared" ca="1" si="1103"/>
        <v>0.73296507897750374</v>
      </c>
      <c r="DN1631">
        <f t="shared" ca="1" si="1104"/>
        <v>0.62180538948152075</v>
      </c>
      <c r="DO1631">
        <f t="shared" ca="1" si="1105"/>
        <v>3.0402318394788286</v>
      </c>
      <c r="DP1631">
        <f t="shared" ca="1" si="1106"/>
        <v>0.81053541482136782</v>
      </c>
      <c r="DQ1631">
        <f t="shared" ca="1" si="1107"/>
        <v>0.98338595507639348</v>
      </c>
      <c r="DR1631">
        <f t="shared" ca="1" si="1108"/>
        <v>2.129316424164104</v>
      </c>
      <c r="DS1631">
        <f t="shared" ca="1" si="1109"/>
        <v>-1.65437642536315E-3</v>
      </c>
      <c r="DT1631">
        <f t="shared" ca="1" si="1110"/>
        <v>0.5745127895715898</v>
      </c>
      <c r="DU1631">
        <f t="shared" ca="1" si="1111"/>
        <v>0.18787528063857167</v>
      </c>
      <c r="DV1631">
        <f t="shared" ca="1" si="1112"/>
        <v>-2.7124305107841147E-3</v>
      </c>
      <c r="DW1631">
        <f t="shared" ca="1" si="1113"/>
        <v>0.2039009248652377</v>
      </c>
      <c r="DX1631">
        <f t="shared" ca="1" si="1114"/>
        <v>0.33408744260826495</v>
      </c>
      <c r="DZ1631">
        <f t="shared" ca="1" si="1115"/>
        <v>0.54928945254583761</v>
      </c>
      <c r="EA1631">
        <f t="shared" ca="1" si="1116"/>
        <v>21.5</v>
      </c>
      <c r="EB1631">
        <f t="shared" ca="1" si="1117"/>
        <v>0.47103733511418788</v>
      </c>
      <c r="EC1631">
        <f t="shared" ca="1" si="1118"/>
        <v>28.5</v>
      </c>
      <c r="ED1631">
        <f t="shared" ca="1" si="1119"/>
        <v>0.92025242786075268</v>
      </c>
      <c r="EE1631">
        <f t="shared" ca="1" si="1120"/>
        <v>40.5</v>
      </c>
      <c r="EF1631">
        <f t="shared" ca="1" si="1121"/>
        <v>0.90682400061001922</v>
      </c>
      <c r="EG1631">
        <f t="shared" ca="1" si="1122"/>
        <v>46.5</v>
      </c>
      <c r="EU1631">
        <f t="shared" ca="1" si="1123"/>
        <v>9.4837639472203587E-3</v>
      </c>
      <c r="EV1631">
        <f t="shared" ca="1" si="1124"/>
        <v>5.0345907374132765E-3</v>
      </c>
      <c r="EW1631">
        <f t="shared" ca="1" si="1125"/>
        <v>1.5538950818989067E-2</v>
      </c>
      <c r="EX1631">
        <f t="shared" ca="1" si="1126"/>
        <v>8.2490726569941965E-3</v>
      </c>
      <c r="EY1631">
        <f t="shared" ca="1" si="1127"/>
        <v>7.1544184163241297E-3</v>
      </c>
      <c r="EZ1631">
        <f t="shared" ca="1" si="1128"/>
        <v>4.3849661261341436E-3</v>
      </c>
      <c r="FA1631">
        <f t="shared" ca="1" si="1129"/>
        <v>1.1722366407307542E-2</v>
      </c>
      <c r="FB1631">
        <f t="shared" ca="1" si="1130"/>
        <v>7.1846761851239779E-3</v>
      </c>
      <c r="FC1631">
        <f t="shared" si="1133"/>
        <v>1625</v>
      </c>
      <c r="FD1631">
        <v>0.82968427394425071</v>
      </c>
      <c r="FE1631">
        <v>0.82434276105678905</v>
      </c>
      <c r="FF1631">
        <v>0.82883390040622895</v>
      </c>
      <c r="FH1631">
        <f t="shared" si="1132"/>
        <v>1630</v>
      </c>
      <c r="FI1631">
        <v>2.5882261405143936E-2</v>
      </c>
      <c r="FJ1631">
        <v>1.9773406952497637E-2</v>
      </c>
      <c r="FK1631">
        <v>1.1918612874071435E-2</v>
      </c>
      <c r="FL1631">
        <v>9.1721430494815775E-3</v>
      </c>
      <c r="FM1631">
        <v>2.0035194814449386E-2</v>
      </c>
      <c r="FN1631">
        <v>1.572900009199708E-2</v>
      </c>
      <c r="FO1631">
        <v>9.0538201577233194E-3</v>
      </c>
      <c r="FP1631">
        <v>7.1686481502192846E-3</v>
      </c>
    </row>
    <row r="1632" spans="113:172">
      <c r="DI1632">
        <f t="shared" si="1131"/>
        <v>1631</v>
      </c>
      <c r="DJ1632">
        <f t="shared" ca="1" si="1100"/>
        <v>0.22171010361896215</v>
      </c>
      <c r="DK1632">
        <f t="shared" ca="1" si="1101"/>
        <v>-0.76643047209969062</v>
      </c>
      <c r="DL1632">
        <f t="shared" ca="1" si="1102"/>
        <v>2.9511349253255839</v>
      </c>
      <c r="DM1632">
        <f t="shared" ca="1" si="1103"/>
        <v>0.6141456516983439</v>
      </c>
      <c r="DN1632">
        <f t="shared" ca="1" si="1104"/>
        <v>0.29014057398016024</v>
      </c>
      <c r="DO1632">
        <f t="shared" ca="1" si="1105"/>
        <v>2.9556311129747317</v>
      </c>
      <c r="DP1632">
        <f t="shared" ca="1" si="1106"/>
        <v>1.0015235452674709</v>
      </c>
      <c r="DQ1632">
        <f t="shared" ca="1" si="1107"/>
        <v>0.16164523825282062</v>
      </c>
      <c r="DR1632">
        <f t="shared" ca="1" si="1108"/>
        <v>-0.98771861238711756</v>
      </c>
      <c r="DS1632">
        <f t="shared" ca="1" si="1109"/>
        <v>-8.0157893107794184E-3</v>
      </c>
      <c r="DT1632">
        <f t="shared" ca="1" si="1110"/>
        <v>0.32347576871718164</v>
      </c>
      <c r="DU1632">
        <f t="shared" ca="1" si="1111"/>
        <v>-0.45800125805072178</v>
      </c>
      <c r="DV1632">
        <f t="shared" ca="1" si="1112"/>
        <v>-3.7010352154376969E-3</v>
      </c>
      <c r="DW1632">
        <f t="shared" ca="1" si="1113"/>
        <v>0.79716519782864736</v>
      </c>
      <c r="DX1632">
        <f t="shared" ca="1" si="1114"/>
        <v>0.36885854920562622</v>
      </c>
      <c r="DZ1632">
        <f t="shared" ca="1" si="1115"/>
        <v>0.77093548992197247</v>
      </c>
      <c r="EA1632">
        <f t="shared" ca="1" si="1116"/>
        <v>25.5</v>
      </c>
      <c r="EB1632">
        <f t="shared" ca="1" si="1117"/>
        <v>0.94638290387028445</v>
      </c>
      <c r="EC1632">
        <f t="shared" ca="1" si="1118"/>
        <v>30.5</v>
      </c>
      <c r="ED1632">
        <f t="shared" ca="1" si="1119"/>
        <v>0.76837660444116085</v>
      </c>
      <c r="EE1632">
        <f t="shared" ca="1" si="1120"/>
        <v>33.5</v>
      </c>
      <c r="EF1632">
        <f t="shared" ca="1" si="1121"/>
        <v>0.96232050453952134</v>
      </c>
      <c r="EG1632">
        <f t="shared" ca="1" si="1122"/>
        <v>49.5</v>
      </c>
      <c r="EU1632">
        <f t="shared" ca="1" si="1123"/>
        <v>3.126138030700578E-2</v>
      </c>
      <c r="EV1632">
        <f t="shared" ca="1" si="1124"/>
        <v>2.3795976054586488E-2</v>
      </c>
      <c r="EW1632">
        <f t="shared" ca="1" si="1125"/>
        <v>1.4465041145318675E-2</v>
      </c>
      <c r="EX1632">
        <f t="shared" ca="1" si="1126"/>
        <v>1.1010702961361977E-2</v>
      </c>
      <c r="EY1632">
        <f t="shared" ca="1" si="1127"/>
        <v>2.613656386323434E-2</v>
      </c>
      <c r="EZ1632">
        <f t="shared" ca="1" si="1128"/>
        <v>1.6104347430881766E-2</v>
      </c>
      <c r="FA1632">
        <f t="shared" ca="1" si="1129"/>
        <v>1.209372292477463E-2</v>
      </c>
      <c r="FB1632">
        <f t="shared" ca="1" si="1130"/>
        <v>7.451687862739924E-3</v>
      </c>
      <c r="FC1632">
        <f t="shared" si="1133"/>
        <v>1626</v>
      </c>
      <c r="FD1632">
        <v>0.82969632261683401</v>
      </c>
      <c r="FE1632">
        <v>0.82438629386532558</v>
      </c>
      <c r="FF1632">
        <v>0.8290755834574639</v>
      </c>
      <c r="FH1632">
        <f t="shared" si="1132"/>
        <v>1631</v>
      </c>
      <c r="FI1632">
        <v>2.5889483464625836E-2</v>
      </c>
      <c r="FJ1632">
        <v>1.9780264877343787E-2</v>
      </c>
      <c r="FK1632">
        <v>1.1921557184159175E-2</v>
      </c>
      <c r="FL1632">
        <v>9.1745747973089025E-3</v>
      </c>
      <c r="FM1632">
        <v>2.0042056624318176E-2</v>
      </c>
      <c r="FN1632">
        <v>1.5733665088830534E-2</v>
      </c>
      <c r="FO1632">
        <v>9.0539335409317266E-3</v>
      </c>
      <c r="FP1632">
        <v>7.1710831895881698E-3</v>
      </c>
    </row>
    <row r="1633" spans="113:172">
      <c r="DI1633">
        <f t="shared" si="1131"/>
        <v>1632</v>
      </c>
      <c r="DJ1633">
        <f t="shared" ca="1" si="1100"/>
        <v>0.14543230214879976</v>
      </c>
      <c r="DK1633">
        <f t="shared" ca="1" si="1101"/>
        <v>-1.0562268113054678</v>
      </c>
      <c r="DL1633">
        <f t="shared" ca="1" si="1102"/>
        <v>2.834261107741586</v>
      </c>
      <c r="DM1633">
        <f t="shared" ca="1" si="1103"/>
        <v>2.2558797244061957E-2</v>
      </c>
      <c r="DN1633">
        <f t="shared" ca="1" si="1104"/>
        <v>-2.0035564539836974</v>
      </c>
      <c r="DO1633">
        <f t="shared" ca="1" si="1105"/>
        <v>2.3705571893126813</v>
      </c>
      <c r="DP1633">
        <f t="shared" ca="1" si="1106"/>
        <v>0.83639336645366591</v>
      </c>
      <c r="DQ1633">
        <f t="shared" ca="1" si="1107"/>
        <v>0.59426724745405846</v>
      </c>
      <c r="DR1633">
        <f t="shared" ca="1" si="1108"/>
        <v>0.23853586069197713</v>
      </c>
      <c r="DS1633">
        <f t="shared" ca="1" si="1109"/>
        <v>-5.513183175663394E-3</v>
      </c>
      <c r="DT1633">
        <f t="shared" ca="1" si="1110"/>
        <v>0.56608127081730686</v>
      </c>
      <c r="DU1633">
        <f t="shared" ca="1" si="1111"/>
        <v>0.16640599250835714</v>
      </c>
      <c r="DV1633">
        <f t="shared" ca="1" si="1112"/>
        <v>-2.7452922699279995E-3</v>
      </c>
      <c r="DW1633">
        <f t="shared" ca="1" si="1113"/>
        <v>0.65699380980180422</v>
      </c>
      <c r="DX1633">
        <f t="shared" ca="1" si="1114"/>
        <v>0.32769171439524314</v>
      </c>
      <c r="DZ1633">
        <f t="shared" ca="1" si="1115"/>
        <v>0.48161093146134171</v>
      </c>
      <c r="EA1633">
        <f t="shared" ca="1" si="1116"/>
        <v>21.5</v>
      </c>
      <c r="EB1633">
        <f t="shared" ca="1" si="1117"/>
        <v>0.52105565512132657</v>
      </c>
      <c r="EC1633">
        <f t="shared" ca="1" si="1118"/>
        <v>28.5</v>
      </c>
      <c r="ED1633">
        <f t="shared" ca="1" si="1119"/>
        <v>0.85627594750621805</v>
      </c>
      <c r="EE1633">
        <f t="shared" ca="1" si="1120"/>
        <v>37.5</v>
      </c>
      <c r="EF1633">
        <f t="shared" ca="1" si="1121"/>
        <v>1.7699113866652905E-2</v>
      </c>
      <c r="EG1633">
        <f t="shared" ca="1" si="1122"/>
        <v>18.5</v>
      </c>
      <c r="EU1633">
        <f t="shared" ca="1" si="1123"/>
        <v>3.055785161868857E-2</v>
      </c>
      <c r="EV1633">
        <f t="shared" ca="1" si="1124"/>
        <v>1.7519834928048112E-2</v>
      </c>
      <c r="EW1633">
        <f t="shared" ca="1" si="1125"/>
        <v>1.5241475088150843E-2</v>
      </c>
      <c r="EX1633">
        <f t="shared" ca="1" si="1126"/>
        <v>8.7384457172064844E-3</v>
      </c>
      <c r="EY1633">
        <f t="shared" ca="1" si="1127"/>
        <v>2.3052414379010674E-2</v>
      </c>
      <c r="EZ1633">
        <f t="shared" ca="1" si="1128"/>
        <v>3.5513178908205635E-2</v>
      </c>
      <c r="FA1633">
        <f t="shared" ca="1" si="1129"/>
        <v>1.1497954891061164E-2</v>
      </c>
      <c r="FB1633">
        <f t="shared" ca="1" si="1130"/>
        <v>1.7713065642986116E-2</v>
      </c>
      <c r="FC1633">
        <f t="shared" si="1133"/>
        <v>1627</v>
      </c>
      <c r="FD1633">
        <v>0.829787185054917</v>
      </c>
      <c r="FE1633">
        <v>0.82448074103846447</v>
      </c>
      <c r="FF1633">
        <v>0.82918884066079801</v>
      </c>
      <c r="FH1633">
        <f t="shared" si="1132"/>
        <v>1632</v>
      </c>
      <c r="FI1633">
        <v>2.59048687301172E-2</v>
      </c>
      <c r="FJ1633">
        <v>1.9786226593686698E-2</v>
      </c>
      <c r="FK1633">
        <v>1.192440382666495E-2</v>
      </c>
      <c r="FL1633">
        <v>9.1810230162393085E-3</v>
      </c>
      <c r="FM1633">
        <v>2.0042436445144213E-2</v>
      </c>
      <c r="FN1633">
        <v>1.5734968400202016E-2</v>
      </c>
      <c r="FO1633">
        <v>9.057756775974337E-3</v>
      </c>
      <c r="FP1633">
        <v>7.173380223523952E-3</v>
      </c>
    </row>
    <row r="1634" spans="113:172">
      <c r="DI1634">
        <f t="shared" si="1131"/>
        <v>1633</v>
      </c>
      <c r="DJ1634">
        <f t="shared" ca="1" si="1100"/>
        <v>0.61347990393946938</v>
      </c>
      <c r="DK1634">
        <f t="shared" ca="1" si="1101"/>
        <v>0.28840049074453977</v>
      </c>
      <c r="DL1634">
        <f t="shared" ca="1" si="1102"/>
        <v>3.3765444452362896</v>
      </c>
      <c r="DM1634">
        <f t="shared" ca="1" si="1103"/>
        <v>0.71599790429500265</v>
      </c>
      <c r="DN1634">
        <f t="shared" ca="1" si="1104"/>
        <v>0.57099328984471653</v>
      </c>
      <c r="DO1634">
        <f t="shared" ca="1" si="1105"/>
        <v>3.0272707403704593</v>
      </c>
      <c r="DP1634">
        <f t="shared" ca="1" si="1106"/>
        <v>0.89655883091999744</v>
      </c>
      <c r="DQ1634">
        <f t="shared" ca="1" si="1107"/>
        <v>0.76579806248365934</v>
      </c>
      <c r="DR1634">
        <f t="shared" ca="1" si="1108"/>
        <v>0.72507849739495223</v>
      </c>
      <c r="DS1634">
        <f t="shared" ca="1" si="1109"/>
        <v>-4.5202207732095477E-3</v>
      </c>
      <c r="DT1634">
        <f t="shared" ca="1" si="1110"/>
        <v>0.68989676732810112</v>
      </c>
      <c r="DU1634">
        <f t="shared" ca="1" si="1111"/>
        <v>0.49555775358232868</v>
      </c>
      <c r="DV1634">
        <f t="shared" ca="1" si="1112"/>
        <v>-2.2414792963168337E-3</v>
      </c>
      <c r="DW1634">
        <f t="shared" ca="1" si="1113"/>
        <v>0.5029056481286176</v>
      </c>
      <c r="DX1634">
        <f t="shared" ca="1" si="1114"/>
        <v>0.24969690786586796</v>
      </c>
      <c r="DZ1634">
        <f t="shared" ca="1" si="1115"/>
        <v>0.25986400750616223</v>
      </c>
      <c r="EA1634">
        <f t="shared" ca="1" si="1116"/>
        <v>17.5</v>
      </c>
      <c r="EB1634">
        <f t="shared" ca="1" si="1117"/>
        <v>0.41849890611531704</v>
      </c>
      <c r="EC1634">
        <f t="shared" ca="1" si="1118"/>
        <v>27.5</v>
      </c>
      <c r="ED1634">
        <f t="shared" ca="1" si="1119"/>
        <v>0.49021553799884665</v>
      </c>
      <c r="EE1634">
        <f t="shared" ca="1" si="1120"/>
        <v>26.5</v>
      </c>
      <c r="EF1634">
        <f t="shared" ca="1" si="1121"/>
        <v>0.86616963885491316</v>
      </c>
      <c r="EG1634">
        <f t="shared" ca="1" si="1122"/>
        <v>44.5</v>
      </c>
      <c r="EU1634">
        <f t="shared" ca="1" si="1123"/>
        <v>2.8737465607349577E-2</v>
      </c>
      <c r="EV1634">
        <f t="shared" ca="1" si="1124"/>
        <v>1.8977571627495003E-2</v>
      </c>
      <c r="EW1634">
        <f t="shared" ca="1" si="1125"/>
        <v>1.4268394735192454E-2</v>
      </c>
      <c r="EX1634">
        <f t="shared" ca="1" si="1126"/>
        <v>9.4225248251270932E-3</v>
      </c>
      <c r="EY1634">
        <f t="shared" ca="1" si="1127"/>
        <v>1.8287478113767911E-2</v>
      </c>
      <c r="EZ1634">
        <f t="shared" ca="1" si="1128"/>
        <v>1.1301250519744215E-2</v>
      </c>
      <c r="FA1634">
        <f t="shared" ca="1" si="1129"/>
        <v>9.0798875587588344E-3</v>
      </c>
      <c r="FB1634">
        <f t="shared" ca="1" si="1130"/>
        <v>5.611166468895909E-3</v>
      </c>
      <c r="FC1634">
        <f t="shared" si="1133"/>
        <v>1628</v>
      </c>
      <c r="FD1634">
        <v>0.829920722809669</v>
      </c>
      <c r="FE1634">
        <v>0.82450444985054638</v>
      </c>
      <c r="FF1634">
        <v>0.82929490067604161</v>
      </c>
      <c r="FH1634">
        <f t="shared" si="1132"/>
        <v>1633</v>
      </c>
      <c r="FI1634">
        <v>2.5911923685142602E-2</v>
      </c>
      <c r="FJ1634">
        <v>1.9790731016809015E-2</v>
      </c>
      <c r="FK1634">
        <v>1.193053511002239E-2</v>
      </c>
      <c r="FL1634">
        <v>9.1810814492072172E-3</v>
      </c>
      <c r="FM1634">
        <v>2.004551803263439E-2</v>
      </c>
      <c r="FN1634">
        <v>1.5735318673223184E-2</v>
      </c>
      <c r="FO1634">
        <v>9.0602694398923492E-3</v>
      </c>
      <c r="FP1634">
        <v>7.1779927006926378E-3</v>
      </c>
    </row>
    <row r="1635" spans="113:172">
      <c r="DI1635">
        <f t="shared" si="1131"/>
        <v>1634</v>
      </c>
      <c r="DJ1635">
        <f t="shared" ca="1" si="1100"/>
        <v>0.68545475676554379</v>
      </c>
      <c r="DK1635">
        <f t="shared" ca="1" si="1101"/>
        <v>0.48300739362800915</v>
      </c>
      <c r="DL1635">
        <f t="shared" ca="1" si="1102"/>
        <v>3.4550287067370506</v>
      </c>
      <c r="DM1635">
        <f t="shared" ca="1" si="1103"/>
        <v>0.65136059233215704</v>
      </c>
      <c r="DN1635">
        <f t="shared" ca="1" si="1104"/>
        <v>0.38899639206225078</v>
      </c>
      <c r="DO1635">
        <f t="shared" ca="1" si="1105"/>
        <v>2.9808471553103026</v>
      </c>
      <c r="DP1635">
        <f t="shared" ca="1" si="1106"/>
        <v>0.86275611820471154</v>
      </c>
      <c r="DQ1635">
        <f t="shared" ca="1" si="1107"/>
        <v>0.54107043792056708</v>
      </c>
      <c r="DR1635">
        <f t="shared" ca="1" si="1108"/>
        <v>0.10313084576816681</v>
      </c>
      <c r="DS1635">
        <f t="shared" ca="1" si="1109"/>
        <v>-5.7895250186602411E-3</v>
      </c>
      <c r="DT1635">
        <f t="shared" ca="1" si="1110"/>
        <v>0.84683479454337363</v>
      </c>
      <c r="DU1635">
        <f t="shared" ca="1" si="1111"/>
        <v>1.0229522759330787</v>
      </c>
      <c r="DV1635">
        <f t="shared" ca="1" si="1112"/>
        <v>-1.4342279490817263E-3</v>
      </c>
      <c r="DW1635">
        <f t="shared" ca="1" si="1113"/>
        <v>0.66880349743865963</v>
      </c>
      <c r="DX1635">
        <f t="shared" ca="1" si="1114"/>
        <v>0.1660998355958867</v>
      </c>
      <c r="DZ1635">
        <f t="shared" ca="1" si="1115"/>
        <v>0.93348393125832629</v>
      </c>
      <c r="EA1635">
        <f t="shared" ca="1" si="1116"/>
        <v>28.5</v>
      </c>
      <c r="EB1635">
        <f t="shared" ca="1" si="1117"/>
        <v>3.126148645439919E-3</v>
      </c>
      <c r="EC1635">
        <f t="shared" ca="1" si="1118"/>
        <v>18.5</v>
      </c>
      <c r="ED1635">
        <f t="shared" ca="1" si="1119"/>
        <v>0.34238484119520685</v>
      </c>
      <c r="EE1635">
        <f t="shared" ca="1" si="1120"/>
        <v>22.5</v>
      </c>
      <c r="EF1635">
        <f t="shared" ca="1" si="1121"/>
        <v>0.48912954168541622</v>
      </c>
      <c r="EG1635">
        <f t="shared" ca="1" si="1122"/>
        <v>34.5</v>
      </c>
      <c r="EU1635">
        <f t="shared" ca="1" si="1123"/>
        <v>2.3466789383812619E-2</v>
      </c>
      <c r="EV1635">
        <f t="shared" ca="1" si="1124"/>
        <v>2.9724599886162651E-2</v>
      </c>
      <c r="EW1635">
        <f t="shared" ca="1" si="1125"/>
        <v>5.8280644068732174E-3</v>
      </c>
      <c r="EX1635">
        <f t="shared" ca="1" si="1126"/>
        <v>7.3822149153727427E-3</v>
      </c>
      <c r="EY1635">
        <f t="shared" ca="1" si="1127"/>
        <v>3.6151540402089712E-2</v>
      </c>
      <c r="EZ1635">
        <f t="shared" ca="1" si="1128"/>
        <v>1.9385608621410425E-2</v>
      </c>
      <c r="FA1635">
        <f t="shared" ca="1" si="1129"/>
        <v>8.9783694916695522E-3</v>
      </c>
      <c r="FB1635">
        <f t="shared" ca="1" si="1130"/>
        <v>4.8144879882865707E-3</v>
      </c>
      <c r="FC1635">
        <f t="shared" si="1133"/>
        <v>1629</v>
      </c>
      <c r="FD1635">
        <v>0.8300113256892182</v>
      </c>
      <c r="FE1635">
        <v>0.82462664638678329</v>
      </c>
      <c r="FF1635">
        <v>0.82932170786463799</v>
      </c>
      <c r="FH1635">
        <f t="shared" si="1132"/>
        <v>1634</v>
      </c>
      <c r="FI1635">
        <v>2.5914553662173732E-2</v>
      </c>
      <c r="FJ1635">
        <v>1.9795875026212932E-2</v>
      </c>
      <c r="FK1635">
        <v>1.1932263758215338E-2</v>
      </c>
      <c r="FL1635">
        <v>9.1829941251010874E-3</v>
      </c>
      <c r="FM1635">
        <v>2.0047830404006275E-2</v>
      </c>
      <c r="FN1635">
        <v>1.5738455836547191E-2</v>
      </c>
      <c r="FO1635">
        <v>9.0699194215129435E-3</v>
      </c>
      <c r="FP1635">
        <v>7.1782982664688102E-3</v>
      </c>
    </row>
    <row r="1636" spans="113:172">
      <c r="DI1636">
        <f t="shared" si="1131"/>
        <v>1635</v>
      </c>
      <c r="DJ1636">
        <f t="shared" ca="1" si="1100"/>
        <v>0.82180217995809546</v>
      </c>
      <c r="DK1636">
        <f t="shared" ca="1" si="1101"/>
        <v>0.92225488577724146</v>
      </c>
      <c r="DL1636">
        <f t="shared" ca="1" si="1102"/>
        <v>3.6321756348603396</v>
      </c>
      <c r="DM1636">
        <f t="shared" ca="1" si="1103"/>
        <v>0.62126470157859304</v>
      </c>
      <c r="DN1636">
        <f t="shared" ca="1" si="1104"/>
        <v>0.30880403859566519</v>
      </c>
      <c r="DO1636">
        <f t="shared" ca="1" si="1105"/>
        <v>2.9603917706983083</v>
      </c>
      <c r="DP1636">
        <f t="shared" ca="1" si="1106"/>
        <v>0.81504642624809032</v>
      </c>
      <c r="DQ1636">
        <f t="shared" ca="1" si="1107"/>
        <v>0.34490593073772136</v>
      </c>
      <c r="DR1636">
        <f t="shared" ca="1" si="1108"/>
        <v>-0.39911039734361653</v>
      </c>
      <c r="DS1636">
        <f t="shared" ca="1" si="1109"/>
        <v>-6.8145259820930372E-3</v>
      </c>
      <c r="DT1636">
        <f t="shared" ca="1" si="1110"/>
        <v>0.52928510390268912</v>
      </c>
      <c r="DU1636">
        <f t="shared" ca="1" si="1111"/>
        <v>7.3472920419034998E-2</v>
      </c>
      <c r="DV1636">
        <f t="shared" ca="1" si="1112"/>
        <v>-2.8875393818479627E-3</v>
      </c>
      <c r="DW1636">
        <f t="shared" ca="1" si="1113"/>
        <v>0.8326050135665497</v>
      </c>
      <c r="DX1636">
        <f t="shared" ca="1" si="1114"/>
        <v>0.35365230119593605</v>
      </c>
      <c r="DZ1636">
        <f t="shared" ca="1" si="1115"/>
        <v>0.85584551173465329</v>
      </c>
      <c r="EA1636">
        <f t="shared" ca="1" si="1116"/>
        <v>26.5</v>
      </c>
      <c r="EB1636">
        <f t="shared" ca="1" si="1117"/>
        <v>0.47402600069878198</v>
      </c>
      <c r="EC1636">
        <f t="shared" ca="1" si="1118"/>
        <v>28.5</v>
      </c>
      <c r="ED1636">
        <f t="shared" ca="1" si="1119"/>
        <v>0.62353611092829198</v>
      </c>
      <c r="EE1636">
        <f t="shared" ca="1" si="1120"/>
        <v>29.5</v>
      </c>
      <c r="EF1636">
        <f t="shared" ca="1" si="1121"/>
        <v>0.70687521366727202</v>
      </c>
      <c r="EG1636">
        <f t="shared" ca="1" si="1122"/>
        <v>39.5</v>
      </c>
      <c r="EU1636">
        <f t="shared" ca="1" si="1123"/>
        <v>3.1419057115718858E-2</v>
      </c>
      <c r="EV1636">
        <f t="shared" ca="1" si="1124"/>
        <v>2.8223898764967788E-2</v>
      </c>
      <c r="EW1636">
        <f t="shared" ca="1" si="1125"/>
        <v>1.3345369856450417E-2</v>
      </c>
      <c r="EX1636">
        <f t="shared" ca="1" si="1126"/>
        <v>1.1988213599862239E-2</v>
      </c>
      <c r="EY1636">
        <f t="shared" ca="1" si="1127"/>
        <v>2.9214211002335077E-2</v>
      </c>
      <c r="EZ1636">
        <f t="shared" ca="1" si="1128"/>
        <v>2.1078607938393664E-2</v>
      </c>
      <c r="FA1636">
        <f t="shared" ca="1" si="1129"/>
        <v>1.2408852673541616E-2</v>
      </c>
      <c r="FB1636">
        <f t="shared" ca="1" si="1130"/>
        <v>8.9532228150869878E-3</v>
      </c>
      <c r="FC1636">
        <f t="shared" si="1133"/>
        <v>1630</v>
      </c>
      <c r="FD1636">
        <v>0.83006241242192835</v>
      </c>
      <c r="FE1636">
        <v>0.82463876831758898</v>
      </c>
      <c r="FF1636">
        <v>0.82935798297051666</v>
      </c>
      <c r="FH1636">
        <f t="shared" si="1132"/>
        <v>1635</v>
      </c>
      <c r="FI1636">
        <v>2.5915943419776415E-2</v>
      </c>
      <c r="FJ1636">
        <v>1.9803351230632926E-2</v>
      </c>
      <c r="FK1636">
        <v>1.1933718541478688E-2</v>
      </c>
      <c r="FL1636">
        <v>9.1832981362182341E-3</v>
      </c>
      <c r="FM1636">
        <v>2.0056990206504886E-2</v>
      </c>
      <c r="FN1636">
        <v>1.5740045044974251E-2</v>
      </c>
      <c r="FO1636">
        <v>9.0773845235289034E-3</v>
      </c>
      <c r="FP1636">
        <v>7.1844550890939191E-3</v>
      </c>
    </row>
    <row r="1637" spans="113:172">
      <c r="DI1637">
        <f t="shared" si="1131"/>
        <v>1636</v>
      </c>
      <c r="DJ1637">
        <f t="shared" ca="1" si="1100"/>
        <v>0.19149855338143329</v>
      </c>
      <c r="DK1637">
        <f t="shared" ca="1" si="1101"/>
        <v>-0.87238733614895603</v>
      </c>
      <c r="DL1637">
        <f t="shared" ca="1" si="1102"/>
        <v>2.9084029045050137</v>
      </c>
      <c r="DM1637">
        <f t="shared" ca="1" si="1103"/>
        <v>0.98189566638697734</v>
      </c>
      <c r="DN1637">
        <f t="shared" ca="1" si="1104"/>
        <v>2.0945763743785912</v>
      </c>
      <c r="DO1637">
        <f t="shared" ca="1" si="1105"/>
        <v>3.4159047763506503</v>
      </c>
      <c r="DP1637">
        <f t="shared" ca="1" si="1106"/>
        <v>1.1744950367982145</v>
      </c>
      <c r="DQ1637">
        <f t="shared" ca="1" si="1107"/>
        <v>0.73221628671217331</v>
      </c>
      <c r="DR1637">
        <f t="shared" ca="1" si="1108"/>
        <v>0.6195297545595595</v>
      </c>
      <c r="DS1637">
        <f t="shared" ca="1" si="1109"/>
        <v>-4.7356303290339366E-3</v>
      </c>
      <c r="DT1637">
        <f t="shared" ca="1" si="1110"/>
        <v>0.85401178532711253</v>
      </c>
      <c r="DU1637">
        <f t="shared" ca="1" si="1111"/>
        <v>1.0537957726637988</v>
      </c>
      <c r="DV1637">
        <f t="shared" ca="1" si="1112"/>
        <v>-1.3870176478098515E-3</v>
      </c>
      <c r="DW1637">
        <f t="shared" ca="1" si="1113"/>
        <v>0.40239386588423542</v>
      </c>
      <c r="DX1637">
        <f t="shared" ca="1" si="1114"/>
        <v>0.11802510259927601</v>
      </c>
      <c r="DZ1637">
        <f t="shared" ca="1" si="1115"/>
        <v>0.24380005879904143</v>
      </c>
      <c r="EA1637">
        <f t="shared" ca="1" si="1116"/>
        <v>17.5</v>
      </c>
      <c r="EB1637">
        <f t="shared" ca="1" si="1117"/>
        <v>0.62130040642953688</v>
      </c>
      <c r="EC1637">
        <f t="shared" ca="1" si="1118"/>
        <v>28.5</v>
      </c>
      <c r="ED1637">
        <f t="shared" ca="1" si="1119"/>
        <v>0.86014469904192126</v>
      </c>
      <c r="EE1637">
        <f t="shared" ca="1" si="1120"/>
        <v>37.5</v>
      </c>
      <c r="EF1637">
        <f t="shared" ca="1" si="1121"/>
        <v>0.62109129454486434</v>
      </c>
      <c r="EG1637">
        <f t="shared" ca="1" si="1122"/>
        <v>37.5</v>
      </c>
      <c r="EU1637">
        <f t="shared" ca="1" si="1123"/>
        <v>2.2993935193384881E-2</v>
      </c>
      <c r="EV1637">
        <f t="shared" ca="1" si="1124"/>
        <v>1.0730503090246278E-2</v>
      </c>
      <c r="EW1637">
        <f t="shared" ca="1" si="1125"/>
        <v>6.7442915771014867E-3</v>
      </c>
      <c r="EX1637">
        <f t="shared" ca="1" si="1126"/>
        <v>3.1473360693140269E-3</v>
      </c>
      <c r="EY1637">
        <f t="shared" ca="1" si="1127"/>
        <v>1.4119083013481944E-2</v>
      </c>
      <c r="EZ1637">
        <f t="shared" ca="1" si="1128"/>
        <v>1.0730503090246278E-2</v>
      </c>
      <c r="FA1637">
        <f t="shared" ca="1" si="1129"/>
        <v>4.1412316701500357E-3</v>
      </c>
      <c r="FB1637">
        <f t="shared" ca="1" si="1130"/>
        <v>3.1473360693140269E-3</v>
      </c>
      <c r="FC1637">
        <f t="shared" si="1133"/>
        <v>1631</v>
      </c>
      <c r="FD1637">
        <v>0.83022885047007233</v>
      </c>
      <c r="FE1637">
        <v>0.82470524368058096</v>
      </c>
      <c r="FF1637">
        <v>0.82938353229045536</v>
      </c>
      <c r="FH1637">
        <f t="shared" si="1132"/>
        <v>1636</v>
      </c>
      <c r="FI1637">
        <v>2.5920974280964973E-2</v>
      </c>
      <c r="FJ1637">
        <v>1.980842405580328E-2</v>
      </c>
      <c r="FK1637">
        <v>1.1936664885916565E-2</v>
      </c>
      <c r="FL1637">
        <v>9.1835877835900141E-3</v>
      </c>
      <c r="FM1637">
        <v>2.006250868252751E-2</v>
      </c>
      <c r="FN1637">
        <v>1.5742523017693234E-2</v>
      </c>
      <c r="FO1637">
        <v>9.0821269758632039E-3</v>
      </c>
      <c r="FP1637">
        <v>7.1883616482268835E-3</v>
      </c>
    </row>
    <row r="1638" spans="113:172">
      <c r="DI1638">
        <f t="shared" si="1131"/>
        <v>1637</v>
      </c>
      <c r="DJ1638">
        <f t="shared" ca="1" si="1100"/>
        <v>0.22448238200119808</v>
      </c>
      <c r="DK1638">
        <f t="shared" ca="1" si="1101"/>
        <v>-0.75714204991351264</v>
      </c>
      <c r="DL1638">
        <f t="shared" ca="1" si="1102"/>
        <v>2.9548809124667801</v>
      </c>
      <c r="DM1638">
        <f t="shared" ca="1" si="1103"/>
        <v>8.6597797168291635E-2</v>
      </c>
      <c r="DN1638">
        <f t="shared" ca="1" si="1104"/>
        <v>-1.3620072587724983</v>
      </c>
      <c r="DO1638">
        <f t="shared" ca="1" si="1105"/>
        <v>2.5342029107345958</v>
      </c>
      <c r="DP1638">
        <f t="shared" ca="1" si="1106"/>
        <v>0.85763284064771472</v>
      </c>
      <c r="DQ1638">
        <f t="shared" ca="1" si="1107"/>
        <v>0.16026890991382392</v>
      </c>
      <c r="DR1638">
        <f t="shared" ca="1" si="1108"/>
        <v>-0.99335328259020539</v>
      </c>
      <c r="DS1638">
        <f t="shared" ca="1" si="1109"/>
        <v>-8.0272888490312104E-3</v>
      </c>
      <c r="DT1638">
        <f t="shared" ca="1" si="1110"/>
        <v>0.4418101905439562</v>
      </c>
      <c r="DU1638">
        <f t="shared" ca="1" si="1111"/>
        <v>-0.14638130968248847</v>
      </c>
      <c r="DV1638">
        <f t="shared" ca="1" si="1112"/>
        <v>-3.2240571421267819E-3</v>
      </c>
      <c r="DW1638">
        <f t="shared" ca="1" si="1113"/>
        <v>0.93161530374884194</v>
      </c>
      <c r="DX1638">
        <f t="shared" ca="1" si="1114"/>
        <v>0.3752193894774507</v>
      </c>
      <c r="DZ1638">
        <f t="shared" ca="1" si="1115"/>
        <v>0.31055098089075006</v>
      </c>
      <c r="EA1638">
        <f t="shared" ca="1" si="1116"/>
        <v>18.5</v>
      </c>
      <c r="EB1638">
        <f t="shared" ca="1" si="1117"/>
        <v>0.60816870258005173</v>
      </c>
      <c r="EC1638">
        <f t="shared" ca="1" si="1118"/>
        <v>28.5</v>
      </c>
      <c r="ED1638">
        <f t="shared" ca="1" si="1119"/>
        <v>0.43386493709315932</v>
      </c>
      <c r="EE1638">
        <f t="shared" ca="1" si="1120"/>
        <v>24.5</v>
      </c>
      <c r="EF1638">
        <f t="shared" ca="1" si="1121"/>
        <v>0.61134334539546864</v>
      </c>
      <c r="EG1638">
        <f t="shared" ca="1" si="1122"/>
        <v>37.5</v>
      </c>
      <c r="EU1638">
        <f t="shared" ca="1" si="1123"/>
        <v>5.0357583986423891E-2</v>
      </c>
      <c r="EV1638">
        <f t="shared" ca="1" si="1124"/>
        <v>3.802511443872824E-2</v>
      </c>
      <c r="EW1638">
        <f t="shared" ca="1" si="1125"/>
        <v>2.0282129160943282E-2</v>
      </c>
      <c r="EX1638">
        <f t="shared" ca="1" si="1126"/>
        <v>1.53150771215286E-2</v>
      </c>
      <c r="EY1638">
        <f t="shared" ca="1" si="1127"/>
        <v>3.2688256271889191E-2</v>
      </c>
      <c r="EZ1638">
        <f t="shared" ca="1" si="1128"/>
        <v>2.4843074766635786E-2</v>
      </c>
      <c r="FA1638">
        <f t="shared" ca="1" si="1129"/>
        <v>1.3165592613243885E-2</v>
      </c>
      <c r="FB1638">
        <f t="shared" ca="1" si="1130"/>
        <v>1.0005850386065352E-2</v>
      </c>
      <c r="FC1638">
        <f t="shared" si="1133"/>
        <v>1632</v>
      </c>
      <c r="FD1638">
        <v>0.83023562795563866</v>
      </c>
      <c r="FE1638">
        <v>0.82471855347354561</v>
      </c>
      <c r="FF1638">
        <v>0.82943380701502023</v>
      </c>
      <c r="FH1638">
        <f t="shared" si="1132"/>
        <v>1637</v>
      </c>
      <c r="FI1638">
        <v>2.5936206689800897E-2</v>
      </c>
      <c r="FJ1638">
        <v>1.9811474780192302E-2</v>
      </c>
      <c r="FK1638">
        <v>1.1951999834197161E-2</v>
      </c>
      <c r="FL1638">
        <v>9.1841752718481787E-3</v>
      </c>
      <c r="FM1638">
        <v>2.0065051452595919E-2</v>
      </c>
      <c r="FN1638">
        <v>1.5746474726090923E-2</v>
      </c>
      <c r="FO1638">
        <v>9.0923029466649184E-3</v>
      </c>
      <c r="FP1638">
        <v>7.1911479832227595E-3</v>
      </c>
    </row>
    <row r="1639" spans="113:172">
      <c r="DI1639">
        <f t="shared" si="1131"/>
        <v>1638</v>
      </c>
      <c r="DJ1639">
        <f t="shared" ca="1" si="1100"/>
        <v>0.76260236673594584</v>
      </c>
      <c r="DK1639">
        <f t="shared" ca="1" si="1101"/>
        <v>0.71469865904916574</v>
      </c>
      <c r="DL1639">
        <f t="shared" ca="1" si="1102"/>
        <v>3.5484689577935353</v>
      </c>
      <c r="DM1639">
        <f t="shared" ca="1" si="1103"/>
        <v>6.4193725567142756E-2</v>
      </c>
      <c r="DN1639">
        <f t="shared" ca="1" si="1104"/>
        <v>-1.5204916684384191</v>
      </c>
      <c r="DO1639">
        <f t="shared" ca="1" si="1105"/>
        <v>2.4937768674202281</v>
      </c>
      <c r="DP1639">
        <f t="shared" ca="1" si="1106"/>
        <v>0.70277544966065508</v>
      </c>
      <c r="DQ1639">
        <f t="shared" ca="1" si="1107"/>
        <v>0.91802099197499798</v>
      </c>
      <c r="DR1639">
        <f t="shared" ca="1" si="1108"/>
        <v>1.3918823875042556</v>
      </c>
      <c r="DS1639">
        <f t="shared" ca="1" si="1109"/>
        <v>-3.1593715017556459E-3</v>
      </c>
      <c r="DT1639">
        <f t="shared" ca="1" si="1110"/>
        <v>0.35548020235957623</v>
      </c>
      <c r="DU1639">
        <f t="shared" ca="1" si="1111"/>
        <v>-0.37056654388305998</v>
      </c>
      <c r="DV1639">
        <f t="shared" ca="1" si="1112"/>
        <v>-3.5672041121255918E-3</v>
      </c>
      <c r="DW1639">
        <f t="shared" ca="1" si="1113"/>
        <v>0.44854733555989412</v>
      </c>
      <c r="DX1639">
        <f t="shared" ca="1" si="1114"/>
        <v>0.50630198616960342</v>
      </c>
      <c r="DZ1639">
        <f t="shared" ca="1" si="1115"/>
        <v>0.47927064748669257</v>
      </c>
      <c r="EA1639">
        <f t="shared" ca="1" si="1116"/>
        <v>20.5</v>
      </c>
      <c r="EB1639">
        <f t="shared" ca="1" si="1117"/>
        <v>0.80108067780867831</v>
      </c>
      <c r="EC1639">
        <f t="shared" ca="1" si="1118"/>
        <v>29.5</v>
      </c>
      <c r="ED1639">
        <f t="shared" ca="1" si="1119"/>
        <v>0.51590151827469244</v>
      </c>
      <c r="EE1639">
        <f t="shared" ca="1" si="1120"/>
        <v>26.5</v>
      </c>
      <c r="EF1639">
        <f t="shared" ca="1" si="1121"/>
        <v>0.12748440592664556</v>
      </c>
      <c r="EG1639">
        <f t="shared" ca="1" si="1122"/>
        <v>25.5</v>
      </c>
      <c r="EU1639">
        <f t="shared" ca="1" si="1123"/>
        <v>2.1880357832189959E-2</v>
      </c>
      <c r="EV1639">
        <f t="shared" ca="1" si="1124"/>
        <v>1.6926314549429968E-2</v>
      </c>
      <c r="EW1639">
        <f t="shared" ca="1" si="1125"/>
        <v>2.4697657861931874E-2</v>
      </c>
      <c r="EX1639">
        <f t="shared" ca="1" si="1126"/>
        <v>1.9105735327154847E-2</v>
      </c>
      <c r="EY1639">
        <f t="shared" ca="1" si="1127"/>
        <v>1.5204994425759124E-2</v>
      </c>
      <c r="EZ1639">
        <f t="shared" ca="1" si="1128"/>
        <v>1.7590091590584084E-2</v>
      </c>
      <c r="FA1639">
        <f t="shared" ca="1" si="1129"/>
        <v>1.7162779192189948E-2</v>
      </c>
      <c r="FB1639">
        <f t="shared" ca="1" si="1130"/>
        <v>1.985497984978837E-2</v>
      </c>
      <c r="FC1639">
        <f t="shared" si="1133"/>
        <v>1633</v>
      </c>
      <c r="FD1639">
        <v>0.83025094921546283</v>
      </c>
      <c r="FE1639">
        <v>0.8248690921812718</v>
      </c>
      <c r="FF1639">
        <v>0.82960160940810856</v>
      </c>
      <c r="FH1639">
        <f t="shared" si="1132"/>
        <v>1638</v>
      </c>
      <c r="FI1639">
        <v>2.5944825568760346E-2</v>
      </c>
      <c r="FJ1639">
        <v>1.9811503636535437E-2</v>
      </c>
      <c r="FK1639">
        <v>1.1970422635580949E-2</v>
      </c>
      <c r="FL1639">
        <v>9.1847445819372726E-3</v>
      </c>
      <c r="FM1639">
        <v>2.0065966325565975E-2</v>
      </c>
      <c r="FN1639">
        <v>1.574767251136357E-2</v>
      </c>
      <c r="FO1639">
        <v>9.0927006167630647E-3</v>
      </c>
      <c r="FP1639">
        <v>7.1920754394723604E-3</v>
      </c>
    </row>
    <row r="1640" spans="113:172">
      <c r="DI1640">
        <f t="shared" si="1131"/>
        <v>1639</v>
      </c>
      <c r="DJ1640">
        <f t="shared" ca="1" si="1100"/>
        <v>0.64219493050126575</v>
      </c>
      <c r="DK1640">
        <f t="shared" ca="1" si="1101"/>
        <v>0.36433195710156385</v>
      </c>
      <c r="DL1640">
        <f t="shared" ca="1" si="1102"/>
        <v>3.407167331544025</v>
      </c>
      <c r="DM1640">
        <f t="shared" ca="1" si="1103"/>
        <v>0.58034840528316023</v>
      </c>
      <c r="DN1640">
        <f t="shared" ca="1" si="1104"/>
        <v>0.20278486334948664</v>
      </c>
      <c r="DO1640">
        <f t="shared" ca="1" si="1105"/>
        <v>2.9333485064448075</v>
      </c>
      <c r="DP1640">
        <f t="shared" ca="1" si="1106"/>
        <v>0.86093467711064919</v>
      </c>
      <c r="DQ1640">
        <f t="shared" ca="1" si="1107"/>
        <v>0.22720029005117137</v>
      </c>
      <c r="DR1640">
        <f t="shared" ca="1" si="1108"/>
        <v>-0.7480987762587139</v>
      </c>
      <c r="DS1640">
        <f t="shared" ca="1" si="1109"/>
        <v>-7.5267602510242504E-3</v>
      </c>
      <c r="DT1640">
        <f t="shared" ca="1" si="1110"/>
        <v>2.3219950111459386E-2</v>
      </c>
      <c r="DU1640">
        <f t="shared" ca="1" si="1111"/>
        <v>-1.9913729553449357</v>
      </c>
      <c r="DV1640">
        <f t="shared" ca="1" si="1112"/>
        <v>-6.0480758387184089E-3</v>
      </c>
      <c r="DW1640">
        <f t="shared" ca="1" si="1113"/>
        <v>0.87044401875834865</v>
      </c>
      <c r="DX1640">
        <f t="shared" ca="1" si="1114"/>
        <v>0.70003935924002292</v>
      </c>
      <c r="DZ1640">
        <f t="shared" ca="1" si="1115"/>
        <v>0.92504469260020095</v>
      </c>
      <c r="EA1640">
        <f t="shared" ca="1" si="1116"/>
        <v>28.5</v>
      </c>
      <c r="EB1640">
        <f t="shared" ca="1" si="1117"/>
        <v>0.94852517089508614</v>
      </c>
      <c r="EC1640">
        <f t="shared" ca="1" si="1118"/>
        <v>30.5</v>
      </c>
      <c r="ED1640">
        <f t="shared" ca="1" si="1119"/>
        <v>0.97019624472175736</v>
      </c>
      <c r="EE1640">
        <f t="shared" ca="1" si="1120"/>
        <v>45.5</v>
      </c>
      <c r="EF1640">
        <f t="shared" ca="1" si="1121"/>
        <v>0.81923332201996524</v>
      </c>
      <c r="EG1640">
        <f t="shared" ca="1" si="1122"/>
        <v>42.5</v>
      </c>
      <c r="EU1640">
        <f t="shared" ca="1" si="1123"/>
        <v>3.0541895395029776E-2</v>
      </c>
      <c r="EV1640">
        <f t="shared" ca="1" si="1124"/>
        <v>1.9130637774908761E-2</v>
      </c>
      <c r="EW1640">
        <f t="shared" ca="1" si="1125"/>
        <v>2.4562784534737647E-2</v>
      </c>
      <c r="EX1640">
        <f t="shared" ca="1" si="1126"/>
        <v>1.5385480422857646E-2</v>
      </c>
      <c r="EY1640">
        <f t="shared" ca="1" si="1127"/>
        <v>2.853914815601143E-2</v>
      </c>
      <c r="EZ1640">
        <f t="shared" ca="1" si="1128"/>
        <v>2.0481035735490555E-2</v>
      </c>
      <c r="FA1640">
        <f t="shared" ca="1" si="1129"/>
        <v>2.2952110139017146E-2</v>
      </c>
      <c r="FB1640">
        <f t="shared" ca="1" si="1130"/>
        <v>1.6471514335059362E-2</v>
      </c>
      <c r="FC1640">
        <f t="shared" si="1133"/>
        <v>1634</v>
      </c>
      <c r="FD1640">
        <v>0.83027048824520711</v>
      </c>
      <c r="FE1640">
        <v>0.82491700248086364</v>
      </c>
      <c r="FF1640">
        <v>0.82974390306897028</v>
      </c>
      <c r="FH1640">
        <f t="shared" si="1132"/>
        <v>1639</v>
      </c>
      <c r="FI1640">
        <v>2.5975698537728461E-2</v>
      </c>
      <c r="FJ1640">
        <v>1.9814241105358441E-2</v>
      </c>
      <c r="FK1640">
        <v>1.1979822109820629E-2</v>
      </c>
      <c r="FL1640">
        <v>9.1864974307644606E-3</v>
      </c>
      <c r="FM1640">
        <v>2.0071054195798431E-2</v>
      </c>
      <c r="FN1640">
        <v>1.5750287724027961E-2</v>
      </c>
      <c r="FO1640">
        <v>9.097452712755907E-3</v>
      </c>
      <c r="FP1640">
        <v>7.1926868696503381E-3</v>
      </c>
    </row>
    <row r="1641" spans="113:172">
      <c r="DI1641">
        <f t="shared" si="1131"/>
        <v>1640</v>
      </c>
      <c r="DJ1641">
        <f t="shared" ca="1" si="1100"/>
        <v>0.69977866423266111</v>
      </c>
      <c r="DK1641">
        <f t="shared" ca="1" si="1101"/>
        <v>0.52376403428508334</v>
      </c>
      <c r="DL1641">
        <f t="shared" ca="1" si="1102"/>
        <v>3.4714657128032629</v>
      </c>
      <c r="DM1641">
        <f t="shared" ca="1" si="1103"/>
        <v>0.15284414682460401</v>
      </c>
      <c r="DN1641">
        <f t="shared" ca="1" si="1104"/>
        <v>-1.0243112336155531</v>
      </c>
      <c r="DO1641">
        <f t="shared" ca="1" si="1105"/>
        <v>2.6203420721124369</v>
      </c>
      <c r="DP1641">
        <f t="shared" ca="1" si="1106"/>
        <v>0.75482297360686579</v>
      </c>
      <c r="DQ1641">
        <f t="shared" ca="1" si="1107"/>
        <v>0.62333990896635116</v>
      </c>
      <c r="DR1641">
        <f t="shared" ca="1" si="1108"/>
        <v>0.31426446861708168</v>
      </c>
      <c r="DS1641">
        <f t="shared" ca="1" si="1109"/>
        <v>-5.3586321563131563E-3</v>
      </c>
      <c r="DT1641">
        <f t="shared" ca="1" si="1110"/>
        <v>0.74606788121571221</v>
      </c>
      <c r="DU1641">
        <f t="shared" ca="1" si="1111"/>
        <v>0.66216694243333007</v>
      </c>
      <c r="DV1641">
        <f t="shared" ca="1" si="1112"/>
        <v>-1.9864605457195882E-3</v>
      </c>
      <c r="DW1641">
        <f t="shared" ca="1" si="1113"/>
        <v>0.70740508687686088</v>
      </c>
      <c r="DX1641">
        <f t="shared" ca="1" si="1114"/>
        <v>0.26282307663484517</v>
      </c>
      <c r="DZ1641">
        <f t="shared" ca="1" si="1115"/>
        <v>0.60542507775039933</v>
      </c>
      <c r="EA1641">
        <f t="shared" ca="1" si="1116"/>
        <v>22.5</v>
      </c>
      <c r="EB1641">
        <f t="shared" ca="1" si="1117"/>
        <v>0.44964858244907902</v>
      </c>
      <c r="EC1641">
        <f t="shared" ca="1" si="1118"/>
        <v>28.5</v>
      </c>
      <c r="ED1641">
        <f t="shared" ca="1" si="1119"/>
        <v>0.50393885738235955</v>
      </c>
      <c r="EE1641">
        <f t="shared" ca="1" si="1120"/>
        <v>26.5</v>
      </c>
      <c r="EF1641">
        <f t="shared" ca="1" si="1121"/>
        <v>7.2728259475685064E-2</v>
      </c>
      <c r="EG1641">
        <f t="shared" ca="1" si="1122"/>
        <v>22.5</v>
      </c>
      <c r="EU1641">
        <f t="shared" ca="1" si="1123"/>
        <v>3.144022608341604E-2</v>
      </c>
      <c r="EV1641">
        <f t="shared" ca="1" si="1124"/>
        <v>2.66945315802589E-2</v>
      </c>
      <c r="EW1641">
        <f t="shared" ca="1" si="1125"/>
        <v>1.168102562821534E-2</v>
      </c>
      <c r="EX1641">
        <f t="shared" ca="1" si="1126"/>
        <v>9.9178519484847232E-3</v>
      </c>
      <c r="EY1641">
        <f t="shared" ca="1" si="1127"/>
        <v>2.4821231118486345E-2</v>
      </c>
      <c r="EZ1641">
        <f t="shared" ca="1" si="1128"/>
        <v>3.144022608341604E-2</v>
      </c>
      <c r="FA1641">
        <f t="shared" ca="1" si="1129"/>
        <v>9.2218623380647419E-3</v>
      </c>
      <c r="FB1641">
        <f t="shared" ca="1" si="1130"/>
        <v>1.168102562821534E-2</v>
      </c>
      <c r="FC1641">
        <f t="shared" si="1133"/>
        <v>1635</v>
      </c>
      <c r="FD1641">
        <v>0.8302779980324887</v>
      </c>
      <c r="FE1641">
        <v>0.82506190218614661</v>
      </c>
      <c r="FF1641">
        <v>0.82991012811466069</v>
      </c>
      <c r="FH1641">
        <f t="shared" si="1132"/>
        <v>1640</v>
      </c>
      <c r="FI1641">
        <v>2.5983099648680782E-2</v>
      </c>
      <c r="FJ1641">
        <v>1.9823046504956979E-2</v>
      </c>
      <c r="FK1641">
        <v>1.1982158549228105E-2</v>
      </c>
      <c r="FL1641">
        <v>9.1895886939333433E-3</v>
      </c>
      <c r="FM1641">
        <v>2.0071442255643356E-2</v>
      </c>
      <c r="FN1641">
        <v>1.5753546260441103E-2</v>
      </c>
      <c r="FO1641">
        <v>9.1008158067292372E-3</v>
      </c>
      <c r="FP1641">
        <v>7.1936338905288725E-3</v>
      </c>
    </row>
    <row r="1642" spans="113:172">
      <c r="DI1642">
        <f t="shared" si="1131"/>
        <v>1641</v>
      </c>
      <c r="DJ1642">
        <f t="shared" ca="1" si="1100"/>
        <v>0.7578972468502605</v>
      </c>
      <c r="DK1642">
        <f t="shared" ca="1" si="1101"/>
        <v>0.69955459568999045</v>
      </c>
      <c r="DL1642">
        <f t="shared" ca="1" si="1102"/>
        <v>3.5423614117031619</v>
      </c>
      <c r="DM1642">
        <f t="shared" ca="1" si="1103"/>
        <v>0.51167635836817427</v>
      </c>
      <c r="DN1642">
        <f t="shared" ca="1" si="1104"/>
        <v>2.9272469979929466E-2</v>
      </c>
      <c r="DO1642">
        <f t="shared" ca="1" si="1105"/>
        <v>2.8890891402098351</v>
      </c>
      <c r="DP1642">
        <f t="shared" ca="1" si="1106"/>
        <v>0.81558282863655218</v>
      </c>
      <c r="DQ1642">
        <f t="shared" ca="1" si="1107"/>
        <v>0.91958305251669437</v>
      </c>
      <c r="DR1642">
        <f t="shared" ca="1" si="1108"/>
        <v>1.4022724803360056</v>
      </c>
      <c r="DS1642">
        <f t="shared" ca="1" si="1109"/>
        <v>-3.1381668410298252E-3</v>
      </c>
      <c r="DT1642">
        <f t="shared" ca="1" si="1110"/>
        <v>0.85504548481532994</v>
      </c>
      <c r="DU1642">
        <f t="shared" ca="1" si="1111"/>
        <v>1.0583212013154806</v>
      </c>
      <c r="DV1642">
        <f t="shared" ca="1" si="1112"/>
        <v>-1.3800908440205302E-3</v>
      </c>
      <c r="DW1642">
        <f t="shared" ca="1" si="1113"/>
        <v>0.38403666813793791</v>
      </c>
      <c r="DX1642">
        <f t="shared" ca="1" si="1114"/>
        <v>0.16907220107977139</v>
      </c>
      <c r="DZ1642">
        <f t="shared" ca="1" si="1115"/>
        <v>0.3055716839952094</v>
      </c>
      <c r="EA1642">
        <f t="shared" ca="1" si="1116"/>
        <v>18.5</v>
      </c>
      <c r="EB1642">
        <f t="shared" ca="1" si="1117"/>
        <v>0.45903547102006814</v>
      </c>
      <c r="EC1642">
        <f t="shared" ca="1" si="1118"/>
        <v>28.5</v>
      </c>
      <c r="ED1642">
        <f t="shared" ca="1" si="1119"/>
        <v>0.63344332264955705</v>
      </c>
      <c r="EE1642">
        <f t="shared" ca="1" si="1120"/>
        <v>29.5</v>
      </c>
      <c r="EF1642">
        <f t="shared" ca="1" si="1121"/>
        <v>0.41025458185358343</v>
      </c>
      <c r="EG1642">
        <f t="shared" ca="1" si="1122"/>
        <v>32.5</v>
      </c>
      <c r="EU1642">
        <f t="shared" ca="1" si="1123"/>
        <v>2.0758738818266915E-2</v>
      </c>
      <c r="EV1642">
        <f t="shared" ca="1" si="1124"/>
        <v>1.3018192140269082E-2</v>
      </c>
      <c r="EW1642">
        <f t="shared" ca="1" si="1125"/>
        <v>9.1390378962038585E-3</v>
      </c>
      <c r="EX1642">
        <f t="shared" ca="1" si="1126"/>
        <v>5.7312610535515725E-3</v>
      </c>
      <c r="EY1642">
        <f t="shared" ca="1" si="1127"/>
        <v>1.3474970811857471E-2</v>
      </c>
      <c r="EZ1642">
        <f t="shared" ca="1" si="1128"/>
        <v>1.1816512865782705E-2</v>
      </c>
      <c r="FA1642">
        <f t="shared" ca="1" si="1129"/>
        <v>5.9323579326235575E-3</v>
      </c>
      <c r="FB1642">
        <f t="shared" ca="1" si="1130"/>
        <v>5.2022215716852737E-3</v>
      </c>
      <c r="FC1642">
        <f t="shared" si="1133"/>
        <v>1636</v>
      </c>
      <c r="FD1642">
        <v>0.83029717340117326</v>
      </c>
      <c r="FE1642">
        <v>0.82511673986987655</v>
      </c>
      <c r="FF1642">
        <v>0.82991961982185958</v>
      </c>
      <c r="FH1642">
        <f t="shared" si="1132"/>
        <v>1641</v>
      </c>
      <c r="FI1642">
        <v>2.5983921875955579E-2</v>
      </c>
      <c r="FJ1642">
        <v>1.9835809711181023E-2</v>
      </c>
      <c r="FK1642">
        <v>1.1988615108558391E-2</v>
      </c>
      <c r="FL1642">
        <v>9.1906237038249499E-3</v>
      </c>
      <c r="FM1642">
        <v>2.0079068476763353E-2</v>
      </c>
      <c r="FN1642">
        <v>1.5758976109961555E-2</v>
      </c>
      <c r="FO1642">
        <v>9.1023911305442348E-3</v>
      </c>
      <c r="FP1642">
        <v>7.2057916619682524E-3</v>
      </c>
    </row>
    <row r="1643" spans="113:172">
      <c r="DI1643">
        <f t="shared" si="1131"/>
        <v>1642</v>
      </c>
      <c r="DJ1643">
        <f t="shared" ca="1" si="1100"/>
        <v>0.71994050951247268</v>
      </c>
      <c r="DK1643">
        <f t="shared" ca="1" si="1101"/>
        <v>0.58266478921209908</v>
      </c>
      <c r="DL1643">
        <f t="shared" ca="1" si="1102"/>
        <v>3.4952201746634994</v>
      </c>
      <c r="DM1643">
        <f t="shared" ca="1" si="1103"/>
        <v>0.30335556409895492</v>
      </c>
      <c r="DN1643">
        <f t="shared" ca="1" si="1104"/>
        <v>-0.51477375348692767</v>
      </c>
      <c r="DO1643">
        <f t="shared" ca="1" si="1105"/>
        <v>2.7503143784446165</v>
      </c>
      <c r="DP1643">
        <f t="shared" ca="1" si="1106"/>
        <v>0.78687872036828166</v>
      </c>
      <c r="DQ1643">
        <f t="shared" ca="1" si="1107"/>
        <v>0.83843655620419</v>
      </c>
      <c r="DR1643">
        <f t="shared" ca="1" si="1108"/>
        <v>0.98805260103295356</v>
      </c>
      <c r="DS1643">
        <f t="shared" ca="1" si="1109"/>
        <v>-3.9835290672143187E-3</v>
      </c>
      <c r="DT1643">
        <f t="shared" ca="1" si="1110"/>
        <v>0.53550745678273337</v>
      </c>
      <c r="DU1643">
        <f t="shared" ca="1" si="1111"/>
        <v>8.9121832717665467E-2</v>
      </c>
      <c r="DV1643">
        <f t="shared" ca="1" si="1112"/>
        <v>-2.8635865249249776E-3</v>
      </c>
      <c r="DW1643">
        <f t="shared" ca="1" si="1113"/>
        <v>0.5049650934285097</v>
      </c>
      <c r="DX1643">
        <f t="shared" ca="1" si="1114"/>
        <v>0.36325576290209938</v>
      </c>
      <c r="DZ1643">
        <f t="shared" ca="1" si="1115"/>
        <v>0.22702106506176989</v>
      </c>
      <c r="EA1643">
        <f t="shared" ca="1" si="1116"/>
        <v>17.5</v>
      </c>
      <c r="EB1643">
        <f t="shared" ca="1" si="1117"/>
        <v>7.5410573221203592E-2</v>
      </c>
      <c r="EC1643">
        <f t="shared" ca="1" si="1118"/>
        <v>23.5</v>
      </c>
      <c r="ED1643">
        <f t="shared" ca="1" si="1119"/>
        <v>0.29089987227550917</v>
      </c>
      <c r="EE1643">
        <f t="shared" ca="1" si="1120"/>
        <v>21.5</v>
      </c>
      <c r="EF1643">
        <f t="shared" ca="1" si="1121"/>
        <v>0.36687832292905131</v>
      </c>
      <c r="EG1643">
        <f t="shared" ca="1" si="1122"/>
        <v>31.5</v>
      </c>
      <c r="EU1643">
        <f t="shared" ca="1" si="1123"/>
        <v>2.8855148195914841E-2</v>
      </c>
      <c r="EV1643">
        <f t="shared" ca="1" si="1124"/>
        <v>2.3486748531558591E-2</v>
      </c>
      <c r="EW1643">
        <f t="shared" ca="1" si="1125"/>
        <v>2.0757472165834252E-2</v>
      </c>
      <c r="EX1643">
        <f t="shared" ca="1" si="1126"/>
        <v>1.6895616879167411E-2</v>
      </c>
      <c r="EY1643">
        <f t="shared" ca="1" si="1127"/>
        <v>2.1487876316106796E-2</v>
      </c>
      <c r="EZ1643">
        <f t="shared" ca="1" si="1128"/>
        <v>1.6030637886619355E-2</v>
      </c>
      <c r="FA1643">
        <f t="shared" ca="1" si="1129"/>
        <v>1.5457692038387207E-2</v>
      </c>
      <c r="FB1643">
        <f t="shared" ca="1" si="1130"/>
        <v>1.1531928981019028E-2</v>
      </c>
      <c r="FC1643">
        <f t="shared" si="1133"/>
        <v>1637</v>
      </c>
      <c r="FD1643">
        <v>0.83037067040022949</v>
      </c>
      <c r="FE1643">
        <v>0.82527484513845328</v>
      </c>
      <c r="FF1643">
        <v>0.83001264225175686</v>
      </c>
      <c r="FH1643">
        <f t="shared" si="1132"/>
        <v>1642</v>
      </c>
      <c r="FI1643">
        <v>2.5984773437229006E-2</v>
      </c>
      <c r="FJ1643">
        <v>1.9838727314669173E-2</v>
      </c>
      <c r="FK1643">
        <v>1.1989389817548121E-2</v>
      </c>
      <c r="FL1643">
        <v>9.1913111235609832E-3</v>
      </c>
      <c r="FM1643">
        <v>2.0085372755904215E-2</v>
      </c>
      <c r="FN1643">
        <v>1.5764952145855125E-2</v>
      </c>
      <c r="FO1643">
        <v>9.1048643100986072E-3</v>
      </c>
      <c r="FP1643">
        <v>7.2086395861112075E-3</v>
      </c>
    </row>
    <row r="1644" spans="113:172">
      <c r="DI1644">
        <f t="shared" si="1131"/>
        <v>1643</v>
      </c>
      <c r="DJ1644">
        <f t="shared" ca="1" si="1100"/>
        <v>0.46565476638439129</v>
      </c>
      <c r="DK1644">
        <f t="shared" ca="1" si="1101"/>
        <v>-8.6197355653076901E-2</v>
      </c>
      <c r="DL1644">
        <f t="shared" ca="1" si="1102"/>
        <v>3.2254704858922207</v>
      </c>
      <c r="DM1644">
        <f t="shared" ca="1" si="1103"/>
        <v>7.1800449358370599E-2</v>
      </c>
      <c r="DN1644">
        <f t="shared" ca="1" si="1104"/>
        <v>-1.4625122179923924</v>
      </c>
      <c r="DO1644">
        <f t="shared" ca="1" si="1105"/>
        <v>2.5085662071414987</v>
      </c>
      <c r="DP1644">
        <f t="shared" ca="1" si="1106"/>
        <v>0.77773652498562118</v>
      </c>
      <c r="DQ1644">
        <f t="shared" ca="1" si="1107"/>
        <v>0.48603989845679996</v>
      </c>
      <c r="DR1644">
        <f t="shared" ca="1" si="1108"/>
        <v>-3.4999929722351358E-2</v>
      </c>
      <c r="DS1644">
        <f t="shared" ca="1" si="1109"/>
        <v>-6.0714297405430433E-3</v>
      </c>
      <c r="DT1644">
        <f t="shared" ca="1" si="1110"/>
        <v>0.42438846825728493</v>
      </c>
      <c r="DU1644">
        <f t="shared" ca="1" si="1111"/>
        <v>-0.19067919893502921</v>
      </c>
      <c r="DV1644">
        <f t="shared" ca="1" si="1112"/>
        <v>-3.2918612797567951E-3</v>
      </c>
      <c r="DW1644">
        <f t="shared" ca="1" si="1113"/>
        <v>0.77761461242019436</v>
      </c>
      <c r="DX1644">
        <f t="shared" ca="1" si="1114"/>
        <v>0.42236726678854097</v>
      </c>
      <c r="DZ1644">
        <f t="shared" ca="1" si="1115"/>
        <v>0.64209126522428717</v>
      </c>
      <c r="EA1644">
        <f t="shared" ca="1" si="1116"/>
        <v>23.5</v>
      </c>
      <c r="EB1644">
        <f t="shared" ca="1" si="1117"/>
        <v>0.87608381846697814</v>
      </c>
      <c r="EC1644">
        <f t="shared" ca="1" si="1118"/>
        <v>30.5</v>
      </c>
      <c r="ED1644">
        <f t="shared" ca="1" si="1119"/>
        <v>0.73695501340337666</v>
      </c>
      <c r="EE1644">
        <f t="shared" ca="1" si="1120"/>
        <v>32.5</v>
      </c>
      <c r="EF1644">
        <f t="shared" ca="1" si="1121"/>
        <v>7.5547755714704401E-3</v>
      </c>
      <c r="EG1644">
        <f t="shared" ca="1" si="1122"/>
        <v>15.5</v>
      </c>
      <c r="EU1644">
        <f t="shared" ca="1" si="1123"/>
        <v>3.3089983507242314E-2</v>
      </c>
      <c r="EV1644">
        <f t="shared" ca="1" si="1124"/>
        <v>2.3926603459082905E-2</v>
      </c>
      <c r="EW1644">
        <f t="shared" ca="1" si="1125"/>
        <v>1.7973075182491104E-2</v>
      </c>
      <c r="EX1644">
        <f t="shared" ca="1" si="1126"/>
        <v>1.2995915901185876E-2</v>
      </c>
      <c r="EY1644">
        <f t="shared" ca="1" si="1127"/>
        <v>2.5495561062957191E-2</v>
      </c>
      <c r="EZ1644">
        <f t="shared" ca="1" si="1128"/>
        <v>5.0168684672270605E-2</v>
      </c>
      <c r="FA1644">
        <f t="shared" ca="1" si="1129"/>
        <v>1.3848107107821016E-2</v>
      </c>
      <c r="FB1644">
        <f t="shared" ca="1" si="1130"/>
        <v>2.7249501083131674E-2</v>
      </c>
      <c r="FC1644">
        <f t="shared" si="1133"/>
        <v>1638</v>
      </c>
      <c r="FD1644">
        <v>0.83040862620655287</v>
      </c>
      <c r="FE1644">
        <v>0.8253839354660587</v>
      </c>
      <c r="FF1644">
        <v>0.83005394386499409</v>
      </c>
      <c r="FH1644">
        <f t="shared" si="1132"/>
        <v>1643</v>
      </c>
      <c r="FI1644">
        <v>2.5990216528721376E-2</v>
      </c>
      <c r="FJ1644">
        <v>1.9846311107265695E-2</v>
      </c>
      <c r="FK1644">
        <v>1.1991109048364316E-2</v>
      </c>
      <c r="FL1644">
        <v>9.1927206897579883E-3</v>
      </c>
      <c r="FM1644">
        <v>2.0091128177148799E-2</v>
      </c>
      <c r="FN1644">
        <v>1.5766069370509419E-2</v>
      </c>
      <c r="FO1644">
        <v>9.1175945994101115E-3</v>
      </c>
      <c r="FP1644">
        <v>7.2154043627008476E-3</v>
      </c>
    </row>
    <row r="1645" spans="113:172">
      <c r="DI1645">
        <f t="shared" si="1131"/>
        <v>1644</v>
      </c>
      <c r="DJ1645">
        <f t="shared" ca="1" si="1100"/>
        <v>0.9668237149902148</v>
      </c>
      <c r="DK1645">
        <f t="shared" ca="1" si="1101"/>
        <v>1.8360343941687254</v>
      </c>
      <c r="DL1645">
        <f t="shared" ca="1" si="1102"/>
        <v>4.0006996123144098</v>
      </c>
      <c r="DM1645">
        <f t="shared" ca="1" si="1103"/>
        <v>0.68063452730652885</v>
      </c>
      <c r="DN1645">
        <f t="shared" ca="1" si="1104"/>
        <v>0.46947388757714725</v>
      </c>
      <c r="DO1645">
        <f t="shared" ca="1" si="1105"/>
        <v>3.0013752736682857</v>
      </c>
      <c r="DP1645">
        <f t="shared" ca="1" si="1106"/>
        <v>0.7502126039230389</v>
      </c>
      <c r="DQ1645">
        <f t="shared" ca="1" si="1107"/>
        <v>0.63329085528228113</v>
      </c>
      <c r="DR1645">
        <f t="shared" ca="1" si="1108"/>
        <v>0.34058199020135127</v>
      </c>
      <c r="DS1645">
        <f t="shared" ca="1" si="1109"/>
        <v>-5.3049219416523583E-3</v>
      </c>
      <c r="DT1645">
        <f t="shared" ca="1" si="1110"/>
        <v>8.2402474529643222E-2</v>
      </c>
      <c r="DU1645">
        <f t="shared" ca="1" si="1111"/>
        <v>-1.3890914312152578</v>
      </c>
      <c r="DV1645">
        <f t="shared" ca="1" si="1112"/>
        <v>-5.1261994233142531E-3</v>
      </c>
      <c r="DW1645">
        <f t="shared" ca="1" si="1113"/>
        <v>0.70462824776784316</v>
      </c>
      <c r="DX1645">
        <f t="shared" ca="1" si="1114"/>
        <v>0.68097037689332751</v>
      </c>
      <c r="DZ1645">
        <f t="shared" ca="1" si="1115"/>
        <v>0.54351638683096937</v>
      </c>
      <c r="EA1645">
        <f t="shared" ca="1" si="1116"/>
        <v>21.5</v>
      </c>
      <c r="EB1645">
        <f t="shared" ca="1" si="1117"/>
        <v>0.54002679003907428</v>
      </c>
      <c r="EC1645">
        <f t="shared" ca="1" si="1118"/>
        <v>28.5</v>
      </c>
      <c r="ED1645">
        <f t="shared" ca="1" si="1119"/>
        <v>0.17918499365690899</v>
      </c>
      <c r="EE1645">
        <f t="shared" ca="1" si="1120"/>
        <v>17.5</v>
      </c>
      <c r="EF1645">
        <f t="shared" ca="1" si="1121"/>
        <v>0.92368531553854383</v>
      </c>
      <c r="EG1645">
        <f t="shared" ca="1" si="1122"/>
        <v>46.5</v>
      </c>
      <c r="EU1645">
        <f t="shared" ca="1" si="1123"/>
        <v>3.277340687292294E-2</v>
      </c>
      <c r="EV1645">
        <f t="shared" ca="1" si="1124"/>
        <v>4.0264471301019608E-2</v>
      </c>
      <c r="EW1645">
        <f t="shared" ca="1" si="1125"/>
        <v>3.1673040785736163E-2</v>
      </c>
      <c r="EX1645">
        <f t="shared" ca="1" si="1126"/>
        <v>3.8912592965333004E-2</v>
      </c>
      <c r="EY1645">
        <f t="shared" ca="1" si="1127"/>
        <v>2.4723798167292744E-2</v>
      </c>
      <c r="EZ1645">
        <f t="shared" ca="1" si="1128"/>
        <v>1.5153295650921359E-2</v>
      </c>
      <c r="FA1645">
        <f t="shared" ca="1" si="1129"/>
        <v>2.3893697434853596E-2</v>
      </c>
      <c r="FB1645">
        <f t="shared" ca="1" si="1130"/>
        <v>1.4644524234265108E-2</v>
      </c>
      <c r="FC1645">
        <f t="shared" si="1133"/>
        <v>1639</v>
      </c>
      <c r="FD1645">
        <v>0.83041603270868536</v>
      </c>
      <c r="FE1645">
        <v>0.82558802107954132</v>
      </c>
      <c r="FF1645">
        <v>0.83005536183559148</v>
      </c>
      <c r="FH1645">
        <f t="shared" si="1132"/>
        <v>1644</v>
      </c>
      <c r="FI1645">
        <v>2.6002999264062025E-2</v>
      </c>
      <c r="FJ1645">
        <v>1.9852465457235159E-2</v>
      </c>
      <c r="FK1645">
        <v>1.1991389044105025E-2</v>
      </c>
      <c r="FL1645">
        <v>9.1930803469379326E-3</v>
      </c>
      <c r="FM1645">
        <v>2.0093133175390868E-2</v>
      </c>
      <c r="FN1645">
        <v>1.5773454776722786E-2</v>
      </c>
      <c r="FO1645">
        <v>9.1183020071531149E-3</v>
      </c>
      <c r="FP1645">
        <v>7.2206513924565263E-3</v>
      </c>
    </row>
    <row r="1646" spans="113:172">
      <c r="DI1646">
        <f t="shared" si="1131"/>
        <v>1645</v>
      </c>
      <c r="DJ1646">
        <f t="shared" ca="1" si="1100"/>
        <v>0.2130107817953788</v>
      </c>
      <c r="DK1646">
        <f t="shared" ca="1" si="1101"/>
        <v>-0.79601801660337657</v>
      </c>
      <c r="DL1646">
        <f t="shared" ca="1" si="1102"/>
        <v>2.9392023754232652</v>
      </c>
      <c r="DM1646">
        <f t="shared" ca="1" si="1103"/>
        <v>8.4342262384464961E-2</v>
      </c>
      <c r="DN1646">
        <f t="shared" ca="1" si="1104"/>
        <v>-1.376442994220302</v>
      </c>
      <c r="DO1646">
        <f t="shared" ca="1" si="1105"/>
        <v>2.5305206579015391</v>
      </c>
      <c r="DP1646">
        <f t="shared" ca="1" si="1106"/>
        <v>0.86095489002764802</v>
      </c>
      <c r="DQ1646">
        <f t="shared" ca="1" si="1107"/>
        <v>0.85653099602102567</v>
      </c>
      <c r="DR1646">
        <f t="shared" ca="1" si="1108"/>
        <v>1.0648628293510103</v>
      </c>
      <c r="DS1646">
        <f t="shared" ca="1" si="1109"/>
        <v>-3.8267706187450081E-3</v>
      </c>
      <c r="DT1646">
        <f t="shared" ca="1" si="1110"/>
        <v>0.47301704531220601</v>
      </c>
      <c r="DU1646">
        <f t="shared" ca="1" si="1111"/>
        <v>-6.7687888690062814E-2</v>
      </c>
      <c r="DV1646">
        <f t="shared" ca="1" si="1112"/>
        <v>-3.1036058150414642E-3</v>
      </c>
      <c r="DW1646">
        <f t="shared" ca="1" si="1113"/>
        <v>0.44349345570965681</v>
      </c>
      <c r="DX1646">
        <f t="shared" ca="1" si="1114"/>
        <v>0.35983517410339516</v>
      </c>
      <c r="DZ1646">
        <f t="shared" ca="1" si="1115"/>
        <v>2.7482446070334454E-2</v>
      </c>
      <c r="EA1646">
        <f t="shared" ca="1" si="1116"/>
        <v>11.5</v>
      </c>
      <c r="EB1646">
        <f t="shared" ca="1" si="1117"/>
        <v>0.14289923606708799</v>
      </c>
      <c r="EC1646">
        <f t="shared" ca="1" si="1118"/>
        <v>25.5</v>
      </c>
      <c r="ED1646">
        <f t="shared" ca="1" si="1119"/>
        <v>0.67034754615752279</v>
      </c>
      <c r="EE1646">
        <f t="shared" ca="1" si="1120"/>
        <v>30.5</v>
      </c>
      <c r="EF1646">
        <f t="shared" ca="1" si="1121"/>
        <v>0.83153762916318508</v>
      </c>
      <c r="EG1646">
        <f t="shared" ca="1" si="1122"/>
        <v>43.5</v>
      </c>
      <c r="EU1646">
        <f t="shared" ca="1" si="1123"/>
        <v>3.8564648322578853E-2</v>
      </c>
      <c r="EV1646">
        <f t="shared" ca="1" si="1124"/>
        <v>1.4540769039660879E-2</v>
      </c>
      <c r="EW1646">
        <f t="shared" ca="1" si="1125"/>
        <v>3.1290015139425663E-2</v>
      </c>
      <c r="EX1646">
        <f t="shared" ca="1" si="1126"/>
        <v>1.1797874560767054E-2</v>
      </c>
      <c r="EY1646">
        <f t="shared" ca="1" si="1127"/>
        <v>1.7391900223908109E-2</v>
      </c>
      <c r="EZ1646">
        <f t="shared" ca="1" si="1128"/>
        <v>1.0195251855394409E-2</v>
      </c>
      <c r="FA1646">
        <f t="shared" ca="1" si="1129"/>
        <v>1.4111183298172359E-2</v>
      </c>
      <c r="FB1646">
        <f t="shared" ca="1" si="1130"/>
        <v>8.2720729678941417E-3</v>
      </c>
      <c r="FC1646">
        <f t="shared" si="1133"/>
        <v>1640</v>
      </c>
      <c r="FD1646">
        <v>0.83045411202584352</v>
      </c>
      <c r="FE1646">
        <v>0.82568702990848863</v>
      </c>
      <c r="FF1646">
        <v>0.83007646706686622</v>
      </c>
      <c r="FH1646">
        <f t="shared" si="1132"/>
        <v>1645</v>
      </c>
      <c r="FI1646">
        <v>2.6005032146626004E-2</v>
      </c>
      <c r="FJ1646">
        <v>1.9853607377918896E-2</v>
      </c>
      <c r="FK1646">
        <v>1.2010819837917972E-2</v>
      </c>
      <c r="FL1646">
        <v>9.195291901174631E-3</v>
      </c>
      <c r="FM1646">
        <v>2.0095162287974443E-2</v>
      </c>
      <c r="FN1646">
        <v>1.5773553505360274E-2</v>
      </c>
      <c r="FO1646">
        <v>9.1203153365211585E-3</v>
      </c>
      <c r="FP1646">
        <v>7.2262976549359514E-3</v>
      </c>
    </row>
    <row r="1647" spans="113:172">
      <c r="DI1647">
        <f t="shared" si="1131"/>
        <v>1646</v>
      </c>
      <c r="DJ1647">
        <f t="shared" ca="1" si="1100"/>
        <v>0.25248972492078448</v>
      </c>
      <c r="DK1647">
        <f t="shared" ca="1" si="1101"/>
        <v>-0.66667547133705019</v>
      </c>
      <c r="DL1647">
        <f t="shared" ca="1" si="1102"/>
        <v>2.991365757068237</v>
      </c>
      <c r="DM1647">
        <f t="shared" ca="1" si="1103"/>
        <v>0.51209609197853556</v>
      </c>
      <c r="DN1647">
        <f t="shared" ca="1" si="1104"/>
        <v>3.0325053389516944E-2</v>
      </c>
      <c r="DO1647">
        <f t="shared" ca="1" si="1105"/>
        <v>2.889357632123946</v>
      </c>
      <c r="DP1647">
        <f t="shared" ca="1" si="1106"/>
        <v>0.96589914666795318</v>
      </c>
      <c r="DQ1647">
        <f t="shared" ca="1" si="1107"/>
        <v>0.89340501762442126</v>
      </c>
      <c r="DR1647">
        <f t="shared" ca="1" si="1108"/>
        <v>1.2448416448940112</v>
      </c>
      <c r="DS1647">
        <f t="shared" ca="1" si="1109"/>
        <v>-3.459460164139411E-3</v>
      </c>
      <c r="DT1647">
        <f t="shared" ca="1" si="1110"/>
        <v>0.13994230221822157</v>
      </c>
      <c r="DU1647">
        <f t="shared" ca="1" si="1111"/>
        <v>-1.0805786036235547</v>
      </c>
      <c r="DV1647">
        <f t="shared" ca="1" si="1112"/>
        <v>-4.6539772345007661E-3</v>
      </c>
      <c r="DW1647">
        <f t="shared" ca="1" si="1113"/>
        <v>0.35751893683256242</v>
      </c>
      <c r="DX1647">
        <f t="shared" ca="1" si="1114"/>
        <v>0.48066955463313832</v>
      </c>
      <c r="DZ1647">
        <f t="shared" ca="1" si="1115"/>
        <v>0.18617546609963842</v>
      </c>
      <c r="EA1647">
        <f t="shared" ca="1" si="1116"/>
        <v>16.5</v>
      </c>
      <c r="EB1647">
        <f t="shared" ca="1" si="1117"/>
        <v>0.66283694770716117</v>
      </c>
      <c r="EC1647">
        <f t="shared" ca="1" si="1118"/>
        <v>29.5</v>
      </c>
      <c r="ED1647">
        <f t="shared" ca="1" si="1119"/>
        <v>0.96780800698703917</v>
      </c>
      <c r="EE1647">
        <f t="shared" ca="1" si="1120"/>
        <v>45.5</v>
      </c>
      <c r="EF1647">
        <f t="shared" ca="1" si="1121"/>
        <v>0.6305992370371527</v>
      </c>
      <c r="EG1647">
        <f t="shared" ca="1" si="1122"/>
        <v>37.5</v>
      </c>
      <c r="EU1647">
        <f t="shared" ca="1" si="1123"/>
        <v>2.1667814353488631E-2</v>
      </c>
      <c r="EV1647">
        <f t="shared" ca="1" si="1124"/>
        <v>7.8575590512651085E-3</v>
      </c>
      <c r="EW1647">
        <f t="shared" ca="1" si="1125"/>
        <v>2.9131488159584142E-2</v>
      </c>
      <c r="EX1647">
        <f t="shared" ca="1" si="1126"/>
        <v>1.0564166035893149E-2</v>
      </c>
      <c r="EY1647">
        <f t="shared" ca="1" si="1127"/>
        <v>1.211928599432415E-2</v>
      </c>
      <c r="EZ1647">
        <f t="shared" ca="1" si="1128"/>
        <v>9.5338383155349985E-3</v>
      </c>
      <c r="FA1647">
        <f t="shared" ca="1" si="1129"/>
        <v>1.6293883207902995E-2</v>
      </c>
      <c r="FB1647">
        <f t="shared" ca="1" si="1130"/>
        <v>1.2817854790217022E-2</v>
      </c>
      <c r="FC1647">
        <f t="shared" si="1133"/>
        <v>1641</v>
      </c>
      <c r="FD1647">
        <v>0.83048116958877016</v>
      </c>
      <c r="FE1647">
        <v>0.8257462092707436</v>
      </c>
      <c r="FF1647">
        <v>0.830245934041139</v>
      </c>
      <c r="FH1647">
        <f t="shared" si="1132"/>
        <v>1646</v>
      </c>
      <c r="FI1647">
        <v>2.6015453283740633E-2</v>
      </c>
      <c r="FJ1647">
        <v>1.9854312305597661E-2</v>
      </c>
      <c r="FK1647">
        <v>1.2011328484725466E-2</v>
      </c>
      <c r="FL1647">
        <v>9.1997408105589235E-3</v>
      </c>
      <c r="FM1647">
        <v>2.0096211264574303E-2</v>
      </c>
      <c r="FN1647">
        <v>1.5775824011437761E-2</v>
      </c>
      <c r="FO1647">
        <v>9.1230098383059833E-3</v>
      </c>
      <c r="FP1647">
        <v>7.2273194822943506E-3</v>
      </c>
    </row>
    <row r="1648" spans="113:172">
      <c r="DI1648">
        <f t="shared" si="1131"/>
        <v>1647</v>
      </c>
      <c r="DJ1648">
        <f t="shared" ca="1" si="1100"/>
        <v>0.55735993264976424</v>
      </c>
      <c r="DK1648">
        <f t="shared" ca="1" si="1101"/>
        <v>0.14427903250511565</v>
      </c>
      <c r="DL1648">
        <f t="shared" ca="1" si="1102"/>
        <v>3.3184207813336424</v>
      </c>
      <c r="DM1648">
        <f t="shared" ca="1" si="1103"/>
        <v>0.33638554677504784</v>
      </c>
      <c r="DN1648">
        <f t="shared" ca="1" si="1104"/>
        <v>-0.42234790915331988</v>
      </c>
      <c r="DO1648">
        <f t="shared" ca="1" si="1105"/>
        <v>2.7738902695639616</v>
      </c>
      <c r="DP1648">
        <f t="shared" ca="1" si="1106"/>
        <v>0.83590673164997509</v>
      </c>
      <c r="DQ1648">
        <f t="shared" ca="1" si="1107"/>
        <v>0.57923267889014785</v>
      </c>
      <c r="DR1648">
        <f t="shared" ca="1" si="1108"/>
        <v>0.19993087618679961</v>
      </c>
      <c r="DS1648">
        <f t="shared" ca="1" si="1109"/>
        <v>-5.5919703060590313E-3</v>
      </c>
      <c r="DT1648">
        <f t="shared" ca="1" si="1110"/>
        <v>0.49303990626922567</v>
      </c>
      <c r="DU1648">
        <f t="shared" ca="1" si="1111"/>
        <v>-1.7447252875808048E-2</v>
      </c>
      <c r="DV1648">
        <f t="shared" ca="1" si="1112"/>
        <v>-3.026705469610814E-3</v>
      </c>
      <c r="DW1648">
        <f t="shared" ca="1" si="1113"/>
        <v>0.66673797631061404</v>
      </c>
      <c r="DX1648">
        <f t="shared" ca="1" si="1114"/>
        <v>0.36143176228829077</v>
      </c>
      <c r="DZ1648">
        <f t="shared" ca="1" si="1115"/>
        <v>0.18575282107871205</v>
      </c>
      <c r="EA1648">
        <f t="shared" ca="1" si="1116"/>
        <v>16.5</v>
      </c>
      <c r="EB1648">
        <f t="shared" ca="1" si="1117"/>
        <v>0.72055431872695141</v>
      </c>
      <c r="EC1648">
        <f t="shared" ca="1" si="1118"/>
        <v>29.5</v>
      </c>
      <c r="ED1648">
        <f t="shared" ca="1" si="1119"/>
        <v>0.93214479869635269</v>
      </c>
      <c r="EE1648">
        <f t="shared" ca="1" si="1120"/>
        <v>41.5</v>
      </c>
      <c r="EF1648">
        <f t="shared" ca="1" si="1121"/>
        <v>0.84822982001153169</v>
      </c>
      <c r="EG1648">
        <f t="shared" ca="1" si="1122"/>
        <v>43.5</v>
      </c>
      <c r="EU1648">
        <f t="shared" ca="1" si="1123"/>
        <v>4.0408362200643276E-2</v>
      </c>
      <c r="EV1648">
        <f t="shared" ca="1" si="1124"/>
        <v>1.6065975332785882E-2</v>
      </c>
      <c r="EW1648">
        <f t="shared" ca="1" si="1125"/>
        <v>2.1904955290199441E-2</v>
      </c>
      <c r="EX1648">
        <f t="shared" ca="1" si="1126"/>
        <v>8.7091990912841147E-3</v>
      </c>
      <c r="EY1648">
        <f t="shared" ca="1" si="1127"/>
        <v>2.2601287332563186E-2</v>
      </c>
      <c r="EZ1648">
        <f t="shared" ca="1" si="1128"/>
        <v>1.5327309800244E-2</v>
      </c>
      <c r="FA1648">
        <f t="shared" ca="1" si="1129"/>
        <v>1.2251924145365788E-2</v>
      </c>
      <c r="FB1648">
        <f t="shared" ca="1" si="1130"/>
        <v>8.308776144558409E-3</v>
      </c>
      <c r="FC1648">
        <f t="shared" si="1133"/>
        <v>1642</v>
      </c>
      <c r="FD1648">
        <v>0.83061926227191218</v>
      </c>
      <c r="FE1648">
        <v>0.8257764973674887</v>
      </c>
      <c r="FF1648">
        <v>0.83027348571381232</v>
      </c>
      <c r="FH1648">
        <f t="shared" si="1132"/>
        <v>1647</v>
      </c>
      <c r="FI1648">
        <v>2.6016786636620767E-2</v>
      </c>
      <c r="FJ1648">
        <v>1.9856023820792094E-2</v>
      </c>
      <c r="FK1648">
        <v>1.2012452894604748E-2</v>
      </c>
      <c r="FL1648">
        <v>9.199836885732126E-3</v>
      </c>
      <c r="FM1648">
        <v>2.0099559325188258E-2</v>
      </c>
      <c r="FN1648">
        <v>1.578069459682073E-2</v>
      </c>
      <c r="FO1648">
        <v>9.124392998378545E-3</v>
      </c>
      <c r="FP1648">
        <v>7.2282757563047187E-3</v>
      </c>
    </row>
    <row r="1649" spans="113:172">
      <c r="DI1649">
        <f t="shared" si="1131"/>
        <v>1648</v>
      </c>
      <c r="DJ1649">
        <f t="shared" ca="1" si="1100"/>
        <v>0.50881881411044905</v>
      </c>
      <c r="DK1649">
        <f t="shared" ca="1" si="1101"/>
        <v>2.2107289423494929E-2</v>
      </c>
      <c r="DL1649">
        <f t="shared" ca="1" si="1102"/>
        <v>3.2691493583268061</v>
      </c>
      <c r="DM1649">
        <f t="shared" ca="1" si="1103"/>
        <v>0.95611078695604412</v>
      </c>
      <c r="DN1649">
        <f t="shared" ca="1" si="1104"/>
        <v>1.7072347630199207</v>
      </c>
      <c r="DO1649">
        <f t="shared" ca="1" si="1105"/>
        <v>3.3171020689345037</v>
      </c>
      <c r="DP1649">
        <f t="shared" ca="1" si="1106"/>
        <v>1.0146682532217617</v>
      </c>
      <c r="DQ1649">
        <f t="shared" ca="1" si="1107"/>
        <v>0.13085698704254356</v>
      </c>
      <c r="DR1649">
        <f t="shared" ca="1" si="1108"/>
        <v>-1.1223492486192392</v>
      </c>
      <c r="DS1649">
        <f t="shared" ca="1" si="1109"/>
        <v>-8.2905507600592454E-3</v>
      </c>
      <c r="DT1649">
        <f t="shared" ca="1" si="1110"/>
        <v>0.86742628575043224</v>
      </c>
      <c r="DU1649">
        <f t="shared" ca="1" si="1111"/>
        <v>1.1143071783526084</v>
      </c>
      <c r="DV1649">
        <f t="shared" ca="1" si="1112"/>
        <v>-1.2943964473702784E-3</v>
      </c>
      <c r="DW1649">
        <f t="shared" ca="1" si="1113"/>
        <v>0.81374114025211952</v>
      </c>
      <c r="DX1649">
        <f t="shared" ca="1" si="1114"/>
        <v>0.12748710463341695</v>
      </c>
      <c r="DZ1649">
        <f t="shared" ca="1" si="1115"/>
        <v>0.45072966642176127</v>
      </c>
      <c r="EA1649">
        <f t="shared" ca="1" si="1116"/>
        <v>20.5</v>
      </c>
      <c r="EB1649">
        <f t="shared" ca="1" si="1117"/>
        <v>0.15703315494507564</v>
      </c>
      <c r="EC1649">
        <f t="shared" ca="1" si="1118"/>
        <v>25.5</v>
      </c>
      <c r="ED1649">
        <f t="shared" ca="1" si="1119"/>
        <v>0.26795333893930628</v>
      </c>
      <c r="EE1649">
        <f t="shared" ca="1" si="1120"/>
        <v>20.5</v>
      </c>
      <c r="EF1649">
        <f t="shared" ca="1" si="1121"/>
        <v>0.87969887152471093</v>
      </c>
      <c r="EG1649">
        <f t="shared" ca="1" si="1122"/>
        <v>44.5</v>
      </c>
      <c r="EU1649">
        <f t="shared" ca="1" si="1123"/>
        <v>3.9694689768396074E-2</v>
      </c>
      <c r="EV1649">
        <f t="shared" ca="1" si="1124"/>
        <v>3.9694689768396074E-2</v>
      </c>
      <c r="EW1649">
        <f t="shared" ca="1" si="1125"/>
        <v>6.2188831528496068E-3</v>
      </c>
      <c r="EX1649">
        <f t="shared" ca="1" si="1126"/>
        <v>6.2188831528496068E-3</v>
      </c>
      <c r="EY1649">
        <f t="shared" ca="1" si="1127"/>
        <v>3.1911417264789001E-2</v>
      </c>
      <c r="EZ1649">
        <f t="shared" ca="1" si="1128"/>
        <v>1.8286317758474595E-2</v>
      </c>
      <c r="FA1649">
        <f t="shared" ca="1" si="1129"/>
        <v>4.9994942993496841E-3</v>
      </c>
      <c r="FB1649">
        <f t="shared" ca="1" si="1130"/>
        <v>2.8648787558071226E-3</v>
      </c>
      <c r="FC1649">
        <f t="shared" si="1133"/>
        <v>1643</v>
      </c>
      <c r="FD1649">
        <v>0.83069010266615839</v>
      </c>
      <c r="FE1649">
        <v>0.82595713061989595</v>
      </c>
      <c r="FF1649">
        <v>0.830337766704495</v>
      </c>
      <c r="FH1649">
        <f t="shared" si="1132"/>
        <v>1648</v>
      </c>
      <c r="FI1649">
        <v>2.6022704816104268E-2</v>
      </c>
      <c r="FJ1649">
        <v>1.9857060766630099E-2</v>
      </c>
      <c r="FK1649">
        <v>1.201381476407349E-2</v>
      </c>
      <c r="FL1649">
        <v>9.2005619169298076E-3</v>
      </c>
      <c r="FM1649">
        <v>2.0103638306409845E-2</v>
      </c>
      <c r="FN1649">
        <v>1.5785844424909316E-2</v>
      </c>
      <c r="FO1649">
        <v>9.1262200561353646E-3</v>
      </c>
      <c r="FP1649">
        <v>7.2398139171799287E-3</v>
      </c>
    </row>
    <row r="1650" spans="113:172">
      <c r="DI1650">
        <f t="shared" si="1131"/>
        <v>1649</v>
      </c>
      <c r="DJ1650">
        <f t="shared" ca="1" si="1100"/>
        <v>0.34541384690145271</v>
      </c>
      <c r="DK1650">
        <f t="shared" ca="1" si="1101"/>
        <v>-0.39773207169722713</v>
      </c>
      <c r="DL1650">
        <f t="shared" ca="1" si="1102"/>
        <v>3.0998296593938135</v>
      </c>
      <c r="DM1650">
        <f t="shared" ca="1" si="1103"/>
        <v>0.74832141484953763</v>
      </c>
      <c r="DN1650">
        <f t="shared" ca="1" si="1104"/>
        <v>0.66921683247006158</v>
      </c>
      <c r="DO1650">
        <f t="shared" ca="1" si="1105"/>
        <v>3.0523255025204596</v>
      </c>
      <c r="DP1650">
        <f t="shared" ca="1" si="1106"/>
        <v>0.98467523635390874</v>
      </c>
      <c r="DQ1650">
        <f t="shared" ca="1" si="1107"/>
        <v>0.97954113477660476</v>
      </c>
      <c r="DR1650">
        <f t="shared" ca="1" si="1108"/>
        <v>2.044362688500037</v>
      </c>
      <c r="DS1650">
        <f t="shared" ca="1" si="1109"/>
        <v>-1.8277545819704579E-3</v>
      </c>
      <c r="DT1650">
        <f t="shared" ca="1" si="1110"/>
        <v>0.62291125505321299</v>
      </c>
      <c r="DU1650">
        <f t="shared" ca="1" si="1111"/>
        <v>0.31313580188435597</v>
      </c>
      <c r="DV1650">
        <f t="shared" ca="1" si="1112"/>
        <v>-2.5207017001011283E-3</v>
      </c>
      <c r="DW1650">
        <f t="shared" ca="1" si="1113"/>
        <v>0.18544787400365692</v>
      </c>
      <c r="DX1650">
        <f t="shared" ca="1" si="1114"/>
        <v>0.25566582219063605</v>
      </c>
      <c r="DZ1650">
        <f t="shared" ca="1" si="1115"/>
        <v>0.13733368640926957</v>
      </c>
      <c r="EA1650">
        <f t="shared" ca="1" si="1116"/>
        <v>15.5</v>
      </c>
      <c r="EB1650">
        <f t="shared" ca="1" si="1117"/>
        <v>0.58478837408597184</v>
      </c>
      <c r="EC1650">
        <f t="shared" ca="1" si="1118"/>
        <v>28.5</v>
      </c>
      <c r="ED1650">
        <f t="shared" ca="1" si="1119"/>
        <v>0.18728784124809916</v>
      </c>
      <c r="EE1650">
        <f t="shared" ca="1" si="1120"/>
        <v>18.5</v>
      </c>
      <c r="EF1650">
        <f t="shared" ca="1" si="1121"/>
        <v>0.33616503317357793</v>
      </c>
      <c r="EG1650">
        <f t="shared" ca="1" si="1122"/>
        <v>31.5</v>
      </c>
      <c r="EU1650">
        <f t="shared" ca="1" si="1123"/>
        <v>1.1964378967977866E-2</v>
      </c>
      <c r="EV1650">
        <f t="shared" ca="1" si="1124"/>
        <v>1.0024209405603076E-2</v>
      </c>
      <c r="EW1650">
        <f t="shared" ca="1" si="1125"/>
        <v>1.6494569173589421E-2</v>
      </c>
      <c r="EX1650">
        <f t="shared" ca="1" si="1126"/>
        <v>1.3819774172466813E-2</v>
      </c>
      <c r="EY1650">
        <f t="shared" ca="1" si="1127"/>
        <v>6.5069429474967338E-3</v>
      </c>
      <c r="EZ1650">
        <f t="shared" ca="1" si="1128"/>
        <v>5.887234095354188E-3</v>
      </c>
      <c r="FA1650">
        <f t="shared" ca="1" si="1129"/>
        <v>8.9707306031802121E-3</v>
      </c>
      <c r="FB1650">
        <f t="shared" ca="1" si="1130"/>
        <v>8.1163753076392391E-3</v>
      </c>
      <c r="FC1650">
        <f t="shared" si="1133"/>
        <v>1644</v>
      </c>
      <c r="FD1650">
        <v>0.83070969656462523</v>
      </c>
      <c r="FE1650">
        <v>0.82599592842713976</v>
      </c>
      <c r="FF1650">
        <v>0.83051255158015158</v>
      </c>
      <c r="FH1650">
        <f t="shared" si="1132"/>
        <v>1649</v>
      </c>
      <c r="FI1650">
        <v>2.6022978870725473E-2</v>
      </c>
      <c r="FJ1650">
        <v>1.987321222127432E-2</v>
      </c>
      <c r="FK1650">
        <v>1.2018170120028095E-2</v>
      </c>
      <c r="FL1650">
        <v>9.2007544731721302E-3</v>
      </c>
      <c r="FM1650">
        <v>2.0104434139798507E-2</v>
      </c>
      <c r="FN1650">
        <v>1.5786301013285379E-2</v>
      </c>
      <c r="FO1650">
        <v>9.1381060458026429E-3</v>
      </c>
      <c r="FP1650">
        <v>7.2476403998079303E-3</v>
      </c>
    </row>
    <row r="1651" spans="113:172">
      <c r="DI1651">
        <f t="shared" si="1131"/>
        <v>1650</v>
      </c>
      <c r="DJ1651">
        <f t="shared" ca="1" si="1100"/>
        <v>0.9494780904742619</v>
      </c>
      <c r="DK1651">
        <f t="shared" ca="1" si="1101"/>
        <v>1.6398141313699455</v>
      </c>
      <c r="DL1651">
        <f t="shared" ca="1" si="1102"/>
        <v>3.9215646885832141</v>
      </c>
      <c r="DM1651">
        <f t="shared" ca="1" si="1103"/>
        <v>4.6252927968144952E-2</v>
      </c>
      <c r="DN1651">
        <f t="shared" ca="1" si="1104"/>
        <v>-1.6823248965975628</v>
      </c>
      <c r="DO1651">
        <f t="shared" ca="1" si="1105"/>
        <v>2.452496610863407</v>
      </c>
      <c r="DP1651">
        <f t="shared" ca="1" si="1106"/>
        <v>0.62538726391619126</v>
      </c>
      <c r="DQ1651">
        <f t="shared" ca="1" si="1107"/>
        <v>0.44273972558926578</v>
      </c>
      <c r="DR1651">
        <f t="shared" ca="1" si="1108"/>
        <v>-0.14402661732367705</v>
      </c>
      <c r="DS1651">
        <f t="shared" ca="1" si="1109"/>
        <v>-6.2939372732555105E-3</v>
      </c>
      <c r="DT1651">
        <f t="shared" ca="1" si="1110"/>
        <v>1.4909235735041548E-2</v>
      </c>
      <c r="DU1651">
        <f t="shared" ca="1" si="1111"/>
        <v>-2.1724933396700203</v>
      </c>
      <c r="DV1651">
        <f t="shared" ca="1" si="1112"/>
        <v>-6.3253060109364784E-3</v>
      </c>
      <c r="DW1651">
        <f t="shared" ca="1" si="1113"/>
        <v>1.0013590493799285</v>
      </c>
      <c r="DX1651">
        <f t="shared" ca="1" si="1114"/>
        <v>1.0063245878485105</v>
      </c>
      <c r="DZ1651">
        <f t="shared" ca="1" si="1115"/>
        <v>0.20057551345138425</v>
      </c>
      <c r="EA1651">
        <f t="shared" ca="1" si="1116"/>
        <v>16.5</v>
      </c>
      <c r="EB1651">
        <f t="shared" ca="1" si="1117"/>
        <v>0.4772330684285242</v>
      </c>
      <c r="EC1651">
        <f t="shared" ca="1" si="1118"/>
        <v>28.5</v>
      </c>
      <c r="ED1651">
        <f t="shared" ca="1" si="1119"/>
        <v>0.40643461456250241</v>
      </c>
      <c r="EE1651">
        <f t="shared" ca="1" si="1120"/>
        <v>23.5</v>
      </c>
      <c r="EF1651">
        <f t="shared" ca="1" si="1121"/>
        <v>0.78490413830588412</v>
      </c>
      <c r="EG1651">
        <f t="shared" ca="1" si="1122"/>
        <v>41.5</v>
      </c>
      <c r="EU1651">
        <f t="shared" ca="1" si="1123"/>
        <v>6.0688427235147183E-2</v>
      </c>
      <c r="EV1651">
        <f t="shared" ca="1" si="1124"/>
        <v>4.2611023377869296E-2</v>
      </c>
      <c r="EW1651">
        <f t="shared" ca="1" si="1125"/>
        <v>6.0989368960515787E-2</v>
      </c>
      <c r="EX1651">
        <f t="shared" ca="1" si="1126"/>
        <v>4.2822322887170659E-2</v>
      </c>
      <c r="EY1651">
        <f t="shared" ca="1" si="1127"/>
        <v>3.5135405241400998E-2</v>
      </c>
      <c r="EZ1651">
        <f t="shared" ca="1" si="1128"/>
        <v>2.4129133719998277E-2</v>
      </c>
      <c r="FA1651">
        <f t="shared" ca="1" si="1129"/>
        <v>3.5309634661351244E-2</v>
      </c>
      <c r="FB1651">
        <f t="shared" ca="1" si="1130"/>
        <v>2.42487852493617E-2</v>
      </c>
      <c r="FC1651">
        <f t="shared" si="1133"/>
        <v>1645</v>
      </c>
      <c r="FD1651">
        <v>0.83078065892072472</v>
      </c>
      <c r="FE1651">
        <v>0.82599832647154969</v>
      </c>
      <c r="FF1651">
        <v>0.83056658209711154</v>
      </c>
      <c r="FH1651">
        <f t="shared" si="1132"/>
        <v>1650</v>
      </c>
      <c r="FI1651">
        <v>2.6042852510252523E-2</v>
      </c>
      <c r="FJ1651">
        <v>1.9887130261889593E-2</v>
      </c>
      <c r="FK1651">
        <v>1.2023245336121565E-2</v>
      </c>
      <c r="FL1651">
        <v>9.2029033513943252E-3</v>
      </c>
      <c r="FM1651">
        <v>2.0106602926278146E-2</v>
      </c>
      <c r="FN1651">
        <v>1.5790771946626592E-2</v>
      </c>
      <c r="FO1651">
        <v>9.1388836708195722E-3</v>
      </c>
      <c r="FP1651">
        <v>7.2522407138610606E-3</v>
      </c>
    </row>
    <row r="1652" spans="113:172">
      <c r="DI1652">
        <f t="shared" si="1131"/>
        <v>1651</v>
      </c>
      <c r="DJ1652">
        <f t="shared" ca="1" si="1100"/>
        <v>0.83486802213413736</v>
      </c>
      <c r="DK1652">
        <f t="shared" ca="1" si="1101"/>
        <v>0.97358234536313093</v>
      </c>
      <c r="DL1652">
        <f t="shared" ca="1" si="1102"/>
        <v>3.652875814045252</v>
      </c>
      <c r="DM1652">
        <f t="shared" ca="1" si="1103"/>
        <v>0.11627508293363231</v>
      </c>
      <c r="DN1652">
        <f t="shared" ca="1" si="1104"/>
        <v>-1.1938154521185669</v>
      </c>
      <c r="DO1652">
        <f t="shared" ca="1" si="1105"/>
        <v>2.5771051070783648</v>
      </c>
      <c r="DP1652">
        <f t="shared" ca="1" si="1106"/>
        <v>0.7055003340571927</v>
      </c>
      <c r="DQ1652">
        <f t="shared" ca="1" si="1107"/>
        <v>8.6026158595172264E-2</v>
      </c>
      <c r="DR1652">
        <f t="shared" ca="1" si="1108"/>
        <v>-1.3656389427020503</v>
      </c>
      <c r="DS1652">
        <f t="shared" ca="1" si="1109"/>
        <v>-8.7870694634677761E-3</v>
      </c>
      <c r="DT1652">
        <f t="shared" ca="1" si="1110"/>
        <v>0.42290867465256943</v>
      </c>
      <c r="DU1652">
        <f t="shared" ca="1" si="1111"/>
        <v>-0.1944579103348037</v>
      </c>
      <c r="DV1652">
        <f t="shared" ca="1" si="1112"/>
        <v>-3.2976451279747936E-3</v>
      </c>
      <c r="DW1652">
        <f t="shared" ca="1" si="1113"/>
        <v>1.2377845422090417</v>
      </c>
      <c r="DX1652">
        <f t="shared" ca="1" si="1114"/>
        <v>0.46632865318071026</v>
      </c>
      <c r="DZ1652">
        <f t="shared" ca="1" si="1115"/>
        <v>5.9201728843303325E-2</v>
      </c>
      <c r="EA1652">
        <f t="shared" ca="1" si="1116"/>
        <v>13.5</v>
      </c>
      <c r="EB1652">
        <f t="shared" ca="1" si="1117"/>
        <v>0.3470473436001793</v>
      </c>
      <c r="EC1652">
        <f t="shared" ca="1" si="1118"/>
        <v>27.5</v>
      </c>
      <c r="ED1652">
        <f t="shared" ca="1" si="1119"/>
        <v>0.91483352471760804</v>
      </c>
      <c r="EE1652">
        <f t="shared" ca="1" si="1120"/>
        <v>40.5</v>
      </c>
      <c r="EF1652">
        <f t="shared" ca="1" si="1121"/>
        <v>6.3780569616315397E-2</v>
      </c>
      <c r="EG1652">
        <f t="shared" ca="1" si="1122"/>
        <v>22.5</v>
      </c>
      <c r="EU1652">
        <f t="shared" ca="1" si="1123"/>
        <v>9.1687743867336413E-2</v>
      </c>
      <c r="EV1652">
        <f t="shared" ca="1" si="1124"/>
        <v>3.0562581289112139E-2</v>
      </c>
      <c r="EW1652">
        <f t="shared" ca="1" si="1125"/>
        <v>3.4542863198571132E-2</v>
      </c>
      <c r="EX1652">
        <f t="shared" ca="1" si="1126"/>
        <v>1.1514287732857044E-2</v>
      </c>
      <c r="EY1652">
        <f t="shared" ca="1" si="1127"/>
        <v>4.5010346989419699E-2</v>
      </c>
      <c r="EZ1652">
        <f t="shared" ca="1" si="1128"/>
        <v>5.5012646320401849E-2</v>
      </c>
      <c r="FA1652">
        <f t="shared" ca="1" si="1129"/>
        <v>1.6957405570207647E-2</v>
      </c>
      <c r="FB1652">
        <f t="shared" ca="1" si="1130"/>
        <v>2.072571791914268E-2</v>
      </c>
      <c r="FC1652">
        <f t="shared" si="1133"/>
        <v>1646</v>
      </c>
      <c r="FD1652">
        <v>0.83106729979584293</v>
      </c>
      <c r="FE1652">
        <v>0.82602002258008533</v>
      </c>
      <c r="FF1652">
        <v>0.83066052717496186</v>
      </c>
      <c r="FH1652">
        <f t="shared" si="1132"/>
        <v>1651</v>
      </c>
      <c r="FI1652">
        <v>2.6056962747151025E-2</v>
      </c>
      <c r="FJ1652">
        <v>1.988999402660882E-2</v>
      </c>
      <c r="FK1652">
        <v>1.2031537866394455E-2</v>
      </c>
      <c r="FL1652">
        <v>9.2073940658640094E-3</v>
      </c>
      <c r="FM1652">
        <v>2.0109600148974883E-2</v>
      </c>
      <c r="FN1652">
        <v>1.5793050310390952E-2</v>
      </c>
      <c r="FO1652">
        <v>9.1471914315473836E-3</v>
      </c>
      <c r="FP1652">
        <v>7.2525023857974479E-3</v>
      </c>
    </row>
    <row r="1653" spans="113:172">
      <c r="DI1653">
        <f t="shared" si="1131"/>
        <v>1652</v>
      </c>
      <c r="DJ1653">
        <f t="shared" ca="1" si="1100"/>
        <v>0.91988113324294951</v>
      </c>
      <c r="DK1653">
        <f t="shared" ca="1" si="1101"/>
        <v>1.4042724544647998</v>
      </c>
      <c r="DL1653">
        <f t="shared" ca="1" si="1102"/>
        <v>3.8265715804732681</v>
      </c>
      <c r="DM1653">
        <f t="shared" ca="1" si="1103"/>
        <v>0.15974177280845669</v>
      </c>
      <c r="DN1653">
        <f t="shared" ca="1" si="1104"/>
        <v>-0.99551974567597568</v>
      </c>
      <c r="DO1653">
        <f t="shared" ca="1" si="1105"/>
        <v>2.6276861758068253</v>
      </c>
      <c r="DP1653">
        <f t="shared" ca="1" si="1106"/>
        <v>0.68669463527501418</v>
      </c>
      <c r="DQ1653">
        <f t="shared" ca="1" si="1107"/>
        <v>0.53930781950875417</v>
      </c>
      <c r="DR1653">
        <f t="shared" ca="1" si="1108"/>
        <v>9.8690060407861269E-2</v>
      </c>
      <c r="DS1653">
        <f t="shared" ca="1" si="1109"/>
        <v>-5.7985880124608088E-3</v>
      </c>
      <c r="DT1653">
        <f t="shared" ca="1" si="1110"/>
        <v>0.90743645217253954</v>
      </c>
      <c r="DU1653">
        <f t="shared" ca="1" si="1111"/>
        <v>1.325132840035677</v>
      </c>
      <c r="DV1653">
        <f t="shared" ca="1" si="1112"/>
        <v>-9.7169817840304104E-4</v>
      </c>
      <c r="DW1653">
        <f t="shared" ca="1" si="1113"/>
        <v>0.8408649577497016</v>
      </c>
      <c r="DX1653">
        <f t="shared" ca="1" si="1114"/>
        <v>0.14140361062172246</v>
      </c>
      <c r="DZ1653">
        <f t="shared" ca="1" si="1115"/>
        <v>0.91608800101976229</v>
      </c>
      <c r="EA1653">
        <f t="shared" ca="1" si="1116"/>
        <v>27.5</v>
      </c>
      <c r="EB1653">
        <f t="shared" ca="1" si="1117"/>
        <v>0.70662882590057174</v>
      </c>
      <c r="EC1653">
        <f t="shared" ca="1" si="1118"/>
        <v>29.5</v>
      </c>
      <c r="ED1653">
        <f t="shared" ca="1" si="1119"/>
        <v>0.15461103118616393</v>
      </c>
      <c r="EE1653">
        <f t="shared" ca="1" si="1120"/>
        <v>17.5</v>
      </c>
      <c r="EF1653">
        <f t="shared" ca="1" si="1121"/>
        <v>0.58547513703089615</v>
      </c>
      <c r="EG1653">
        <f t="shared" ca="1" si="1122"/>
        <v>36.5</v>
      </c>
      <c r="EU1653">
        <f t="shared" ca="1" si="1123"/>
        <v>3.0576907554534603E-2</v>
      </c>
      <c r="EV1653">
        <f t="shared" ca="1" si="1124"/>
        <v>4.8049426157125805E-2</v>
      </c>
      <c r="EW1653">
        <f t="shared" ca="1" si="1125"/>
        <v>5.1419494771535439E-3</v>
      </c>
      <c r="EX1653">
        <f t="shared" ca="1" si="1126"/>
        <v>8.0802063212412831E-3</v>
      </c>
      <c r="EY1653">
        <f t="shared" ca="1" si="1127"/>
        <v>2.8503896872871241E-2</v>
      </c>
      <c r="EZ1653">
        <f t="shared" ca="1" si="1128"/>
        <v>2.3037396102731551E-2</v>
      </c>
      <c r="FA1653">
        <f t="shared" ca="1" si="1129"/>
        <v>4.7933427329397444E-3</v>
      </c>
      <c r="FB1653">
        <f t="shared" ca="1" si="1130"/>
        <v>3.8740715238828071E-3</v>
      </c>
      <c r="FC1653">
        <f t="shared" si="1133"/>
        <v>1647</v>
      </c>
      <c r="FD1653">
        <v>0.83123090515028131</v>
      </c>
      <c r="FE1653">
        <v>0.82608280597704753</v>
      </c>
      <c r="FF1653">
        <v>0.83070383954182669</v>
      </c>
      <c r="FH1653">
        <f t="shared" si="1132"/>
        <v>1652</v>
      </c>
      <c r="FI1653">
        <v>2.6072577870702517E-2</v>
      </c>
      <c r="FJ1653">
        <v>1.989449697460562E-2</v>
      </c>
      <c r="FK1653">
        <v>1.2036317916175212E-2</v>
      </c>
      <c r="FL1653">
        <v>9.2103838559312104E-3</v>
      </c>
      <c r="FM1653">
        <v>2.012885722727803E-2</v>
      </c>
      <c r="FN1653">
        <v>1.5800616627220831E-2</v>
      </c>
      <c r="FO1653">
        <v>9.151767344301091E-3</v>
      </c>
      <c r="FP1653">
        <v>7.2529046302654953E-3</v>
      </c>
    </row>
    <row r="1654" spans="113:172">
      <c r="DI1654">
        <f t="shared" si="1131"/>
        <v>1653</v>
      </c>
      <c r="DJ1654">
        <f t="shared" ca="1" si="1100"/>
        <v>9.9812016470298914E-2</v>
      </c>
      <c r="DK1654">
        <f t="shared" ca="1" si="1101"/>
        <v>-1.2826234430178154</v>
      </c>
      <c r="DL1654">
        <f t="shared" ca="1" si="1102"/>
        <v>2.7429561633489237</v>
      </c>
      <c r="DM1654">
        <f t="shared" ca="1" si="1103"/>
        <v>0.55561941414926697</v>
      </c>
      <c r="DN1654">
        <f t="shared" ca="1" si="1104"/>
        <v>0.13987194031048034</v>
      </c>
      <c r="DO1654">
        <f t="shared" ca="1" si="1105"/>
        <v>2.9173007415121583</v>
      </c>
      <c r="DP1654">
        <f t="shared" ca="1" si="1106"/>
        <v>1.0635608328316755</v>
      </c>
      <c r="DQ1654">
        <f t="shared" ca="1" si="1107"/>
        <v>0.41082768377769541</v>
      </c>
      <c r="DR1654">
        <f t="shared" ca="1" si="1108"/>
        <v>-0.22541638331143488</v>
      </c>
      <c r="DS1654">
        <f t="shared" ca="1" si="1109"/>
        <v>-6.4600418887071215E-3</v>
      </c>
      <c r="DT1654">
        <f t="shared" ca="1" si="1110"/>
        <v>0.82378423684432711</v>
      </c>
      <c r="DU1654">
        <f t="shared" ca="1" si="1111"/>
        <v>0.92988326944410216</v>
      </c>
      <c r="DV1654">
        <f t="shared" ca="1" si="1112"/>
        <v>-1.5766831276815775E-3</v>
      </c>
      <c r="DW1654">
        <f t="shared" ca="1" si="1113"/>
        <v>0.6055565685715294</v>
      </c>
      <c r="DX1654">
        <f t="shared" ca="1" si="1114"/>
        <v>0.14813586340567042</v>
      </c>
      <c r="DZ1654">
        <f t="shared" ca="1" si="1115"/>
        <v>0.25906702104881374</v>
      </c>
      <c r="EA1654">
        <f t="shared" ca="1" si="1116"/>
        <v>17.5</v>
      </c>
      <c r="EB1654">
        <f t="shared" ca="1" si="1117"/>
        <v>0.51916775012551053</v>
      </c>
      <c r="EC1654">
        <f t="shared" ca="1" si="1118"/>
        <v>28.5</v>
      </c>
      <c r="ED1654">
        <f t="shared" ca="1" si="1119"/>
        <v>0.20969727758833434</v>
      </c>
      <c r="EE1654">
        <f t="shared" ca="1" si="1120"/>
        <v>18.5</v>
      </c>
      <c r="EF1654">
        <f t="shared" ca="1" si="1121"/>
        <v>0.67123130820890187</v>
      </c>
      <c r="EG1654">
        <f t="shared" ca="1" si="1122"/>
        <v>38.5</v>
      </c>
      <c r="EU1654">
        <f t="shared" ca="1" si="1123"/>
        <v>3.4603232489801683E-2</v>
      </c>
      <c r="EV1654">
        <f t="shared" ca="1" si="1124"/>
        <v>3.2732787490352938E-2</v>
      </c>
      <c r="EW1654">
        <f t="shared" ca="1" si="1125"/>
        <v>8.4649064803240248E-3</v>
      </c>
      <c r="EX1654">
        <f t="shared" ca="1" si="1126"/>
        <v>8.0073439678740761E-3</v>
      </c>
      <c r="EY1654">
        <f t="shared" ca="1" si="1127"/>
        <v>2.1247598897246645E-2</v>
      </c>
      <c r="EZ1654">
        <f t="shared" ca="1" si="1128"/>
        <v>1.5728742040818946E-2</v>
      </c>
      <c r="FA1654">
        <f t="shared" ca="1" si="1129"/>
        <v>5.1977495931814187E-3</v>
      </c>
      <c r="FB1654">
        <f t="shared" ca="1" si="1130"/>
        <v>3.8476847637836471E-3</v>
      </c>
      <c r="FC1654">
        <f t="shared" si="1133"/>
        <v>1648</v>
      </c>
      <c r="FD1654">
        <v>0.83127791273799045</v>
      </c>
      <c r="FE1654">
        <v>0.82626249508227434</v>
      </c>
      <c r="FF1654">
        <v>0.83073650342107175</v>
      </c>
      <c r="FH1654">
        <f t="shared" si="1132"/>
        <v>1653</v>
      </c>
      <c r="FI1654">
        <v>2.6073478700841448E-2</v>
      </c>
      <c r="FJ1654">
        <v>1.989556015071775E-2</v>
      </c>
      <c r="FK1654">
        <v>1.2037179003593442E-2</v>
      </c>
      <c r="FL1654">
        <v>9.2108294868383876E-3</v>
      </c>
      <c r="FM1654">
        <v>2.0129034882215558E-2</v>
      </c>
      <c r="FN1654">
        <v>1.5803485396388511E-2</v>
      </c>
      <c r="FO1654">
        <v>9.1518922270174465E-3</v>
      </c>
      <c r="FP1654">
        <v>7.255683080860058E-3</v>
      </c>
    </row>
    <row r="1655" spans="113:172">
      <c r="DI1655">
        <f t="shared" si="1131"/>
        <v>1654</v>
      </c>
      <c r="DJ1655">
        <f t="shared" ca="1" si="1100"/>
        <v>0.55552037483939332</v>
      </c>
      <c r="DK1655">
        <f t="shared" ca="1" si="1101"/>
        <v>0.13962124960456851</v>
      </c>
      <c r="DL1655">
        <f t="shared" ca="1" si="1102"/>
        <v>3.3165423143020836</v>
      </c>
      <c r="DM1655">
        <f t="shared" ca="1" si="1103"/>
        <v>0.21799101614497784</v>
      </c>
      <c r="DN1655">
        <f t="shared" ca="1" si="1104"/>
        <v>-0.77899606576536118</v>
      </c>
      <c r="DO1655">
        <f t="shared" ca="1" si="1105"/>
        <v>2.6829168176163525</v>
      </c>
      <c r="DP1655">
        <f t="shared" ca="1" si="1106"/>
        <v>0.80894997360554766</v>
      </c>
      <c r="DQ1655">
        <f t="shared" ca="1" si="1107"/>
        <v>9.1583124686077433E-2</v>
      </c>
      <c r="DR1655">
        <f t="shared" ca="1" si="1108"/>
        <v>-1.331069178561251</v>
      </c>
      <c r="DS1655">
        <f t="shared" ca="1" si="1109"/>
        <v>-8.7165176279983877E-3</v>
      </c>
      <c r="DT1655">
        <f t="shared" ca="1" si="1110"/>
        <v>0.67463798513808104</v>
      </c>
      <c r="DU1655">
        <f t="shared" ca="1" si="1111"/>
        <v>0.45275658392368789</v>
      </c>
      <c r="DV1655">
        <f t="shared" ca="1" si="1112"/>
        <v>-2.306992494512695E-3</v>
      </c>
      <c r="DW1655">
        <f t="shared" ca="1" si="1113"/>
        <v>1.071725749119139</v>
      </c>
      <c r="DX1655">
        <f t="shared" ca="1" si="1114"/>
        <v>0.28477731784079197</v>
      </c>
      <c r="DZ1655">
        <f t="shared" ca="1" si="1115"/>
        <v>7.7787104641944049E-2</v>
      </c>
      <c r="EA1655">
        <f t="shared" ca="1" si="1116"/>
        <v>13.5</v>
      </c>
      <c r="EB1655">
        <f t="shared" ca="1" si="1117"/>
        <v>6.8731043739267417E-2</v>
      </c>
      <c r="EC1655">
        <f t="shared" ca="1" si="1118"/>
        <v>23.5</v>
      </c>
      <c r="ED1655">
        <f t="shared" ca="1" si="1119"/>
        <v>0.93588416009926689</v>
      </c>
      <c r="EE1655">
        <f t="shared" ca="1" si="1120"/>
        <v>42.5</v>
      </c>
      <c r="EF1655">
        <f t="shared" ca="1" si="1121"/>
        <v>0.57772561566259673</v>
      </c>
      <c r="EG1655">
        <f t="shared" ca="1" si="1122"/>
        <v>36.5</v>
      </c>
      <c r="EU1655">
        <f t="shared" ca="1" si="1123"/>
        <v>7.9387092527343633E-2</v>
      </c>
      <c r="EV1655">
        <f t="shared" ca="1" si="1124"/>
        <v>2.5217076449862093E-2</v>
      </c>
      <c r="EW1655">
        <f t="shared" ca="1" si="1125"/>
        <v>2.1094616136354962E-2</v>
      </c>
      <c r="EX1655">
        <f t="shared" ca="1" si="1126"/>
        <v>6.7006427727245169E-3</v>
      </c>
      <c r="EY1655">
        <f t="shared" ca="1" si="1127"/>
        <v>4.5605351026346337E-2</v>
      </c>
      <c r="EZ1655">
        <f t="shared" ca="1" si="1128"/>
        <v>2.9362349290935313E-2</v>
      </c>
      <c r="FA1655">
        <f t="shared" ca="1" si="1129"/>
        <v>1.2118183737906041E-2</v>
      </c>
      <c r="FB1655">
        <f t="shared" ca="1" si="1130"/>
        <v>7.8021182970079992E-3</v>
      </c>
      <c r="FC1655">
        <f t="shared" si="1133"/>
        <v>1649</v>
      </c>
      <c r="FD1655">
        <v>0.83137963684887584</v>
      </c>
      <c r="FE1655">
        <v>0.82630834683572629</v>
      </c>
      <c r="FF1655">
        <v>0.83078255173122273</v>
      </c>
      <c r="FH1655">
        <f t="shared" si="1132"/>
        <v>1654</v>
      </c>
      <c r="FI1655">
        <v>2.6075787114831429E-2</v>
      </c>
      <c r="FJ1655">
        <v>1.9898017256689608E-2</v>
      </c>
      <c r="FK1655">
        <v>1.203748732165172E-2</v>
      </c>
      <c r="FL1655">
        <v>9.2122088222104902E-3</v>
      </c>
      <c r="FM1655">
        <v>2.0134035352032533E-2</v>
      </c>
      <c r="FN1655">
        <v>1.5804035530655538E-2</v>
      </c>
      <c r="FO1655">
        <v>9.1539226199600192E-3</v>
      </c>
      <c r="FP1655">
        <v>7.2566759123213692E-3</v>
      </c>
    </row>
    <row r="1656" spans="113:172">
      <c r="DI1656">
        <f t="shared" si="1131"/>
        <v>1655</v>
      </c>
      <c r="DJ1656">
        <f t="shared" ca="1" si="1100"/>
        <v>0.33964756604364155</v>
      </c>
      <c r="DK1656">
        <f t="shared" ca="1" si="1101"/>
        <v>-0.41342517638631293</v>
      </c>
      <c r="DL1656">
        <f t="shared" ca="1" si="1102"/>
        <v>3.0935006869168475</v>
      </c>
      <c r="DM1656">
        <f t="shared" ca="1" si="1103"/>
        <v>0.86898056201780083</v>
      </c>
      <c r="DN1656">
        <f t="shared" ca="1" si="1104"/>
        <v>1.1215851325034532</v>
      </c>
      <c r="DO1656">
        <f t="shared" ca="1" si="1105"/>
        <v>3.1677151520749249</v>
      </c>
      <c r="DP1656">
        <f t="shared" ca="1" si="1106"/>
        <v>1.0239904472858041</v>
      </c>
      <c r="DQ1656">
        <f t="shared" ca="1" si="1107"/>
        <v>0.5983674570427393</v>
      </c>
      <c r="DR1656">
        <f t="shared" ca="1" si="1108"/>
        <v>0.24912371475179196</v>
      </c>
      <c r="DS1656">
        <f t="shared" ca="1" si="1109"/>
        <v>-5.4915749131783063E-3</v>
      </c>
      <c r="DT1656">
        <f t="shared" ca="1" si="1110"/>
        <v>0.87634366205325342</v>
      </c>
      <c r="DU1656">
        <f t="shared" ca="1" si="1111"/>
        <v>1.1569013285243357</v>
      </c>
      <c r="DV1656">
        <f t="shared" ca="1" si="1112"/>
        <v>-1.229200121558624E-3</v>
      </c>
      <c r="DW1656">
        <f t="shared" ca="1" si="1113"/>
        <v>0.53485613935886533</v>
      </c>
      <c r="DX1656">
        <f t="shared" ca="1" si="1114"/>
        <v>0.11996817478379285</v>
      </c>
      <c r="DZ1656">
        <f t="shared" ca="1" si="1115"/>
        <v>0.21265218946799647</v>
      </c>
      <c r="EA1656">
        <f t="shared" ca="1" si="1116"/>
        <v>17.5</v>
      </c>
      <c r="EB1656">
        <f t="shared" ca="1" si="1117"/>
        <v>0.13428433082798752</v>
      </c>
      <c r="EC1656">
        <f t="shared" ca="1" si="1118"/>
        <v>24.5</v>
      </c>
      <c r="ED1656">
        <f t="shared" ca="1" si="1119"/>
        <v>0.4789323186325376</v>
      </c>
      <c r="EE1656">
        <f t="shared" ca="1" si="1120"/>
        <v>25.5</v>
      </c>
      <c r="EF1656">
        <f t="shared" ca="1" si="1121"/>
        <v>1.698980932267391E-2</v>
      </c>
      <c r="EG1656">
        <f t="shared" ca="1" si="1122"/>
        <v>17.5</v>
      </c>
      <c r="EU1656">
        <f t="shared" ca="1" si="1123"/>
        <v>3.0563207963363734E-2</v>
      </c>
      <c r="EV1656">
        <f t="shared" ca="1" si="1124"/>
        <v>2.0974750563092757E-2</v>
      </c>
      <c r="EW1656">
        <f t="shared" ca="1" si="1125"/>
        <v>6.8553242733595914E-3</v>
      </c>
      <c r="EX1656">
        <f t="shared" ca="1" si="1126"/>
        <v>4.7046343052467784E-3</v>
      </c>
      <c r="EY1656">
        <f t="shared" ca="1" si="1127"/>
        <v>2.1830862830974095E-2</v>
      </c>
      <c r="EZ1656">
        <f t="shared" ca="1" si="1128"/>
        <v>3.0563207963363734E-2</v>
      </c>
      <c r="FA1656">
        <f t="shared" ca="1" si="1129"/>
        <v>4.8966601952568512E-3</v>
      </c>
      <c r="FB1656">
        <f t="shared" ca="1" si="1130"/>
        <v>6.8553242733595914E-3</v>
      </c>
      <c r="FC1656">
        <f t="shared" si="1133"/>
        <v>1650</v>
      </c>
      <c r="FD1656">
        <v>0.83160240569152344</v>
      </c>
      <c r="FE1656">
        <v>0.8264437986927996</v>
      </c>
      <c r="FF1656">
        <v>0.83085043962473959</v>
      </c>
      <c r="FH1656">
        <f t="shared" si="1132"/>
        <v>1655</v>
      </c>
      <c r="FI1656">
        <v>2.6081999462116087E-2</v>
      </c>
      <c r="FJ1656">
        <v>1.9899619547709406E-2</v>
      </c>
      <c r="FK1656">
        <v>1.2038534170732253E-2</v>
      </c>
      <c r="FL1656">
        <v>9.2122623951566528E-3</v>
      </c>
      <c r="FM1656">
        <v>2.0138641123384211E-2</v>
      </c>
      <c r="FN1656">
        <v>1.5807573165848278E-2</v>
      </c>
      <c r="FO1656">
        <v>9.1551213663297135E-3</v>
      </c>
      <c r="FP1656">
        <v>7.2615303594673183E-3</v>
      </c>
    </row>
    <row r="1657" spans="113:172">
      <c r="DI1657">
        <f t="shared" si="1131"/>
        <v>1656</v>
      </c>
      <c r="DJ1657">
        <f t="shared" ca="1" si="1100"/>
        <v>0.27861962799446949</v>
      </c>
      <c r="DK1657">
        <f t="shared" ca="1" si="1101"/>
        <v>-0.58694706948416653</v>
      </c>
      <c r="DL1657">
        <f t="shared" ca="1" si="1102"/>
        <v>3.0235199337564422</v>
      </c>
      <c r="DM1657">
        <f t="shared" ca="1" si="1103"/>
        <v>0.47338161290552927</v>
      </c>
      <c r="DN1657">
        <f t="shared" ca="1" si="1104"/>
        <v>-6.6771985679228374E-2</v>
      </c>
      <c r="DO1657">
        <f t="shared" ca="1" si="1105"/>
        <v>2.864590217364575</v>
      </c>
      <c r="DP1657">
        <f t="shared" ca="1" si="1106"/>
        <v>0.9474355321367397</v>
      </c>
      <c r="DQ1657">
        <f t="shared" ca="1" si="1107"/>
        <v>0.29150926129001409</v>
      </c>
      <c r="DR1657">
        <f t="shared" ca="1" si="1108"/>
        <v>-0.5489809509575132</v>
      </c>
      <c r="DS1657">
        <f t="shared" ca="1" si="1109"/>
        <v>-7.1203898750952692E-3</v>
      </c>
      <c r="DT1657">
        <f t="shared" ca="1" si="1110"/>
        <v>0.13195221724035866</v>
      </c>
      <c r="DU1657">
        <f t="shared" ca="1" si="1111"/>
        <v>-1.117210260630487</v>
      </c>
      <c r="DV1657">
        <f t="shared" ca="1" si="1112"/>
        <v>-4.7100471275639214E-3</v>
      </c>
      <c r="DW1657">
        <f t="shared" ca="1" si="1113"/>
        <v>0.74872644363072993</v>
      </c>
      <c r="DX1657">
        <f t="shared" ca="1" si="1114"/>
        <v>0.49590274643682619</v>
      </c>
      <c r="DZ1657">
        <f t="shared" ca="1" si="1115"/>
        <v>0.22177960467787905</v>
      </c>
      <c r="EA1657">
        <f t="shared" ca="1" si="1116"/>
        <v>17.5</v>
      </c>
      <c r="EB1657">
        <f t="shared" ca="1" si="1117"/>
        <v>0.97830501607597142</v>
      </c>
      <c r="EC1657">
        <f t="shared" ca="1" si="1118"/>
        <v>31.5</v>
      </c>
      <c r="ED1657">
        <f t="shared" ca="1" si="1119"/>
        <v>0.1736631743089565</v>
      </c>
      <c r="EE1657">
        <f t="shared" ca="1" si="1120"/>
        <v>17.5</v>
      </c>
      <c r="EF1657">
        <f t="shared" ca="1" si="1121"/>
        <v>0.51914239214145796</v>
      </c>
      <c r="EG1657">
        <f t="shared" ca="1" si="1122"/>
        <v>35.5</v>
      </c>
      <c r="EU1657">
        <f t="shared" ca="1" si="1123"/>
        <v>4.278436820747028E-2</v>
      </c>
      <c r="EV1657">
        <f t="shared" ca="1" si="1124"/>
        <v>4.278436820747028E-2</v>
      </c>
      <c r="EW1657">
        <f t="shared" ca="1" si="1125"/>
        <v>2.8337299796390068E-2</v>
      </c>
      <c r="EX1657">
        <f t="shared" ca="1" si="1126"/>
        <v>2.8337299796390068E-2</v>
      </c>
      <c r="EY1657">
        <f t="shared" ca="1" si="1127"/>
        <v>2.3769093448594601E-2</v>
      </c>
      <c r="EZ1657">
        <f t="shared" ca="1" si="1128"/>
        <v>2.1090885736076901E-2</v>
      </c>
      <c r="FA1657">
        <f t="shared" ca="1" si="1129"/>
        <v>1.5742944331327814E-2</v>
      </c>
      <c r="FB1657">
        <f t="shared" ca="1" si="1130"/>
        <v>1.3969091448924682E-2</v>
      </c>
      <c r="FC1657">
        <f t="shared" si="1133"/>
        <v>1651</v>
      </c>
      <c r="FD1657">
        <v>0.83161088567232666</v>
      </c>
      <c r="FE1657">
        <v>0.8264624640010716</v>
      </c>
      <c r="FF1657">
        <v>0.83087567502198201</v>
      </c>
      <c r="FH1657">
        <f t="shared" si="1132"/>
        <v>1656</v>
      </c>
      <c r="FI1657">
        <v>2.6082373276232411E-2</v>
      </c>
      <c r="FJ1657">
        <v>1.990538179848127E-2</v>
      </c>
      <c r="FK1657">
        <v>1.2038614730070287E-2</v>
      </c>
      <c r="FL1657">
        <v>9.2136746185598316E-3</v>
      </c>
      <c r="FM1657">
        <v>2.0146310738723843E-2</v>
      </c>
      <c r="FN1657">
        <v>1.5812996017478001E-2</v>
      </c>
      <c r="FO1657">
        <v>9.1551876228508754E-3</v>
      </c>
      <c r="FP1657">
        <v>7.2642491282236691E-3</v>
      </c>
    </row>
    <row r="1658" spans="113:172">
      <c r="DI1658">
        <f t="shared" si="1131"/>
        <v>1657</v>
      </c>
      <c r="DJ1658">
        <f t="shared" ca="1" si="1100"/>
        <v>0.60779099642637702</v>
      </c>
      <c r="DK1658">
        <f t="shared" ca="1" si="1101"/>
        <v>0.27356620615897143</v>
      </c>
      <c r="DL1658">
        <f t="shared" ca="1" si="1102"/>
        <v>3.370561831807168</v>
      </c>
      <c r="DM1658">
        <f t="shared" ca="1" si="1103"/>
        <v>0.87236888585820549</v>
      </c>
      <c r="DN1658">
        <f t="shared" ca="1" si="1104"/>
        <v>1.1376606077185207</v>
      </c>
      <c r="DO1658">
        <f t="shared" ca="1" si="1105"/>
        <v>3.1718156680733962</v>
      </c>
      <c r="DP1658">
        <f t="shared" ca="1" si="1106"/>
        <v>0.9410347076685398</v>
      </c>
      <c r="DQ1658">
        <f t="shared" ca="1" si="1107"/>
        <v>0.7902723524812485</v>
      </c>
      <c r="DR1658">
        <f t="shared" ca="1" si="1108"/>
        <v>0.80736661530080278</v>
      </c>
      <c r="DS1658">
        <f t="shared" ca="1" si="1109"/>
        <v>-4.3522827528072773E-3</v>
      </c>
      <c r="DT1658">
        <f t="shared" ca="1" si="1110"/>
        <v>0.58956627152493191</v>
      </c>
      <c r="DU1658">
        <f t="shared" ca="1" si="1111"/>
        <v>0.22642940874287726</v>
      </c>
      <c r="DV1658">
        <f t="shared" ca="1" si="1112"/>
        <v>-2.6534180058476737E-3</v>
      </c>
      <c r="DW1658">
        <f t="shared" ca="1" si="1113"/>
        <v>0.46143182269045724</v>
      </c>
      <c r="DX1658">
        <f t="shared" ca="1" si="1114"/>
        <v>0.28157097726611369</v>
      </c>
      <c r="DZ1658">
        <f t="shared" ca="1" si="1115"/>
        <v>0.63720849689068104</v>
      </c>
      <c r="EA1658">
        <f t="shared" ca="1" si="1116"/>
        <v>23.5</v>
      </c>
      <c r="EB1658">
        <f t="shared" ca="1" si="1117"/>
        <v>3.5963426767928741E-2</v>
      </c>
      <c r="EC1658">
        <f t="shared" ca="1" si="1118"/>
        <v>21.5</v>
      </c>
      <c r="ED1658">
        <f t="shared" ca="1" si="1119"/>
        <v>0.81534702747314403</v>
      </c>
      <c r="EE1658">
        <f t="shared" ca="1" si="1120"/>
        <v>35.5</v>
      </c>
      <c r="EF1658">
        <f t="shared" ca="1" si="1121"/>
        <v>0.58875549305226738</v>
      </c>
      <c r="EG1658">
        <f t="shared" ca="1" si="1122"/>
        <v>36.5</v>
      </c>
      <c r="EU1658">
        <f t="shared" ca="1" si="1123"/>
        <v>1.9635396710232223E-2</v>
      </c>
      <c r="EV1658">
        <f t="shared" ca="1" si="1124"/>
        <v>1.2998079512407246E-2</v>
      </c>
      <c r="EW1658">
        <f t="shared" ca="1" si="1125"/>
        <v>1.1981743713451646E-2</v>
      </c>
      <c r="EX1658">
        <f t="shared" ca="1" si="1126"/>
        <v>7.9315768243975685E-3</v>
      </c>
      <c r="EY1658">
        <f t="shared" ca="1" si="1127"/>
        <v>2.1461945241416615E-2</v>
      </c>
      <c r="EZ1658">
        <f t="shared" ca="1" si="1128"/>
        <v>1.2641967744944034E-2</v>
      </c>
      <c r="FA1658">
        <f t="shared" ca="1" si="1129"/>
        <v>1.3096324524005288E-2</v>
      </c>
      <c r="FB1658">
        <f t="shared" ca="1" si="1130"/>
        <v>7.7142733497565395E-3</v>
      </c>
      <c r="FC1658">
        <f t="shared" si="1133"/>
        <v>1652</v>
      </c>
      <c r="FD1658">
        <v>0.8316856460504356</v>
      </c>
      <c r="FE1658">
        <v>0.82651094348050325</v>
      </c>
      <c r="FF1658">
        <v>0.8309024988595759</v>
      </c>
      <c r="FH1658">
        <f t="shared" si="1132"/>
        <v>1657</v>
      </c>
      <c r="FI1658">
        <v>2.6082676073487906E-2</v>
      </c>
      <c r="FJ1658">
        <v>1.9910602552462575E-2</v>
      </c>
      <c r="FK1658">
        <v>1.2038974512977672E-2</v>
      </c>
      <c r="FL1658">
        <v>9.2198027135498625E-3</v>
      </c>
      <c r="FM1658">
        <v>2.0156268001192013E-2</v>
      </c>
      <c r="FN1658">
        <v>1.5814403462230894E-2</v>
      </c>
      <c r="FO1658">
        <v>9.1610428811254724E-3</v>
      </c>
      <c r="FP1658">
        <v>7.2665666402358412E-3</v>
      </c>
    </row>
    <row r="1659" spans="113:172">
      <c r="DI1659">
        <f t="shared" si="1131"/>
        <v>1658</v>
      </c>
      <c r="DJ1659">
        <f t="shared" ca="1" si="1100"/>
        <v>0.70284357465140124</v>
      </c>
      <c r="DK1659">
        <f t="shared" ca="1" si="1101"/>
        <v>0.53259660798668662</v>
      </c>
      <c r="DL1659">
        <f t="shared" ca="1" si="1102"/>
        <v>3.4750278578960119</v>
      </c>
      <c r="DM1659">
        <f t="shared" ca="1" si="1103"/>
        <v>0.74555628216188952</v>
      </c>
      <c r="DN1659">
        <f t="shared" ca="1" si="1104"/>
        <v>0.66057105652427928</v>
      </c>
      <c r="DO1659">
        <f t="shared" ca="1" si="1105"/>
        <v>3.0501201467153853</v>
      </c>
      <c r="DP1659">
        <f t="shared" ca="1" si="1106"/>
        <v>0.87772537989439581</v>
      </c>
      <c r="DQ1659">
        <f t="shared" ca="1" si="1107"/>
        <v>0.68238869001576163</v>
      </c>
      <c r="DR1659">
        <f t="shared" ca="1" si="1108"/>
        <v>0.47438888183756456</v>
      </c>
      <c r="DS1659">
        <f t="shared" ca="1" si="1109"/>
        <v>-5.0318416346841381E-3</v>
      </c>
      <c r="DT1659">
        <f t="shared" ca="1" si="1110"/>
        <v>0.45715921334848941</v>
      </c>
      <c r="DU1659">
        <f t="shared" ca="1" si="1111"/>
        <v>-0.10759315536831668</v>
      </c>
      <c r="DV1659">
        <f t="shared" ca="1" si="1112"/>
        <v>-3.1646864272257005E-3</v>
      </c>
      <c r="DW1659">
        <f t="shared" ca="1" si="1113"/>
        <v>0.5716418769488314</v>
      </c>
      <c r="DX1659">
        <f t="shared" ca="1" si="1114"/>
        <v>0.35990619914012711</v>
      </c>
      <c r="DZ1659">
        <f t="shared" ca="1" si="1115"/>
        <v>0.32627028869536101</v>
      </c>
      <c r="EA1659">
        <f t="shared" ca="1" si="1116"/>
        <v>18.5</v>
      </c>
      <c r="EB1659">
        <f t="shared" ca="1" si="1117"/>
        <v>0.37849287256875863</v>
      </c>
      <c r="EC1659">
        <f t="shared" ca="1" si="1118"/>
        <v>27.5</v>
      </c>
      <c r="ED1659">
        <f t="shared" ca="1" si="1119"/>
        <v>0.5266371062564712</v>
      </c>
      <c r="EE1659">
        <f t="shared" ca="1" si="1120"/>
        <v>26.5</v>
      </c>
      <c r="EF1659">
        <f t="shared" ca="1" si="1121"/>
        <v>0.27403726305323817</v>
      </c>
      <c r="EG1659">
        <f t="shared" ca="1" si="1122"/>
        <v>29.5</v>
      </c>
      <c r="EU1659">
        <f t="shared" ca="1" si="1123"/>
        <v>3.0899560916153049E-2</v>
      </c>
      <c r="EV1659">
        <f t="shared" ca="1" si="1124"/>
        <v>2.1571391582974768E-2</v>
      </c>
      <c r="EW1659">
        <f t="shared" ca="1" si="1125"/>
        <v>1.9454389142709572E-2</v>
      </c>
      <c r="EX1659">
        <f t="shared" ca="1" si="1126"/>
        <v>1.3581366005287816E-2</v>
      </c>
      <c r="EY1659">
        <f t="shared" ca="1" si="1127"/>
        <v>2.078697734359387E-2</v>
      </c>
      <c r="EZ1659">
        <f t="shared" ca="1" si="1128"/>
        <v>1.9377690744028182E-2</v>
      </c>
      <c r="FA1659">
        <f t="shared" ca="1" si="1129"/>
        <v>1.3087498150550077E-2</v>
      </c>
      <c r="FB1659">
        <f t="shared" ca="1" si="1130"/>
        <v>1.2200210140343292E-2</v>
      </c>
      <c r="FC1659">
        <f t="shared" si="1133"/>
        <v>1653</v>
      </c>
      <c r="FD1659">
        <v>0.83169525880019579</v>
      </c>
      <c r="FE1659">
        <v>0.82651215457036509</v>
      </c>
      <c r="FF1659">
        <v>0.83090429364617258</v>
      </c>
      <c r="FH1659">
        <f t="shared" si="1132"/>
        <v>1658</v>
      </c>
      <c r="FI1659">
        <v>2.6085678413024675E-2</v>
      </c>
      <c r="FJ1659">
        <v>1.9910786373816994E-2</v>
      </c>
      <c r="FK1659">
        <v>1.2040536313513199E-2</v>
      </c>
      <c r="FL1659">
        <v>9.2208470612635783E-3</v>
      </c>
      <c r="FM1659">
        <v>2.0157249984109438E-2</v>
      </c>
      <c r="FN1659">
        <v>1.5818196533803616E-2</v>
      </c>
      <c r="FO1659">
        <v>9.1678293638303571E-3</v>
      </c>
      <c r="FP1659">
        <v>7.2737850776095521E-3</v>
      </c>
    </row>
    <row r="1660" spans="113:172">
      <c r="DI1660">
        <f t="shared" si="1131"/>
        <v>1659</v>
      </c>
      <c r="DJ1660">
        <f t="shared" ca="1" si="1100"/>
        <v>0.86031301114995218</v>
      </c>
      <c r="DK1660">
        <f t="shared" ca="1" si="1101"/>
        <v>1.0817267174766361</v>
      </c>
      <c r="DL1660">
        <f t="shared" ca="1" si="1102"/>
        <v>3.6964900489723367</v>
      </c>
      <c r="DM1660">
        <f t="shared" ca="1" si="1103"/>
        <v>0.62147259274630984</v>
      </c>
      <c r="DN1660">
        <f t="shared" ca="1" si="1104"/>
        <v>0.30935063880460645</v>
      </c>
      <c r="DO1660">
        <f t="shared" ca="1" si="1105"/>
        <v>2.9605311969281116</v>
      </c>
      <c r="DP1660">
        <f t="shared" ca="1" si="1106"/>
        <v>0.80090333200035813</v>
      </c>
      <c r="DQ1660">
        <f t="shared" ca="1" si="1107"/>
        <v>0.80116648463681805</v>
      </c>
      <c r="DR1660">
        <f t="shared" ca="1" si="1108"/>
        <v>0.8457951514830846</v>
      </c>
      <c r="DS1660">
        <f t="shared" ca="1" si="1109"/>
        <v>-4.2738557276468126E-3</v>
      </c>
      <c r="DT1660">
        <f t="shared" ca="1" si="1110"/>
        <v>0.13239465784352245</v>
      </c>
      <c r="DU1660">
        <f t="shared" ca="1" si="1111"/>
        <v>-1.115142607208786</v>
      </c>
      <c r="DV1660">
        <f t="shared" ca="1" si="1112"/>
        <v>-4.7068822937638968E-3</v>
      </c>
      <c r="DW1660">
        <f t="shared" ca="1" si="1113"/>
        <v>0.53220813779797993</v>
      </c>
      <c r="DX1660">
        <f t="shared" ca="1" si="1114"/>
        <v>0.58597312134436663</v>
      </c>
      <c r="DZ1660">
        <f t="shared" ca="1" si="1115"/>
        <v>0.40224493241922588</v>
      </c>
      <c r="EA1660">
        <f t="shared" ca="1" si="1116"/>
        <v>19.5</v>
      </c>
      <c r="EB1660">
        <f t="shared" ca="1" si="1117"/>
        <v>0.83330055187277452</v>
      </c>
      <c r="EC1660">
        <f t="shared" ca="1" si="1118"/>
        <v>30.5</v>
      </c>
      <c r="ED1660">
        <f t="shared" ca="1" si="1119"/>
        <v>0.5413063237986302</v>
      </c>
      <c r="EE1660">
        <f t="shared" ca="1" si="1120"/>
        <v>27.5</v>
      </c>
      <c r="EF1660">
        <f t="shared" ca="1" si="1121"/>
        <v>0.78824019463347117</v>
      </c>
      <c r="EG1660">
        <f t="shared" ca="1" si="1122"/>
        <v>41.5</v>
      </c>
      <c r="EU1660">
        <f t="shared" ca="1" si="1123"/>
        <v>2.7292725015281023E-2</v>
      </c>
      <c r="EV1660">
        <f t="shared" ca="1" si="1124"/>
        <v>1.9353023192653817E-2</v>
      </c>
      <c r="EW1660">
        <f t="shared" ca="1" si="1125"/>
        <v>3.0049903658685467E-2</v>
      </c>
      <c r="EX1660">
        <f t="shared" ca="1" si="1126"/>
        <v>2.1308113503431515E-2</v>
      </c>
      <c r="EY1660">
        <f t="shared" ca="1" si="1127"/>
        <v>1.7449447140917375E-2</v>
      </c>
      <c r="EZ1660">
        <f t="shared" ca="1" si="1128"/>
        <v>1.2824292477059757E-2</v>
      </c>
      <c r="FA1660">
        <f t="shared" ca="1" si="1129"/>
        <v>1.9212233486700547E-2</v>
      </c>
      <c r="FB1660">
        <f t="shared" ca="1" si="1130"/>
        <v>1.4119834249261847E-2</v>
      </c>
      <c r="FC1660">
        <f t="shared" si="1133"/>
        <v>1654</v>
      </c>
      <c r="FD1660">
        <v>0.83172194343391037</v>
      </c>
      <c r="FE1660">
        <v>0.82660117808882039</v>
      </c>
      <c r="FF1660">
        <v>0.83090761139094949</v>
      </c>
      <c r="FH1660">
        <f t="shared" si="1132"/>
        <v>1659</v>
      </c>
      <c r="FI1660">
        <v>2.608830372993113E-2</v>
      </c>
      <c r="FJ1660">
        <v>1.9918520088721036E-2</v>
      </c>
      <c r="FK1660">
        <v>1.2042937414437845E-2</v>
      </c>
      <c r="FL1660">
        <v>9.2216424011560185E-3</v>
      </c>
      <c r="FM1660">
        <v>2.0161224557707112E-2</v>
      </c>
      <c r="FN1660">
        <v>1.5821653150243191E-2</v>
      </c>
      <c r="FO1660">
        <v>9.1687422048349794E-3</v>
      </c>
      <c r="FP1660">
        <v>7.2768420370732364E-3</v>
      </c>
    </row>
    <row r="1661" spans="113:172">
      <c r="DI1661">
        <f t="shared" si="1131"/>
        <v>1660</v>
      </c>
      <c r="DJ1661">
        <f t="shared" ca="1" si="1100"/>
        <v>0.49123034293881584</v>
      </c>
      <c r="DK1661">
        <f t="shared" ca="1" si="1101"/>
        <v>-2.1984041027411173E-2</v>
      </c>
      <c r="DL1661">
        <f t="shared" ca="1" si="1102"/>
        <v>3.2513674839032789</v>
      </c>
      <c r="DM1661">
        <f t="shared" ca="1" si="1103"/>
        <v>0.44547912011638147</v>
      </c>
      <c r="DN1661">
        <f t="shared" ca="1" si="1104"/>
        <v>-0.13709179201997196</v>
      </c>
      <c r="DO1661">
        <f t="shared" ca="1" si="1105"/>
        <v>2.8466531121125107</v>
      </c>
      <c r="DP1661">
        <f t="shared" ca="1" si="1106"/>
        <v>0.87552487567326376</v>
      </c>
      <c r="DQ1661">
        <f t="shared" ca="1" si="1107"/>
        <v>0.71582042643725075</v>
      </c>
      <c r="DR1661">
        <f t="shared" ca="1" si="1108"/>
        <v>0.57046972985088251</v>
      </c>
      <c r="DS1661">
        <f t="shared" ca="1" si="1109"/>
        <v>-4.8357546682476285E-3</v>
      </c>
      <c r="DT1661">
        <f t="shared" ca="1" si="1110"/>
        <v>0.82107767417027677</v>
      </c>
      <c r="DU1661">
        <f t="shared" ca="1" si="1111"/>
        <v>0.91947982847028453</v>
      </c>
      <c r="DV1661">
        <f t="shared" ca="1" si="1112"/>
        <v>-1.5926070544310666E-3</v>
      </c>
      <c r="DW1661">
        <f t="shared" ca="1" si="1113"/>
        <v>0.55080384137855276</v>
      </c>
      <c r="DX1661">
        <f t="shared" ca="1" si="1114"/>
        <v>0.18173777531407609</v>
      </c>
      <c r="DZ1661">
        <f t="shared" ca="1" si="1115"/>
        <v>4.6674513362011893E-2</v>
      </c>
      <c r="EA1661">
        <f t="shared" ca="1" si="1116"/>
        <v>12.5</v>
      </c>
      <c r="EB1661">
        <f t="shared" ca="1" si="1117"/>
        <v>0.60996500955860888</v>
      </c>
      <c r="EC1661">
        <f t="shared" ca="1" si="1118"/>
        <v>28.5</v>
      </c>
      <c r="ED1661">
        <f t="shared" ca="1" si="1119"/>
        <v>0.45819782059597625</v>
      </c>
      <c r="EE1661">
        <f t="shared" ca="1" si="1120"/>
        <v>25.5</v>
      </c>
      <c r="EF1661">
        <f t="shared" ca="1" si="1121"/>
        <v>0.41200028473499906</v>
      </c>
      <c r="EG1661">
        <f t="shared" ca="1" si="1122"/>
        <v>32.5</v>
      </c>
      <c r="EU1661">
        <f t="shared" ca="1" si="1123"/>
        <v>4.4064307310284219E-2</v>
      </c>
      <c r="EV1661">
        <f t="shared" ca="1" si="1124"/>
        <v>2.1600150642296187E-2</v>
      </c>
      <c r="EW1661">
        <f t="shared" ca="1" si="1125"/>
        <v>1.4539022025126087E-2</v>
      </c>
      <c r="EX1661">
        <f t="shared" ca="1" si="1126"/>
        <v>7.1269715809441601E-3</v>
      </c>
      <c r="EY1661">
        <f t="shared" ca="1" si="1127"/>
        <v>1.9326450574686061E-2</v>
      </c>
      <c r="EZ1661">
        <f t="shared" ca="1" si="1128"/>
        <v>1.6947810503955468E-2</v>
      </c>
      <c r="FA1661">
        <f t="shared" ca="1" si="1129"/>
        <v>6.3767640461079326E-3</v>
      </c>
      <c r="FB1661">
        <f t="shared" ca="1" si="1130"/>
        <v>5.591931548125418E-3</v>
      </c>
      <c r="FC1661">
        <f t="shared" si="1133"/>
        <v>1655</v>
      </c>
      <c r="FD1661">
        <v>0.83180626317695772</v>
      </c>
      <c r="FE1661">
        <v>0.82664168028171403</v>
      </c>
      <c r="FF1661">
        <v>0.83095977986960357</v>
      </c>
      <c r="FH1661">
        <f t="shared" si="1132"/>
        <v>1660</v>
      </c>
      <c r="FI1661">
        <v>2.6110606201728542E-2</v>
      </c>
      <c r="FJ1661">
        <v>1.9920313239839182E-2</v>
      </c>
      <c r="FK1661">
        <v>1.204722747634473E-2</v>
      </c>
      <c r="FL1661">
        <v>9.2240814810712942E-3</v>
      </c>
      <c r="FM1661">
        <v>2.0162332754118641E-2</v>
      </c>
      <c r="FN1661">
        <v>1.5824279654216743E-2</v>
      </c>
      <c r="FO1661">
        <v>9.1696546909177234E-3</v>
      </c>
      <c r="FP1661">
        <v>7.2811852666241827E-3</v>
      </c>
    </row>
    <row r="1662" spans="113:172">
      <c r="DI1662">
        <f t="shared" si="1131"/>
        <v>1661</v>
      </c>
      <c r="DJ1662">
        <f t="shared" ca="1" si="1100"/>
        <v>0.33465611648526128</v>
      </c>
      <c r="DK1662">
        <f t="shared" ca="1" si="1101"/>
        <v>-0.42709211897245269</v>
      </c>
      <c r="DL1662">
        <f t="shared" ca="1" si="1102"/>
        <v>3.0879888583025834</v>
      </c>
      <c r="DM1662">
        <f t="shared" ca="1" si="1103"/>
        <v>0.9697109265404189</v>
      </c>
      <c r="DN1662">
        <f t="shared" ca="1" si="1104"/>
        <v>1.8765620199969426</v>
      </c>
      <c r="DO1662">
        <f t="shared" ca="1" si="1105"/>
        <v>3.360293894801071</v>
      </c>
      <c r="DP1662">
        <f t="shared" ca="1" si="1106"/>
        <v>1.0881820009700971</v>
      </c>
      <c r="DQ1662">
        <f t="shared" ca="1" si="1107"/>
        <v>0.72257305600199029</v>
      </c>
      <c r="DR1662">
        <f t="shared" ca="1" si="1108"/>
        <v>0.59050238391150711</v>
      </c>
      <c r="DS1662">
        <f t="shared" ca="1" si="1109"/>
        <v>-4.794870949529041E-3</v>
      </c>
      <c r="DT1662">
        <f t="shared" ca="1" si="1110"/>
        <v>0.1974295509078603</v>
      </c>
      <c r="DU1662">
        <f t="shared" ca="1" si="1111"/>
        <v>-0.8508384458578595</v>
      </c>
      <c r="DV1662">
        <f t="shared" ca="1" si="1112"/>
        <v>-4.3023276742366143E-3</v>
      </c>
      <c r="DW1662">
        <f t="shared" ca="1" si="1113"/>
        <v>0.43966198595200012</v>
      </c>
      <c r="DX1662">
        <f t="shared" ca="1" si="1114"/>
        <v>0.3945878397362037</v>
      </c>
      <c r="DZ1662">
        <f t="shared" ca="1" si="1115"/>
        <v>0.44227642883328699</v>
      </c>
      <c r="EA1662">
        <f t="shared" ca="1" si="1116"/>
        <v>20.5</v>
      </c>
      <c r="EB1662">
        <f t="shared" ca="1" si="1117"/>
        <v>0.87366442480299011</v>
      </c>
      <c r="EC1662">
        <f t="shared" ca="1" si="1118"/>
        <v>30.5</v>
      </c>
      <c r="ED1662">
        <f t="shared" ca="1" si="1119"/>
        <v>0.66417347996987108</v>
      </c>
      <c r="EE1662">
        <f t="shared" ca="1" si="1120"/>
        <v>30.5</v>
      </c>
      <c r="EF1662">
        <f t="shared" ca="1" si="1121"/>
        <v>0.43800888665653948</v>
      </c>
      <c r="EG1662">
        <f t="shared" ca="1" si="1122"/>
        <v>33.5</v>
      </c>
      <c r="EU1662">
        <f t="shared" ca="1" si="1123"/>
        <v>2.1446926144000004E-2</v>
      </c>
      <c r="EV1662">
        <f t="shared" ca="1" si="1124"/>
        <v>1.4415147080393447E-2</v>
      </c>
      <c r="EW1662">
        <f t="shared" ca="1" si="1125"/>
        <v>1.924818730420506E-2</v>
      </c>
      <c r="EX1662">
        <f t="shared" ca="1" si="1126"/>
        <v>1.2937306220859137E-2</v>
      </c>
      <c r="EY1662">
        <f t="shared" ca="1" si="1127"/>
        <v>1.4415147080393447E-2</v>
      </c>
      <c r="EZ1662">
        <f t="shared" ca="1" si="1128"/>
        <v>1.3124238386626869E-2</v>
      </c>
      <c r="FA1662">
        <f t="shared" ca="1" si="1129"/>
        <v>1.2937306220859137E-2</v>
      </c>
      <c r="FB1662">
        <f t="shared" ca="1" si="1130"/>
        <v>1.1778741484662797E-2</v>
      </c>
      <c r="FC1662">
        <f t="shared" si="1133"/>
        <v>1656</v>
      </c>
      <c r="FD1662">
        <v>0.83182705122823453</v>
      </c>
      <c r="FE1662">
        <v>0.82665420261901856</v>
      </c>
      <c r="FF1662">
        <v>0.83106055616419761</v>
      </c>
      <c r="FH1662">
        <f t="shared" si="1132"/>
        <v>1661</v>
      </c>
      <c r="FI1662">
        <v>2.611064368210719E-2</v>
      </c>
      <c r="FJ1662">
        <v>1.9923311609971538E-2</v>
      </c>
      <c r="FK1662">
        <v>1.2055999253811817E-2</v>
      </c>
      <c r="FL1662">
        <v>9.2244705084307578E-3</v>
      </c>
      <c r="FM1662">
        <v>2.0167826610010008E-2</v>
      </c>
      <c r="FN1662">
        <v>1.5827759160064458E-2</v>
      </c>
      <c r="FO1662">
        <v>9.1713652477655849E-3</v>
      </c>
      <c r="FP1662">
        <v>7.2813665770995028E-3</v>
      </c>
    </row>
    <row r="1663" spans="113:172">
      <c r="DI1663">
        <f t="shared" si="1131"/>
        <v>1662</v>
      </c>
      <c r="DJ1663">
        <f t="shared" ca="1" si="1100"/>
        <v>9.1989748569126562E-2</v>
      </c>
      <c r="DK1663">
        <f t="shared" ca="1" si="1101"/>
        <v>-1.3286014387606708</v>
      </c>
      <c r="DL1663">
        <f t="shared" ca="1" si="1102"/>
        <v>2.7244134036230578</v>
      </c>
      <c r="DM1663">
        <f t="shared" ca="1" si="1103"/>
        <v>0.95767197291871131</v>
      </c>
      <c r="DN1663">
        <f t="shared" ca="1" si="1104"/>
        <v>1.7242869489953625</v>
      </c>
      <c r="DO1663">
        <f t="shared" ca="1" si="1105"/>
        <v>3.3214517233282765</v>
      </c>
      <c r="DP1663">
        <f t="shared" ca="1" si="1106"/>
        <v>1.2191438050155119</v>
      </c>
      <c r="DQ1663">
        <f t="shared" ca="1" si="1107"/>
        <v>0.10639020564868407</v>
      </c>
      <c r="DR1663">
        <f t="shared" ca="1" si="1108"/>
        <v>-1.2459563755610752</v>
      </c>
      <c r="DS1663">
        <f t="shared" ca="1" si="1109"/>
        <v>-8.5428148382093207E-3</v>
      </c>
      <c r="DT1663">
        <f t="shared" ca="1" si="1110"/>
        <v>0.79287637000353617</v>
      </c>
      <c r="DU1663">
        <f t="shared" ca="1" si="1111"/>
        <v>0.8164422157771003</v>
      </c>
      <c r="DV1663">
        <f t="shared" ca="1" si="1112"/>
        <v>-1.7503205841274258E-3</v>
      </c>
      <c r="DW1663">
        <f t="shared" ca="1" si="1113"/>
        <v>0.69827315521239086</v>
      </c>
      <c r="DX1663">
        <f t="shared" ca="1" si="1114"/>
        <v>0.14346664547554155</v>
      </c>
      <c r="DZ1663">
        <f t="shared" ca="1" si="1115"/>
        <v>0.57077690804493297</v>
      </c>
      <c r="EA1663">
        <f t="shared" ca="1" si="1116"/>
        <v>22.5</v>
      </c>
      <c r="EB1663">
        <f t="shared" ca="1" si="1117"/>
        <v>0.47975678629184593</v>
      </c>
      <c r="EC1663">
        <f t="shared" ca="1" si="1118"/>
        <v>28.5</v>
      </c>
      <c r="ED1663">
        <f t="shared" ca="1" si="1119"/>
        <v>0.81420458176413479</v>
      </c>
      <c r="EE1663">
        <f t="shared" ca="1" si="1120"/>
        <v>35.5</v>
      </c>
      <c r="EF1663">
        <f t="shared" ca="1" si="1121"/>
        <v>0.25559161388984242</v>
      </c>
      <c r="EG1663">
        <f t="shared" ca="1" si="1122"/>
        <v>29.5</v>
      </c>
      <c r="EU1663">
        <f t="shared" ca="1" si="1123"/>
        <v>3.1034362453884037E-2</v>
      </c>
      <c r="EV1663">
        <f t="shared" ca="1" si="1124"/>
        <v>1.9669666344011009E-2</v>
      </c>
      <c r="EW1663">
        <f t="shared" ca="1" si="1125"/>
        <v>6.3762953544685133E-3</v>
      </c>
      <c r="EX1663">
        <f t="shared" ca="1" si="1126"/>
        <v>4.0413139570575083E-3</v>
      </c>
      <c r="EY1663">
        <f t="shared" ca="1" si="1127"/>
        <v>2.4500812463592661E-2</v>
      </c>
      <c r="EZ1663">
        <f t="shared" ca="1" si="1128"/>
        <v>2.3670276447877656E-2</v>
      </c>
      <c r="FA1663">
        <f t="shared" ca="1" si="1129"/>
        <v>5.0339173851067214E-3</v>
      </c>
      <c r="FB1663">
        <f t="shared" ca="1" si="1130"/>
        <v>4.8632761178149676E-3</v>
      </c>
      <c r="FC1663">
        <f t="shared" si="1133"/>
        <v>1657</v>
      </c>
      <c r="FD1663">
        <v>0.83195278862809074</v>
      </c>
      <c r="FE1663">
        <v>0.82666686549940993</v>
      </c>
      <c r="FF1663">
        <v>0.83106809382957147</v>
      </c>
      <c r="FH1663">
        <f t="shared" si="1132"/>
        <v>1662</v>
      </c>
      <c r="FI1663">
        <v>2.6111286698716041E-2</v>
      </c>
      <c r="FJ1663">
        <v>1.9923399165970926E-2</v>
      </c>
      <c r="FK1663">
        <v>1.2072294185782085E-2</v>
      </c>
      <c r="FL1663">
        <v>9.2260988250817671E-3</v>
      </c>
      <c r="FM1663">
        <v>2.0172554796499462E-2</v>
      </c>
      <c r="FN1663">
        <v>1.5834430834983249E-2</v>
      </c>
      <c r="FO1663">
        <v>9.1810934717839986E-3</v>
      </c>
      <c r="FP1663">
        <v>7.2823633206338181E-3</v>
      </c>
    </row>
    <row r="1664" spans="113:172">
      <c r="DI1664">
        <f t="shared" si="1131"/>
        <v>1663</v>
      </c>
      <c r="DJ1664">
        <f t="shared" ca="1" si="1100"/>
        <v>0.98908500579337599</v>
      </c>
      <c r="DK1664">
        <f t="shared" ca="1" si="1101"/>
        <v>2.2933130506390338</v>
      </c>
      <c r="DL1664">
        <f t="shared" ca="1" si="1102"/>
        <v>4.1851184439250373</v>
      </c>
      <c r="DM1664">
        <f t="shared" ca="1" si="1103"/>
        <v>0.91919605482681188</v>
      </c>
      <c r="DN1664">
        <f t="shared" ca="1" si="1104"/>
        <v>1.3996842563947181</v>
      </c>
      <c r="DO1664">
        <f t="shared" ca="1" si="1105"/>
        <v>3.2386523960083484</v>
      </c>
      <c r="DP1664">
        <f t="shared" ca="1" si="1106"/>
        <v>0.77384963876218515</v>
      </c>
      <c r="DQ1664">
        <f t="shared" ca="1" si="1107"/>
        <v>0.84828296609136711</v>
      </c>
      <c r="DR1664">
        <f t="shared" ca="1" si="1108"/>
        <v>1.0290970594849589</v>
      </c>
      <c r="DS1664">
        <f t="shared" ca="1" si="1109"/>
        <v>-3.8997633270767273E-3</v>
      </c>
      <c r="DT1664">
        <f t="shared" ca="1" si="1110"/>
        <v>0.84875388223636561</v>
      </c>
      <c r="DU1664">
        <f t="shared" ca="1" si="1111"/>
        <v>1.0311036090956196</v>
      </c>
      <c r="DV1664">
        <f t="shared" ca="1" si="1112"/>
        <v>-1.4217511894675126E-3</v>
      </c>
      <c r="DW1664">
        <f t="shared" ca="1" si="1113"/>
        <v>0.50267562585489145</v>
      </c>
      <c r="DX1664">
        <f t="shared" ca="1" si="1114"/>
        <v>0.18355580533197724</v>
      </c>
      <c r="DZ1664">
        <f t="shared" ca="1" si="1115"/>
        <v>0.28540443836969409</v>
      </c>
      <c r="EA1664">
        <f t="shared" ca="1" si="1116"/>
        <v>18.5</v>
      </c>
      <c r="EB1664">
        <f t="shared" ca="1" si="1117"/>
        <v>0.17013966185945861</v>
      </c>
      <c r="EC1664">
        <f t="shared" ca="1" si="1118"/>
        <v>25.5</v>
      </c>
      <c r="ED1664">
        <f t="shared" ca="1" si="1119"/>
        <v>0.9390557281494547</v>
      </c>
      <c r="EE1664">
        <f t="shared" ca="1" si="1120"/>
        <v>42.5</v>
      </c>
      <c r="EF1664">
        <f t="shared" ca="1" si="1121"/>
        <v>0.27897672131426754</v>
      </c>
      <c r="EG1664">
        <f t="shared" ca="1" si="1122"/>
        <v>29.5</v>
      </c>
      <c r="EU1664">
        <f t="shared" ca="1" si="1123"/>
        <v>2.7171655451615755E-2</v>
      </c>
      <c r="EV1664">
        <f t="shared" ca="1" si="1124"/>
        <v>1.1827661784820975E-2</v>
      </c>
      <c r="EW1664">
        <f t="shared" ca="1" si="1125"/>
        <v>9.9219354233501204E-3</v>
      </c>
      <c r="EX1664">
        <f t="shared" ca="1" si="1126"/>
        <v>4.318960125458288E-3</v>
      </c>
      <c r="EY1664">
        <f t="shared" ca="1" si="1127"/>
        <v>1.9712769641368293E-2</v>
      </c>
      <c r="EZ1664">
        <f t="shared" ca="1" si="1128"/>
        <v>1.7039851723894626E-2</v>
      </c>
      <c r="FA1664">
        <f t="shared" ca="1" si="1129"/>
        <v>7.1982668757638131E-3</v>
      </c>
      <c r="FB1664">
        <f t="shared" ca="1" si="1130"/>
        <v>6.2222306892195673E-3</v>
      </c>
      <c r="FC1664">
        <f t="shared" si="1133"/>
        <v>1658</v>
      </c>
      <c r="FD1664">
        <v>0.83195799738264853</v>
      </c>
      <c r="FE1664">
        <v>0.82670224200875675</v>
      </c>
      <c r="FF1664">
        <v>0.83144526711432354</v>
      </c>
      <c r="FH1664">
        <f t="shared" si="1132"/>
        <v>1663</v>
      </c>
      <c r="FI1664">
        <v>2.6128737271769835E-2</v>
      </c>
      <c r="FJ1664">
        <v>1.9924929615808544E-2</v>
      </c>
      <c r="FK1664">
        <v>1.2076392836872445E-2</v>
      </c>
      <c r="FL1664">
        <v>9.2306550668403448E-3</v>
      </c>
      <c r="FM1664">
        <v>2.0173815308186249E-2</v>
      </c>
      <c r="FN1664">
        <v>1.584005775663665E-2</v>
      </c>
      <c r="FO1664">
        <v>9.1876059722568199E-3</v>
      </c>
      <c r="FP1664">
        <v>7.2859532653379742E-3</v>
      </c>
    </row>
    <row r="1665" spans="113:172">
      <c r="DI1665">
        <f t="shared" si="1131"/>
        <v>1664</v>
      </c>
      <c r="DJ1665">
        <f t="shared" ca="1" si="1100"/>
        <v>9.2034951904931717E-2</v>
      </c>
      <c r="DK1665">
        <f t="shared" ca="1" si="1101"/>
        <v>-1.3283276057667344</v>
      </c>
      <c r="DL1665">
        <f t="shared" ca="1" si="1102"/>
        <v>2.724523839481114</v>
      </c>
      <c r="DM1665">
        <f t="shared" ca="1" si="1103"/>
        <v>0.74578751468893945</v>
      </c>
      <c r="DN1665">
        <f t="shared" ca="1" si="1104"/>
        <v>0.66129215640207395</v>
      </c>
      <c r="DO1665">
        <f t="shared" ca="1" si="1105"/>
        <v>3.0503040841446576</v>
      </c>
      <c r="DP1665">
        <f t="shared" ca="1" si="1106"/>
        <v>1.1195732773347979</v>
      </c>
      <c r="DQ1665">
        <f t="shared" ca="1" si="1107"/>
        <v>0.80551080786853424</v>
      </c>
      <c r="DR1665">
        <f t="shared" ca="1" si="1108"/>
        <v>0.86147154915722624</v>
      </c>
      <c r="DS1665">
        <f t="shared" ca="1" si="1109"/>
        <v>-4.2418624914490151E-3</v>
      </c>
      <c r="DT1665">
        <f t="shared" ca="1" si="1110"/>
        <v>0.292825316083408</v>
      </c>
      <c r="DU1665">
        <f t="shared" ca="1" si="1111"/>
        <v>-0.54514959936258744</v>
      </c>
      <c r="DV1665">
        <f t="shared" ca="1" si="1112"/>
        <v>-3.8344279848956265E-3</v>
      </c>
      <c r="DW1665">
        <f t="shared" ca="1" si="1113"/>
        <v>0.37816522490855675</v>
      </c>
      <c r="DX1665">
        <f t="shared" ca="1" si="1114"/>
        <v>0.34190430260645144</v>
      </c>
      <c r="DZ1665">
        <f t="shared" ca="1" si="1115"/>
        <v>0.7087024009067191</v>
      </c>
      <c r="EA1665">
        <f t="shared" ca="1" si="1116"/>
        <v>24.5</v>
      </c>
      <c r="EB1665">
        <f t="shared" ca="1" si="1117"/>
        <v>0.9260342807318116</v>
      </c>
      <c r="EC1665">
        <f t="shared" ca="1" si="1118"/>
        <v>30.5</v>
      </c>
      <c r="ED1665">
        <f t="shared" ca="1" si="1119"/>
        <v>0.91130570324159454</v>
      </c>
      <c r="EE1665">
        <f t="shared" ca="1" si="1120"/>
        <v>40.5</v>
      </c>
      <c r="EF1665">
        <f t="shared" ca="1" si="1121"/>
        <v>0.16574185821689369</v>
      </c>
      <c r="EG1665">
        <f t="shared" ca="1" si="1122"/>
        <v>26.5</v>
      </c>
      <c r="EU1665">
        <f t="shared" ca="1" si="1123"/>
        <v>1.5435315302390071E-2</v>
      </c>
      <c r="EV1665">
        <f t="shared" ca="1" si="1124"/>
        <v>9.3374129607051055E-3</v>
      </c>
      <c r="EW1665">
        <f t="shared" ca="1" si="1125"/>
        <v>1.3955277657406182E-2</v>
      </c>
      <c r="EX1665">
        <f t="shared" ca="1" si="1126"/>
        <v>8.4420815458383074E-3</v>
      </c>
      <c r="EY1665">
        <f t="shared" ca="1" si="1127"/>
        <v>1.2398859833067434E-2</v>
      </c>
      <c r="EZ1665">
        <f t="shared" ca="1" si="1128"/>
        <v>1.4270385845605915E-2</v>
      </c>
      <c r="FA1665">
        <f t="shared" ca="1" si="1129"/>
        <v>1.1209977134637752E-2</v>
      </c>
      <c r="FB1665">
        <f t="shared" ca="1" si="1130"/>
        <v>1.2902049154960432E-2</v>
      </c>
      <c r="FC1665">
        <f t="shared" si="1133"/>
        <v>1659</v>
      </c>
      <c r="FD1665">
        <v>0.83202655625992994</v>
      </c>
      <c r="FE1665">
        <v>0.82681462143889028</v>
      </c>
      <c r="FF1665">
        <v>0.83167136136981945</v>
      </c>
      <c r="FH1665">
        <f t="shared" si="1132"/>
        <v>1664</v>
      </c>
      <c r="FI1665">
        <v>2.6135740570682998E-2</v>
      </c>
      <c r="FJ1665">
        <v>1.9927921987836418E-2</v>
      </c>
      <c r="FK1665">
        <v>1.207831287125637E-2</v>
      </c>
      <c r="FL1665">
        <v>9.2353551401360527E-3</v>
      </c>
      <c r="FM1665">
        <v>2.0185867002556594E-2</v>
      </c>
      <c r="FN1665">
        <v>1.5844453959326908E-2</v>
      </c>
      <c r="FO1665">
        <v>9.1926580495032412E-3</v>
      </c>
      <c r="FP1665">
        <v>7.2870083703153541E-3</v>
      </c>
    </row>
    <row r="1666" spans="113:172">
      <c r="DI1666">
        <f t="shared" si="1131"/>
        <v>1665</v>
      </c>
      <c r="DJ1666">
        <f t="shared" ref="DJ1666:DJ1729" ca="1" si="1134">RAND()</f>
        <v>0.53640272880482431</v>
      </c>
      <c r="DK1666">
        <f t="shared" ref="DK1666:DK1729" ca="1" si="1135">NORMSINV(DJ1666)</f>
        <v>9.1375104903388932E-2</v>
      </c>
      <c r="DL1666">
        <f t="shared" ref="DL1666:DL1729" ca="1" si="1136">$CL$2+DK1666*$CL$7</f>
        <v>3.2970848182881918</v>
      </c>
      <c r="DM1666">
        <f t="shared" ref="DM1666:DM1729" ca="1" si="1137">RAND()</f>
        <v>0.46959832386672962</v>
      </c>
      <c r="DN1666">
        <f t="shared" ref="DN1666:DN1729" ca="1" si="1138">NORMSINV(DM1666)</f>
        <v>-7.6279609627545625E-2</v>
      </c>
      <c r="DO1666">
        <f t="shared" ref="DO1666:DO1729" ca="1" si="1139">$AQ$2+DN1666*$AQ$7</f>
        <v>2.8621650222405774</v>
      </c>
      <c r="DP1666">
        <f t="shared" ref="DP1666:DP1729" ca="1" si="1140">DO1666/DL1666</f>
        <v>0.86808959428789589</v>
      </c>
      <c r="DQ1666">
        <f t="shared" ref="DQ1666:DQ1729" ca="1" si="1141">RAND()</f>
        <v>0.54919816277058442</v>
      </c>
      <c r="DR1666">
        <f t="shared" ref="DR1666:DR1729" ca="1" si="1142">NORMSINV(DQ1666)</f>
        <v>0.12363576360237383</v>
      </c>
      <c r="DS1666">
        <f t="shared" ref="DS1666:DS1729" ca="1" si="1143">$DH$3+DR1666*$DH$4</f>
        <v>-5.7476774786116534E-3</v>
      </c>
      <c r="DT1666">
        <f t="shared" ref="DT1666:DT1729" ca="1" si="1144">RAND()</f>
        <v>0.28494752386698252</v>
      </c>
      <c r="DU1666">
        <f t="shared" ref="DU1666:DU1729" ca="1" si="1145">NORMSINV(DT1666)</f>
        <v>-0.56820607376162924</v>
      </c>
      <c r="DV1666">
        <f t="shared" ref="DV1666:DV1729" ca="1" si="1146">$DH$9+DU1666*$DH$10</f>
        <v>-3.8697191554185164E-3</v>
      </c>
      <c r="DW1666">
        <f t="shared" ref="DW1666:DW1729" ca="1" si="1147">100-EXP(LN(100)+DS1666/DP1666)</f>
        <v>0.65991938726358512</v>
      </c>
      <c r="DX1666">
        <f t="shared" ref="DX1666:DX1729" ca="1" si="1148">100-EXP(LN(100)+DV1666/DP1666)</f>
        <v>0.44478206841283452</v>
      </c>
      <c r="DZ1666">
        <f t="shared" ref="DZ1666:DZ1729" ca="1" si="1149">RAND()</f>
        <v>0.67792693460429687</v>
      </c>
      <c r="EA1666">
        <f t="shared" ref="EA1666:EA1729" ca="1" si="1150">LOOKUP(DZ1666,EK$3:EK$36,EI$3:EI$36)+1</f>
        <v>23.5</v>
      </c>
      <c r="EB1666">
        <f t="shared" ref="EB1666:EB1729" ca="1" si="1151">RAND()</f>
        <v>0.30598102228288582</v>
      </c>
      <c r="EC1666">
        <f t="shared" ref="EC1666:EC1729" ca="1" si="1152">LOOKUP(EB1666,EM$3:EM$36,EI$3:EI$36)+1</f>
        <v>26.5</v>
      </c>
      <c r="ED1666">
        <f t="shared" ref="ED1666:ED1729" ca="1" si="1153">RAND()</f>
        <v>0.48147925273357295</v>
      </c>
      <c r="EE1666">
        <f t="shared" ref="EE1666:EE1729" ca="1" si="1154">LOOKUP(ED1666,EQ$5:EQ$54,$EO$5:$EO$54)+1</f>
        <v>25.5</v>
      </c>
      <c r="EF1666">
        <f t="shared" ref="EF1666:EF1729" ca="1" si="1155">RAND()</f>
        <v>0.56655529265104176</v>
      </c>
      <c r="EG1666">
        <f t="shared" ref="EG1666:EG1729" ca="1" si="1156">LOOKUP(EF1666,ES$3:ES$54,$EO$3:$EO$54)+1</f>
        <v>36.5</v>
      </c>
      <c r="EU1666">
        <f t="shared" ref="EU1666:EU1729" ca="1" si="1157">DW1666/EA1666</f>
        <v>2.8081676053769579E-2</v>
      </c>
      <c r="EV1666">
        <f t="shared" ref="EV1666:EV1729" ca="1" si="1158">DW1666/EE1666</f>
        <v>2.5879191657395495E-2</v>
      </c>
      <c r="EW1666">
        <f t="shared" ref="EW1666:EW1729" ca="1" si="1159">DX1666/EA1666</f>
        <v>1.8926896528205724E-2</v>
      </c>
      <c r="EX1666">
        <f t="shared" ref="EX1666:EX1729" ca="1" si="1160">DX1666/EE1666</f>
        <v>1.7442434055405274E-2</v>
      </c>
      <c r="EY1666">
        <f t="shared" ref="EY1666:EY1729" ca="1" si="1161">DW1666/EC1666</f>
        <v>2.4902618387305099E-2</v>
      </c>
      <c r="EZ1666">
        <f t="shared" ref="EZ1666:EZ1729" ca="1" si="1162">DW1666/EG1666</f>
        <v>1.8079983212700962E-2</v>
      </c>
      <c r="FA1666">
        <f t="shared" ref="FA1666:FA1729" ca="1" si="1163">DX1666/EC1666</f>
        <v>1.6784228996710737E-2</v>
      </c>
      <c r="FB1666">
        <f t="shared" ref="FB1666:FB1729" ca="1" si="1164">DX1666/EG1666</f>
        <v>1.2185810093502315E-2</v>
      </c>
      <c r="FC1666">
        <f t="shared" si="1133"/>
        <v>1660</v>
      </c>
      <c r="FD1666">
        <v>0.83212666865885365</v>
      </c>
      <c r="FE1666">
        <v>0.82704973423179751</v>
      </c>
      <c r="FF1666">
        <v>0.8316829233489702</v>
      </c>
      <c r="FH1666">
        <f t="shared" si="1132"/>
        <v>1665</v>
      </c>
      <c r="FI1666">
        <v>2.6145433911582857E-2</v>
      </c>
      <c r="FJ1666">
        <v>1.9928816716396736E-2</v>
      </c>
      <c r="FK1666">
        <v>1.207906048089967E-2</v>
      </c>
      <c r="FL1666">
        <v>9.2355827337233E-3</v>
      </c>
      <c r="FM1666">
        <v>2.0192732252482123E-2</v>
      </c>
      <c r="FN1666">
        <v>1.5849647767339083E-2</v>
      </c>
      <c r="FO1666">
        <v>9.1953035220579994E-3</v>
      </c>
      <c r="FP1666">
        <v>7.2941675830846134E-3</v>
      </c>
    </row>
    <row r="1667" spans="113:172">
      <c r="DI1667">
        <f t="shared" ref="DI1667:DI1730" si="1165">1+DI1666</f>
        <v>1666</v>
      </c>
      <c r="DJ1667">
        <f t="shared" ca="1" si="1134"/>
        <v>0.41360898077730113</v>
      </c>
      <c r="DK1667">
        <f t="shared" ca="1" si="1135"/>
        <v>-0.2182710087412027</v>
      </c>
      <c r="DL1667">
        <f t="shared" ca="1" si="1136"/>
        <v>3.1722056583206304</v>
      </c>
      <c r="DM1667">
        <f t="shared" ca="1" si="1137"/>
        <v>0.92981794466789069</v>
      </c>
      <c r="DN1667">
        <f t="shared" ca="1" si="1138"/>
        <v>1.4744364716508853</v>
      </c>
      <c r="DO1667">
        <f t="shared" ca="1" si="1139"/>
        <v>3.2577201156544695</v>
      </c>
      <c r="DP1667">
        <f t="shared" ca="1" si="1140"/>
        <v>1.0269574127735182</v>
      </c>
      <c r="DQ1667">
        <f t="shared" ca="1" si="1141"/>
        <v>4.9315860550366963E-2</v>
      </c>
      <c r="DR1667">
        <f t="shared" ca="1" si="1142"/>
        <v>-1.6515235253972538</v>
      </c>
      <c r="DS1667">
        <f t="shared" ca="1" si="1143"/>
        <v>-9.3705181083413042E-3</v>
      </c>
      <c r="DT1667">
        <f t="shared" ca="1" si="1144"/>
        <v>0.78158201831075313</v>
      </c>
      <c r="DU1667">
        <f t="shared" ca="1" si="1145"/>
        <v>0.77754725943565828</v>
      </c>
      <c r="DV1667">
        <f t="shared" ca="1" si="1146"/>
        <v>-1.8098547745231278E-3</v>
      </c>
      <c r="DW1667">
        <f t="shared" ca="1" si="1147"/>
        <v>0.90830416832869787</v>
      </c>
      <c r="DX1667">
        <f t="shared" ca="1" si="1148"/>
        <v>0.17607944525155972</v>
      </c>
      <c r="DZ1667">
        <f t="shared" ca="1" si="1149"/>
        <v>0.21166354557345102</v>
      </c>
      <c r="EA1667">
        <f t="shared" ca="1" si="1150"/>
        <v>16.5</v>
      </c>
      <c r="EB1667">
        <f t="shared" ca="1" si="1151"/>
        <v>0.43065110055497424</v>
      </c>
      <c r="EC1667">
        <f t="shared" ca="1" si="1152"/>
        <v>27.5</v>
      </c>
      <c r="ED1667">
        <f t="shared" ca="1" si="1153"/>
        <v>1.5975990966903497E-2</v>
      </c>
      <c r="EE1667">
        <f t="shared" ca="1" si="1154"/>
        <v>9.5</v>
      </c>
      <c r="EF1667">
        <f t="shared" ca="1" si="1155"/>
        <v>0.28079073559500234</v>
      </c>
      <c r="EG1667">
        <f t="shared" ca="1" si="1156"/>
        <v>29.5</v>
      </c>
      <c r="EU1667">
        <f t="shared" ca="1" si="1157"/>
        <v>5.5048737474466536E-2</v>
      </c>
      <c r="EV1667">
        <f t="shared" ca="1" si="1158"/>
        <v>9.5610965087231353E-2</v>
      </c>
      <c r="EW1667">
        <f t="shared" ca="1" si="1159"/>
        <v>1.0671481530397559E-2</v>
      </c>
      <c r="EX1667">
        <f t="shared" ca="1" si="1160"/>
        <v>1.8534678447532604E-2</v>
      </c>
      <c r="EY1667">
        <f t="shared" ca="1" si="1161"/>
        <v>3.3029242484679922E-2</v>
      </c>
      <c r="EZ1667">
        <f t="shared" ca="1" si="1162"/>
        <v>3.0789971807752472E-2</v>
      </c>
      <c r="FA1667">
        <f t="shared" ca="1" si="1163"/>
        <v>6.4028889182385354E-3</v>
      </c>
      <c r="FB1667">
        <f t="shared" ca="1" si="1164"/>
        <v>5.9687947542901602E-3</v>
      </c>
      <c r="FC1667">
        <f t="shared" si="1133"/>
        <v>1661</v>
      </c>
      <c r="FD1667">
        <v>0.83214413166655454</v>
      </c>
      <c r="FE1667">
        <v>0.82715227699770366</v>
      </c>
      <c r="FF1667">
        <v>0.83170769162316005</v>
      </c>
      <c r="FH1667">
        <f t="shared" ref="FH1667:FH1730" si="1166">FH1666+1</f>
        <v>1666</v>
      </c>
      <c r="FI1667">
        <v>2.6147219861133747E-2</v>
      </c>
      <c r="FJ1667">
        <v>1.9933949690783371E-2</v>
      </c>
      <c r="FK1667">
        <v>1.2085327908810596E-2</v>
      </c>
      <c r="FL1667">
        <v>9.2380109400426926E-3</v>
      </c>
      <c r="FM1667">
        <v>2.0209973382104521E-2</v>
      </c>
      <c r="FN1667">
        <v>1.5859631011848199E-2</v>
      </c>
      <c r="FO1667">
        <v>9.1963496391875166E-3</v>
      </c>
      <c r="FP1667">
        <v>7.2945785371762127E-3</v>
      </c>
    </row>
    <row r="1668" spans="113:172">
      <c r="DI1668">
        <f t="shared" si="1165"/>
        <v>1667</v>
      </c>
      <c r="DJ1668">
        <f t="shared" ca="1" si="1134"/>
        <v>0.92777395780767002</v>
      </c>
      <c r="DK1668">
        <f t="shared" ca="1" si="1135"/>
        <v>1.4594107667611778</v>
      </c>
      <c r="DL1668">
        <f t="shared" ca="1" si="1136"/>
        <v>3.8488086628010763</v>
      </c>
      <c r="DM1668">
        <f t="shared" ca="1" si="1137"/>
        <v>4.4442372173290501E-2</v>
      </c>
      <c r="DN1668">
        <f t="shared" ca="1" si="1138"/>
        <v>-1.7013102495239112</v>
      </c>
      <c r="DO1668">
        <f t="shared" ca="1" si="1139"/>
        <v>2.4476538461942701</v>
      </c>
      <c r="DP1668">
        <f t="shared" ca="1" si="1140"/>
        <v>0.63595103332908287</v>
      </c>
      <c r="DQ1668">
        <f t="shared" ca="1" si="1141"/>
        <v>0.2200037083035209</v>
      </c>
      <c r="DR1668">
        <f t="shared" ca="1" si="1142"/>
        <v>-0.77218069015644408</v>
      </c>
      <c r="DS1668">
        <f t="shared" ca="1" si="1143"/>
        <v>-7.5759079171807409E-3</v>
      </c>
      <c r="DT1668">
        <f t="shared" ca="1" si="1144"/>
        <v>0.6884683699326235</v>
      </c>
      <c r="DU1668">
        <f t="shared" ca="1" si="1145"/>
        <v>0.4915135651905207</v>
      </c>
      <c r="DV1668">
        <f t="shared" ca="1" si="1146"/>
        <v>-2.2476694943363504E-3</v>
      </c>
      <c r="DW1668">
        <f t="shared" ca="1" si="1147"/>
        <v>1.1842046531762662</v>
      </c>
      <c r="DX1668">
        <f t="shared" ca="1" si="1148"/>
        <v>0.35281052060760487</v>
      </c>
      <c r="DZ1668">
        <f t="shared" ca="1" si="1149"/>
        <v>0.88378079239296259</v>
      </c>
      <c r="EA1668">
        <f t="shared" ca="1" si="1150"/>
        <v>27.5</v>
      </c>
      <c r="EB1668">
        <f t="shared" ca="1" si="1151"/>
        <v>0.42687422812347187</v>
      </c>
      <c r="EC1668">
        <f t="shared" ca="1" si="1152"/>
        <v>27.5</v>
      </c>
      <c r="ED1668">
        <f t="shared" ca="1" si="1153"/>
        <v>0.78325954639911743</v>
      </c>
      <c r="EE1668">
        <f t="shared" ca="1" si="1154"/>
        <v>34.5</v>
      </c>
      <c r="EF1668">
        <f t="shared" ca="1" si="1155"/>
        <v>0.32987558792638105</v>
      </c>
      <c r="EG1668">
        <f t="shared" ca="1" si="1156"/>
        <v>30.5</v>
      </c>
      <c r="EU1668">
        <f t="shared" ca="1" si="1157"/>
        <v>4.3061987388227863E-2</v>
      </c>
      <c r="EV1668">
        <f t="shared" ca="1" si="1158"/>
        <v>3.4324772555833806E-2</v>
      </c>
      <c r="EW1668">
        <f t="shared" ca="1" si="1159"/>
        <v>1.2829473476640178E-2</v>
      </c>
      <c r="EX1668">
        <f t="shared" ca="1" si="1160"/>
        <v>1.0226391901669707E-2</v>
      </c>
      <c r="EY1668">
        <f t="shared" ca="1" si="1161"/>
        <v>4.3061987388227863E-2</v>
      </c>
      <c r="EZ1668">
        <f t="shared" ca="1" si="1162"/>
        <v>3.8826382071352993E-2</v>
      </c>
      <c r="FA1668">
        <f t="shared" ca="1" si="1163"/>
        <v>1.2829473476640178E-2</v>
      </c>
      <c r="FB1668">
        <f t="shared" ca="1" si="1164"/>
        <v>1.1567558052708357E-2</v>
      </c>
      <c r="FC1668">
        <f t="shared" si="1133"/>
        <v>1662</v>
      </c>
      <c r="FD1668">
        <v>0.83215209685309399</v>
      </c>
      <c r="FE1668">
        <v>0.82719979961550705</v>
      </c>
      <c r="FF1668">
        <v>0.83175403704385475</v>
      </c>
      <c r="FH1668">
        <f t="shared" si="1166"/>
        <v>1667</v>
      </c>
      <c r="FI1668">
        <v>2.6149049589821394E-2</v>
      </c>
      <c r="FJ1668">
        <v>1.9938665165328343E-2</v>
      </c>
      <c r="FK1668">
        <v>1.2104451532914911E-2</v>
      </c>
      <c r="FL1668">
        <v>9.2413062972775614E-3</v>
      </c>
      <c r="FM1668">
        <v>2.0215271227784562E-2</v>
      </c>
      <c r="FN1668">
        <v>1.585987764360863E-2</v>
      </c>
      <c r="FO1668">
        <v>9.2033330299438627E-3</v>
      </c>
      <c r="FP1668">
        <v>7.2949163190116906E-3</v>
      </c>
    </row>
    <row r="1669" spans="113:172">
      <c r="DI1669">
        <f t="shared" si="1165"/>
        <v>1668</v>
      </c>
      <c r="DJ1669">
        <f t="shared" ca="1" si="1134"/>
        <v>0.89678292618236655</v>
      </c>
      <c r="DK1669">
        <f t="shared" ca="1" si="1135"/>
        <v>1.2634315055774978</v>
      </c>
      <c r="DL1669">
        <f t="shared" ca="1" si="1136"/>
        <v>3.7697709341513574</v>
      </c>
      <c r="DM1669">
        <f t="shared" ca="1" si="1137"/>
        <v>0.8201171083767127</v>
      </c>
      <c r="DN1669">
        <f t="shared" ca="1" si="1138"/>
        <v>0.91581147618179237</v>
      </c>
      <c r="DO1669">
        <f t="shared" ca="1" si="1139"/>
        <v>3.1152266154362067</v>
      </c>
      <c r="DP1669">
        <f t="shared" ca="1" si="1140"/>
        <v>0.82637026754451848</v>
      </c>
      <c r="DQ1669">
        <f t="shared" ca="1" si="1141"/>
        <v>3.6665554072984108E-2</v>
      </c>
      <c r="DR1669">
        <f t="shared" ca="1" si="1142"/>
        <v>-1.7907644136087741</v>
      </c>
      <c r="DS1669">
        <f t="shared" ca="1" si="1143"/>
        <v>-9.6546884080199423E-3</v>
      </c>
      <c r="DT1669">
        <f t="shared" ca="1" si="1144"/>
        <v>0.57222818150384658</v>
      </c>
      <c r="DU1669">
        <f t="shared" ca="1" si="1145"/>
        <v>0.18204980904757617</v>
      </c>
      <c r="DV1669">
        <f t="shared" ca="1" si="1146"/>
        <v>-2.7213472127800894E-3</v>
      </c>
      <c r="DW1669">
        <f t="shared" ca="1" si="1147"/>
        <v>1.1615263434536018</v>
      </c>
      <c r="DX1669">
        <f t="shared" ca="1" si="1148"/>
        <v>0.32877166023128268</v>
      </c>
      <c r="DZ1669">
        <f t="shared" ca="1" si="1149"/>
        <v>0.51145284699388771</v>
      </c>
      <c r="EA1669">
        <f t="shared" ca="1" si="1150"/>
        <v>21.5</v>
      </c>
      <c r="EB1669">
        <f t="shared" ca="1" si="1151"/>
        <v>0.23061191667578385</v>
      </c>
      <c r="EC1669">
        <f t="shared" ca="1" si="1152"/>
        <v>26.5</v>
      </c>
      <c r="ED1669">
        <f t="shared" ca="1" si="1153"/>
        <v>0.38086943799966111</v>
      </c>
      <c r="EE1669">
        <f t="shared" ca="1" si="1154"/>
        <v>23.5</v>
      </c>
      <c r="EF1669">
        <f t="shared" ca="1" si="1155"/>
        <v>0.72365468438657965</v>
      </c>
      <c r="EG1669">
        <f t="shared" ca="1" si="1156"/>
        <v>40.5</v>
      </c>
      <c r="EU1669">
        <f t="shared" ca="1" si="1157"/>
        <v>5.4024481090865203E-2</v>
      </c>
      <c r="EV1669">
        <f t="shared" ca="1" si="1158"/>
        <v>4.9426652912919228E-2</v>
      </c>
      <c r="EW1669">
        <f t="shared" ca="1" si="1159"/>
        <v>1.5291705127036403E-2</v>
      </c>
      <c r="EX1669">
        <f t="shared" ca="1" si="1160"/>
        <v>1.3990283414097136E-2</v>
      </c>
      <c r="EY1669">
        <f t="shared" ca="1" si="1161"/>
        <v>4.383118277183403E-2</v>
      </c>
      <c r="EZ1669">
        <f t="shared" ca="1" si="1162"/>
        <v>2.8679662801323502E-2</v>
      </c>
      <c r="FA1669">
        <f t="shared" ca="1" si="1163"/>
        <v>1.2406477744576705E-2</v>
      </c>
      <c r="FB1669">
        <f t="shared" ca="1" si="1164"/>
        <v>8.1178187711427822E-3</v>
      </c>
      <c r="FC1669">
        <f t="shared" si="1133"/>
        <v>1663</v>
      </c>
      <c r="FD1669">
        <v>0.83220213392272036</v>
      </c>
      <c r="FE1669">
        <v>0.82723348424455612</v>
      </c>
      <c r="FF1669">
        <v>0.83176007201603364</v>
      </c>
      <c r="FH1669">
        <f t="shared" si="1166"/>
        <v>1668</v>
      </c>
      <c r="FI1669">
        <v>2.6157344133104502E-2</v>
      </c>
      <c r="FJ1669">
        <v>1.9945344270060079E-2</v>
      </c>
      <c r="FK1669">
        <v>1.2104918952335961E-2</v>
      </c>
      <c r="FL1669">
        <v>9.2475337807129288E-3</v>
      </c>
      <c r="FM1669">
        <v>2.0218085607433427E-2</v>
      </c>
      <c r="FN1669">
        <v>1.5866887656862387E-2</v>
      </c>
      <c r="FO1669">
        <v>9.2116087932897339E-3</v>
      </c>
      <c r="FP1669">
        <v>7.2982295657425932E-3</v>
      </c>
    </row>
    <row r="1670" spans="113:172">
      <c r="DI1670">
        <f t="shared" si="1165"/>
        <v>1669</v>
      </c>
      <c r="DJ1670">
        <f t="shared" ca="1" si="1134"/>
        <v>0.98937224885071373</v>
      </c>
      <c r="DK1670">
        <f t="shared" ca="1" si="1135"/>
        <v>2.3034150406486047</v>
      </c>
      <c r="DL1670">
        <f t="shared" ca="1" si="1136"/>
        <v>4.1891925400328409</v>
      </c>
      <c r="DM1670">
        <f t="shared" ca="1" si="1137"/>
        <v>0.69370885818433647</v>
      </c>
      <c r="DN1670">
        <f t="shared" ca="1" si="1138"/>
        <v>0.50639086857319882</v>
      </c>
      <c r="DO1670">
        <f t="shared" ca="1" si="1139"/>
        <v>3.0107920199332843</v>
      </c>
      <c r="DP1670">
        <f t="shared" ca="1" si="1140"/>
        <v>0.71870461697845034</v>
      </c>
      <c r="DQ1670">
        <f t="shared" ca="1" si="1141"/>
        <v>0.16512625259141167</v>
      </c>
      <c r="DR1670">
        <f t="shared" ca="1" si="1142"/>
        <v>-0.97360539780113187</v>
      </c>
      <c r="DS1670">
        <f t="shared" ca="1" si="1143"/>
        <v>-7.9869863027704768E-3</v>
      </c>
      <c r="DT1670">
        <f t="shared" ca="1" si="1144"/>
        <v>0.25312395187729142</v>
      </c>
      <c r="DU1670">
        <f t="shared" ca="1" si="1145"/>
        <v>-0.66469138718065834</v>
      </c>
      <c r="DV1670">
        <f t="shared" ca="1" si="1146"/>
        <v>-4.0174034713244605E-3</v>
      </c>
      <c r="DW1670">
        <f t="shared" ca="1" si="1147"/>
        <v>1.1051508848590004</v>
      </c>
      <c r="DX1670">
        <f t="shared" ca="1" si="1148"/>
        <v>0.55741900914722464</v>
      </c>
      <c r="DZ1670">
        <f t="shared" ca="1" si="1149"/>
        <v>0.9092197263217523</v>
      </c>
      <c r="EA1670">
        <f t="shared" ca="1" si="1150"/>
        <v>27.5</v>
      </c>
      <c r="EB1670">
        <f t="shared" ca="1" si="1151"/>
        <v>0.41188878914205684</v>
      </c>
      <c r="EC1670">
        <f t="shared" ca="1" si="1152"/>
        <v>27.5</v>
      </c>
      <c r="ED1670">
        <f t="shared" ca="1" si="1153"/>
        <v>0.38975959026940288</v>
      </c>
      <c r="EE1670">
        <f t="shared" ca="1" si="1154"/>
        <v>23.5</v>
      </c>
      <c r="EF1670">
        <f t="shared" ca="1" si="1155"/>
        <v>0.87503330649957967</v>
      </c>
      <c r="EG1670">
        <f t="shared" ca="1" si="1156"/>
        <v>44.5</v>
      </c>
      <c r="EU1670">
        <f t="shared" ca="1" si="1157"/>
        <v>4.0187304903963647E-2</v>
      </c>
      <c r="EV1670">
        <f t="shared" ca="1" si="1158"/>
        <v>4.7027697228042571E-2</v>
      </c>
      <c r="EW1670">
        <f t="shared" ca="1" si="1159"/>
        <v>2.0269782150808168E-2</v>
      </c>
      <c r="EX1670">
        <f t="shared" ca="1" si="1160"/>
        <v>2.3719957836052113E-2</v>
      </c>
      <c r="EY1670">
        <f t="shared" ca="1" si="1161"/>
        <v>4.0187304903963647E-2</v>
      </c>
      <c r="EZ1670">
        <f t="shared" ca="1" si="1162"/>
        <v>2.4834851345146076E-2</v>
      </c>
      <c r="FA1670">
        <f t="shared" ca="1" si="1163"/>
        <v>2.0269782150808168E-2</v>
      </c>
      <c r="FB1670">
        <f t="shared" ca="1" si="1164"/>
        <v>1.2526269868476958E-2</v>
      </c>
      <c r="FC1670">
        <f t="shared" si="1133"/>
        <v>1664</v>
      </c>
      <c r="FD1670">
        <v>0.83224919275605835</v>
      </c>
      <c r="FE1670">
        <v>0.82724536403820426</v>
      </c>
      <c r="FF1670">
        <v>0.83185908229801164</v>
      </c>
      <c r="FH1670">
        <f t="shared" si="1166"/>
        <v>1669</v>
      </c>
      <c r="FI1670">
        <v>2.6160225622062952E-2</v>
      </c>
      <c r="FJ1670">
        <v>1.9952846312108193E-2</v>
      </c>
      <c r="FK1670">
        <v>1.2110845832800331E-2</v>
      </c>
      <c r="FL1670">
        <v>9.255679007016052E-3</v>
      </c>
      <c r="FM1670">
        <v>2.0219831687684649E-2</v>
      </c>
      <c r="FN1670">
        <v>1.5871960589752147E-2</v>
      </c>
      <c r="FO1670">
        <v>9.2140104453426134E-3</v>
      </c>
      <c r="FP1670">
        <v>7.299140769373989E-3</v>
      </c>
    </row>
    <row r="1671" spans="113:172">
      <c r="DI1671">
        <f t="shared" si="1165"/>
        <v>1670</v>
      </c>
      <c r="DJ1671">
        <f t="shared" ca="1" si="1134"/>
        <v>0.3449237976508257</v>
      </c>
      <c r="DK1671">
        <f t="shared" ca="1" si="1135"/>
        <v>-0.39906189927462021</v>
      </c>
      <c r="DL1671">
        <f t="shared" ca="1" si="1136"/>
        <v>3.0992933447318531</v>
      </c>
      <c r="DM1671">
        <f t="shared" ca="1" si="1137"/>
        <v>0.46857923743469621</v>
      </c>
      <c r="DN1671">
        <f t="shared" ca="1" si="1138"/>
        <v>-7.8841776171268918E-2</v>
      </c>
      <c r="DO1671">
        <f t="shared" ca="1" si="1139"/>
        <v>2.8615114673837083</v>
      </c>
      <c r="DP1671">
        <f t="shared" ca="1" si="1140"/>
        <v>0.92327867971829003</v>
      </c>
      <c r="DQ1671">
        <f t="shared" ca="1" si="1141"/>
        <v>7.1708794685010346E-2</v>
      </c>
      <c r="DR1671">
        <f t="shared" ca="1" si="1142"/>
        <v>-1.4631819832546591</v>
      </c>
      <c r="DS1671">
        <f t="shared" ca="1" si="1143"/>
        <v>-8.9861405511449301E-3</v>
      </c>
      <c r="DT1671">
        <f t="shared" ca="1" si="1144"/>
        <v>0.33065548009676693</v>
      </c>
      <c r="DU1671">
        <f t="shared" ca="1" si="1145"/>
        <v>-0.43810390996140902</v>
      </c>
      <c r="DV1671">
        <f t="shared" ca="1" si="1146"/>
        <v>-3.670579531180853E-3</v>
      </c>
      <c r="DW1671">
        <f t="shared" ca="1" si="1147"/>
        <v>0.96856473140262267</v>
      </c>
      <c r="DX1671">
        <f t="shared" ca="1" si="1148"/>
        <v>0.39677000102655313</v>
      </c>
      <c r="DZ1671">
        <f t="shared" ca="1" si="1149"/>
        <v>0.65374907525125825</v>
      </c>
      <c r="EA1671">
        <f t="shared" ca="1" si="1150"/>
        <v>23.5</v>
      </c>
      <c r="EB1671">
        <f t="shared" ca="1" si="1151"/>
        <v>0.76200466473335116</v>
      </c>
      <c r="EC1671">
        <f t="shared" ca="1" si="1152"/>
        <v>29.5</v>
      </c>
      <c r="ED1671">
        <f t="shared" ca="1" si="1153"/>
        <v>0.77358991716772874</v>
      </c>
      <c r="EE1671">
        <f t="shared" ca="1" si="1154"/>
        <v>33.5</v>
      </c>
      <c r="EF1671">
        <f t="shared" ca="1" si="1155"/>
        <v>0.6385376246772827</v>
      </c>
      <c r="EG1671">
        <f t="shared" ca="1" si="1156"/>
        <v>37.5</v>
      </c>
      <c r="EU1671">
        <f t="shared" ca="1" si="1157"/>
        <v>4.1215520485217989E-2</v>
      </c>
      <c r="EV1671">
        <f t="shared" ca="1" si="1158"/>
        <v>2.8912380041869332E-2</v>
      </c>
      <c r="EW1671">
        <f t="shared" ca="1" si="1159"/>
        <v>1.6883829830917154E-2</v>
      </c>
      <c r="EX1671">
        <f t="shared" ca="1" si="1160"/>
        <v>1.1843880627658303E-2</v>
      </c>
      <c r="EY1671">
        <f t="shared" ca="1" si="1161"/>
        <v>3.2832702759410935E-2</v>
      </c>
      <c r="EZ1671">
        <f t="shared" ca="1" si="1162"/>
        <v>2.582839283740327E-2</v>
      </c>
      <c r="FA1671">
        <f t="shared" ca="1" si="1163"/>
        <v>1.3449830543272987E-2</v>
      </c>
      <c r="FB1671">
        <f t="shared" ca="1" si="1164"/>
        <v>1.0580533360708083E-2</v>
      </c>
      <c r="FC1671">
        <f t="shared" si="1133"/>
        <v>1665</v>
      </c>
      <c r="FD1671">
        <v>0.83240188365003431</v>
      </c>
      <c r="FE1671">
        <v>0.82725572885732102</v>
      </c>
      <c r="FF1671">
        <v>0.83190232973820555</v>
      </c>
      <c r="FH1671">
        <f t="shared" si="1166"/>
        <v>1670</v>
      </c>
      <c r="FI1671">
        <v>2.6160873049208853E-2</v>
      </c>
      <c r="FJ1671">
        <v>1.9969627910283731E-2</v>
      </c>
      <c r="FK1671">
        <v>1.211449791492678E-2</v>
      </c>
      <c r="FL1671">
        <v>9.2571042666169841E-3</v>
      </c>
      <c r="FM1671">
        <v>2.0225745371162288E-2</v>
      </c>
      <c r="FN1671">
        <v>1.5875476999831148E-2</v>
      </c>
      <c r="FO1671">
        <v>9.2278662648398405E-3</v>
      </c>
      <c r="FP1671">
        <v>7.300354384758981E-3</v>
      </c>
    </row>
    <row r="1672" spans="113:172">
      <c r="DI1672">
        <f t="shared" si="1165"/>
        <v>1671</v>
      </c>
      <c r="DJ1672">
        <f t="shared" ca="1" si="1134"/>
        <v>0.55478223539695048</v>
      </c>
      <c r="DK1672">
        <f t="shared" ca="1" si="1135"/>
        <v>0.13775312840782394</v>
      </c>
      <c r="DL1672">
        <f t="shared" ca="1" si="1136"/>
        <v>3.315788907766406</v>
      </c>
      <c r="DM1672">
        <f t="shared" ca="1" si="1137"/>
        <v>0.57533801439295296</v>
      </c>
      <c r="DN1672">
        <f t="shared" ca="1" si="1138"/>
        <v>0.18998106121642294</v>
      </c>
      <c r="DO1672">
        <f t="shared" ca="1" si="1139"/>
        <v>2.9300825255151315</v>
      </c>
      <c r="DP1672">
        <f t="shared" ca="1" si="1140"/>
        <v>0.88367583311837072</v>
      </c>
      <c r="DQ1672">
        <f t="shared" ca="1" si="1141"/>
        <v>0.11105149249202828</v>
      </c>
      <c r="DR1672">
        <f t="shared" ca="1" si="1142"/>
        <v>-1.2209551937220859</v>
      </c>
      <c r="DS1672">
        <f t="shared" ca="1" si="1143"/>
        <v>-8.4917910805562304E-3</v>
      </c>
      <c r="DT1672">
        <f t="shared" ca="1" si="1144"/>
        <v>0.6869381077731509</v>
      </c>
      <c r="DU1672">
        <f t="shared" ca="1" si="1145"/>
        <v>0.48718986853435031</v>
      </c>
      <c r="DV1672">
        <f t="shared" ca="1" si="1146"/>
        <v>-2.2542875189892654E-3</v>
      </c>
      <c r="DW1672">
        <f t="shared" ca="1" si="1147"/>
        <v>0.95635975241931703</v>
      </c>
      <c r="DX1672">
        <f t="shared" ca="1" si="1148"/>
        <v>0.25477833562094077</v>
      </c>
      <c r="DZ1672">
        <f t="shared" ca="1" si="1149"/>
        <v>0.58976442508907301</v>
      </c>
      <c r="EA1672">
        <f t="shared" ca="1" si="1150"/>
        <v>22.5</v>
      </c>
      <c r="EB1672">
        <f t="shared" ca="1" si="1151"/>
        <v>3.3227263542570107E-2</v>
      </c>
      <c r="EC1672">
        <f t="shared" ca="1" si="1152"/>
        <v>21.5</v>
      </c>
      <c r="ED1672">
        <f t="shared" ca="1" si="1153"/>
        <v>0.91714859547073968</v>
      </c>
      <c r="EE1672">
        <f t="shared" ca="1" si="1154"/>
        <v>40.5</v>
      </c>
      <c r="EF1672">
        <f t="shared" ca="1" si="1155"/>
        <v>0.94389023868342803</v>
      </c>
      <c r="EG1672">
        <f t="shared" ca="1" si="1156"/>
        <v>47.5</v>
      </c>
      <c r="EU1672">
        <f t="shared" ca="1" si="1157"/>
        <v>4.250487788530298E-2</v>
      </c>
      <c r="EV1672">
        <f t="shared" ca="1" si="1158"/>
        <v>2.3613821047390543E-2</v>
      </c>
      <c r="EW1672">
        <f t="shared" ca="1" si="1159"/>
        <v>1.1323481583152923E-2</v>
      </c>
      <c r="EX1672">
        <f t="shared" ca="1" si="1160"/>
        <v>6.2908231017516237E-3</v>
      </c>
      <c r="EY1672">
        <f t="shared" ca="1" si="1161"/>
        <v>4.4481848949735676E-2</v>
      </c>
      <c r="EZ1672">
        <f t="shared" ca="1" si="1162"/>
        <v>2.0133889524617202E-2</v>
      </c>
      <c r="FA1672">
        <f t="shared" ca="1" si="1163"/>
        <v>1.1850155145160036E-2</v>
      </c>
      <c r="FB1672">
        <f t="shared" ca="1" si="1164"/>
        <v>5.3637544341250685E-3</v>
      </c>
      <c r="FC1672">
        <f t="shared" ref="FC1672:FC1735" si="1167">FC1671+1</f>
        <v>1666</v>
      </c>
      <c r="FD1672">
        <v>0.83248846798031328</v>
      </c>
      <c r="FE1672">
        <v>0.82728078709512665</v>
      </c>
      <c r="FF1672">
        <v>0.83198081310090288</v>
      </c>
      <c r="FH1672">
        <f t="shared" si="1166"/>
        <v>1671</v>
      </c>
      <c r="FI1672">
        <v>2.6163061486834508E-2</v>
      </c>
      <c r="FJ1672">
        <v>1.9971471797945162E-2</v>
      </c>
      <c r="FK1672">
        <v>1.2124936901996274E-2</v>
      </c>
      <c r="FL1672">
        <v>9.2571966770091212E-3</v>
      </c>
      <c r="FM1672">
        <v>2.022860305775603E-2</v>
      </c>
      <c r="FN1672">
        <v>1.587777432667269E-2</v>
      </c>
      <c r="FO1672">
        <v>9.2298757935906466E-3</v>
      </c>
      <c r="FP1672">
        <v>7.3032089631958706E-3</v>
      </c>
    </row>
    <row r="1673" spans="113:172">
      <c r="DI1673">
        <f t="shared" si="1165"/>
        <v>1672</v>
      </c>
      <c r="DJ1673">
        <f t="shared" ca="1" si="1134"/>
        <v>0.64780917836905227</v>
      </c>
      <c r="DK1673">
        <f t="shared" ca="1" si="1135"/>
        <v>0.37941240081377536</v>
      </c>
      <c r="DL1673">
        <f t="shared" ca="1" si="1136"/>
        <v>3.4132492200604125</v>
      </c>
      <c r="DM1673">
        <f t="shared" ca="1" si="1137"/>
        <v>0.88781529020868133</v>
      </c>
      <c r="DN1673">
        <f t="shared" ca="1" si="1138"/>
        <v>1.2149912737964619</v>
      </c>
      <c r="DO1673">
        <f t="shared" ca="1" si="1139"/>
        <v>3.1915410963536011</v>
      </c>
      <c r="DP1673">
        <f t="shared" ca="1" si="1140"/>
        <v>0.93504484747149896</v>
      </c>
      <c r="DQ1673">
        <f t="shared" ca="1" si="1141"/>
        <v>0.61391403309848935</v>
      </c>
      <c r="DR1673">
        <f t="shared" ca="1" si="1142"/>
        <v>0.2895350866828863</v>
      </c>
      <c r="DS1673">
        <f t="shared" ca="1" si="1143"/>
        <v>-5.40910121009018E-3</v>
      </c>
      <c r="DT1673">
        <f t="shared" ca="1" si="1144"/>
        <v>0.48057435250632108</v>
      </c>
      <c r="DU1673">
        <f t="shared" ca="1" si="1145"/>
        <v>-4.871213501674003E-2</v>
      </c>
      <c r="DV1673">
        <f t="shared" ca="1" si="1146"/>
        <v>-3.0745607604032144E-3</v>
      </c>
      <c r="DW1673">
        <f t="shared" ca="1" si="1147"/>
        <v>0.57681574419561343</v>
      </c>
      <c r="DX1673">
        <f t="shared" ca="1" si="1148"/>
        <v>0.32827425416026301</v>
      </c>
      <c r="DZ1673">
        <f t="shared" ca="1" si="1149"/>
        <v>0.21790086263401154</v>
      </c>
      <c r="EA1673">
        <f t="shared" ca="1" si="1150"/>
        <v>17.5</v>
      </c>
      <c r="EB1673">
        <f t="shared" ca="1" si="1151"/>
        <v>0.573722933451422</v>
      </c>
      <c r="EC1673">
        <f t="shared" ca="1" si="1152"/>
        <v>28.5</v>
      </c>
      <c r="ED1673">
        <f t="shared" ca="1" si="1153"/>
        <v>0.47095954398425466</v>
      </c>
      <c r="EE1673">
        <f t="shared" ca="1" si="1154"/>
        <v>25.5</v>
      </c>
      <c r="EF1673">
        <f t="shared" ca="1" si="1155"/>
        <v>0.56001900061944654</v>
      </c>
      <c r="EG1673">
        <f t="shared" ca="1" si="1156"/>
        <v>36.5</v>
      </c>
      <c r="EU1673">
        <f t="shared" ca="1" si="1157"/>
        <v>3.2960899668320769E-2</v>
      </c>
      <c r="EV1673">
        <f t="shared" ca="1" si="1158"/>
        <v>2.2620225262573075E-2</v>
      </c>
      <c r="EW1673">
        <f t="shared" ca="1" si="1159"/>
        <v>1.8758528809157887E-2</v>
      </c>
      <c r="EX1673">
        <f t="shared" ca="1" si="1160"/>
        <v>1.287350016314757E-2</v>
      </c>
      <c r="EY1673">
        <f t="shared" ca="1" si="1161"/>
        <v>2.0239148919144332E-2</v>
      </c>
      <c r="EZ1673">
        <f t="shared" ca="1" si="1162"/>
        <v>1.5803171073852422E-2</v>
      </c>
      <c r="FA1673">
        <f t="shared" ca="1" si="1163"/>
        <v>1.1518394882816247E-2</v>
      </c>
      <c r="FB1673">
        <f t="shared" ca="1" si="1164"/>
        <v>8.9938151824729591E-3</v>
      </c>
      <c r="FC1673">
        <f t="shared" si="1167"/>
        <v>1667</v>
      </c>
      <c r="FD1673">
        <v>0.83250309081284524</v>
      </c>
      <c r="FE1673">
        <v>0.82741708137647119</v>
      </c>
      <c r="FF1673">
        <v>0.83199398615895059</v>
      </c>
      <c r="FH1673">
        <f t="shared" si="1166"/>
        <v>1672</v>
      </c>
      <c r="FI1673">
        <v>2.6173762311139076E-2</v>
      </c>
      <c r="FJ1673">
        <v>1.9972463443941744E-2</v>
      </c>
      <c r="FK1673">
        <v>1.212758900522236E-2</v>
      </c>
      <c r="FL1673">
        <v>9.2586048299289746E-3</v>
      </c>
      <c r="FM1673">
        <v>2.0228888258984778E-2</v>
      </c>
      <c r="FN1673">
        <v>1.5878291942900486E-2</v>
      </c>
      <c r="FO1673">
        <v>9.2372866315688345E-3</v>
      </c>
      <c r="FP1673">
        <v>7.304434820081653E-3</v>
      </c>
    </row>
    <row r="1674" spans="113:172">
      <c r="DI1674">
        <f t="shared" si="1165"/>
        <v>1673</v>
      </c>
      <c r="DJ1674">
        <f t="shared" ca="1" si="1134"/>
        <v>0.51232999805170043</v>
      </c>
      <c r="DK1674">
        <f t="shared" ca="1" si="1135"/>
        <v>3.0911643869467126E-2</v>
      </c>
      <c r="DL1674">
        <f t="shared" ca="1" si="1136"/>
        <v>3.2727001226956158</v>
      </c>
      <c r="DM1674">
        <f t="shared" ca="1" si="1137"/>
        <v>0.32175771461507452</v>
      </c>
      <c r="DN1674">
        <f t="shared" ca="1" si="1138"/>
        <v>-0.46278926145137522</v>
      </c>
      <c r="DO1674">
        <f t="shared" ca="1" si="1139"/>
        <v>2.7635745302231705</v>
      </c>
      <c r="DP1674">
        <f t="shared" ca="1" si="1140"/>
        <v>0.84443255618143975</v>
      </c>
      <c r="DQ1674">
        <f t="shared" ca="1" si="1141"/>
        <v>0.3823203501923107</v>
      </c>
      <c r="DR1674">
        <f t="shared" ca="1" si="1142"/>
        <v>-0.29939234747096755</v>
      </c>
      <c r="DS1674">
        <f t="shared" ca="1" si="1143"/>
        <v>-6.6110160183197996E-3</v>
      </c>
      <c r="DT1674">
        <f t="shared" ca="1" si="1144"/>
        <v>0.83516733563338463</v>
      </c>
      <c r="DU1674">
        <f t="shared" ca="1" si="1145"/>
        <v>0.97478820565743596</v>
      </c>
      <c r="DV1674">
        <f t="shared" ca="1" si="1146"/>
        <v>-1.5079498194664192E-3</v>
      </c>
      <c r="DW1674">
        <f t="shared" ca="1" si="1147"/>
        <v>0.7798378605809404</v>
      </c>
      <c r="DX1674">
        <f t="shared" ca="1" si="1148"/>
        <v>0.17841616774808244</v>
      </c>
      <c r="DZ1674">
        <f t="shared" ca="1" si="1149"/>
        <v>0.11465469287405439</v>
      </c>
      <c r="EA1674">
        <f t="shared" ca="1" si="1150"/>
        <v>14.5</v>
      </c>
      <c r="EB1674">
        <f t="shared" ca="1" si="1151"/>
        <v>0.54434595340880865</v>
      </c>
      <c r="EC1674">
        <f t="shared" ca="1" si="1152"/>
        <v>28.5</v>
      </c>
      <c r="ED1674">
        <f t="shared" ca="1" si="1153"/>
        <v>0.397848587955143</v>
      </c>
      <c r="EE1674">
        <f t="shared" ca="1" si="1154"/>
        <v>23.5</v>
      </c>
      <c r="EF1674">
        <f t="shared" ca="1" si="1155"/>
        <v>0.24623663015399444</v>
      </c>
      <c r="EG1674">
        <f t="shared" ca="1" si="1156"/>
        <v>28.5</v>
      </c>
      <c r="EU1674">
        <f t="shared" ca="1" si="1157"/>
        <v>5.3781921419375198E-2</v>
      </c>
      <c r="EV1674">
        <f t="shared" ca="1" si="1158"/>
        <v>3.3184589811954913E-2</v>
      </c>
      <c r="EW1674">
        <f t="shared" ca="1" si="1159"/>
        <v>1.2304563292971204E-2</v>
      </c>
      <c r="EX1674">
        <f t="shared" ca="1" si="1160"/>
        <v>7.5921773509822314E-3</v>
      </c>
      <c r="EY1674">
        <f t="shared" ca="1" si="1161"/>
        <v>2.7362731950208434E-2</v>
      </c>
      <c r="EZ1674">
        <f t="shared" ca="1" si="1162"/>
        <v>2.7362731950208434E-2</v>
      </c>
      <c r="FA1674">
        <f t="shared" ca="1" si="1163"/>
        <v>6.2602164122134187E-3</v>
      </c>
      <c r="FB1674">
        <f t="shared" ca="1" si="1164"/>
        <v>6.2602164122134187E-3</v>
      </c>
      <c r="FC1674">
        <f t="shared" si="1167"/>
        <v>1668</v>
      </c>
      <c r="FD1674">
        <v>0.83255908069207119</v>
      </c>
      <c r="FE1674">
        <v>0.8274298170960861</v>
      </c>
      <c r="FF1674">
        <v>0.8320099125120185</v>
      </c>
      <c r="FH1674">
        <f t="shared" si="1166"/>
        <v>1673</v>
      </c>
      <c r="FI1674">
        <v>2.6175264323630008E-2</v>
      </c>
      <c r="FJ1674">
        <v>1.9983158530411972E-2</v>
      </c>
      <c r="FK1674">
        <v>1.2146708082533613E-2</v>
      </c>
      <c r="FL1674">
        <v>9.26665015219298E-3</v>
      </c>
      <c r="FM1674">
        <v>2.0231310290170289E-2</v>
      </c>
      <c r="FN1674">
        <v>1.5880082133622863E-2</v>
      </c>
      <c r="FO1674">
        <v>9.2491591097287988E-3</v>
      </c>
      <c r="FP1674">
        <v>7.3087224961401907E-3</v>
      </c>
    </row>
    <row r="1675" spans="113:172">
      <c r="DI1675">
        <f t="shared" si="1165"/>
        <v>1674</v>
      </c>
      <c r="DJ1675">
        <f t="shared" ca="1" si="1134"/>
        <v>0.64925106166945401</v>
      </c>
      <c r="DK1675">
        <f t="shared" ca="1" si="1135"/>
        <v>0.38329927512365858</v>
      </c>
      <c r="DL1675">
        <f t="shared" ca="1" si="1136"/>
        <v>3.4148167824399449</v>
      </c>
      <c r="DM1675">
        <f t="shared" ca="1" si="1137"/>
        <v>2.8349361881015778E-2</v>
      </c>
      <c r="DN1675">
        <f t="shared" ca="1" si="1138"/>
        <v>-1.9056261740985732</v>
      </c>
      <c r="DO1675">
        <f t="shared" ca="1" si="1139"/>
        <v>2.3955371462987944</v>
      </c>
      <c r="DP1675">
        <f t="shared" ca="1" si="1140"/>
        <v>0.70151264296737537</v>
      </c>
      <c r="DQ1675">
        <f t="shared" ca="1" si="1141"/>
        <v>0.27144532678775946</v>
      </c>
      <c r="DR1675">
        <f t="shared" ca="1" si="1142"/>
        <v>-0.60844759393367198</v>
      </c>
      <c r="DS1675">
        <f t="shared" ca="1" si="1143"/>
        <v>-7.2417526010335499E-3</v>
      </c>
      <c r="DT1675">
        <f t="shared" ca="1" si="1144"/>
        <v>0.90068031955138039</v>
      </c>
      <c r="DU1675">
        <f t="shared" ca="1" si="1145"/>
        <v>1.2854377379809296</v>
      </c>
      <c r="DV1675">
        <f t="shared" ca="1" si="1146"/>
        <v>-1.0324571041300298E-3</v>
      </c>
      <c r="DW1675">
        <f t="shared" ca="1" si="1147"/>
        <v>1.0269953737869741</v>
      </c>
      <c r="DX1675">
        <f t="shared" ca="1" si="1148"/>
        <v>0.14706758650359575</v>
      </c>
      <c r="DZ1675">
        <f t="shared" ca="1" si="1149"/>
        <v>0.54077308452233486</v>
      </c>
      <c r="EA1675">
        <f t="shared" ca="1" si="1150"/>
        <v>21.5</v>
      </c>
      <c r="EB1675">
        <f t="shared" ca="1" si="1151"/>
        <v>0.70847801140328759</v>
      </c>
      <c r="EC1675">
        <f t="shared" ca="1" si="1152"/>
        <v>29.5</v>
      </c>
      <c r="ED1675">
        <f t="shared" ca="1" si="1153"/>
        <v>0.4506153307676648</v>
      </c>
      <c r="EE1675">
        <f t="shared" ca="1" si="1154"/>
        <v>25.5</v>
      </c>
      <c r="EF1675">
        <f t="shared" ca="1" si="1155"/>
        <v>0.10859184810993128</v>
      </c>
      <c r="EG1675">
        <f t="shared" ca="1" si="1156"/>
        <v>24.5</v>
      </c>
      <c r="EU1675">
        <f t="shared" ca="1" si="1157"/>
        <v>4.7767226687766236E-2</v>
      </c>
      <c r="EV1675">
        <f t="shared" ca="1" si="1158"/>
        <v>4.0274328383802904E-2</v>
      </c>
      <c r="EW1675">
        <f t="shared" ca="1" si="1159"/>
        <v>6.8403528606323606E-3</v>
      </c>
      <c r="EX1675">
        <f t="shared" ca="1" si="1160"/>
        <v>5.7673563334743431E-3</v>
      </c>
      <c r="EY1675">
        <f t="shared" ca="1" si="1161"/>
        <v>3.4813402501253359E-2</v>
      </c>
      <c r="EZ1675">
        <f t="shared" ca="1" si="1162"/>
        <v>4.1918178521917315E-2</v>
      </c>
      <c r="FA1675">
        <f t="shared" ca="1" si="1163"/>
        <v>4.9853419153761272E-3</v>
      </c>
      <c r="FB1675">
        <f t="shared" ca="1" si="1164"/>
        <v>6.0027586327998268E-3</v>
      </c>
      <c r="FC1675">
        <f t="shared" si="1167"/>
        <v>1669</v>
      </c>
      <c r="FD1675">
        <v>0.83256355726464459</v>
      </c>
      <c r="FE1675">
        <v>0.82744798252546914</v>
      </c>
      <c r="FF1675">
        <v>0.83201690220983593</v>
      </c>
      <c r="FH1675">
        <f t="shared" si="1166"/>
        <v>1674</v>
      </c>
      <c r="FI1675">
        <v>2.6189026735030253E-2</v>
      </c>
      <c r="FJ1675">
        <v>1.9990831282024665E-2</v>
      </c>
      <c r="FK1675">
        <v>1.2154597298774661E-2</v>
      </c>
      <c r="FL1675">
        <v>9.269469513027432E-3</v>
      </c>
      <c r="FM1675">
        <v>2.024425481914751E-2</v>
      </c>
      <c r="FN1675">
        <v>1.5883197709936916E-2</v>
      </c>
      <c r="FO1675">
        <v>9.2517554850838329E-3</v>
      </c>
      <c r="FP1675">
        <v>7.3151430511113934E-3</v>
      </c>
    </row>
    <row r="1676" spans="113:172">
      <c r="DI1676">
        <f t="shared" si="1165"/>
        <v>1675</v>
      </c>
      <c r="DJ1676">
        <f t="shared" ca="1" si="1134"/>
        <v>2.3921396271490591E-2</v>
      </c>
      <c r="DK1676">
        <f t="shared" ca="1" si="1135"/>
        <v>-1.9787621438053828</v>
      </c>
      <c r="DL1676">
        <f t="shared" ca="1" si="1136"/>
        <v>2.4622059380286667</v>
      </c>
      <c r="DM1676">
        <f t="shared" ca="1" si="1137"/>
        <v>5.4504960005853587E-2</v>
      </c>
      <c r="DN1676">
        <f t="shared" ca="1" si="1138"/>
        <v>-1.602659181486771</v>
      </c>
      <c r="DO1676">
        <f t="shared" ca="1" si="1139"/>
        <v>2.4728176610949584</v>
      </c>
      <c r="DP1676">
        <f t="shared" ca="1" si="1140"/>
        <v>1.0043098438284117</v>
      </c>
      <c r="DQ1676">
        <f t="shared" ca="1" si="1141"/>
        <v>0.85054810926240898</v>
      </c>
      <c r="DR1676">
        <f t="shared" ca="1" si="1142"/>
        <v>1.0387870584674119</v>
      </c>
      <c r="DS1676">
        <f t="shared" ca="1" si="1143"/>
        <v>-3.8799874555629919E-3</v>
      </c>
      <c r="DT1676">
        <f t="shared" ca="1" si="1144"/>
        <v>0.82669279501402859</v>
      </c>
      <c r="DU1676">
        <f t="shared" ca="1" si="1145"/>
        <v>0.94117651456207363</v>
      </c>
      <c r="DV1676">
        <f t="shared" ca="1" si="1146"/>
        <v>-1.5593972307869643E-3</v>
      </c>
      <c r="DW1676">
        <f t="shared" ca="1" si="1147"/>
        <v>0.38558839904426634</v>
      </c>
      <c r="DX1676">
        <f t="shared" ca="1" si="1148"/>
        <v>0.15515004901386931</v>
      </c>
      <c r="DZ1676">
        <f t="shared" ca="1" si="1149"/>
        <v>0.58300797179349995</v>
      </c>
      <c r="EA1676">
        <f t="shared" ca="1" si="1150"/>
        <v>22.5</v>
      </c>
      <c r="EB1676">
        <f t="shared" ca="1" si="1151"/>
        <v>0.73342144689039745</v>
      </c>
      <c r="EC1676">
        <f t="shared" ca="1" si="1152"/>
        <v>29.5</v>
      </c>
      <c r="ED1676">
        <f t="shared" ca="1" si="1153"/>
        <v>3.0276155415680961E-2</v>
      </c>
      <c r="EE1676">
        <f t="shared" ca="1" si="1154"/>
        <v>10.5</v>
      </c>
      <c r="EF1676">
        <f t="shared" ca="1" si="1155"/>
        <v>0.2849079030372148</v>
      </c>
      <c r="EG1676">
        <f t="shared" ca="1" si="1156"/>
        <v>29.5</v>
      </c>
      <c r="EU1676">
        <f t="shared" ca="1" si="1157"/>
        <v>1.713726217974517E-2</v>
      </c>
      <c r="EV1676">
        <f t="shared" ca="1" si="1158"/>
        <v>3.6722704670882511E-2</v>
      </c>
      <c r="EW1676">
        <f t="shared" ca="1" si="1159"/>
        <v>6.8955577339497465E-3</v>
      </c>
      <c r="EX1676">
        <f t="shared" ca="1" si="1160"/>
        <v>1.477619514417803E-2</v>
      </c>
      <c r="EY1676">
        <f t="shared" ca="1" si="1161"/>
        <v>1.3070793187941231E-2</v>
      </c>
      <c r="EZ1676">
        <f t="shared" ca="1" si="1162"/>
        <v>1.3070793187941231E-2</v>
      </c>
      <c r="FA1676">
        <f t="shared" ca="1" si="1163"/>
        <v>5.2593236953854001E-3</v>
      </c>
      <c r="FB1676">
        <f t="shared" ca="1" si="1164"/>
        <v>5.2593236953854001E-3</v>
      </c>
      <c r="FC1676">
        <f t="shared" si="1167"/>
        <v>1670</v>
      </c>
      <c r="FD1676">
        <v>0.83261301009210298</v>
      </c>
      <c r="FE1676">
        <v>0.82757472035023405</v>
      </c>
      <c r="FF1676">
        <v>0.83204423551065987</v>
      </c>
      <c r="FH1676">
        <f t="shared" si="1166"/>
        <v>1675</v>
      </c>
      <c r="FI1676">
        <v>2.6190613913044943E-2</v>
      </c>
      <c r="FJ1676">
        <v>1.9992949843667906E-2</v>
      </c>
      <c r="FK1676">
        <v>1.2158812600819253E-2</v>
      </c>
      <c r="FL1676">
        <v>9.2743446140626067E-3</v>
      </c>
      <c r="FM1676">
        <v>2.0249990229096331E-2</v>
      </c>
      <c r="FN1676">
        <v>1.5885222370219523E-2</v>
      </c>
      <c r="FO1676">
        <v>9.261753386401882E-3</v>
      </c>
      <c r="FP1676">
        <v>7.3176650083383744E-3</v>
      </c>
    </row>
    <row r="1677" spans="113:172">
      <c r="DI1677">
        <f t="shared" si="1165"/>
        <v>1676</v>
      </c>
      <c r="DJ1677">
        <f t="shared" ca="1" si="1134"/>
        <v>0.35196783499034812</v>
      </c>
      <c r="DK1677">
        <f t="shared" ca="1" si="1135"/>
        <v>-0.38001312824118061</v>
      </c>
      <c r="DL1677">
        <f t="shared" ca="1" si="1136"/>
        <v>3.1069756453332449</v>
      </c>
      <c r="DM1677">
        <f t="shared" ca="1" si="1137"/>
        <v>0.75200891267261061</v>
      </c>
      <c r="DN1677">
        <f t="shared" ca="1" si="1138"/>
        <v>0.68082508614248249</v>
      </c>
      <c r="DO1677">
        <f t="shared" ca="1" si="1139"/>
        <v>3.0552865241550462</v>
      </c>
      <c r="DP1677">
        <f t="shared" ca="1" si="1140"/>
        <v>0.98336352547344974</v>
      </c>
      <c r="DQ1677">
        <f t="shared" ca="1" si="1141"/>
        <v>1.655019967667859E-2</v>
      </c>
      <c r="DR1677">
        <f t="shared" ca="1" si="1142"/>
        <v>-2.1308633761456379</v>
      </c>
      <c r="DS1677">
        <f t="shared" ca="1" si="1143"/>
        <v>-1.034878067750963E-2</v>
      </c>
      <c r="DT1677">
        <f t="shared" ca="1" si="1144"/>
        <v>0.39667206465971105</v>
      </c>
      <c r="DU1677">
        <f t="shared" ca="1" si="1145"/>
        <v>-0.26197057315595751</v>
      </c>
      <c r="DV1677">
        <f t="shared" ca="1" si="1146"/>
        <v>-3.4009827352273017E-3</v>
      </c>
      <c r="DW1677">
        <f t="shared" ca="1" si="1147"/>
        <v>1.0468678541240308</v>
      </c>
      <c r="DX1677">
        <f t="shared" ca="1" si="1148"/>
        <v>0.34525465278457546</v>
      </c>
      <c r="DZ1677">
        <f t="shared" ca="1" si="1149"/>
        <v>0.19488689129002967</v>
      </c>
      <c r="EA1677">
        <f t="shared" ca="1" si="1150"/>
        <v>16.5</v>
      </c>
      <c r="EB1677">
        <f t="shared" ca="1" si="1151"/>
        <v>0.79995165999072526</v>
      </c>
      <c r="EC1677">
        <f t="shared" ca="1" si="1152"/>
        <v>29.5</v>
      </c>
      <c r="ED1677">
        <f t="shared" ca="1" si="1153"/>
        <v>0.29048754448672121</v>
      </c>
      <c r="EE1677">
        <f t="shared" ca="1" si="1154"/>
        <v>21.5</v>
      </c>
      <c r="EF1677">
        <f t="shared" ca="1" si="1155"/>
        <v>0.13451473638926781</v>
      </c>
      <c r="EG1677">
        <f t="shared" ca="1" si="1156"/>
        <v>25.5</v>
      </c>
      <c r="EU1677">
        <f t="shared" ca="1" si="1157"/>
        <v>6.3446536613577631E-2</v>
      </c>
      <c r="EV1677">
        <f t="shared" ca="1" si="1158"/>
        <v>4.8691528098792132E-2</v>
      </c>
      <c r="EW1677">
        <f t="shared" ca="1" si="1159"/>
        <v>2.092452441118639E-2</v>
      </c>
      <c r="EX1677">
        <f t="shared" ca="1" si="1160"/>
        <v>1.6058355943468626E-2</v>
      </c>
      <c r="EY1677">
        <f t="shared" ca="1" si="1161"/>
        <v>3.548704590250952E-2</v>
      </c>
      <c r="EZ1677">
        <f t="shared" ca="1" si="1162"/>
        <v>4.1053641338197285E-2</v>
      </c>
      <c r="FA1677">
        <f t="shared" ca="1" si="1163"/>
        <v>1.1703547552019506E-2</v>
      </c>
      <c r="FB1677">
        <f t="shared" ca="1" si="1164"/>
        <v>1.3539398148414724E-2</v>
      </c>
      <c r="FC1677">
        <f t="shared" si="1167"/>
        <v>1671</v>
      </c>
      <c r="FD1677">
        <v>0.83264704044954208</v>
      </c>
      <c r="FE1677">
        <v>0.82777076253563131</v>
      </c>
      <c r="FF1677">
        <v>0.83208206359732706</v>
      </c>
      <c r="FH1677">
        <f t="shared" si="1166"/>
        <v>1676</v>
      </c>
      <c r="FI1677">
        <v>2.6193222610027541E-2</v>
      </c>
      <c r="FJ1677">
        <v>1.9993852258516076E-2</v>
      </c>
      <c r="FK1677">
        <v>1.2170289979925931E-2</v>
      </c>
      <c r="FL1677">
        <v>9.2786756501902802E-3</v>
      </c>
      <c r="FM1677">
        <v>2.0251793897801816E-2</v>
      </c>
      <c r="FN1677">
        <v>1.5886173019527848E-2</v>
      </c>
      <c r="FO1677">
        <v>9.2626659845347781E-3</v>
      </c>
      <c r="FP1677">
        <v>7.3189066491729992E-3</v>
      </c>
    </row>
    <row r="1678" spans="113:172">
      <c r="DI1678">
        <f t="shared" si="1165"/>
        <v>1677</v>
      </c>
      <c r="DJ1678">
        <f t="shared" ca="1" si="1134"/>
        <v>0.99986431621276584</v>
      </c>
      <c r="DK1678">
        <f t="shared" ca="1" si="1135"/>
        <v>3.6412025065531015</v>
      </c>
      <c r="DL1678">
        <f t="shared" ca="1" si="1136"/>
        <v>4.7287173962983964</v>
      </c>
      <c r="DM1678">
        <f t="shared" ca="1" si="1137"/>
        <v>0.11353214730626426</v>
      </c>
      <c r="DN1678">
        <f t="shared" ca="1" si="1138"/>
        <v>-1.2079557211945575</v>
      </c>
      <c r="DO1678">
        <f t="shared" ca="1" si="1139"/>
        <v>2.5734982215093187</v>
      </c>
      <c r="DP1678">
        <f t="shared" ca="1" si="1140"/>
        <v>0.54422753694772141</v>
      </c>
      <c r="DQ1678">
        <f t="shared" ca="1" si="1141"/>
        <v>0.56944772455464876</v>
      </c>
      <c r="DR1678">
        <f t="shared" ca="1" si="1142"/>
        <v>0.17496828899878247</v>
      </c>
      <c r="DS1678">
        <f t="shared" ca="1" si="1143"/>
        <v>-5.6429152976709565E-3</v>
      </c>
      <c r="DT1678">
        <f t="shared" ca="1" si="1144"/>
        <v>0.46993120843939007</v>
      </c>
      <c r="DU1678">
        <f t="shared" ca="1" si="1145"/>
        <v>-7.544278725886111E-2</v>
      </c>
      <c r="DV1678">
        <f t="shared" ca="1" si="1146"/>
        <v>-3.115475775862124E-3</v>
      </c>
      <c r="DW1678">
        <f t="shared" ca="1" si="1147"/>
        <v>1.0315099852482774</v>
      </c>
      <c r="DX1678">
        <f t="shared" ca="1" si="1148"/>
        <v>0.57082289239926354</v>
      </c>
      <c r="DZ1678">
        <f t="shared" ca="1" si="1149"/>
        <v>0.7802435125200442</v>
      </c>
      <c r="EA1678">
        <f t="shared" ca="1" si="1150"/>
        <v>25.5</v>
      </c>
      <c r="EB1678">
        <f t="shared" ca="1" si="1151"/>
        <v>1.0569717462573402E-2</v>
      </c>
      <c r="EC1678">
        <f t="shared" ca="1" si="1152"/>
        <v>19.5</v>
      </c>
      <c r="ED1678">
        <f t="shared" ca="1" si="1153"/>
        <v>0.12873097823766066</v>
      </c>
      <c r="EE1678">
        <f t="shared" ca="1" si="1154"/>
        <v>16.5</v>
      </c>
      <c r="EF1678">
        <f t="shared" ca="1" si="1155"/>
        <v>0.27103813018659029</v>
      </c>
      <c r="EG1678">
        <f t="shared" ca="1" si="1156"/>
        <v>29.5</v>
      </c>
      <c r="EU1678">
        <f t="shared" ca="1" si="1157"/>
        <v>4.0451371970520685E-2</v>
      </c>
      <c r="EV1678">
        <f t="shared" ca="1" si="1158"/>
        <v>6.2515756681713788E-2</v>
      </c>
      <c r="EW1678">
        <f t="shared" ca="1" si="1159"/>
        <v>2.2385211466637786E-2</v>
      </c>
      <c r="EX1678">
        <f t="shared" ca="1" si="1160"/>
        <v>3.4595326812076575E-2</v>
      </c>
      <c r="EY1678">
        <f t="shared" ca="1" si="1161"/>
        <v>5.2897947961450122E-2</v>
      </c>
      <c r="EZ1678">
        <f t="shared" ca="1" si="1162"/>
        <v>3.4966440177907711E-2</v>
      </c>
      <c r="FA1678">
        <f t="shared" ca="1" si="1163"/>
        <v>2.9272968840987873E-2</v>
      </c>
      <c r="FB1678">
        <f t="shared" ca="1" si="1164"/>
        <v>1.9349928555907239E-2</v>
      </c>
      <c r="FC1678">
        <f t="shared" si="1167"/>
        <v>1672</v>
      </c>
      <c r="FD1678">
        <v>0.83266698550266549</v>
      </c>
      <c r="FE1678">
        <v>0.82777565200988523</v>
      </c>
      <c r="FF1678">
        <v>0.83213498163237698</v>
      </c>
      <c r="FH1678">
        <f t="shared" si="1166"/>
        <v>1677</v>
      </c>
      <c r="FI1678">
        <v>2.6242143541189724E-2</v>
      </c>
      <c r="FJ1678">
        <v>2.0008047223619825E-2</v>
      </c>
      <c r="FK1678">
        <v>1.2172051160500833E-2</v>
      </c>
      <c r="FL1678">
        <v>9.2789302564125938E-3</v>
      </c>
      <c r="FM1678">
        <v>2.0254061782950111E-2</v>
      </c>
      <c r="FN1678">
        <v>1.5887294284116702E-2</v>
      </c>
      <c r="FO1678">
        <v>9.274526360259449E-3</v>
      </c>
      <c r="FP1678">
        <v>7.3190338133819408E-3</v>
      </c>
    </row>
    <row r="1679" spans="113:172">
      <c r="DI1679">
        <f t="shared" si="1165"/>
        <v>1678</v>
      </c>
      <c r="DJ1679">
        <f t="shared" ca="1" si="1134"/>
        <v>0.10783126096162654</v>
      </c>
      <c r="DK1679">
        <f t="shared" ca="1" si="1135"/>
        <v>-1.2381444034756703</v>
      </c>
      <c r="DL1679">
        <f t="shared" ca="1" si="1136"/>
        <v>2.7608943994495148</v>
      </c>
      <c r="DM1679">
        <f t="shared" ca="1" si="1137"/>
        <v>0.98852145441385897</v>
      </c>
      <c r="DN1679">
        <f t="shared" ca="1" si="1138"/>
        <v>2.2741479724980627</v>
      </c>
      <c r="DO1679">
        <f t="shared" ca="1" si="1139"/>
        <v>3.4617097184197818</v>
      </c>
      <c r="DP1679">
        <f t="shared" ca="1" si="1140"/>
        <v>1.2538363361923586</v>
      </c>
      <c r="DQ1679">
        <f t="shared" ca="1" si="1141"/>
        <v>0.61818594683115702</v>
      </c>
      <c r="DR1679">
        <f t="shared" ca="1" si="1142"/>
        <v>0.30071988222923152</v>
      </c>
      <c r="DS1679">
        <f t="shared" ca="1" si="1143"/>
        <v>-5.3862746772873945E-3</v>
      </c>
      <c r="DT1679">
        <f t="shared" ca="1" si="1144"/>
        <v>0.94254116743121341</v>
      </c>
      <c r="DU1679">
        <f t="shared" ca="1" si="1145"/>
        <v>1.5764694013387386</v>
      </c>
      <c r="DV1679">
        <f t="shared" ca="1" si="1146"/>
        <v>-5.8699229102107068E-4</v>
      </c>
      <c r="DW1679">
        <f t="shared" ca="1" si="1147"/>
        <v>0.4286621623475213</v>
      </c>
      <c r="DX1679">
        <f t="shared" ca="1" si="1148"/>
        <v>4.6804745821859228E-2</v>
      </c>
      <c r="DZ1679">
        <f t="shared" ca="1" si="1149"/>
        <v>0.78997867852452153</v>
      </c>
      <c r="EA1679">
        <f t="shared" ca="1" si="1150"/>
        <v>25.5</v>
      </c>
      <c r="EB1679">
        <f t="shared" ca="1" si="1151"/>
        <v>0.18067739493225066</v>
      </c>
      <c r="EC1679">
        <f t="shared" ca="1" si="1152"/>
        <v>25.5</v>
      </c>
      <c r="ED1679">
        <f t="shared" ca="1" si="1153"/>
        <v>0.65424854022355383</v>
      </c>
      <c r="EE1679">
        <f t="shared" ca="1" si="1154"/>
        <v>30.5</v>
      </c>
      <c r="EF1679">
        <f t="shared" ca="1" si="1155"/>
        <v>0.291436186943689</v>
      </c>
      <c r="EG1679">
        <f t="shared" ca="1" si="1156"/>
        <v>29.5</v>
      </c>
      <c r="EU1679">
        <f t="shared" ca="1" si="1157"/>
        <v>1.6810280876373384E-2</v>
      </c>
      <c r="EV1679">
        <f t="shared" ca="1" si="1158"/>
        <v>1.405449712614824E-2</v>
      </c>
      <c r="EW1679">
        <f t="shared" ca="1" si="1159"/>
        <v>1.835480228308205E-3</v>
      </c>
      <c r="EX1679">
        <f t="shared" ca="1" si="1160"/>
        <v>1.5345818302248927E-3</v>
      </c>
      <c r="EY1679">
        <f t="shared" ca="1" si="1161"/>
        <v>1.6810280876373384E-2</v>
      </c>
      <c r="EZ1679">
        <f t="shared" ca="1" si="1162"/>
        <v>1.4530920757543095E-2</v>
      </c>
      <c r="FA1679">
        <f t="shared" ca="1" si="1163"/>
        <v>1.835480228308205E-3</v>
      </c>
      <c r="FB1679">
        <f t="shared" ca="1" si="1164"/>
        <v>1.5866015532833638E-3</v>
      </c>
      <c r="FC1679">
        <f t="shared" si="1167"/>
        <v>1673</v>
      </c>
      <c r="FD1679">
        <v>0.83267443408860931</v>
      </c>
      <c r="FE1679">
        <v>0.82778384683469353</v>
      </c>
      <c r="FF1679">
        <v>0.83231003980127405</v>
      </c>
      <c r="FH1679">
        <f t="shared" si="1166"/>
        <v>1678</v>
      </c>
      <c r="FI1679">
        <v>2.624359797757039E-2</v>
      </c>
      <c r="FJ1679">
        <v>2.0013715019124446E-2</v>
      </c>
      <c r="FK1679">
        <v>1.2198533079888871E-2</v>
      </c>
      <c r="FL1679">
        <v>9.2828034597560588E-3</v>
      </c>
      <c r="FM1679">
        <v>2.0255185697820605E-2</v>
      </c>
      <c r="FN1679">
        <v>1.5904894011180962E-2</v>
      </c>
      <c r="FO1679">
        <v>9.2754661673102694E-3</v>
      </c>
      <c r="FP1679">
        <v>7.3190887871977268E-3</v>
      </c>
    </row>
    <row r="1680" spans="113:172">
      <c r="DI1680">
        <f t="shared" si="1165"/>
        <v>1679</v>
      </c>
      <c r="DJ1680">
        <f t="shared" ca="1" si="1134"/>
        <v>0.54923081635753612</v>
      </c>
      <c r="DK1680">
        <f t="shared" ca="1" si="1135"/>
        <v>0.1237182423985618</v>
      </c>
      <c r="DL1680">
        <f t="shared" ca="1" si="1136"/>
        <v>3.3101286888976853</v>
      </c>
      <c r="DM1680">
        <f t="shared" ca="1" si="1137"/>
        <v>6.585579264404462E-2</v>
      </c>
      <c r="DN1680">
        <f t="shared" ca="1" si="1138"/>
        <v>-1.5073866242067702</v>
      </c>
      <c r="DO1680">
        <f t="shared" ca="1" si="1139"/>
        <v>2.4971196888804719</v>
      </c>
      <c r="DP1680">
        <f t="shared" ca="1" si="1140"/>
        <v>0.75438749473877531</v>
      </c>
      <c r="DQ1680">
        <f t="shared" ca="1" si="1141"/>
        <v>0.24560463687213852</v>
      </c>
      <c r="DR1680">
        <f t="shared" ca="1" si="1142"/>
        <v>-0.688386736918015</v>
      </c>
      <c r="DS1680">
        <f t="shared" ca="1" si="1143"/>
        <v>-7.4048967069760942E-3</v>
      </c>
      <c r="DT1680">
        <f t="shared" ca="1" si="1144"/>
        <v>0.49649413786594043</v>
      </c>
      <c r="DU1680">
        <f t="shared" ca="1" si="1145"/>
        <v>-8.7880062657836079E-3</v>
      </c>
      <c r="DV1680">
        <f t="shared" ca="1" si="1146"/>
        <v>-3.0134512771690229E-3</v>
      </c>
      <c r="DW1680">
        <f t="shared" ca="1" si="1147"/>
        <v>0.97677559379394552</v>
      </c>
      <c r="DX1680">
        <f t="shared" ca="1" si="1148"/>
        <v>0.3986599178692245</v>
      </c>
      <c r="DZ1680">
        <f t="shared" ca="1" si="1149"/>
        <v>0.98965290250671867</v>
      </c>
      <c r="EA1680">
        <f t="shared" ca="1" si="1150"/>
        <v>30.5</v>
      </c>
      <c r="EB1680">
        <f t="shared" ca="1" si="1151"/>
        <v>0.68724745232327189</v>
      </c>
      <c r="EC1680">
        <f t="shared" ca="1" si="1152"/>
        <v>29.5</v>
      </c>
      <c r="ED1680">
        <f t="shared" ca="1" si="1153"/>
        <v>0.15542713933174035</v>
      </c>
      <c r="EE1680">
        <f t="shared" ca="1" si="1154"/>
        <v>17.5</v>
      </c>
      <c r="EF1680">
        <f t="shared" ca="1" si="1155"/>
        <v>0.41489811134165766</v>
      </c>
      <c r="EG1680">
        <f t="shared" ca="1" si="1156"/>
        <v>32.5</v>
      </c>
      <c r="EU1680">
        <f t="shared" ca="1" si="1157"/>
        <v>3.2025429304719528E-2</v>
      </c>
      <c r="EV1680">
        <f t="shared" ca="1" si="1158"/>
        <v>5.5815748216796884E-2</v>
      </c>
      <c r="EW1680">
        <f t="shared" ca="1" si="1159"/>
        <v>1.3070816979318837E-2</v>
      </c>
      <c r="EX1680">
        <f t="shared" ca="1" si="1160"/>
        <v>2.2780566735384256E-2</v>
      </c>
      <c r="EY1680">
        <f t="shared" ca="1" si="1161"/>
        <v>3.3111037077760863E-2</v>
      </c>
      <c r="EZ1680">
        <f t="shared" ca="1" si="1162"/>
        <v>3.0054633655198323E-2</v>
      </c>
      <c r="FA1680">
        <f t="shared" ca="1" si="1163"/>
        <v>1.3513895520990662E-2</v>
      </c>
      <c r="FB1680">
        <f t="shared" ca="1" si="1164"/>
        <v>1.2266459011360753E-2</v>
      </c>
      <c r="FC1680">
        <f t="shared" si="1167"/>
        <v>1674</v>
      </c>
      <c r="FD1680">
        <v>0.83268833966117672</v>
      </c>
      <c r="FE1680">
        <v>0.82786347113530778</v>
      </c>
      <c r="FF1680">
        <v>0.8326068467074208</v>
      </c>
      <c r="FH1680">
        <f t="shared" si="1166"/>
        <v>1679</v>
      </c>
      <c r="FI1680">
        <v>2.6245297448021017E-2</v>
      </c>
      <c r="FJ1680">
        <v>2.0013876361752371E-2</v>
      </c>
      <c r="FK1680">
        <v>1.2205932122175715E-2</v>
      </c>
      <c r="FL1680">
        <v>9.285001599203176E-3</v>
      </c>
      <c r="FM1680">
        <v>2.0261326754933862E-2</v>
      </c>
      <c r="FN1680">
        <v>1.5917401593789557E-2</v>
      </c>
      <c r="FO1680">
        <v>9.2781176757847465E-3</v>
      </c>
      <c r="FP1680">
        <v>7.3205498839414912E-3</v>
      </c>
    </row>
    <row r="1681" spans="113:172">
      <c r="DI1681">
        <f t="shared" si="1165"/>
        <v>1680</v>
      </c>
      <c r="DJ1681">
        <f t="shared" ca="1" si="1134"/>
        <v>0.29984060604832941</v>
      </c>
      <c r="DK1681">
        <f t="shared" ca="1" si="1135"/>
        <v>-0.52485900136494923</v>
      </c>
      <c r="DL1681">
        <f t="shared" ca="1" si="1136"/>
        <v>3.048559827522511</v>
      </c>
      <c r="DM1681">
        <f t="shared" ca="1" si="1137"/>
        <v>0.40337242424061781</v>
      </c>
      <c r="DN1681">
        <f t="shared" ca="1" si="1138"/>
        <v>-0.24462752645283431</v>
      </c>
      <c r="DO1681">
        <f t="shared" ca="1" si="1139"/>
        <v>2.8192230054718066</v>
      </c>
      <c r="DP1681">
        <f t="shared" ca="1" si="1140"/>
        <v>0.92477207762818259</v>
      </c>
      <c r="DQ1681">
        <f t="shared" ca="1" si="1141"/>
        <v>0.18610688766689454</v>
      </c>
      <c r="DR1681">
        <f t="shared" ca="1" si="1142"/>
        <v>-0.89233429883952109</v>
      </c>
      <c r="DS1681">
        <f t="shared" ca="1" si="1143"/>
        <v>-7.8211238693734007E-3</v>
      </c>
      <c r="DT1681">
        <f t="shared" ca="1" si="1144"/>
        <v>0.10448340325903871</v>
      </c>
      <c r="DU1681">
        <f t="shared" ca="1" si="1145"/>
        <v>-1.2564115215035714</v>
      </c>
      <c r="DV1681">
        <f t="shared" ca="1" si="1146"/>
        <v>-4.9231141971189021E-3</v>
      </c>
      <c r="DW1681">
        <f t="shared" ca="1" si="1147"/>
        <v>0.84216901603177519</v>
      </c>
      <c r="DX1681">
        <f t="shared" ca="1" si="1148"/>
        <v>0.53094521343932399</v>
      </c>
      <c r="DZ1681">
        <f t="shared" ca="1" si="1149"/>
        <v>0.58225023929837771</v>
      </c>
      <c r="EA1681">
        <f t="shared" ca="1" si="1150"/>
        <v>22.5</v>
      </c>
      <c r="EB1681">
        <f t="shared" ca="1" si="1151"/>
        <v>0.73419164969503115</v>
      </c>
      <c r="EC1681">
        <f t="shared" ca="1" si="1152"/>
        <v>29.5</v>
      </c>
      <c r="ED1681">
        <f t="shared" ca="1" si="1153"/>
        <v>0.52949972631744568</v>
      </c>
      <c r="EE1681">
        <f t="shared" ca="1" si="1154"/>
        <v>26.5</v>
      </c>
      <c r="EF1681">
        <f t="shared" ca="1" si="1155"/>
        <v>0.29145521258257379</v>
      </c>
      <c r="EG1681">
        <f t="shared" ca="1" si="1156"/>
        <v>29.5</v>
      </c>
      <c r="EU1681">
        <f t="shared" ca="1" si="1157"/>
        <v>3.7429734045856672E-2</v>
      </c>
      <c r="EV1681">
        <f t="shared" ca="1" si="1158"/>
        <v>3.1779962869123594E-2</v>
      </c>
      <c r="EW1681">
        <f t="shared" ca="1" si="1159"/>
        <v>2.3597565041747735E-2</v>
      </c>
      <c r="EX1681">
        <f t="shared" ca="1" si="1160"/>
        <v>2.0035668431672603E-2</v>
      </c>
      <c r="EY1681">
        <f t="shared" ca="1" si="1161"/>
        <v>2.854810223836526E-2</v>
      </c>
      <c r="EZ1681">
        <f t="shared" ca="1" si="1162"/>
        <v>2.854810223836526E-2</v>
      </c>
      <c r="FA1681">
        <f t="shared" ca="1" si="1163"/>
        <v>1.799814282845166E-2</v>
      </c>
      <c r="FB1681">
        <f t="shared" ca="1" si="1164"/>
        <v>1.799814282845166E-2</v>
      </c>
      <c r="FC1681">
        <f t="shared" si="1167"/>
        <v>1675</v>
      </c>
      <c r="FD1681">
        <v>0.83272847415401208</v>
      </c>
      <c r="FE1681">
        <v>0.82789903126068531</v>
      </c>
      <c r="FF1681">
        <v>0.83270022174479708</v>
      </c>
      <c r="FH1681">
        <f t="shared" si="1166"/>
        <v>1680</v>
      </c>
      <c r="FI1681">
        <v>2.6245452733283461E-2</v>
      </c>
      <c r="FJ1681">
        <v>2.0016803387224977E-2</v>
      </c>
      <c r="FK1681">
        <v>1.220877994925062E-2</v>
      </c>
      <c r="FL1681">
        <v>9.2880448857519515E-3</v>
      </c>
      <c r="FM1681">
        <v>2.0265614980537416E-2</v>
      </c>
      <c r="FN1681">
        <v>1.5919092183678544E-2</v>
      </c>
      <c r="FO1681">
        <v>9.2797901094420557E-3</v>
      </c>
      <c r="FP1681">
        <v>7.3238464763879362E-3</v>
      </c>
    </row>
    <row r="1682" spans="113:172">
      <c r="DI1682">
        <f t="shared" si="1165"/>
        <v>1681</v>
      </c>
      <c r="DJ1682">
        <f t="shared" ca="1" si="1134"/>
        <v>7.169756986899678E-2</v>
      </c>
      <c r="DK1682">
        <f t="shared" ca="1" si="1135"/>
        <v>-1.4632640535693788</v>
      </c>
      <c r="DL1682">
        <f t="shared" ca="1" si="1136"/>
        <v>2.6701044571343941</v>
      </c>
      <c r="DM1682">
        <f t="shared" ca="1" si="1137"/>
        <v>0.78257590381419373</v>
      </c>
      <c r="DN1682">
        <f t="shared" ca="1" si="1138"/>
        <v>0.78092230517275074</v>
      </c>
      <c r="DO1682">
        <f t="shared" ca="1" si="1139"/>
        <v>3.0808192217919643</v>
      </c>
      <c r="DP1682">
        <f t="shared" ca="1" si="1140"/>
        <v>1.1538197367373249</v>
      </c>
      <c r="DQ1682">
        <f t="shared" ca="1" si="1141"/>
        <v>0.3598720188935034</v>
      </c>
      <c r="DR1682">
        <f t="shared" ca="1" si="1142"/>
        <v>-0.3588009020695565</v>
      </c>
      <c r="DS1682">
        <f t="shared" ca="1" si="1143"/>
        <v>-6.7322601943703726E-3</v>
      </c>
      <c r="DT1682">
        <f t="shared" ca="1" si="1144"/>
        <v>0.81302678553947771</v>
      </c>
      <c r="DU1682">
        <f t="shared" ca="1" si="1145"/>
        <v>0.88910541514197505</v>
      </c>
      <c r="DV1682">
        <f t="shared" ca="1" si="1146"/>
        <v>-1.6390993577099517E-3</v>
      </c>
      <c r="DW1682">
        <f t="shared" ca="1" si="1147"/>
        <v>0.58177699393745286</v>
      </c>
      <c r="DX1682">
        <f t="shared" ca="1" si="1148"/>
        <v>0.14195767470738474</v>
      </c>
      <c r="DZ1682">
        <f t="shared" ca="1" si="1149"/>
        <v>0.5270269035386117</v>
      </c>
      <c r="EA1682">
        <f t="shared" ca="1" si="1150"/>
        <v>21.5</v>
      </c>
      <c r="EB1682">
        <f t="shared" ca="1" si="1151"/>
        <v>0.61028835585340957</v>
      </c>
      <c r="EC1682">
        <f t="shared" ca="1" si="1152"/>
        <v>28.5</v>
      </c>
      <c r="ED1682">
        <f t="shared" ca="1" si="1153"/>
        <v>0.243840379783129</v>
      </c>
      <c r="EE1682">
        <f t="shared" ca="1" si="1154"/>
        <v>19.5</v>
      </c>
      <c r="EF1682">
        <f t="shared" ca="1" si="1155"/>
        <v>0.46468028133720796</v>
      </c>
      <c r="EG1682">
        <f t="shared" ca="1" si="1156"/>
        <v>33.5</v>
      </c>
      <c r="EU1682">
        <f t="shared" ca="1" si="1157"/>
        <v>2.7059395066858272E-2</v>
      </c>
      <c r="EV1682">
        <f t="shared" ca="1" si="1158"/>
        <v>2.9834717637818094E-2</v>
      </c>
      <c r="EW1682">
        <f t="shared" ca="1" si="1159"/>
        <v>6.6026825445295225E-3</v>
      </c>
      <c r="EX1682">
        <f t="shared" ca="1" si="1160"/>
        <v>7.2798807542248586E-3</v>
      </c>
      <c r="EY1682">
        <f t="shared" ca="1" si="1161"/>
        <v>2.0413227857454485E-2</v>
      </c>
      <c r="EZ1682">
        <f t="shared" ca="1" si="1162"/>
        <v>1.7366477430968742E-2</v>
      </c>
      <c r="FA1682">
        <f t="shared" ca="1" si="1163"/>
        <v>4.9809710423643766E-3</v>
      </c>
      <c r="FB1682">
        <f t="shared" ca="1" si="1164"/>
        <v>4.2375425285786491E-3</v>
      </c>
      <c r="FC1682">
        <f t="shared" si="1167"/>
        <v>1676</v>
      </c>
      <c r="FD1682">
        <v>0.83280941502771166</v>
      </c>
      <c r="FE1682">
        <v>0.82795938374639133</v>
      </c>
      <c r="FF1682">
        <v>0.83276467749883654</v>
      </c>
      <c r="FH1682">
        <f t="shared" si="1166"/>
        <v>1681</v>
      </c>
      <c r="FI1682">
        <v>2.6247045753196155E-2</v>
      </c>
      <c r="FJ1682">
        <v>2.0019171838122098E-2</v>
      </c>
      <c r="FK1682">
        <v>1.221272155993173E-2</v>
      </c>
      <c r="FL1682">
        <v>9.291654951081035E-3</v>
      </c>
      <c r="FM1682">
        <v>2.0285252574536818E-2</v>
      </c>
      <c r="FN1682">
        <v>1.5923447597721081E-2</v>
      </c>
      <c r="FO1682">
        <v>9.2833488518338347E-3</v>
      </c>
      <c r="FP1682">
        <v>7.3240055868185345E-3</v>
      </c>
    </row>
    <row r="1683" spans="113:172">
      <c r="DI1683">
        <f t="shared" si="1165"/>
        <v>1682</v>
      </c>
      <c r="DJ1683">
        <f t="shared" ca="1" si="1134"/>
        <v>0.47095766675353623</v>
      </c>
      <c r="DK1683">
        <f t="shared" ca="1" si="1135"/>
        <v>-7.2862753528398688E-2</v>
      </c>
      <c r="DL1683">
        <f t="shared" ca="1" si="1136"/>
        <v>3.2308482827979583</v>
      </c>
      <c r="DM1683">
        <f t="shared" ca="1" si="1137"/>
        <v>6.4354220367259352E-2</v>
      </c>
      <c r="DN1683">
        <f t="shared" ca="1" si="1138"/>
        <v>-1.5192147858554264</v>
      </c>
      <c r="DO1683">
        <f t="shared" ca="1" si="1139"/>
        <v>2.4941025733411841</v>
      </c>
      <c r="DP1683">
        <f t="shared" ca="1" si="1140"/>
        <v>0.77196524102371578</v>
      </c>
      <c r="DQ1683">
        <f t="shared" ca="1" si="1141"/>
        <v>0.14339551685051832</v>
      </c>
      <c r="DR1683">
        <f t="shared" ca="1" si="1142"/>
        <v>-1.065187622386734</v>
      </c>
      <c r="DS1683">
        <f t="shared" ca="1" si="1143"/>
        <v>-8.1738922363651587E-3</v>
      </c>
      <c r="DT1683">
        <f t="shared" ca="1" si="1144"/>
        <v>0.21633433991549822</v>
      </c>
      <c r="DU1683">
        <f t="shared" ca="1" si="1145"/>
        <v>-0.78463316389834503</v>
      </c>
      <c r="DV1683">
        <f t="shared" ca="1" si="1146"/>
        <v>-4.200991196910908E-3</v>
      </c>
      <c r="DW1683">
        <f t="shared" ca="1" si="1147"/>
        <v>1.0532560061129033</v>
      </c>
      <c r="DX1683">
        <f t="shared" ca="1" si="1148"/>
        <v>0.54271629122845866</v>
      </c>
      <c r="DZ1683">
        <f t="shared" ca="1" si="1149"/>
        <v>0.71715661163446631</v>
      </c>
      <c r="EA1683">
        <f t="shared" ca="1" si="1150"/>
        <v>24.5</v>
      </c>
      <c r="EB1683">
        <f t="shared" ca="1" si="1151"/>
        <v>0.14714531159770861</v>
      </c>
      <c r="EC1683">
        <f t="shared" ca="1" si="1152"/>
        <v>25.5</v>
      </c>
      <c r="ED1683">
        <f t="shared" ca="1" si="1153"/>
        <v>0.22648240107645945</v>
      </c>
      <c r="EE1683">
        <f t="shared" ca="1" si="1154"/>
        <v>19.5</v>
      </c>
      <c r="EF1683">
        <f t="shared" ca="1" si="1155"/>
        <v>0.20416868071371974</v>
      </c>
      <c r="EG1683">
        <f t="shared" ca="1" si="1156"/>
        <v>27.5</v>
      </c>
      <c r="EU1683">
        <f t="shared" ca="1" si="1157"/>
        <v>4.2990041065832783E-2</v>
      </c>
      <c r="EV1683">
        <f t="shared" ca="1" si="1158"/>
        <v>5.4013128518610426E-2</v>
      </c>
      <c r="EW1683">
        <f t="shared" ca="1" si="1159"/>
        <v>2.215168535626362E-2</v>
      </c>
      <c r="EX1683">
        <f t="shared" ca="1" si="1160"/>
        <v>2.7831604678382495E-2</v>
      </c>
      <c r="EY1683">
        <f t="shared" ca="1" si="1161"/>
        <v>4.1304157102466793E-2</v>
      </c>
      <c r="EZ1683">
        <f t="shared" ca="1" si="1162"/>
        <v>3.8300218404105572E-2</v>
      </c>
      <c r="FA1683">
        <f t="shared" ca="1" si="1163"/>
        <v>2.1282991812880733E-2</v>
      </c>
      <c r="FB1683">
        <f t="shared" ca="1" si="1164"/>
        <v>1.9735137862853042E-2</v>
      </c>
      <c r="FC1683">
        <f t="shared" si="1167"/>
        <v>1677</v>
      </c>
      <c r="FD1683">
        <v>0.83283311807640614</v>
      </c>
      <c r="FE1683">
        <v>0.82816854095908177</v>
      </c>
      <c r="FF1683">
        <v>0.83276737798204625</v>
      </c>
      <c r="FH1683">
        <f t="shared" si="1166"/>
        <v>1682</v>
      </c>
      <c r="FI1683">
        <v>2.6261663924032726E-2</v>
      </c>
      <c r="FJ1683">
        <v>2.0026149386744543E-2</v>
      </c>
      <c r="FK1683">
        <v>1.2216220499790034E-2</v>
      </c>
      <c r="FL1683">
        <v>9.2917017520441209E-3</v>
      </c>
      <c r="FM1683">
        <v>2.0289469113978179E-2</v>
      </c>
      <c r="FN1683">
        <v>1.5924017803714326E-2</v>
      </c>
      <c r="FO1683">
        <v>9.283958385075208E-3</v>
      </c>
      <c r="FP1683">
        <v>7.3244977050325889E-3</v>
      </c>
    </row>
    <row r="1684" spans="113:172">
      <c r="DI1684">
        <f t="shared" si="1165"/>
        <v>1683</v>
      </c>
      <c r="DJ1684">
        <f t="shared" ca="1" si="1134"/>
        <v>0.46838425688968433</v>
      </c>
      <c r="DK1684">
        <f t="shared" ca="1" si="1135"/>
        <v>-7.9332050798341075E-2</v>
      </c>
      <c r="DL1684">
        <f t="shared" ca="1" si="1136"/>
        <v>3.2282392385598699</v>
      </c>
      <c r="DM1684">
        <f t="shared" ca="1" si="1137"/>
        <v>0.30204868063036727</v>
      </c>
      <c r="DN1684">
        <f t="shared" ca="1" si="1138"/>
        <v>-0.51851734535977734</v>
      </c>
      <c r="DO1684">
        <f t="shared" ca="1" si="1139"/>
        <v>2.7493594668067955</v>
      </c>
      <c r="DP1684">
        <f t="shared" ca="1" si="1140"/>
        <v>0.85165914408291976</v>
      </c>
      <c r="DQ1684">
        <f t="shared" ca="1" si="1141"/>
        <v>0.41891234512172448</v>
      </c>
      <c r="DR1684">
        <f t="shared" ca="1" si="1142"/>
        <v>-0.20467674540190756</v>
      </c>
      <c r="DS1684">
        <f t="shared" ca="1" si="1143"/>
        <v>-6.4177153192943792E-3</v>
      </c>
      <c r="DT1684">
        <f t="shared" ca="1" si="1144"/>
        <v>0.14453903486203945</v>
      </c>
      <c r="DU1684">
        <f t="shared" ca="1" si="1145"/>
        <v>-1.0601462497658694</v>
      </c>
      <c r="DV1684">
        <f t="shared" ca="1" si="1146"/>
        <v>-4.6227026488162536E-3</v>
      </c>
      <c r="DW1684">
        <f t="shared" ca="1" si="1147"/>
        <v>0.75072233976682412</v>
      </c>
      <c r="DX1684">
        <f t="shared" ca="1" si="1148"/>
        <v>0.54131745241480189</v>
      </c>
      <c r="DZ1684">
        <f t="shared" ca="1" si="1149"/>
        <v>0.10369935695624033</v>
      </c>
      <c r="EA1684">
        <f t="shared" ca="1" si="1150"/>
        <v>14.5</v>
      </c>
      <c r="EB1684">
        <f t="shared" ca="1" si="1151"/>
        <v>0.68559093265574722</v>
      </c>
      <c r="EC1684">
        <f t="shared" ca="1" si="1152"/>
        <v>29.5</v>
      </c>
      <c r="ED1684">
        <f t="shared" ca="1" si="1153"/>
        <v>0.94807929833894922</v>
      </c>
      <c r="EE1684">
        <f t="shared" ca="1" si="1154"/>
        <v>43.5</v>
      </c>
      <c r="EF1684">
        <f t="shared" ca="1" si="1155"/>
        <v>0.89437756319827089</v>
      </c>
      <c r="EG1684">
        <f t="shared" ca="1" si="1156"/>
        <v>45.5</v>
      </c>
      <c r="EU1684">
        <f t="shared" ca="1" si="1157"/>
        <v>5.1773954466677527E-2</v>
      </c>
      <c r="EV1684">
        <f t="shared" ca="1" si="1158"/>
        <v>1.7257984822225843E-2</v>
      </c>
      <c r="EW1684">
        <f t="shared" ca="1" si="1159"/>
        <v>3.7332238097572544E-2</v>
      </c>
      <c r="EX1684">
        <f t="shared" ca="1" si="1160"/>
        <v>1.2444079365857515E-2</v>
      </c>
      <c r="EY1684">
        <f t="shared" ca="1" si="1161"/>
        <v>2.544821490734997E-2</v>
      </c>
      <c r="EZ1684">
        <f t="shared" ca="1" si="1162"/>
        <v>1.6499392082787345E-2</v>
      </c>
      <c r="FA1684">
        <f t="shared" ca="1" si="1163"/>
        <v>1.8349744149654301E-2</v>
      </c>
      <c r="FB1684">
        <f t="shared" ca="1" si="1164"/>
        <v>1.1897086866259383E-2</v>
      </c>
      <c r="FC1684">
        <f t="shared" si="1167"/>
        <v>1678</v>
      </c>
      <c r="FD1684">
        <v>0.83285175412248991</v>
      </c>
      <c r="FE1684">
        <v>0.8285473512618019</v>
      </c>
      <c r="FF1684">
        <v>0.8328024201749058</v>
      </c>
      <c r="FH1684">
        <f t="shared" si="1166"/>
        <v>1683</v>
      </c>
      <c r="FI1684">
        <v>2.6269207959422922E-2</v>
      </c>
      <c r="FJ1684">
        <v>2.0030602793785036E-2</v>
      </c>
      <c r="FK1684">
        <v>1.2226799804277435E-2</v>
      </c>
      <c r="FL1684">
        <v>9.2928801054683215E-3</v>
      </c>
      <c r="FM1684">
        <v>2.0297983688697337E-2</v>
      </c>
      <c r="FN1684">
        <v>1.5924397349548459E-2</v>
      </c>
      <c r="FO1684">
        <v>9.2860390990997955E-3</v>
      </c>
      <c r="FP1684">
        <v>7.3265741601834826E-3</v>
      </c>
    </row>
    <row r="1685" spans="113:172">
      <c r="DI1685">
        <f t="shared" si="1165"/>
        <v>1684</v>
      </c>
      <c r="DJ1685">
        <f t="shared" ca="1" si="1134"/>
        <v>0.42052318844767544</v>
      </c>
      <c r="DK1685">
        <f t="shared" ca="1" si="1135"/>
        <v>-0.20055521860363945</v>
      </c>
      <c r="DL1685">
        <f t="shared" ca="1" si="1136"/>
        <v>3.1793503725380994</v>
      </c>
      <c r="DM1685">
        <f t="shared" ca="1" si="1137"/>
        <v>6.9207702510748259E-2</v>
      </c>
      <c r="DN1685">
        <f t="shared" ca="1" si="1138"/>
        <v>-1.4817177766718186</v>
      </c>
      <c r="DO1685">
        <f t="shared" ca="1" si="1139"/>
        <v>2.503667272611044</v>
      </c>
      <c r="DP1685">
        <f t="shared" ca="1" si="1140"/>
        <v>0.78747762254725884</v>
      </c>
      <c r="DQ1685">
        <f t="shared" ca="1" si="1141"/>
        <v>0.37322744600514746</v>
      </c>
      <c r="DR1685">
        <f t="shared" ca="1" si="1142"/>
        <v>-0.32331738119000997</v>
      </c>
      <c r="DS1685">
        <f t="shared" ca="1" si="1143"/>
        <v>-6.6598435149631255E-3</v>
      </c>
      <c r="DT1685">
        <f t="shared" ca="1" si="1144"/>
        <v>0.94120336286180128</v>
      </c>
      <c r="DU1685">
        <f t="shared" ca="1" si="1145"/>
        <v>1.5649557966423284</v>
      </c>
      <c r="DV1685">
        <f t="shared" ca="1" si="1146"/>
        <v>-6.0461547918252848E-4</v>
      </c>
      <c r="DW1685">
        <f t="shared" ca="1" si="1147"/>
        <v>0.84215230816697328</v>
      </c>
      <c r="DX1685">
        <f t="shared" ca="1" si="1148"/>
        <v>7.6749283175018945E-2</v>
      </c>
      <c r="DZ1685">
        <f t="shared" ca="1" si="1149"/>
        <v>0.27184609145780048</v>
      </c>
      <c r="EA1685">
        <f t="shared" ca="1" si="1150"/>
        <v>18.5</v>
      </c>
      <c r="EB1685">
        <f t="shared" ca="1" si="1151"/>
        <v>0.53666166910683444</v>
      </c>
      <c r="EC1685">
        <f t="shared" ca="1" si="1152"/>
        <v>28.5</v>
      </c>
      <c r="ED1685">
        <f t="shared" ca="1" si="1153"/>
        <v>0.1199818594082136</v>
      </c>
      <c r="EE1685">
        <f t="shared" ca="1" si="1154"/>
        <v>15.5</v>
      </c>
      <c r="EF1685">
        <f t="shared" ca="1" si="1155"/>
        <v>0.1517137320758577</v>
      </c>
      <c r="EG1685">
        <f t="shared" ca="1" si="1156"/>
        <v>26.5</v>
      </c>
      <c r="EU1685">
        <f t="shared" ca="1" si="1157"/>
        <v>4.5521746387403958E-2</v>
      </c>
      <c r="EV1685">
        <f t="shared" ca="1" si="1158"/>
        <v>5.4332406978514408E-2</v>
      </c>
      <c r="EW1685">
        <f t="shared" ca="1" si="1159"/>
        <v>4.1486099013523757E-3</v>
      </c>
      <c r="EX1685">
        <f t="shared" ca="1" si="1160"/>
        <v>4.9515666564528349E-3</v>
      </c>
      <c r="EY1685">
        <f t="shared" ca="1" si="1161"/>
        <v>2.9549203795332397E-2</v>
      </c>
      <c r="EZ1685">
        <f t="shared" ca="1" si="1162"/>
        <v>3.1779332383659369E-2</v>
      </c>
      <c r="FA1685">
        <f t="shared" ca="1" si="1163"/>
        <v>2.6929573043866298E-3</v>
      </c>
      <c r="FB1685">
        <f t="shared" ca="1" si="1164"/>
        <v>2.8961993650950544E-3</v>
      </c>
      <c r="FC1685">
        <f t="shared" si="1167"/>
        <v>1679</v>
      </c>
      <c r="FD1685">
        <v>0.83285575789196964</v>
      </c>
      <c r="FE1685">
        <v>0.82867399776893835</v>
      </c>
      <c r="FF1685">
        <v>0.83291653807424615</v>
      </c>
      <c r="FH1685">
        <f t="shared" si="1166"/>
        <v>1684</v>
      </c>
      <c r="FI1685">
        <v>2.6274131140858095E-2</v>
      </c>
      <c r="FJ1685">
        <v>2.0035194814449386E-2</v>
      </c>
      <c r="FK1685">
        <v>1.2231966547101914E-2</v>
      </c>
      <c r="FL1685">
        <v>9.2958201023254135E-3</v>
      </c>
      <c r="FM1685">
        <v>2.0298629932027756E-2</v>
      </c>
      <c r="FN1685">
        <v>1.5928589390741744E-2</v>
      </c>
      <c r="FO1685">
        <v>9.2869282857902784E-3</v>
      </c>
      <c r="FP1685">
        <v>7.3300331581167919E-3</v>
      </c>
    </row>
    <row r="1686" spans="113:172">
      <c r="DI1686">
        <f t="shared" si="1165"/>
        <v>1685</v>
      </c>
      <c r="DJ1686">
        <f t="shared" ca="1" si="1134"/>
        <v>0.25193975273397839</v>
      </c>
      <c r="DK1686">
        <f t="shared" ca="1" si="1135"/>
        <v>-0.66839810395363863</v>
      </c>
      <c r="DL1686">
        <f t="shared" ca="1" si="1136"/>
        <v>2.9906710255517965</v>
      </c>
      <c r="DM1686">
        <f t="shared" ca="1" si="1137"/>
        <v>0.4452533180889231</v>
      </c>
      <c r="DN1686">
        <f t="shared" ca="1" si="1138"/>
        <v>-0.13766316000697681</v>
      </c>
      <c r="DO1686">
        <f t="shared" ca="1" si="1139"/>
        <v>2.8465073681428685</v>
      </c>
      <c r="DP1686">
        <f t="shared" ca="1" si="1140"/>
        <v>0.95179554816386769</v>
      </c>
      <c r="DQ1686">
        <f t="shared" ca="1" si="1141"/>
        <v>0.47222354709134029</v>
      </c>
      <c r="DR1686">
        <f t="shared" ca="1" si="1142"/>
        <v>-6.9681591291396172E-2</v>
      </c>
      <c r="DS1686">
        <f t="shared" ca="1" si="1143"/>
        <v>-6.1422099423071768E-3</v>
      </c>
      <c r="DT1686">
        <f t="shared" ca="1" si="1144"/>
        <v>0.4449726099593776</v>
      </c>
      <c r="DU1686">
        <f t="shared" ca="1" si="1145"/>
        <v>-0.13837352472811171</v>
      </c>
      <c r="DV1686">
        <f t="shared" ca="1" si="1146"/>
        <v>-3.2118001031951368E-3</v>
      </c>
      <c r="DW1686">
        <f t="shared" ca="1" si="1147"/>
        <v>0.64325093716517756</v>
      </c>
      <c r="DX1686">
        <f t="shared" ca="1" si="1148"/>
        <v>0.33687771993744775</v>
      </c>
      <c r="DZ1686">
        <f t="shared" ca="1" si="1149"/>
        <v>0.39741243810716576</v>
      </c>
      <c r="EA1686">
        <f t="shared" ca="1" si="1150"/>
        <v>19.5</v>
      </c>
      <c r="EB1686">
        <f t="shared" ca="1" si="1151"/>
        <v>0.37236492710584113</v>
      </c>
      <c r="EC1686">
        <f t="shared" ca="1" si="1152"/>
        <v>27.5</v>
      </c>
      <c r="ED1686">
        <f t="shared" ca="1" si="1153"/>
        <v>0.65360673654223955</v>
      </c>
      <c r="EE1686">
        <f t="shared" ca="1" si="1154"/>
        <v>30.5</v>
      </c>
      <c r="EF1686">
        <f t="shared" ca="1" si="1155"/>
        <v>0.55318102720865747</v>
      </c>
      <c r="EG1686">
        <f t="shared" ca="1" si="1156"/>
        <v>35.5</v>
      </c>
      <c r="EU1686">
        <f t="shared" ca="1" si="1157"/>
        <v>3.2987227546932181E-2</v>
      </c>
      <c r="EV1686">
        <f t="shared" ca="1" si="1158"/>
        <v>2.1090194661153364E-2</v>
      </c>
      <c r="EW1686">
        <f t="shared" ca="1" si="1159"/>
        <v>1.7275780509612704E-2</v>
      </c>
      <c r="EX1686">
        <f t="shared" ca="1" si="1160"/>
        <v>1.104517114549009E-2</v>
      </c>
      <c r="EY1686">
        <f t="shared" ca="1" si="1161"/>
        <v>2.3390943169642821E-2</v>
      </c>
      <c r="EZ1686">
        <f t="shared" ca="1" si="1162"/>
        <v>1.8119744708878241E-2</v>
      </c>
      <c r="FA1686">
        <f t="shared" ca="1" si="1163"/>
        <v>1.2250098906816281E-2</v>
      </c>
      <c r="FB1686">
        <f t="shared" ca="1" si="1164"/>
        <v>9.4895132376745846E-3</v>
      </c>
      <c r="FC1686">
        <f t="shared" si="1167"/>
        <v>1680</v>
      </c>
      <c r="FD1686">
        <v>0.83292220262686334</v>
      </c>
      <c r="FE1686">
        <v>0.82871311624323063</v>
      </c>
      <c r="FF1686">
        <v>0.83295120296947611</v>
      </c>
      <c r="FH1686">
        <f t="shared" si="1166"/>
        <v>1685</v>
      </c>
      <c r="FI1686">
        <v>2.6277263557421115E-2</v>
      </c>
      <c r="FJ1686">
        <v>2.0042767026142348E-2</v>
      </c>
      <c r="FK1686">
        <v>1.2233885391687641E-2</v>
      </c>
      <c r="FL1686">
        <v>9.2970590015405228E-3</v>
      </c>
      <c r="FM1686">
        <v>2.0302585429316847E-2</v>
      </c>
      <c r="FN1686">
        <v>1.5929628552176552E-2</v>
      </c>
      <c r="FO1686">
        <v>9.2877521820224837E-3</v>
      </c>
      <c r="FP1686">
        <v>7.3343751781929116E-3</v>
      </c>
    </row>
    <row r="1687" spans="113:172">
      <c r="DI1687">
        <f t="shared" si="1165"/>
        <v>1686</v>
      </c>
      <c r="DJ1687">
        <f t="shared" ca="1" si="1134"/>
        <v>0.8655728090544077</v>
      </c>
      <c r="DK1687">
        <f t="shared" ca="1" si="1135"/>
        <v>1.1057046380284032</v>
      </c>
      <c r="DL1687">
        <f t="shared" ca="1" si="1136"/>
        <v>3.7061602577827415</v>
      </c>
      <c r="DM1687">
        <f t="shared" ca="1" si="1137"/>
        <v>0.64876036635458245</v>
      </c>
      <c r="DN1687">
        <f t="shared" ca="1" si="1138"/>
        <v>0.38197586416060458</v>
      </c>
      <c r="DO1687">
        <f t="shared" ca="1" si="1139"/>
        <v>2.979056366136529</v>
      </c>
      <c r="DP1687">
        <f t="shared" ca="1" si="1140"/>
        <v>0.80381207474249594</v>
      </c>
      <c r="DQ1687">
        <f t="shared" ca="1" si="1141"/>
        <v>0.93321736527969801</v>
      </c>
      <c r="DR1687">
        <f t="shared" ca="1" si="1142"/>
        <v>1.5001897042948311</v>
      </c>
      <c r="DS1687">
        <f t="shared" ca="1" si="1143"/>
        <v>-2.9383320997158329E-3</v>
      </c>
      <c r="DT1687">
        <f t="shared" ca="1" si="1144"/>
        <v>0.87150509436577051</v>
      </c>
      <c r="DU1687">
        <f t="shared" ca="1" si="1145"/>
        <v>1.1335346200306313</v>
      </c>
      <c r="DV1687">
        <f t="shared" ca="1" si="1146"/>
        <v>-1.2649661489111948E-3</v>
      </c>
      <c r="DW1687">
        <f t="shared" ca="1" si="1147"/>
        <v>0.36488231500406698</v>
      </c>
      <c r="DX1687">
        <f t="shared" ca="1" si="1148"/>
        <v>0.15724711861879825</v>
      </c>
      <c r="DZ1687">
        <f t="shared" ca="1" si="1149"/>
        <v>0.64585616932280687</v>
      </c>
      <c r="EA1687">
        <f t="shared" ca="1" si="1150"/>
        <v>23.5</v>
      </c>
      <c r="EB1687">
        <f t="shared" ca="1" si="1151"/>
        <v>0.34266775313270603</v>
      </c>
      <c r="EC1687">
        <f t="shared" ca="1" si="1152"/>
        <v>27.5</v>
      </c>
      <c r="ED1687">
        <f t="shared" ca="1" si="1153"/>
        <v>0.13907222703257638</v>
      </c>
      <c r="EE1687">
        <f t="shared" ca="1" si="1154"/>
        <v>16.5</v>
      </c>
      <c r="EF1687">
        <f t="shared" ca="1" si="1155"/>
        <v>0.93105300099784571</v>
      </c>
      <c r="EG1687">
        <f t="shared" ca="1" si="1156"/>
        <v>47.5</v>
      </c>
      <c r="EU1687">
        <f t="shared" ca="1" si="1157"/>
        <v>1.5526907021449659E-2</v>
      </c>
      <c r="EV1687">
        <f t="shared" ca="1" si="1158"/>
        <v>2.2114079697216182E-2</v>
      </c>
      <c r="EW1687">
        <f t="shared" ca="1" si="1159"/>
        <v>6.6913667497360959E-3</v>
      </c>
      <c r="EX1687">
        <f t="shared" ca="1" si="1160"/>
        <v>9.5301284011392873E-3</v>
      </c>
      <c r="EY1687">
        <f t="shared" ca="1" si="1161"/>
        <v>1.3268447818329709E-2</v>
      </c>
      <c r="EZ1687">
        <f t="shared" ca="1" si="1162"/>
        <v>7.6817329474540416E-3</v>
      </c>
      <c r="FA1687">
        <f t="shared" ca="1" si="1163"/>
        <v>5.7180770406835731E-3</v>
      </c>
      <c r="FB1687">
        <f t="shared" ca="1" si="1164"/>
        <v>3.3104656551325947E-3</v>
      </c>
      <c r="FC1687">
        <f t="shared" si="1167"/>
        <v>1681</v>
      </c>
      <c r="FD1687">
        <v>0.83303280331679341</v>
      </c>
      <c r="FE1687">
        <v>0.82871672125024876</v>
      </c>
      <c r="FF1687">
        <v>0.83295232057039781</v>
      </c>
      <c r="FH1687">
        <f t="shared" si="1166"/>
        <v>1686</v>
      </c>
      <c r="FI1687">
        <v>2.627897447401932E-2</v>
      </c>
      <c r="FJ1687">
        <v>2.0046390642318612E-2</v>
      </c>
      <c r="FK1687">
        <v>1.2235466641284901E-2</v>
      </c>
      <c r="FL1687">
        <v>9.3010299905020456E-3</v>
      </c>
      <c r="FM1687">
        <v>2.0310290046536925E-2</v>
      </c>
      <c r="FN1687">
        <v>1.5935606421495031E-2</v>
      </c>
      <c r="FO1687">
        <v>9.2956402494125574E-3</v>
      </c>
      <c r="FP1687">
        <v>7.3351032172776455E-3</v>
      </c>
    </row>
    <row r="1688" spans="113:172">
      <c r="DI1688">
        <f t="shared" si="1165"/>
        <v>1687</v>
      </c>
      <c r="DJ1688">
        <f t="shared" ca="1" si="1134"/>
        <v>3.4000044963464759E-3</v>
      </c>
      <c r="DK1688">
        <f t="shared" ca="1" si="1135"/>
        <v>-2.7064828728034422</v>
      </c>
      <c r="DL1688">
        <f t="shared" ca="1" si="1136"/>
        <v>2.1687187947262094</v>
      </c>
      <c r="DM1688">
        <f t="shared" ca="1" si="1137"/>
        <v>0.81570628334497464</v>
      </c>
      <c r="DN1688">
        <f t="shared" ca="1" si="1138"/>
        <v>0.89912246504671312</v>
      </c>
      <c r="DO1688">
        <f t="shared" ca="1" si="1139"/>
        <v>3.1109695993142874</v>
      </c>
      <c r="DP1688">
        <f t="shared" ca="1" si="1140"/>
        <v>1.4344734812458859</v>
      </c>
      <c r="DQ1688">
        <f t="shared" ca="1" si="1141"/>
        <v>0.83084358235224176</v>
      </c>
      <c r="DR1688">
        <f t="shared" ca="1" si="1142"/>
        <v>0.95750418458750208</v>
      </c>
      <c r="DS1688">
        <f t="shared" ca="1" si="1143"/>
        <v>-4.04587391984715E-3</v>
      </c>
      <c r="DT1688">
        <f t="shared" ca="1" si="1144"/>
        <v>0.76278468012289391</v>
      </c>
      <c r="DU1688">
        <f t="shared" ca="1" si="1145"/>
        <v>0.7152887482132313</v>
      </c>
      <c r="DV1688">
        <f t="shared" ca="1" si="1146"/>
        <v>-1.905150165224458E-3</v>
      </c>
      <c r="DW1688">
        <f t="shared" ca="1" si="1147"/>
        <v>0.28164854365635961</v>
      </c>
      <c r="DX1688">
        <f t="shared" ca="1" si="1148"/>
        <v>0.13272365211500414</v>
      </c>
      <c r="DZ1688">
        <f t="shared" ca="1" si="1149"/>
        <v>0.84740723058560818</v>
      </c>
      <c r="EA1688">
        <f t="shared" ca="1" si="1150"/>
        <v>26.5</v>
      </c>
      <c r="EB1688">
        <f t="shared" ca="1" si="1151"/>
        <v>0.51105048815708543</v>
      </c>
      <c r="EC1688">
        <f t="shared" ca="1" si="1152"/>
        <v>28.5</v>
      </c>
      <c r="ED1688">
        <f t="shared" ca="1" si="1153"/>
        <v>0.47189623455375984</v>
      </c>
      <c r="EE1688">
        <f t="shared" ca="1" si="1154"/>
        <v>25.5</v>
      </c>
      <c r="EF1688">
        <f t="shared" ca="1" si="1155"/>
        <v>0.31709508928122809</v>
      </c>
      <c r="EG1688">
        <f t="shared" ca="1" si="1156"/>
        <v>30.5</v>
      </c>
      <c r="EU1688">
        <f t="shared" ca="1" si="1157"/>
        <v>1.0628246930428664E-2</v>
      </c>
      <c r="EV1688">
        <f t="shared" ca="1" si="1158"/>
        <v>1.1045040927700377E-2</v>
      </c>
      <c r="EW1688">
        <f t="shared" ca="1" si="1159"/>
        <v>5.0084397024529864E-3</v>
      </c>
      <c r="EX1688">
        <f t="shared" ca="1" si="1160"/>
        <v>5.2048491025491819E-3</v>
      </c>
      <c r="EY1688">
        <f t="shared" ca="1" si="1161"/>
        <v>9.8824050405740219E-3</v>
      </c>
      <c r="EZ1688">
        <f t="shared" ca="1" si="1162"/>
        <v>9.2343784805363812E-3</v>
      </c>
      <c r="FA1688">
        <f t="shared" ca="1" si="1163"/>
        <v>4.6569702496492681E-3</v>
      </c>
      <c r="FB1688">
        <f t="shared" ca="1" si="1164"/>
        <v>4.3515951513116114E-3</v>
      </c>
      <c r="FC1688">
        <f t="shared" si="1167"/>
        <v>1682</v>
      </c>
      <c r="FD1688">
        <v>0.83304310161369366</v>
      </c>
      <c r="FE1688">
        <v>0.82895480240827346</v>
      </c>
      <c r="FF1688">
        <v>0.83295235297554593</v>
      </c>
      <c r="FH1688">
        <f t="shared" si="1166"/>
        <v>1687</v>
      </c>
      <c r="FI1688">
        <v>2.6280393989057821E-2</v>
      </c>
      <c r="FJ1688">
        <v>2.0047255761111427E-2</v>
      </c>
      <c r="FK1688">
        <v>1.2237039116766053E-2</v>
      </c>
      <c r="FL1688">
        <v>9.3057837507730824E-3</v>
      </c>
      <c r="FM1688">
        <v>2.0314014304645651E-2</v>
      </c>
      <c r="FN1688">
        <v>1.5940138588354733E-2</v>
      </c>
      <c r="FO1688">
        <v>9.2961564993551786E-3</v>
      </c>
      <c r="FP1688">
        <v>7.3375900093591998E-3</v>
      </c>
    </row>
    <row r="1689" spans="113:172">
      <c r="DI1689">
        <f t="shared" si="1165"/>
        <v>1688</v>
      </c>
      <c r="DJ1689">
        <f t="shared" ca="1" si="1134"/>
        <v>0.70006840528658287</v>
      </c>
      <c r="DK1689">
        <f t="shared" ca="1" si="1135"/>
        <v>0.5245972635540217</v>
      </c>
      <c r="DL1689">
        <f t="shared" ca="1" si="1136"/>
        <v>3.4718017511598913</v>
      </c>
      <c r="DM1689">
        <f t="shared" ca="1" si="1137"/>
        <v>0.48986450612177612</v>
      </c>
      <c r="DN1689">
        <f t="shared" ca="1" si="1138"/>
        <v>-2.5408649236122717E-2</v>
      </c>
      <c r="DO1689">
        <f t="shared" ca="1" si="1139"/>
        <v>2.8751411354908476</v>
      </c>
      <c r="DP1689">
        <f t="shared" ca="1" si="1140"/>
        <v>0.82814093129894129</v>
      </c>
      <c r="DQ1689">
        <f t="shared" ca="1" si="1141"/>
        <v>0.62405667993212344</v>
      </c>
      <c r="DR1689">
        <f t="shared" ca="1" si="1142"/>
        <v>0.31615265722800179</v>
      </c>
      <c r="DS1689">
        <f t="shared" ca="1" si="1143"/>
        <v>-5.354778639359143E-3</v>
      </c>
      <c r="DT1689">
        <f t="shared" ca="1" si="1144"/>
        <v>0.4684792168113241</v>
      </c>
      <c r="DU1689">
        <f t="shared" ca="1" si="1145"/>
        <v>-7.9093273626032412E-2</v>
      </c>
      <c r="DV1689">
        <f t="shared" ca="1" si="1146"/>
        <v>-3.1210633576686767E-3</v>
      </c>
      <c r="DW1689">
        <f t="shared" ca="1" si="1147"/>
        <v>0.64451636536766443</v>
      </c>
      <c r="DX1689">
        <f t="shared" ca="1" si="1148"/>
        <v>0.37616658638161482</v>
      </c>
      <c r="DZ1689">
        <f t="shared" ca="1" si="1149"/>
        <v>0.20043499896516259</v>
      </c>
      <c r="EA1689">
        <f t="shared" ca="1" si="1150"/>
        <v>16.5</v>
      </c>
      <c r="EB1689">
        <f t="shared" ca="1" si="1151"/>
        <v>6.520084839443907E-2</v>
      </c>
      <c r="EC1689">
        <f t="shared" ca="1" si="1152"/>
        <v>23.5</v>
      </c>
      <c r="ED1689">
        <f t="shared" ca="1" si="1153"/>
        <v>0.24686451216280991</v>
      </c>
      <c r="EE1689">
        <f t="shared" ca="1" si="1154"/>
        <v>19.5</v>
      </c>
      <c r="EF1689">
        <f t="shared" ca="1" si="1155"/>
        <v>0.44821429715137251</v>
      </c>
      <c r="EG1689">
        <f t="shared" ca="1" si="1156"/>
        <v>33.5</v>
      </c>
      <c r="EU1689">
        <f t="shared" ca="1" si="1157"/>
        <v>3.9061597901070569E-2</v>
      </c>
      <c r="EV1689">
        <f t="shared" ca="1" si="1158"/>
        <v>3.3052121300905866E-2</v>
      </c>
      <c r="EW1689">
        <f t="shared" ca="1" si="1159"/>
        <v>2.2797974932219078E-2</v>
      </c>
      <c r="EX1689">
        <f t="shared" ca="1" si="1160"/>
        <v>1.9290594173416144E-2</v>
      </c>
      <c r="EY1689">
        <f t="shared" ca="1" si="1161"/>
        <v>2.7426228313517636E-2</v>
      </c>
      <c r="EZ1689">
        <f t="shared" ca="1" si="1162"/>
        <v>1.9239294488586998E-2</v>
      </c>
      <c r="FA1689">
        <f t="shared" ca="1" si="1163"/>
        <v>1.6007088782196376E-2</v>
      </c>
      <c r="FB1689">
        <f t="shared" ca="1" si="1164"/>
        <v>1.1228853324824322E-2</v>
      </c>
      <c r="FC1689">
        <f t="shared" si="1167"/>
        <v>1683</v>
      </c>
      <c r="FD1689">
        <v>0.83324275262596137</v>
      </c>
      <c r="FE1689">
        <v>0.82895961249650474</v>
      </c>
      <c r="FF1689">
        <v>0.83299246162596285</v>
      </c>
      <c r="FH1689">
        <f t="shared" si="1166"/>
        <v>1688</v>
      </c>
      <c r="FI1689">
        <v>2.6287623907431591E-2</v>
      </c>
      <c r="FJ1689">
        <v>2.0048807623123822E-2</v>
      </c>
      <c r="FK1689">
        <v>1.2238550452532434E-2</v>
      </c>
      <c r="FL1689">
        <v>9.3162346036217304E-3</v>
      </c>
      <c r="FM1689">
        <v>2.0314741257224267E-2</v>
      </c>
      <c r="FN1689">
        <v>1.5942724783227818E-2</v>
      </c>
      <c r="FO1689">
        <v>9.3029964685369566E-3</v>
      </c>
      <c r="FP1689">
        <v>7.3388296555762398E-3</v>
      </c>
    </row>
    <row r="1690" spans="113:172">
      <c r="DI1690">
        <f t="shared" si="1165"/>
        <v>1689</v>
      </c>
      <c r="DJ1690">
        <f t="shared" ca="1" si="1134"/>
        <v>0.5696322440961108</v>
      </c>
      <c r="DK1690">
        <f t="shared" ca="1" si="1135"/>
        <v>0.17543796447664195</v>
      </c>
      <c r="DL1690">
        <f t="shared" ca="1" si="1136"/>
        <v>3.33098706612983</v>
      </c>
      <c r="DM1690">
        <f t="shared" ca="1" si="1137"/>
        <v>0.24106935677426744</v>
      </c>
      <c r="DN1690">
        <f t="shared" ca="1" si="1138"/>
        <v>-0.70286687923481139</v>
      </c>
      <c r="DO1690">
        <f t="shared" ca="1" si="1139"/>
        <v>2.7023357737058444</v>
      </c>
      <c r="DP1690">
        <f t="shared" ca="1" si="1140"/>
        <v>0.81127177021602914</v>
      </c>
      <c r="DQ1690">
        <f t="shared" ca="1" si="1141"/>
        <v>0.91676244656687578</v>
      </c>
      <c r="DR1690">
        <f t="shared" ca="1" si="1142"/>
        <v>1.3836191323116172</v>
      </c>
      <c r="DS1690">
        <f t="shared" ca="1" si="1143"/>
        <v>-3.1762355977447928E-3</v>
      </c>
      <c r="DT1690">
        <f t="shared" ca="1" si="1144"/>
        <v>0.88191502580187731</v>
      </c>
      <c r="DU1690">
        <f t="shared" ca="1" si="1145"/>
        <v>1.1846143810338554</v>
      </c>
      <c r="DV1690">
        <f t="shared" ca="1" si="1146"/>
        <v>-1.1867814045901745E-3</v>
      </c>
      <c r="DW1690">
        <f t="shared" ca="1" si="1147"/>
        <v>0.39074772852372064</v>
      </c>
      <c r="DX1690">
        <f t="shared" ca="1" si="1148"/>
        <v>0.14617959363621935</v>
      </c>
      <c r="DZ1690">
        <f t="shared" ca="1" si="1149"/>
        <v>0.12742660095325231</v>
      </c>
      <c r="EA1690">
        <f t="shared" ca="1" si="1150"/>
        <v>15.5</v>
      </c>
      <c r="EB1690">
        <f t="shared" ca="1" si="1151"/>
        <v>1.5910935057030784E-3</v>
      </c>
      <c r="EC1690">
        <f t="shared" ca="1" si="1152"/>
        <v>18.5</v>
      </c>
      <c r="ED1690">
        <f t="shared" ca="1" si="1153"/>
        <v>0.15817764279362057</v>
      </c>
      <c r="EE1690">
        <f t="shared" ca="1" si="1154"/>
        <v>17.5</v>
      </c>
      <c r="EF1690">
        <f t="shared" ca="1" si="1155"/>
        <v>0.62067822049365606</v>
      </c>
      <c r="EG1690">
        <f t="shared" ca="1" si="1156"/>
        <v>37.5</v>
      </c>
      <c r="EU1690">
        <f t="shared" ca="1" si="1157"/>
        <v>2.5209530872498106E-2</v>
      </c>
      <c r="EV1690">
        <f t="shared" ca="1" si="1158"/>
        <v>2.2328441629926893E-2</v>
      </c>
      <c r="EW1690">
        <f t="shared" ca="1" si="1159"/>
        <v>9.4309415249173769E-3</v>
      </c>
      <c r="EX1690">
        <f t="shared" ca="1" si="1160"/>
        <v>8.3531196363553911E-3</v>
      </c>
      <c r="EY1690">
        <f t="shared" ca="1" si="1161"/>
        <v>2.1121498839120033E-2</v>
      </c>
      <c r="EZ1690">
        <f t="shared" ca="1" si="1162"/>
        <v>1.0419939427299216E-2</v>
      </c>
      <c r="FA1690">
        <f t="shared" ca="1" si="1163"/>
        <v>7.9015996560118564E-3</v>
      </c>
      <c r="FB1690">
        <f t="shared" ca="1" si="1164"/>
        <v>3.8981224969658495E-3</v>
      </c>
      <c r="FC1690">
        <f t="shared" si="1167"/>
        <v>1684</v>
      </c>
      <c r="FD1690">
        <v>0.83331594257644725</v>
      </c>
      <c r="FE1690">
        <v>0.82909195163111049</v>
      </c>
      <c r="FF1690">
        <v>0.83309054131610294</v>
      </c>
      <c r="FH1690">
        <f t="shared" si="1166"/>
        <v>1689</v>
      </c>
      <c r="FI1690">
        <v>2.6289849246179595E-2</v>
      </c>
      <c r="FJ1690">
        <v>2.0056990206504886E-2</v>
      </c>
      <c r="FK1690">
        <v>1.224060798780586E-2</v>
      </c>
      <c r="FL1690">
        <v>9.3205959209408402E-3</v>
      </c>
      <c r="FM1690">
        <v>2.031903586565257E-2</v>
      </c>
      <c r="FN1690">
        <v>1.5945287300862691E-2</v>
      </c>
      <c r="FO1690">
        <v>9.3097647441182738E-3</v>
      </c>
      <c r="FP1690">
        <v>7.3392134509440614E-3</v>
      </c>
    </row>
    <row r="1691" spans="113:172">
      <c r="DI1691">
        <f t="shared" si="1165"/>
        <v>1690</v>
      </c>
      <c r="DJ1691">
        <f t="shared" ca="1" si="1134"/>
        <v>0.75173585427970746</v>
      </c>
      <c r="DK1691">
        <f t="shared" ca="1" si="1135"/>
        <v>0.67996236455723746</v>
      </c>
      <c r="DL1691">
        <f t="shared" ca="1" si="1136"/>
        <v>3.5344599356053323</v>
      </c>
      <c r="DM1691">
        <f t="shared" ca="1" si="1137"/>
        <v>0.45061349367816561</v>
      </c>
      <c r="DN1691">
        <f t="shared" ca="1" si="1138"/>
        <v>-0.12411150697546317</v>
      </c>
      <c r="DO1691">
        <f t="shared" ca="1" si="1139"/>
        <v>2.8499641101251751</v>
      </c>
      <c r="DP1691">
        <f t="shared" ca="1" si="1140"/>
        <v>0.80633651591726807</v>
      </c>
      <c r="DQ1691">
        <f t="shared" ca="1" si="1141"/>
        <v>0.48146444947175482</v>
      </c>
      <c r="DR1691">
        <f t="shared" ca="1" si="1142"/>
        <v>-4.6478463783794513E-2</v>
      </c>
      <c r="DS1691">
        <f t="shared" ca="1" si="1143"/>
        <v>-6.0948557507187091E-3</v>
      </c>
      <c r="DT1691">
        <f t="shared" ca="1" si="1144"/>
        <v>0.77003785044832029</v>
      </c>
      <c r="DU1691">
        <f t="shared" ca="1" si="1145"/>
        <v>0.7389715072796037</v>
      </c>
      <c r="DV1691">
        <f t="shared" ca="1" si="1146"/>
        <v>-1.8689003781061555E-3</v>
      </c>
      <c r="DW1691">
        <f t="shared" ca="1" si="1147"/>
        <v>0.75302047789415383</v>
      </c>
      <c r="DX1691">
        <f t="shared" ca="1" si="1148"/>
        <v>0.23150833126544512</v>
      </c>
      <c r="DZ1691">
        <f t="shared" ca="1" si="1149"/>
        <v>0.13317541231731322</v>
      </c>
      <c r="EA1691">
        <f t="shared" ca="1" si="1150"/>
        <v>15.5</v>
      </c>
      <c r="EB1691">
        <f t="shared" ca="1" si="1151"/>
        <v>0.90532105174423627</v>
      </c>
      <c r="EC1691">
        <f t="shared" ca="1" si="1152"/>
        <v>30.5</v>
      </c>
      <c r="ED1691">
        <f t="shared" ca="1" si="1153"/>
        <v>0.14544690923016912</v>
      </c>
      <c r="EE1691">
        <f t="shared" ca="1" si="1154"/>
        <v>16.5</v>
      </c>
      <c r="EF1691">
        <f t="shared" ca="1" si="1155"/>
        <v>0.58886752456576374</v>
      </c>
      <c r="EG1691">
        <f t="shared" ca="1" si="1156"/>
        <v>36.5</v>
      </c>
      <c r="EU1691">
        <f t="shared" ca="1" si="1157"/>
        <v>4.8581966315751859E-2</v>
      </c>
      <c r="EV1691">
        <f t="shared" ca="1" si="1158"/>
        <v>4.5637604720857809E-2</v>
      </c>
      <c r="EW1691">
        <f t="shared" ca="1" si="1159"/>
        <v>1.4936021371964201E-2</v>
      </c>
      <c r="EX1691">
        <f t="shared" ca="1" si="1160"/>
        <v>1.4030807955481523E-2</v>
      </c>
      <c r="EY1691">
        <f t="shared" ca="1" si="1161"/>
        <v>2.4689195996529634E-2</v>
      </c>
      <c r="EZ1691">
        <f t="shared" ca="1" si="1162"/>
        <v>2.0630698024497365E-2</v>
      </c>
      <c r="FA1691">
        <f t="shared" ca="1" si="1163"/>
        <v>7.5904370906703317E-3</v>
      </c>
      <c r="FB1691">
        <f t="shared" ca="1" si="1164"/>
        <v>6.3426940072724694E-3</v>
      </c>
      <c r="FC1691">
        <f t="shared" si="1167"/>
        <v>1685</v>
      </c>
      <c r="FD1691">
        <v>0.83341439883781987</v>
      </c>
      <c r="FE1691">
        <v>0.82919619613281326</v>
      </c>
      <c r="FF1691">
        <v>0.83337155178493727</v>
      </c>
      <c r="FH1691">
        <f t="shared" si="1166"/>
        <v>1690</v>
      </c>
      <c r="FI1691">
        <v>2.6291872176946809E-2</v>
      </c>
      <c r="FJ1691">
        <v>2.0058892071371147E-2</v>
      </c>
      <c r="FK1691">
        <v>1.2240655210870926E-2</v>
      </c>
      <c r="FL1691">
        <v>9.3236544746329881E-3</v>
      </c>
      <c r="FM1691">
        <v>2.032000893757991E-2</v>
      </c>
      <c r="FN1691">
        <v>1.5945971999294192E-2</v>
      </c>
      <c r="FO1691">
        <v>9.3125266927254948E-3</v>
      </c>
      <c r="FP1691">
        <v>7.3405367629798121E-3</v>
      </c>
    </row>
    <row r="1692" spans="113:172">
      <c r="DI1692">
        <f t="shared" si="1165"/>
        <v>1691</v>
      </c>
      <c r="DJ1692">
        <f t="shared" ca="1" si="1134"/>
        <v>0.15026250060047364</v>
      </c>
      <c r="DK1692">
        <f t="shared" ca="1" si="1135"/>
        <v>-1.0353082007745495</v>
      </c>
      <c r="DL1692">
        <f t="shared" ca="1" si="1136"/>
        <v>2.8426975078631389</v>
      </c>
      <c r="DM1692">
        <f t="shared" ca="1" si="1137"/>
        <v>0.91550259665743217</v>
      </c>
      <c r="DN1692">
        <f t="shared" ca="1" si="1138"/>
        <v>1.3754408665344777</v>
      </c>
      <c r="DO1692">
        <f t="shared" ca="1" si="1139"/>
        <v>3.2324684165832229</v>
      </c>
      <c r="DP1692">
        <f t="shared" ca="1" si="1140"/>
        <v>1.1371130440864514</v>
      </c>
      <c r="DQ1692">
        <f t="shared" ca="1" si="1141"/>
        <v>0.34293941305611231</v>
      </c>
      <c r="DR1692">
        <f t="shared" ca="1" si="1142"/>
        <v>-0.4044540974794919</v>
      </c>
      <c r="DS1692">
        <f t="shared" ca="1" si="1143"/>
        <v>-6.8254316929694117E-3</v>
      </c>
      <c r="DT1692">
        <f t="shared" ca="1" si="1144"/>
        <v>0.60069152237661783</v>
      </c>
      <c r="DU1692">
        <f t="shared" ca="1" si="1145"/>
        <v>0.25513743043950377</v>
      </c>
      <c r="DV1692">
        <f t="shared" ca="1" si="1146"/>
        <v>-2.6094763488737627E-3</v>
      </c>
      <c r="DW1692">
        <f t="shared" ca="1" si="1147"/>
        <v>0.59844428782892578</v>
      </c>
      <c r="DX1692">
        <f t="shared" ca="1" si="1148"/>
        <v>0.22921946983559849</v>
      </c>
      <c r="DZ1692">
        <f t="shared" ca="1" si="1149"/>
        <v>0.53132206417164363</v>
      </c>
      <c r="EA1692">
        <f t="shared" ca="1" si="1150"/>
        <v>21.5</v>
      </c>
      <c r="EB1692">
        <f t="shared" ca="1" si="1151"/>
        <v>0.25746147028256061</v>
      </c>
      <c r="EC1692">
        <f t="shared" ca="1" si="1152"/>
        <v>26.5</v>
      </c>
      <c r="ED1692">
        <f t="shared" ca="1" si="1153"/>
        <v>0.93933141764225159</v>
      </c>
      <c r="EE1692">
        <f t="shared" ca="1" si="1154"/>
        <v>42.5</v>
      </c>
      <c r="EF1692">
        <f t="shared" ca="1" si="1155"/>
        <v>0.52500054438336474</v>
      </c>
      <c r="EG1692">
        <f t="shared" ca="1" si="1156"/>
        <v>35.5</v>
      </c>
      <c r="EU1692">
        <f t="shared" ca="1" si="1157"/>
        <v>2.7834618038554689E-2</v>
      </c>
      <c r="EV1692">
        <f t="shared" ca="1" si="1158"/>
        <v>1.408104206656296E-2</v>
      </c>
      <c r="EW1692">
        <f t="shared" ca="1" si="1159"/>
        <v>1.0661370690027837E-2</v>
      </c>
      <c r="EX1692">
        <f t="shared" ca="1" si="1160"/>
        <v>5.3933992902493759E-3</v>
      </c>
      <c r="EY1692">
        <f t="shared" ca="1" si="1161"/>
        <v>2.2582803314299085E-2</v>
      </c>
      <c r="EZ1692">
        <f t="shared" ca="1" si="1162"/>
        <v>1.6857585572645797E-2</v>
      </c>
      <c r="FA1692">
        <f t="shared" ca="1" si="1163"/>
        <v>8.6497913145508858E-3</v>
      </c>
      <c r="FB1692">
        <f t="shared" ca="1" si="1164"/>
        <v>6.4568864742422108E-3</v>
      </c>
      <c r="FC1692">
        <f t="shared" si="1167"/>
        <v>1686</v>
      </c>
      <c r="FD1692">
        <v>0.83347575612029723</v>
      </c>
      <c r="FE1692">
        <v>0.82920437663029922</v>
      </c>
      <c r="FF1692">
        <v>0.83338504569652583</v>
      </c>
      <c r="FH1692">
        <f t="shared" si="1166"/>
        <v>1691</v>
      </c>
      <c r="FI1692">
        <v>2.6293828924441993E-2</v>
      </c>
      <c r="FJ1692">
        <v>2.0071320026878007E-2</v>
      </c>
      <c r="FK1692">
        <v>1.2249197551977538E-2</v>
      </c>
      <c r="FL1692">
        <v>9.3312280396720335E-3</v>
      </c>
      <c r="FM1692">
        <v>2.0322166077385812E-2</v>
      </c>
      <c r="FN1692">
        <v>1.5953415016828086E-2</v>
      </c>
      <c r="FO1692">
        <v>9.3155493099210049E-3</v>
      </c>
      <c r="FP1692">
        <v>7.3431042702351524E-3</v>
      </c>
    </row>
    <row r="1693" spans="113:172">
      <c r="DI1693">
        <f t="shared" si="1165"/>
        <v>1692</v>
      </c>
      <c r="DJ1693">
        <f t="shared" ca="1" si="1134"/>
        <v>0.95262376344088118</v>
      </c>
      <c r="DK1693">
        <f t="shared" ca="1" si="1135"/>
        <v>1.670844111045179</v>
      </c>
      <c r="DL1693">
        <f t="shared" ca="1" si="1136"/>
        <v>3.9340789673837593</v>
      </c>
      <c r="DM1693">
        <f t="shared" ca="1" si="1137"/>
        <v>0.7259949464685358</v>
      </c>
      <c r="DN1693">
        <f t="shared" ca="1" si="1138"/>
        <v>0.60074460185781775</v>
      </c>
      <c r="DO1693">
        <f t="shared" ca="1" si="1139"/>
        <v>3.0348596750211052</v>
      </c>
      <c r="DP1693">
        <f t="shared" ca="1" si="1140"/>
        <v>0.77142825555414496</v>
      </c>
      <c r="DQ1693">
        <f t="shared" ca="1" si="1141"/>
        <v>0.61219640264238451</v>
      </c>
      <c r="DR1693">
        <f t="shared" ca="1" si="1142"/>
        <v>0.28504822612352898</v>
      </c>
      <c r="DS1693">
        <f t="shared" ca="1" si="1143"/>
        <v>-5.418258236637094E-3</v>
      </c>
      <c r="DT1693">
        <f t="shared" ca="1" si="1144"/>
        <v>1.6423619996420946E-2</v>
      </c>
      <c r="DU1693">
        <f t="shared" ca="1" si="1145"/>
        <v>-2.1339455286496438</v>
      </c>
      <c r="DV1693">
        <f t="shared" ca="1" si="1146"/>
        <v>-6.2663031751837243E-3</v>
      </c>
      <c r="DW1693">
        <f t="shared" ca="1" si="1147"/>
        <v>0.6999062630918047</v>
      </c>
      <c r="DX1693">
        <f t="shared" ca="1" si="1148"/>
        <v>0.8090086597710382</v>
      </c>
      <c r="DZ1693">
        <f t="shared" ca="1" si="1149"/>
        <v>0.30537952833786663</v>
      </c>
      <c r="EA1693">
        <f t="shared" ca="1" si="1150"/>
        <v>18.5</v>
      </c>
      <c r="EB1693">
        <f t="shared" ca="1" si="1151"/>
        <v>0.96572043038885003</v>
      </c>
      <c r="EC1693">
        <f t="shared" ca="1" si="1152"/>
        <v>30.5</v>
      </c>
      <c r="ED1693">
        <f t="shared" ca="1" si="1153"/>
        <v>0.14497332989975487</v>
      </c>
      <c r="EE1693">
        <f t="shared" ca="1" si="1154"/>
        <v>16.5</v>
      </c>
      <c r="EF1693">
        <f t="shared" ca="1" si="1155"/>
        <v>0.72389941004282088</v>
      </c>
      <c r="EG1693">
        <f t="shared" ca="1" si="1156"/>
        <v>40.5</v>
      </c>
      <c r="EU1693">
        <f t="shared" ca="1" si="1157"/>
        <v>3.7832770977935387E-2</v>
      </c>
      <c r="EV1693">
        <f t="shared" ca="1" si="1158"/>
        <v>4.2418561399503313E-2</v>
      </c>
      <c r="EW1693">
        <f t="shared" ca="1" si="1159"/>
        <v>4.3730197825461524E-2</v>
      </c>
      <c r="EX1693">
        <f t="shared" ca="1" si="1160"/>
        <v>4.9030827864911405E-2</v>
      </c>
      <c r="EY1693">
        <f t="shared" ca="1" si="1161"/>
        <v>2.2947746330878843E-2</v>
      </c>
      <c r="EZ1693">
        <f t="shared" ca="1" si="1162"/>
        <v>1.7281636125723573E-2</v>
      </c>
      <c r="FA1693">
        <f t="shared" ca="1" si="1163"/>
        <v>2.652487409085371E-2</v>
      </c>
      <c r="FB1693">
        <f t="shared" ca="1" si="1164"/>
        <v>1.9975522463482425E-2</v>
      </c>
      <c r="FC1693">
        <f t="shared" si="1167"/>
        <v>1687</v>
      </c>
      <c r="FD1693">
        <v>0.83354183193858178</v>
      </c>
      <c r="FE1693">
        <v>0.82929329021527032</v>
      </c>
      <c r="FF1693">
        <v>0.83340087572595645</v>
      </c>
      <c r="FH1693">
        <f t="shared" si="1166"/>
        <v>1692</v>
      </c>
      <c r="FI1693">
        <v>2.6296757523559002E-2</v>
      </c>
      <c r="FJ1693">
        <v>2.0071884794106654E-2</v>
      </c>
      <c r="FK1693">
        <v>1.2250622753739546E-2</v>
      </c>
      <c r="FL1693">
        <v>9.3346184297836178E-3</v>
      </c>
      <c r="FM1693">
        <v>2.0329390795767597E-2</v>
      </c>
      <c r="FN1693">
        <v>1.5954450854936447E-2</v>
      </c>
      <c r="FO1693">
        <v>9.316385287733998E-3</v>
      </c>
      <c r="FP1693">
        <v>7.3431302715194612E-3</v>
      </c>
    </row>
    <row r="1694" spans="113:172">
      <c r="DI1694">
        <f t="shared" si="1165"/>
        <v>1693</v>
      </c>
      <c r="DJ1694">
        <f t="shared" ca="1" si="1134"/>
        <v>0.92877292954489765</v>
      </c>
      <c r="DK1694">
        <f t="shared" ca="1" si="1135"/>
        <v>1.4667130148309688</v>
      </c>
      <c r="DL1694">
        <f t="shared" ca="1" si="1136"/>
        <v>3.851753633090214</v>
      </c>
      <c r="DM1694">
        <f t="shared" ca="1" si="1137"/>
        <v>0.41570917552877873</v>
      </c>
      <c r="DN1694">
        <f t="shared" ca="1" si="1138"/>
        <v>-0.21288283518019924</v>
      </c>
      <c r="DO1694">
        <f t="shared" ca="1" si="1139"/>
        <v>2.8273204092927497</v>
      </c>
      <c r="DP1694">
        <f t="shared" ca="1" si="1140"/>
        <v>0.73403459271210603</v>
      </c>
      <c r="DQ1694">
        <f t="shared" ca="1" si="1141"/>
        <v>5.5823499420274647E-2</v>
      </c>
      <c r="DR1694">
        <f t="shared" ca="1" si="1142"/>
        <v>-1.5908337343158836</v>
      </c>
      <c r="DS1694">
        <f t="shared" ca="1" si="1143"/>
        <v>-9.2466591159106604E-3</v>
      </c>
      <c r="DT1694">
        <f t="shared" ca="1" si="1144"/>
        <v>0.2507142897603456</v>
      </c>
      <c r="DU1694">
        <f t="shared" ca="1" si="1145"/>
        <v>-0.67224367700870902</v>
      </c>
      <c r="DV1694">
        <f t="shared" ca="1" si="1146"/>
        <v>-4.0289633110270609E-3</v>
      </c>
      <c r="DW1694">
        <f t="shared" ca="1" si="1147"/>
        <v>1.2518024011741744</v>
      </c>
      <c r="DX1694">
        <f t="shared" ca="1" si="1148"/>
        <v>0.54737562535599693</v>
      </c>
      <c r="DZ1694">
        <f t="shared" ca="1" si="1149"/>
        <v>0.16144783821935027</v>
      </c>
      <c r="EA1694">
        <f t="shared" ca="1" si="1150"/>
        <v>15.5</v>
      </c>
      <c r="EB1694">
        <f t="shared" ca="1" si="1151"/>
        <v>0.79124154733962349</v>
      </c>
      <c r="EC1694">
        <f t="shared" ca="1" si="1152"/>
        <v>29.5</v>
      </c>
      <c r="ED1694">
        <f t="shared" ca="1" si="1153"/>
        <v>0.53409817049070396</v>
      </c>
      <c r="EE1694">
        <f t="shared" ca="1" si="1154"/>
        <v>27.5</v>
      </c>
      <c r="EF1694">
        <f t="shared" ca="1" si="1155"/>
        <v>0.90770324456186136</v>
      </c>
      <c r="EG1694">
        <f t="shared" ca="1" si="1156"/>
        <v>46.5</v>
      </c>
      <c r="EU1694">
        <f t="shared" ca="1" si="1157"/>
        <v>8.0761445237043511E-2</v>
      </c>
      <c r="EV1694">
        <f t="shared" ca="1" si="1158"/>
        <v>4.5520087315424521E-2</v>
      </c>
      <c r="EW1694">
        <f t="shared" ca="1" si="1159"/>
        <v>3.5314556474580448E-2</v>
      </c>
      <c r="EX1694">
        <f t="shared" ca="1" si="1160"/>
        <v>1.9904568194763526E-2</v>
      </c>
      <c r="EY1694">
        <f t="shared" ca="1" si="1161"/>
        <v>4.2433979700819469E-2</v>
      </c>
      <c r="EZ1694">
        <f t="shared" ca="1" si="1162"/>
        <v>2.6920481745681169E-2</v>
      </c>
      <c r="FA1694">
        <f t="shared" ca="1" si="1163"/>
        <v>1.8555105944271084E-2</v>
      </c>
      <c r="FB1694">
        <f t="shared" ca="1" si="1164"/>
        <v>1.1771518824860149E-2</v>
      </c>
      <c r="FC1694">
        <f t="shared" si="1167"/>
        <v>1688</v>
      </c>
      <c r="FD1694">
        <v>0.83357924691338281</v>
      </c>
      <c r="FE1694">
        <v>0.8293615836538768</v>
      </c>
      <c r="FF1694">
        <v>0.83353840539895241</v>
      </c>
      <c r="FH1694">
        <f t="shared" si="1166"/>
        <v>1693</v>
      </c>
      <c r="FI1694">
        <v>2.6298326755046061E-2</v>
      </c>
      <c r="FJ1694">
        <v>2.0074234774848224E-2</v>
      </c>
      <c r="FK1694">
        <v>1.2272697920439595E-2</v>
      </c>
      <c r="FL1694">
        <v>9.3367780792637713E-3</v>
      </c>
      <c r="FM1694">
        <v>2.0329446575413978E-2</v>
      </c>
      <c r="FN1694">
        <v>1.595640363731024E-2</v>
      </c>
      <c r="FO1694">
        <v>9.3184605493950752E-3</v>
      </c>
      <c r="FP1694">
        <v>7.3498269520961982E-3</v>
      </c>
    </row>
    <row r="1695" spans="113:172">
      <c r="DI1695">
        <f t="shared" si="1165"/>
        <v>1694</v>
      </c>
      <c r="DJ1695">
        <f t="shared" ca="1" si="1134"/>
        <v>0.50200271754605374</v>
      </c>
      <c r="DK1695">
        <f t="shared" ca="1" si="1135"/>
        <v>5.0200895124206443E-3</v>
      </c>
      <c r="DL1695">
        <f t="shared" ca="1" si="1136"/>
        <v>3.2622581522787883</v>
      </c>
      <c r="DM1695">
        <f t="shared" ca="1" si="1137"/>
        <v>0.52196316100916729</v>
      </c>
      <c r="DN1695">
        <f t="shared" ca="1" si="1138"/>
        <v>5.5081320060231101E-2</v>
      </c>
      <c r="DO1695">
        <f t="shared" ca="1" si="1139"/>
        <v>2.8956724356484189</v>
      </c>
      <c r="DP1695">
        <f t="shared" ca="1" si="1140"/>
        <v>0.88762823188155793</v>
      </c>
      <c r="DQ1695">
        <f t="shared" ca="1" si="1141"/>
        <v>0.56445539283625279</v>
      </c>
      <c r="DR1695">
        <f t="shared" ca="1" si="1142"/>
        <v>0.16227510986474492</v>
      </c>
      <c r="DS1695">
        <f t="shared" ca="1" si="1143"/>
        <v>-5.6688202208923216E-3</v>
      </c>
      <c r="DT1695">
        <f t="shared" ca="1" si="1144"/>
        <v>0.36257549309807402</v>
      </c>
      <c r="DU1695">
        <f t="shared" ca="1" si="1145"/>
        <v>-0.35158304007417296</v>
      </c>
      <c r="DV1695">
        <f t="shared" ca="1" si="1146"/>
        <v>-3.5381471948169683E-3</v>
      </c>
      <c r="DW1695">
        <f t="shared" ca="1" si="1147"/>
        <v>0.63661300845937774</v>
      </c>
      <c r="DX1695">
        <f t="shared" ca="1" si="1148"/>
        <v>0.3978134965802127</v>
      </c>
      <c r="DZ1695">
        <f t="shared" ca="1" si="1149"/>
        <v>0.86612746910275917</v>
      </c>
      <c r="EA1695">
        <f t="shared" ca="1" si="1150"/>
        <v>26.5</v>
      </c>
      <c r="EB1695">
        <f t="shared" ca="1" si="1151"/>
        <v>0.65688716456540508</v>
      </c>
      <c r="EC1695">
        <f t="shared" ca="1" si="1152"/>
        <v>29.5</v>
      </c>
      <c r="ED1695">
        <f t="shared" ca="1" si="1153"/>
        <v>0.16185837225585598</v>
      </c>
      <c r="EE1695">
        <f t="shared" ca="1" si="1154"/>
        <v>17.5</v>
      </c>
      <c r="EF1695">
        <f t="shared" ca="1" si="1155"/>
        <v>0.64499502945029086</v>
      </c>
      <c r="EG1695">
        <f t="shared" ca="1" si="1156"/>
        <v>38.5</v>
      </c>
      <c r="EU1695">
        <f t="shared" ca="1" si="1157"/>
        <v>2.4023132394693499E-2</v>
      </c>
      <c r="EV1695">
        <f t="shared" ca="1" si="1158"/>
        <v>3.6377886197678726E-2</v>
      </c>
      <c r="EW1695">
        <f t="shared" ca="1" si="1159"/>
        <v>1.5011830059630669E-2</v>
      </c>
      <c r="EX1695">
        <f t="shared" ca="1" si="1160"/>
        <v>2.2732199804583582E-2</v>
      </c>
      <c r="EY1695">
        <f t="shared" ca="1" si="1161"/>
        <v>2.1580101981673823E-2</v>
      </c>
      <c r="EZ1695">
        <f t="shared" ca="1" si="1162"/>
        <v>1.6535402817126694E-2</v>
      </c>
      <c r="FA1695">
        <f t="shared" ca="1" si="1163"/>
        <v>1.3485203273905516E-2</v>
      </c>
      <c r="FB1695">
        <f t="shared" ca="1" si="1164"/>
        <v>1.0332818092992538E-2</v>
      </c>
      <c r="FC1695">
        <f t="shared" si="1167"/>
        <v>1689</v>
      </c>
      <c r="FD1695">
        <v>0.83366115231423876</v>
      </c>
      <c r="FE1695">
        <v>0.82937559475138278</v>
      </c>
      <c r="FF1695">
        <v>0.83359633811447509</v>
      </c>
      <c r="FH1695">
        <f t="shared" si="1166"/>
        <v>1694</v>
      </c>
      <c r="FI1695">
        <v>2.6301576108824679E-2</v>
      </c>
      <c r="FJ1695">
        <v>2.0078329250232761E-2</v>
      </c>
      <c r="FK1695">
        <v>1.2278956288510851E-2</v>
      </c>
      <c r="FL1695">
        <v>9.337366955966396E-3</v>
      </c>
      <c r="FM1695">
        <v>2.0341608609580883E-2</v>
      </c>
      <c r="FN1695">
        <v>1.5956785182662823E-2</v>
      </c>
      <c r="FO1695">
        <v>9.3200773243669668E-3</v>
      </c>
      <c r="FP1695">
        <v>7.3499790007890958E-3</v>
      </c>
    </row>
    <row r="1696" spans="113:172">
      <c r="DI1696">
        <f t="shared" si="1165"/>
        <v>1695</v>
      </c>
      <c r="DJ1696">
        <f t="shared" ca="1" si="1134"/>
        <v>0.66936578034274419</v>
      </c>
      <c r="DK1696">
        <f t="shared" ca="1" si="1135"/>
        <v>0.43816257048252949</v>
      </c>
      <c r="DL1696">
        <f t="shared" ca="1" si="1136"/>
        <v>3.4369429514295282</v>
      </c>
      <c r="DM1696">
        <f t="shared" ca="1" si="1137"/>
        <v>0.14318178445907481</v>
      </c>
      <c r="DN1696">
        <f t="shared" ca="1" si="1138"/>
        <v>-1.0661329004676814</v>
      </c>
      <c r="DO1696">
        <f t="shared" ca="1" si="1139"/>
        <v>2.6096742435278641</v>
      </c>
      <c r="DP1696">
        <f t="shared" ca="1" si="1140"/>
        <v>0.75930100685623014</v>
      </c>
      <c r="DQ1696">
        <f t="shared" ca="1" si="1141"/>
        <v>0.47034193401793356</v>
      </c>
      <c r="DR1696">
        <f t="shared" ca="1" si="1142"/>
        <v>-7.4410356901200708E-2</v>
      </c>
      <c r="DS1696">
        <f t="shared" ca="1" si="1143"/>
        <v>-6.1518606617022359E-3</v>
      </c>
      <c r="DT1696">
        <f t="shared" ca="1" si="1144"/>
        <v>0.89973461841592273</v>
      </c>
      <c r="DU1696">
        <f t="shared" ca="1" si="1145"/>
        <v>1.2800408681453015</v>
      </c>
      <c r="DV1696">
        <f t="shared" ca="1" si="1146"/>
        <v>-1.0407177709762542E-3</v>
      </c>
      <c r="DW1696">
        <f t="shared" ca="1" si="1147"/>
        <v>0.80692723581597647</v>
      </c>
      <c r="DX1696">
        <f t="shared" ca="1" si="1148"/>
        <v>0.13696872121330728</v>
      </c>
      <c r="DZ1696">
        <f t="shared" ca="1" si="1149"/>
        <v>0.63631947588848181</v>
      </c>
      <c r="EA1696">
        <f t="shared" ca="1" si="1150"/>
        <v>23.5</v>
      </c>
      <c r="EB1696">
        <f t="shared" ca="1" si="1151"/>
        <v>0.30658720885540713</v>
      </c>
      <c r="EC1696">
        <f t="shared" ca="1" si="1152"/>
        <v>26.5</v>
      </c>
      <c r="ED1696">
        <f t="shared" ca="1" si="1153"/>
        <v>0.992038203750081</v>
      </c>
      <c r="EE1696">
        <f t="shared" ca="1" si="1154"/>
        <v>50.5</v>
      </c>
      <c r="EF1696">
        <f t="shared" ca="1" si="1155"/>
        <v>0.8500837562099095</v>
      </c>
      <c r="EG1696">
        <f t="shared" ca="1" si="1156"/>
        <v>43.5</v>
      </c>
      <c r="EU1696">
        <f t="shared" ca="1" si="1157"/>
        <v>3.4337329183658574E-2</v>
      </c>
      <c r="EV1696">
        <f t="shared" ca="1" si="1158"/>
        <v>1.597875714487082E-2</v>
      </c>
      <c r="EW1696">
        <f t="shared" ca="1" si="1159"/>
        <v>5.8284562218428627E-3</v>
      </c>
      <c r="EX1696">
        <f t="shared" ca="1" si="1160"/>
        <v>2.7122519052140055E-3</v>
      </c>
      <c r="EY1696">
        <f t="shared" ca="1" si="1161"/>
        <v>3.0450084370414205E-2</v>
      </c>
      <c r="EZ1696">
        <f t="shared" ca="1" si="1162"/>
        <v>1.8550051398068423E-2</v>
      </c>
      <c r="FA1696">
        <f t="shared" ca="1" si="1163"/>
        <v>5.1686309891814065E-3</v>
      </c>
      <c r="FB1696">
        <f t="shared" ca="1" si="1164"/>
        <v>3.1487062347886731E-3</v>
      </c>
      <c r="FC1696">
        <f t="shared" si="1167"/>
        <v>1690</v>
      </c>
      <c r="FD1696">
        <v>0.83366572974536624</v>
      </c>
      <c r="FE1696">
        <v>0.82939760126721207</v>
      </c>
      <c r="FF1696">
        <v>0.83359699481196425</v>
      </c>
      <c r="FH1696">
        <f t="shared" si="1166"/>
        <v>1695</v>
      </c>
      <c r="FI1696">
        <v>2.6319552260356559E-2</v>
      </c>
      <c r="FJ1696">
        <v>2.0078633015447683E-2</v>
      </c>
      <c r="FK1696">
        <v>1.2283699038953485E-2</v>
      </c>
      <c r="FL1696">
        <v>9.3397488791447172E-3</v>
      </c>
      <c r="FM1696">
        <v>2.0347655439197219E-2</v>
      </c>
      <c r="FN1696">
        <v>1.5961054943553241E-2</v>
      </c>
      <c r="FO1696">
        <v>9.3328358441438081E-3</v>
      </c>
      <c r="FP1696">
        <v>7.3521050252299746E-3</v>
      </c>
    </row>
    <row r="1697" spans="113:172">
      <c r="DI1697">
        <f t="shared" si="1165"/>
        <v>1696</v>
      </c>
      <c r="DJ1697">
        <f t="shared" ca="1" si="1134"/>
        <v>0.82193075732273879</v>
      </c>
      <c r="DK1697">
        <f t="shared" ca="1" si="1135"/>
        <v>0.92274811490409725</v>
      </c>
      <c r="DL1697">
        <f t="shared" ca="1" si="1136"/>
        <v>3.632374552386894</v>
      </c>
      <c r="DM1697">
        <f t="shared" ca="1" si="1137"/>
        <v>6.5948507997081407E-2</v>
      </c>
      <c r="DN1697">
        <f t="shared" ca="1" si="1138"/>
        <v>-1.5066631719123285</v>
      </c>
      <c r="DO1697">
        <f t="shared" ca="1" si="1139"/>
        <v>2.4973042263618095</v>
      </c>
      <c r="DP1697">
        <f t="shared" ca="1" si="1140"/>
        <v>0.6875128625490422</v>
      </c>
      <c r="DQ1697">
        <f t="shared" ca="1" si="1141"/>
        <v>0.65741765452293932</v>
      </c>
      <c r="DR1697">
        <f t="shared" ca="1" si="1142"/>
        <v>0.40542560768058389</v>
      </c>
      <c r="DS1697">
        <f t="shared" ca="1" si="1143"/>
        <v>-5.1725855967180417E-3</v>
      </c>
      <c r="DT1697">
        <f t="shared" ca="1" si="1144"/>
        <v>0.54059957331150077</v>
      </c>
      <c r="DU1697">
        <f t="shared" ca="1" si="1145"/>
        <v>0.10194434209839165</v>
      </c>
      <c r="DV1697">
        <f t="shared" ca="1" si="1146"/>
        <v>-2.8439598744122102E-3</v>
      </c>
      <c r="DW1697">
        <f t="shared" ca="1" si="1147"/>
        <v>0.74953885231703055</v>
      </c>
      <c r="DX1697">
        <f t="shared" ca="1" si="1148"/>
        <v>0.41280476063364802</v>
      </c>
      <c r="DZ1697">
        <f t="shared" ca="1" si="1149"/>
        <v>0.82415651255993616</v>
      </c>
      <c r="EA1697">
        <f t="shared" ca="1" si="1150"/>
        <v>25.5</v>
      </c>
      <c r="EB1697">
        <f t="shared" ca="1" si="1151"/>
        <v>0.41760268197724137</v>
      </c>
      <c r="EC1697">
        <f t="shared" ca="1" si="1152"/>
        <v>27.5</v>
      </c>
      <c r="ED1697">
        <f t="shared" ca="1" si="1153"/>
        <v>0.96496347629190371</v>
      </c>
      <c r="EE1697">
        <f t="shared" ca="1" si="1154"/>
        <v>45.5</v>
      </c>
      <c r="EF1697">
        <f t="shared" ca="1" si="1155"/>
        <v>9.6128415881241658E-2</v>
      </c>
      <c r="EG1697">
        <f t="shared" ca="1" si="1156"/>
        <v>23.5</v>
      </c>
      <c r="EU1697">
        <f t="shared" ca="1" si="1157"/>
        <v>2.9393680483020806E-2</v>
      </c>
      <c r="EV1697">
        <f t="shared" ca="1" si="1158"/>
        <v>1.6473381369605068E-2</v>
      </c>
      <c r="EW1697">
        <f t="shared" ca="1" si="1159"/>
        <v>1.6188421985633257E-2</v>
      </c>
      <c r="EX1697">
        <f t="shared" ca="1" si="1160"/>
        <v>9.0726321018384185E-3</v>
      </c>
      <c r="EY1697">
        <f t="shared" ca="1" si="1161"/>
        <v>2.7255958266073837E-2</v>
      </c>
      <c r="EZ1697">
        <f t="shared" ca="1" si="1162"/>
        <v>3.1895270311363001E-2</v>
      </c>
      <c r="FA1697">
        <f t="shared" ca="1" si="1163"/>
        <v>1.5011082204859928E-2</v>
      </c>
      <c r="FB1697">
        <f t="shared" ca="1" si="1164"/>
        <v>1.7566160026963745E-2</v>
      </c>
      <c r="FC1697">
        <f t="shared" si="1167"/>
        <v>1691</v>
      </c>
      <c r="FD1697">
        <v>0.83366590353675374</v>
      </c>
      <c r="FE1697">
        <v>0.82946454039746209</v>
      </c>
      <c r="FF1697">
        <v>0.83370962920949743</v>
      </c>
      <c r="FH1697">
        <f t="shared" si="1166"/>
        <v>1696</v>
      </c>
      <c r="FI1697">
        <v>2.6331816297848018E-2</v>
      </c>
      <c r="FJ1697">
        <v>2.007898127127284E-2</v>
      </c>
      <c r="FK1697">
        <v>1.2286758086641416E-2</v>
      </c>
      <c r="FL1697">
        <v>9.3421644982594233E-3</v>
      </c>
      <c r="FM1697">
        <v>2.0348887717587808E-2</v>
      </c>
      <c r="FN1697">
        <v>1.5973752041887047E-2</v>
      </c>
      <c r="FO1697">
        <v>9.33296970550343E-3</v>
      </c>
      <c r="FP1697">
        <v>7.3570931954565098E-3</v>
      </c>
    </row>
    <row r="1698" spans="113:172">
      <c r="DI1698">
        <f t="shared" si="1165"/>
        <v>1697</v>
      </c>
      <c r="DJ1698">
        <f t="shared" ca="1" si="1134"/>
        <v>0.60058544353961407</v>
      </c>
      <c r="DK1698">
        <f t="shared" ca="1" si="1135"/>
        <v>0.25486274306767964</v>
      </c>
      <c r="DL1698">
        <f t="shared" ca="1" si="1136"/>
        <v>3.3630187926524586</v>
      </c>
      <c r="DM1698">
        <f t="shared" ca="1" si="1137"/>
        <v>0.21208524599583112</v>
      </c>
      <c r="DN1698">
        <f t="shared" ca="1" si="1138"/>
        <v>-0.79920683044132912</v>
      </c>
      <c r="DO1698">
        <f t="shared" ca="1" si="1139"/>
        <v>2.6777614761545045</v>
      </c>
      <c r="DP1698">
        <f t="shared" ca="1" si="1140"/>
        <v>0.79623744060095414</v>
      </c>
      <c r="DQ1698">
        <f t="shared" ca="1" si="1141"/>
        <v>0.95683384557385232</v>
      </c>
      <c r="DR1698">
        <f t="shared" ca="1" si="1142"/>
        <v>1.715070463292117</v>
      </c>
      <c r="DS1698">
        <f t="shared" ca="1" si="1143"/>
        <v>-2.4997918802174375E-3</v>
      </c>
      <c r="DT1698">
        <f t="shared" ca="1" si="1144"/>
        <v>0.57414714089878593</v>
      </c>
      <c r="DU1698">
        <f t="shared" ca="1" si="1145"/>
        <v>0.18694249765224608</v>
      </c>
      <c r="DV1698">
        <f t="shared" ca="1" si="1146"/>
        <v>-2.7138582660801562E-3</v>
      </c>
      <c r="DW1698">
        <f t="shared" ca="1" si="1147"/>
        <v>0.31345824762733798</v>
      </c>
      <c r="DX1698">
        <f t="shared" ca="1" si="1148"/>
        <v>0.34025511542236586</v>
      </c>
      <c r="DZ1698">
        <f t="shared" ca="1" si="1149"/>
        <v>0.32590209043073859</v>
      </c>
      <c r="EA1698">
        <f t="shared" ca="1" si="1150"/>
        <v>18.5</v>
      </c>
      <c r="EB1698">
        <f t="shared" ca="1" si="1151"/>
        <v>0.99662496732870376</v>
      </c>
      <c r="EC1698">
        <f t="shared" ca="1" si="1152"/>
        <v>31.5</v>
      </c>
      <c r="ED1698">
        <f t="shared" ca="1" si="1153"/>
        <v>0.40043880352539052</v>
      </c>
      <c r="EE1698">
        <f t="shared" ca="1" si="1154"/>
        <v>23.5</v>
      </c>
      <c r="EF1698">
        <f t="shared" ca="1" si="1155"/>
        <v>0.35153573512735559</v>
      </c>
      <c r="EG1698">
        <f t="shared" ca="1" si="1156"/>
        <v>31.5</v>
      </c>
      <c r="EU1698">
        <f t="shared" ca="1" si="1157"/>
        <v>1.6943689060937187E-2</v>
      </c>
      <c r="EV1698">
        <f t="shared" ca="1" si="1158"/>
        <v>1.3338648835205871E-2</v>
      </c>
      <c r="EW1698">
        <f t="shared" ca="1" si="1159"/>
        <v>1.8392168401208966E-2</v>
      </c>
      <c r="EX1698">
        <f t="shared" ca="1" si="1160"/>
        <v>1.4478941081802803E-2</v>
      </c>
      <c r="EY1698">
        <f t="shared" ca="1" si="1161"/>
        <v>9.9510554802329527E-3</v>
      </c>
      <c r="EZ1698">
        <f t="shared" ca="1" si="1162"/>
        <v>9.9510554802329527E-3</v>
      </c>
      <c r="FA1698">
        <f t="shared" ca="1" si="1163"/>
        <v>1.0801749695948123E-2</v>
      </c>
      <c r="FB1698">
        <f t="shared" ca="1" si="1164"/>
        <v>1.0801749695948123E-2</v>
      </c>
      <c r="FC1698">
        <f t="shared" si="1167"/>
        <v>1692</v>
      </c>
      <c r="FD1698">
        <v>0.83367821267064424</v>
      </c>
      <c r="FE1698">
        <v>0.82954286695677526</v>
      </c>
      <c r="FF1698">
        <v>0.83386073196924504</v>
      </c>
      <c r="FH1698">
        <f t="shared" si="1166"/>
        <v>1697</v>
      </c>
      <c r="FI1698">
        <v>2.6333058830954548E-2</v>
      </c>
      <c r="FJ1698">
        <v>2.0079878807079E-2</v>
      </c>
      <c r="FK1698">
        <v>1.2286797028741464E-2</v>
      </c>
      <c r="FL1698">
        <v>9.3422516901411103E-3</v>
      </c>
      <c r="FM1698">
        <v>2.0355260797857579E-2</v>
      </c>
      <c r="FN1698">
        <v>1.5975223701749499E-2</v>
      </c>
      <c r="FO1698">
        <v>9.333334919567329E-3</v>
      </c>
      <c r="FP1698">
        <v>7.3574372589106235E-3</v>
      </c>
    </row>
    <row r="1699" spans="113:172">
      <c r="DI1699">
        <f t="shared" si="1165"/>
        <v>1698</v>
      </c>
      <c r="DJ1699">
        <f t="shared" ca="1" si="1134"/>
        <v>0.92034043040028379</v>
      </c>
      <c r="DK1699">
        <f t="shared" ca="1" si="1135"/>
        <v>1.4073651514491003</v>
      </c>
      <c r="DL1699">
        <f t="shared" ca="1" si="1136"/>
        <v>3.8278188540039699</v>
      </c>
      <c r="DM1699">
        <f t="shared" ca="1" si="1137"/>
        <v>0.30215701364469982</v>
      </c>
      <c r="DN1699">
        <f t="shared" ca="1" si="1138"/>
        <v>-0.51820674778861986</v>
      </c>
      <c r="DO1699">
        <f t="shared" ca="1" si="1139"/>
        <v>2.7494386937218684</v>
      </c>
      <c r="DP1699">
        <f t="shared" ca="1" si="1140"/>
        <v>0.71827816273121292</v>
      </c>
      <c r="DQ1699">
        <f t="shared" ca="1" si="1141"/>
        <v>0.94885058581398329</v>
      </c>
      <c r="DR1699">
        <f t="shared" ca="1" si="1142"/>
        <v>1.6338096360973524</v>
      </c>
      <c r="DS1699">
        <f t="shared" ca="1" si="1143"/>
        <v>-2.6656333504398288E-3</v>
      </c>
      <c r="DT1699">
        <f t="shared" ca="1" si="1144"/>
        <v>0.36042688889708008</v>
      </c>
      <c r="DU1699">
        <f t="shared" ca="1" si="1145"/>
        <v>-0.35731797116159381</v>
      </c>
      <c r="DV1699">
        <f t="shared" ca="1" si="1146"/>
        <v>-3.546925311862981E-3</v>
      </c>
      <c r="DW1699">
        <f t="shared" ca="1" si="1147"/>
        <v>0.37042657394135858</v>
      </c>
      <c r="DX1699">
        <f t="shared" ca="1" si="1148"/>
        <v>0.49259219714191715</v>
      </c>
      <c r="DZ1699">
        <f t="shared" ca="1" si="1149"/>
        <v>0.14162168478388182</v>
      </c>
      <c r="EA1699">
        <f t="shared" ca="1" si="1150"/>
        <v>15.5</v>
      </c>
      <c r="EB1699">
        <f t="shared" ca="1" si="1151"/>
        <v>0.27905911912848946</v>
      </c>
      <c r="EC1699">
        <f t="shared" ca="1" si="1152"/>
        <v>26.5</v>
      </c>
      <c r="ED1699">
        <f t="shared" ca="1" si="1153"/>
        <v>0.96024537404002097</v>
      </c>
      <c r="EE1699">
        <f t="shared" ca="1" si="1154"/>
        <v>44.5</v>
      </c>
      <c r="EF1699">
        <f t="shared" ca="1" si="1155"/>
        <v>0.55105563306585936</v>
      </c>
      <c r="EG1699">
        <f t="shared" ca="1" si="1156"/>
        <v>35.5</v>
      </c>
      <c r="EU1699">
        <f t="shared" ca="1" si="1157"/>
        <v>2.3898488641377974E-2</v>
      </c>
      <c r="EV1699">
        <f t="shared" ca="1" si="1158"/>
        <v>8.3241926728395196E-3</v>
      </c>
      <c r="EW1699">
        <f t="shared" ca="1" si="1159"/>
        <v>3.178014175109143E-2</v>
      </c>
      <c r="EX1699">
        <f t="shared" ca="1" si="1160"/>
        <v>1.1069487576222857E-2</v>
      </c>
      <c r="EY1699">
        <f t="shared" ca="1" si="1161"/>
        <v>1.3978361280805984E-2</v>
      </c>
      <c r="EZ1699">
        <f t="shared" ca="1" si="1162"/>
        <v>1.0434551378629819E-2</v>
      </c>
      <c r="FA1699">
        <f t="shared" ca="1" si="1163"/>
        <v>1.8588384797808194E-2</v>
      </c>
      <c r="FB1699">
        <f t="shared" ca="1" si="1164"/>
        <v>1.3875836539208933E-2</v>
      </c>
      <c r="FC1699">
        <f t="shared" si="1167"/>
        <v>1693</v>
      </c>
      <c r="FD1699">
        <v>0.83377562457087095</v>
      </c>
      <c r="FE1699">
        <v>0.82954347130284345</v>
      </c>
      <c r="FF1699">
        <v>0.83390997567179348</v>
      </c>
      <c r="FH1699">
        <f t="shared" si="1166"/>
        <v>1698</v>
      </c>
      <c r="FI1699">
        <v>2.6333797723469842E-2</v>
      </c>
      <c r="FJ1699">
        <v>2.0088101487276116E-2</v>
      </c>
      <c r="FK1699">
        <v>1.2288986350527954E-2</v>
      </c>
      <c r="FL1699">
        <v>9.3465608944427458E-3</v>
      </c>
      <c r="FM1699">
        <v>2.03568785679911E-2</v>
      </c>
      <c r="FN1699">
        <v>1.5980357919654579E-2</v>
      </c>
      <c r="FO1699">
        <v>9.3344876332874509E-3</v>
      </c>
      <c r="FP1699">
        <v>7.3585189345394203E-3</v>
      </c>
    </row>
    <row r="1700" spans="113:172">
      <c r="DI1700">
        <f t="shared" si="1165"/>
        <v>1699</v>
      </c>
      <c r="DJ1700">
        <f t="shared" ca="1" si="1134"/>
        <v>0.27126537575553322</v>
      </c>
      <c r="DK1700">
        <f t="shared" ca="1" si="1135"/>
        <v>-0.6089904763454006</v>
      </c>
      <c r="DL1700">
        <f t="shared" ca="1" si="1136"/>
        <v>3.0146299073348168</v>
      </c>
      <c r="DM1700">
        <f t="shared" ca="1" si="1137"/>
        <v>0.57272438636584955</v>
      </c>
      <c r="DN1700">
        <f t="shared" ca="1" si="1138"/>
        <v>0.1833145389413573</v>
      </c>
      <c r="DO1700">
        <f t="shared" ca="1" si="1139"/>
        <v>2.928382035739411</v>
      </c>
      <c r="DP1700">
        <f t="shared" ca="1" si="1140"/>
        <v>0.97139022890154492</v>
      </c>
      <c r="DQ1700">
        <f t="shared" ca="1" si="1141"/>
        <v>0.90400551800028173</v>
      </c>
      <c r="DR1700">
        <f t="shared" ca="1" si="1142"/>
        <v>1.3047177825963567</v>
      </c>
      <c r="DS1700">
        <f t="shared" ca="1" si="1143"/>
        <v>-3.3372617193217695E-3</v>
      </c>
      <c r="DT1700">
        <f t="shared" ca="1" si="1144"/>
        <v>0.13172380533871397</v>
      </c>
      <c r="DU1700">
        <f t="shared" ca="1" si="1145"/>
        <v>-1.1182795675223991</v>
      </c>
      <c r="DV1700">
        <f t="shared" ca="1" si="1146"/>
        <v>-4.7116838518614281E-3</v>
      </c>
      <c r="DW1700">
        <f t="shared" ca="1" si="1147"/>
        <v>0.34296573213394765</v>
      </c>
      <c r="DX1700">
        <f t="shared" ca="1" si="1148"/>
        <v>0.48387097804830148</v>
      </c>
      <c r="DZ1700">
        <f t="shared" ca="1" si="1149"/>
        <v>0.40774171469151588</v>
      </c>
      <c r="EA1700">
        <f t="shared" ca="1" si="1150"/>
        <v>20.5</v>
      </c>
      <c r="EB1700">
        <f t="shared" ca="1" si="1151"/>
        <v>0.48840438237967954</v>
      </c>
      <c r="EC1700">
        <f t="shared" ca="1" si="1152"/>
        <v>28.5</v>
      </c>
      <c r="ED1700">
        <f t="shared" ca="1" si="1153"/>
        <v>0.65263288883758341</v>
      </c>
      <c r="EE1700">
        <f t="shared" ca="1" si="1154"/>
        <v>30.5</v>
      </c>
      <c r="EF1700">
        <f t="shared" ca="1" si="1155"/>
        <v>0.64019336260129567</v>
      </c>
      <c r="EG1700">
        <f t="shared" ca="1" si="1156"/>
        <v>37.5</v>
      </c>
      <c r="EU1700">
        <f t="shared" ca="1" si="1157"/>
        <v>1.6730035713851104E-2</v>
      </c>
      <c r="EV1700">
        <f t="shared" ca="1" si="1158"/>
        <v>1.1244778102752382E-2</v>
      </c>
      <c r="EW1700">
        <f t="shared" ca="1" si="1159"/>
        <v>2.3603462343819586E-2</v>
      </c>
      <c r="EX1700">
        <f t="shared" ca="1" si="1160"/>
        <v>1.5864622231091852E-2</v>
      </c>
      <c r="EY1700">
        <f t="shared" ca="1" si="1161"/>
        <v>1.2033885338033252E-2</v>
      </c>
      <c r="EZ1700">
        <f t="shared" ca="1" si="1162"/>
        <v>9.1457528569052707E-3</v>
      </c>
      <c r="FA1700">
        <f t="shared" ca="1" si="1163"/>
        <v>1.6977929054326369E-2</v>
      </c>
      <c r="FB1700">
        <f t="shared" ca="1" si="1164"/>
        <v>1.2903226081288039E-2</v>
      </c>
      <c r="FC1700">
        <f t="shared" si="1167"/>
        <v>1694</v>
      </c>
      <c r="FD1700">
        <v>0.83392259456181317</v>
      </c>
      <c r="FE1700">
        <v>0.82957209484146677</v>
      </c>
      <c r="FF1700">
        <v>0.83399884185801088</v>
      </c>
      <c r="FH1700">
        <f t="shared" si="1166"/>
        <v>1699</v>
      </c>
      <c r="FI1700">
        <v>2.6340088765373207E-2</v>
      </c>
      <c r="FJ1700">
        <v>2.0094636856219081E-2</v>
      </c>
      <c r="FK1700">
        <v>1.2298719264659244E-2</v>
      </c>
      <c r="FL1700">
        <v>9.3524932168372061E-3</v>
      </c>
      <c r="FM1700">
        <v>2.0357867055012815E-2</v>
      </c>
      <c r="FN1700">
        <v>1.5984152834760255E-2</v>
      </c>
      <c r="FO1700">
        <v>9.3346184297836178E-3</v>
      </c>
      <c r="FP1700">
        <v>7.358558908487192E-3</v>
      </c>
    </row>
    <row r="1701" spans="113:172">
      <c r="DI1701">
        <f t="shared" si="1165"/>
        <v>1700</v>
      </c>
      <c r="DJ1701">
        <f t="shared" ca="1" si="1134"/>
        <v>0.31749540803937876</v>
      </c>
      <c r="DK1701">
        <f t="shared" ca="1" si="1135"/>
        <v>-0.47471403053543559</v>
      </c>
      <c r="DL1701">
        <f t="shared" ca="1" si="1136"/>
        <v>3.0687831132601615</v>
      </c>
      <c r="DM1701">
        <f t="shared" ca="1" si="1137"/>
        <v>0.98376914038769603</v>
      </c>
      <c r="DN1701">
        <f t="shared" ca="1" si="1138"/>
        <v>2.1386784482721435</v>
      </c>
      <c r="DO1701">
        <f t="shared" ca="1" si="1139"/>
        <v>3.427154288862527</v>
      </c>
      <c r="DP1701">
        <f t="shared" ca="1" si="1140"/>
        <v>1.1167795710468589</v>
      </c>
      <c r="DQ1701">
        <f t="shared" ca="1" si="1141"/>
        <v>0.36785742657745679</v>
      </c>
      <c r="DR1701">
        <f t="shared" ca="1" si="1142"/>
        <v>-0.3375333802804793</v>
      </c>
      <c r="DS1701">
        <f t="shared" ca="1" si="1143"/>
        <v>-6.6888562911214706E-3</v>
      </c>
      <c r="DT1701">
        <f t="shared" ca="1" si="1144"/>
        <v>0.89115171493087075</v>
      </c>
      <c r="DU1701">
        <f t="shared" ca="1" si="1145"/>
        <v>1.2326762660758201</v>
      </c>
      <c r="DV1701">
        <f t="shared" ca="1" si="1146"/>
        <v>-1.1132159430494463E-3</v>
      </c>
      <c r="DW1701">
        <f t="shared" ca="1" si="1147"/>
        <v>0.59715141894008639</v>
      </c>
      <c r="DX1701">
        <f t="shared" ca="1" si="1148"/>
        <v>9.9631236491049435E-2</v>
      </c>
      <c r="DZ1701">
        <f t="shared" ca="1" si="1149"/>
        <v>0.68416043329711318</v>
      </c>
      <c r="EA1701">
        <f t="shared" ca="1" si="1150"/>
        <v>23.5</v>
      </c>
      <c r="EB1701">
        <f t="shared" ca="1" si="1151"/>
        <v>0.27811172425705255</v>
      </c>
      <c r="EC1701">
        <f t="shared" ca="1" si="1152"/>
        <v>26.5</v>
      </c>
      <c r="ED1701">
        <f t="shared" ca="1" si="1153"/>
        <v>0.9993782368731674</v>
      </c>
      <c r="EE1701">
        <f t="shared" ca="1" si="1154"/>
        <v>52.5</v>
      </c>
      <c r="EF1701">
        <f t="shared" ca="1" si="1155"/>
        <v>0.21267324963734802</v>
      </c>
      <c r="EG1701">
        <f t="shared" ca="1" si="1156"/>
        <v>27.5</v>
      </c>
      <c r="EU1701">
        <f t="shared" ca="1" si="1157"/>
        <v>2.5410698678301549E-2</v>
      </c>
      <c r="EV1701">
        <f t="shared" ca="1" si="1158"/>
        <v>1.1374312741715931E-2</v>
      </c>
      <c r="EW1701">
        <f t="shared" ca="1" si="1159"/>
        <v>4.239627084725508E-3</v>
      </c>
      <c r="EX1701">
        <f t="shared" ca="1" si="1160"/>
        <v>1.8977378379247511E-3</v>
      </c>
      <c r="EY1701">
        <f t="shared" ca="1" si="1161"/>
        <v>2.2534015809059865E-2</v>
      </c>
      <c r="EZ1701">
        <f t="shared" ca="1" si="1162"/>
        <v>2.1714597052366776E-2</v>
      </c>
      <c r="FA1701">
        <f t="shared" ca="1" si="1163"/>
        <v>3.7596693015490351E-3</v>
      </c>
      <c r="FB1701">
        <f t="shared" ca="1" si="1164"/>
        <v>3.6229540542199795E-3</v>
      </c>
      <c r="FC1701">
        <f t="shared" si="1167"/>
        <v>1695</v>
      </c>
      <c r="FD1701">
        <v>0.8339725345558372</v>
      </c>
      <c r="FE1701">
        <v>0.82969366808182898</v>
      </c>
      <c r="FF1701">
        <v>0.8340335987428118</v>
      </c>
      <c r="FH1701">
        <f t="shared" si="1166"/>
        <v>1700</v>
      </c>
      <c r="FI1701">
        <v>2.6346301655931686E-2</v>
      </c>
      <c r="FJ1701">
        <v>2.0098929595105886E-2</v>
      </c>
      <c r="FK1701">
        <v>1.2298853531199097E-2</v>
      </c>
      <c r="FL1701">
        <v>9.3543938744433067E-3</v>
      </c>
      <c r="FM1701">
        <v>2.0373117423657629E-2</v>
      </c>
      <c r="FN1701">
        <v>1.5984269592763362E-2</v>
      </c>
      <c r="FO1701">
        <v>9.3359740245151993E-3</v>
      </c>
      <c r="FP1701">
        <v>7.3639255123803269E-3</v>
      </c>
    </row>
    <row r="1702" spans="113:172">
      <c r="DI1702">
        <f t="shared" si="1165"/>
        <v>1701</v>
      </c>
      <c r="DJ1702">
        <f t="shared" ca="1" si="1134"/>
        <v>0.13028004581000374</v>
      </c>
      <c r="DK1702">
        <f t="shared" ca="1" si="1135"/>
        <v>-1.1250683033411644</v>
      </c>
      <c r="DL1702">
        <f t="shared" ca="1" si="1136"/>
        <v>2.8064975824864336</v>
      </c>
      <c r="DM1702">
        <f t="shared" ca="1" si="1137"/>
        <v>0.34860164203066635</v>
      </c>
      <c r="DN1702">
        <f t="shared" ca="1" si="1138"/>
        <v>-0.38909849863622625</v>
      </c>
      <c r="DO1702">
        <f t="shared" ca="1" si="1139"/>
        <v>2.7823714956515917</v>
      </c>
      <c r="DP1702">
        <f t="shared" ca="1" si="1140"/>
        <v>0.99140348917975296</v>
      </c>
      <c r="DQ1702">
        <f t="shared" ca="1" si="1141"/>
        <v>0.85512088053263557</v>
      </c>
      <c r="DR1702">
        <f t="shared" ca="1" si="1142"/>
        <v>1.0586521244128417</v>
      </c>
      <c r="DS1702">
        <f t="shared" ca="1" si="1143"/>
        <v>-3.8394457596907764E-3</v>
      </c>
      <c r="DT1702">
        <f t="shared" ca="1" si="1144"/>
        <v>0.29814041703724392</v>
      </c>
      <c r="DU1702">
        <f t="shared" ca="1" si="1145"/>
        <v>-0.52975640595716134</v>
      </c>
      <c r="DV1702">
        <f t="shared" ca="1" si="1146"/>
        <v>-3.8108665416341499E-3</v>
      </c>
      <c r="DW1702">
        <f t="shared" ca="1" si="1147"/>
        <v>0.38652484142723154</v>
      </c>
      <c r="DX1702">
        <f t="shared" ca="1" si="1148"/>
        <v>0.38365323940753626</v>
      </c>
      <c r="DZ1702">
        <f t="shared" ca="1" si="1149"/>
        <v>0.23078427443141081</v>
      </c>
      <c r="EA1702">
        <f t="shared" ca="1" si="1150"/>
        <v>17.5</v>
      </c>
      <c r="EB1702">
        <f t="shared" ca="1" si="1151"/>
        <v>0.56437690317479916</v>
      </c>
      <c r="EC1702">
        <f t="shared" ca="1" si="1152"/>
        <v>28.5</v>
      </c>
      <c r="ED1702">
        <f t="shared" ca="1" si="1153"/>
        <v>0.50815930132293285</v>
      </c>
      <c r="EE1702">
        <f t="shared" ca="1" si="1154"/>
        <v>26.5</v>
      </c>
      <c r="EF1702">
        <f t="shared" ca="1" si="1155"/>
        <v>0.53706083066540633</v>
      </c>
      <c r="EG1702">
        <f t="shared" ca="1" si="1156"/>
        <v>35.5</v>
      </c>
      <c r="EU1702">
        <f t="shared" ca="1" si="1157"/>
        <v>2.2087133795841801E-2</v>
      </c>
      <c r="EV1702">
        <f t="shared" ca="1" si="1158"/>
        <v>1.4585843072725719E-2</v>
      </c>
      <c r="EW1702">
        <f t="shared" ca="1" si="1159"/>
        <v>2.1923042251859214E-2</v>
      </c>
      <c r="EX1702">
        <f t="shared" ca="1" si="1160"/>
        <v>1.4477480732359859E-2</v>
      </c>
      <c r="EY1702">
        <f t="shared" ca="1" si="1161"/>
        <v>1.3562275137797598E-2</v>
      </c>
      <c r="EZ1702">
        <f t="shared" ca="1" si="1162"/>
        <v>1.0888023702175537E-2</v>
      </c>
      <c r="FA1702">
        <f t="shared" ca="1" si="1163"/>
        <v>1.3461517172194255E-2</v>
      </c>
      <c r="FB1702">
        <f t="shared" ca="1" si="1164"/>
        <v>1.0807133504437641E-2</v>
      </c>
      <c r="FC1702">
        <f t="shared" si="1167"/>
        <v>1696</v>
      </c>
      <c r="FD1702">
        <v>0.83402809163064018</v>
      </c>
      <c r="FE1702">
        <v>0.82977271889889148</v>
      </c>
      <c r="FF1702">
        <v>0.83404421420909458</v>
      </c>
      <c r="FH1702">
        <f t="shared" si="1166"/>
        <v>1701</v>
      </c>
      <c r="FI1702">
        <v>2.6349128833109772E-2</v>
      </c>
      <c r="FJ1702">
        <v>2.0102696410457876E-2</v>
      </c>
      <c r="FK1702">
        <v>1.2304236547593647E-2</v>
      </c>
      <c r="FL1702">
        <v>9.355591803030432E-3</v>
      </c>
      <c r="FM1702">
        <v>2.0381536629362228E-2</v>
      </c>
      <c r="FN1702">
        <v>1.5986492409033534E-2</v>
      </c>
      <c r="FO1702">
        <v>9.3407104986995681E-3</v>
      </c>
      <c r="FP1702">
        <v>7.3644407677353509E-3</v>
      </c>
    </row>
    <row r="1703" spans="113:172">
      <c r="DI1703">
        <f t="shared" si="1165"/>
        <v>1702</v>
      </c>
      <c r="DJ1703">
        <f t="shared" ca="1" si="1134"/>
        <v>0.36917339989841302</v>
      </c>
      <c r="DK1703">
        <f t="shared" ca="1" si="1135"/>
        <v>-0.33404341263008841</v>
      </c>
      <c r="DL1703">
        <f t="shared" ca="1" si="1136"/>
        <v>3.1255150657118578</v>
      </c>
      <c r="DM1703">
        <f t="shared" ca="1" si="1137"/>
        <v>0.55492437292810504</v>
      </c>
      <c r="DN1703">
        <f t="shared" ca="1" si="1138"/>
        <v>0.1381128197962056</v>
      </c>
      <c r="DO1703">
        <f t="shared" ca="1" si="1139"/>
        <v>2.9168520268262457</v>
      </c>
      <c r="DP1703">
        <f t="shared" ca="1" si="1140"/>
        <v>0.93323883120106232</v>
      </c>
      <c r="DQ1703">
        <f t="shared" ca="1" si="1141"/>
        <v>0.32995994490345382</v>
      </c>
      <c r="DR1703">
        <f t="shared" ca="1" si="1142"/>
        <v>-0.44002377236378509</v>
      </c>
      <c r="DS1703">
        <f t="shared" ca="1" si="1143"/>
        <v>-6.8980242001070169E-3</v>
      </c>
      <c r="DT1703">
        <f t="shared" ca="1" si="1144"/>
        <v>0.11940772712387715</v>
      </c>
      <c r="DU1703">
        <f t="shared" ca="1" si="1145"/>
        <v>-1.1779527235027532</v>
      </c>
      <c r="DV1703">
        <f t="shared" ca="1" si="1146"/>
        <v>-4.8030219934564501E-3</v>
      </c>
      <c r="DW1703">
        <f t="shared" ca="1" si="1147"/>
        <v>0.73642387478759019</v>
      </c>
      <c r="DX1703">
        <f t="shared" ca="1" si="1148"/>
        <v>0.51333949620857311</v>
      </c>
      <c r="DZ1703">
        <f t="shared" ca="1" si="1149"/>
        <v>0.26839656881509932</v>
      </c>
      <c r="EA1703">
        <f t="shared" ca="1" si="1150"/>
        <v>17.5</v>
      </c>
      <c r="EB1703">
        <f t="shared" ca="1" si="1151"/>
        <v>0.89691154472267809</v>
      </c>
      <c r="EC1703">
        <f t="shared" ca="1" si="1152"/>
        <v>30.5</v>
      </c>
      <c r="ED1703">
        <f t="shared" ca="1" si="1153"/>
        <v>5.0899322867078434E-2</v>
      </c>
      <c r="EE1703">
        <f t="shared" ca="1" si="1154"/>
        <v>12.5</v>
      </c>
      <c r="EF1703">
        <f t="shared" ca="1" si="1155"/>
        <v>2.3294303666762772E-2</v>
      </c>
      <c r="EG1703">
        <f t="shared" ca="1" si="1156"/>
        <v>18.5</v>
      </c>
      <c r="EU1703">
        <f t="shared" ca="1" si="1157"/>
        <v>4.2081364273576581E-2</v>
      </c>
      <c r="EV1703">
        <f t="shared" ca="1" si="1158"/>
        <v>5.8913909983007218E-2</v>
      </c>
      <c r="EW1703">
        <f t="shared" ca="1" si="1159"/>
        <v>2.9333685497632749E-2</v>
      </c>
      <c r="EX1703">
        <f t="shared" ca="1" si="1160"/>
        <v>4.1067159696685847E-2</v>
      </c>
      <c r="EY1703">
        <f t="shared" ca="1" si="1161"/>
        <v>2.4145045075002956E-2</v>
      </c>
      <c r="EZ1703">
        <f t="shared" ca="1" si="1162"/>
        <v>3.9806695934464335E-2</v>
      </c>
      <c r="FA1703">
        <f t="shared" ca="1" si="1163"/>
        <v>1.6830803154379445E-2</v>
      </c>
      <c r="FB1703">
        <f t="shared" ca="1" si="1164"/>
        <v>2.7748080876139086E-2</v>
      </c>
      <c r="FC1703">
        <f t="shared" si="1167"/>
        <v>1697</v>
      </c>
      <c r="FD1703">
        <v>0.83411957329825448</v>
      </c>
      <c r="FE1703">
        <v>0.82979470979381165</v>
      </c>
      <c r="FF1703">
        <v>0.83405531217777773</v>
      </c>
      <c r="FH1703">
        <f t="shared" si="1166"/>
        <v>1702</v>
      </c>
      <c r="FI1703">
        <v>2.6354910826431217E-2</v>
      </c>
      <c r="FJ1703">
        <v>2.0103955237821169E-2</v>
      </c>
      <c r="FK1703">
        <v>1.2304899020783624E-2</v>
      </c>
      <c r="FL1703">
        <v>9.3566093834943753E-3</v>
      </c>
      <c r="FM1703">
        <v>2.0391711065201993E-2</v>
      </c>
      <c r="FN1703">
        <v>1.5986789421414842E-2</v>
      </c>
      <c r="FO1703">
        <v>9.3421644982594233E-3</v>
      </c>
      <c r="FP1703">
        <v>7.3677229817397244E-3</v>
      </c>
    </row>
    <row r="1704" spans="113:172">
      <c r="DI1704">
        <f t="shared" si="1165"/>
        <v>1703</v>
      </c>
      <c r="DJ1704">
        <f t="shared" ca="1" si="1134"/>
        <v>0.26426830882424301</v>
      </c>
      <c r="DK1704">
        <f t="shared" ca="1" si="1135"/>
        <v>-0.63024145930049191</v>
      </c>
      <c r="DL1704">
        <f t="shared" ca="1" si="1136"/>
        <v>3.0060594626142905</v>
      </c>
      <c r="DM1704">
        <f t="shared" ca="1" si="1137"/>
        <v>0.36165736129233572</v>
      </c>
      <c r="DN1704">
        <f t="shared" ca="1" si="1138"/>
        <v>-0.35403223911226911</v>
      </c>
      <c r="DO1704">
        <f t="shared" ca="1" si="1139"/>
        <v>2.7913161617507782</v>
      </c>
      <c r="DP1704">
        <f t="shared" ca="1" si="1140"/>
        <v>0.92856318927345649</v>
      </c>
      <c r="DQ1704">
        <f t="shared" ca="1" si="1141"/>
        <v>0.53313748820757412</v>
      </c>
      <c r="DR1704">
        <f t="shared" ca="1" si="1142"/>
        <v>8.3159112497258242E-2</v>
      </c>
      <c r="DS1704">
        <f t="shared" ca="1" si="1143"/>
        <v>-5.8302844069519503E-3</v>
      </c>
      <c r="DT1704">
        <f t="shared" ca="1" si="1144"/>
        <v>0.29038486704567301</v>
      </c>
      <c r="DU1704">
        <f t="shared" ca="1" si="1145"/>
        <v>-0.55226072634512935</v>
      </c>
      <c r="DV1704">
        <f t="shared" ca="1" si="1146"/>
        <v>-3.8453125629368053E-3</v>
      </c>
      <c r="DW1704">
        <f t="shared" ca="1" si="1147"/>
        <v>0.62591529139291424</v>
      </c>
      <c r="DX1704">
        <f t="shared" ca="1" si="1148"/>
        <v>0.41325798746731834</v>
      </c>
      <c r="DZ1704">
        <f t="shared" ca="1" si="1149"/>
        <v>0.30939271639767352</v>
      </c>
      <c r="EA1704">
        <f t="shared" ca="1" si="1150"/>
        <v>18.5</v>
      </c>
      <c r="EB1704">
        <f t="shared" ca="1" si="1151"/>
        <v>9.7704522443791575E-2</v>
      </c>
      <c r="EC1704">
        <f t="shared" ca="1" si="1152"/>
        <v>24.5</v>
      </c>
      <c r="ED1704">
        <f t="shared" ca="1" si="1153"/>
        <v>0.75241887465665425</v>
      </c>
      <c r="EE1704">
        <f t="shared" ca="1" si="1154"/>
        <v>33.5</v>
      </c>
      <c r="EF1704">
        <f t="shared" ca="1" si="1155"/>
        <v>0.54977586785537547</v>
      </c>
      <c r="EG1704">
        <f t="shared" ca="1" si="1156"/>
        <v>35.5</v>
      </c>
      <c r="EU1704">
        <f t="shared" ca="1" si="1157"/>
        <v>3.3833258994211579E-2</v>
      </c>
      <c r="EV1704">
        <f t="shared" ca="1" si="1158"/>
        <v>1.8684038549042215E-2</v>
      </c>
      <c r="EW1704">
        <f t="shared" ca="1" si="1159"/>
        <v>2.233826959282802E-2</v>
      </c>
      <c r="EX1704">
        <f t="shared" ca="1" si="1160"/>
        <v>1.2336059327382637E-2</v>
      </c>
      <c r="EY1704">
        <f t="shared" ca="1" si="1161"/>
        <v>2.5547562913996499E-2</v>
      </c>
      <c r="EZ1704">
        <f t="shared" ca="1" si="1162"/>
        <v>1.7631416658955332E-2</v>
      </c>
      <c r="FA1704">
        <f t="shared" ca="1" si="1163"/>
        <v>1.6867672957849727E-2</v>
      </c>
      <c r="FB1704">
        <f t="shared" ca="1" si="1164"/>
        <v>1.1641070069501925E-2</v>
      </c>
      <c r="FC1704">
        <f t="shared" si="1167"/>
        <v>1698</v>
      </c>
      <c r="FD1704">
        <v>0.83412833027029254</v>
      </c>
      <c r="FE1704">
        <v>0.82981607989504147</v>
      </c>
      <c r="FF1704">
        <v>0.83416444822163449</v>
      </c>
      <c r="FH1704">
        <f t="shared" si="1166"/>
        <v>1703</v>
      </c>
      <c r="FI1704">
        <v>2.6374570470654196E-2</v>
      </c>
      <c r="FJ1704">
        <v>2.0115978756957306E-2</v>
      </c>
      <c r="FK1704">
        <v>1.230603371947051E-2</v>
      </c>
      <c r="FL1704">
        <v>9.3615806014696098E-3</v>
      </c>
      <c r="FM1704">
        <v>2.039217073471019E-2</v>
      </c>
      <c r="FN1704">
        <v>1.5998437261522176E-2</v>
      </c>
      <c r="FO1704">
        <v>9.349867213385734E-3</v>
      </c>
      <c r="FP1704">
        <v>7.3703282288314163E-3</v>
      </c>
    </row>
    <row r="1705" spans="113:172">
      <c r="DI1705">
        <f t="shared" si="1165"/>
        <v>1704</v>
      </c>
      <c r="DJ1705">
        <f t="shared" ca="1" si="1134"/>
        <v>0.51257968632967632</v>
      </c>
      <c r="DK1705">
        <f t="shared" ca="1" si="1135"/>
        <v>3.1537824760892855E-2</v>
      </c>
      <c r="DL1705">
        <f t="shared" ca="1" si="1136"/>
        <v>3.2729526591889329</v>
      </c>
      <c r="DM1705">
        <f t="shared" ca="1" si="1137"/>
        <v>0.69667545815437837</v>
      </c>
      <c r="DN1705">
        <f t="shared" ca="1" si="1138"/>
        <v>0.51486253355714395</v>
      </c>
      <c r="DO1705">
        <f t="shared" ca="1" si="1139"/>
        <v>3.0129529636898829</v>
      </c>
      <c r="DP1705">
        <f t="shared" ca="1" si="1140"/>
        <v>0.92056111940113416</v>
      </c>
      <c r="DQ1705">
        <f t="shared" ca="1" si="1141"/>
        <v>0.47930777716625173</v>
      </c>
      <c r="DR1705">
        <f t="shared" ca="1" si="1142"/>
        <v>-5.1890989009726468E-2</v>
      </c>
      <c r="DS1705">
        <f t="shared" ca="1" si="1143"/>
        <v>-6.1059019235435675E-3</v>
      </c>
      <c r="DT1705">
        <f t="shared" ca="1" si="1144"/>
        <v>0.61278541487279803</v>
      </c>
      <c r="DU1705">
        <f t="shared" ca="1" si="1145"/>
        <v>0.28658621560927899</v>
      </c>
      <c r="DV1705">
        <f t="shared" ca="1" si="1146"/>
        <v>-2.5613395686811071E-3</v>
      </c>
      <c r="DW1705">
        <f t="shared" ca="1" si="1147"/>
        <v>0.6610855993058351</v>
      </c>
      <c r="DX1705">
        <f t="shared" ca="1" si="1148"/>
        <v>0.2778500550340226</v>
      </c>
      <c r="DZ1705">
        <f t="shared" ca="1" si="1149"/>
        <v>0.87256739474954226</v>
      </c>
      <c r="EA1705">
        <f t="shared" ca="1" si="1150"/>
        <v>26.5</v>
      </c>
      <c r="EB1705">
        <f t="shared" ca="1" si="1151"/>
        <v>0.19185655325202955</v>
      </c>
      <c r="EC1705">
        <f t="shared" ca="1" si="1152"/>
        <v>25.5</v>
      </c>
      <c r="ED1705">
        <f t="shared" ca="1" si="1153"/>
        <v>0.83703033519827619</v>
      </c>
      <c r="EE1705">
        <f t="shared" ca="1" si="1154"/>
        <v>36.5</v>
      </c>
      <c r="EF1705">
        <f t="shared" ca="1" si="1155"/>
        <v>0.23023772089743577</v>
      </c>
      <c r="EG1705">
        <f t="shared" ca="1" si="1156"/>
        <v>28.5</v>
      </c>
      <c r="EU1705">
        <f t="shared" ca="1" si="1157"/>
        <v>2.4946626388899436E-2</v>
      </c>
      <c r="EV1705">
        <f t="shared" ca="1" si="1158"/>
        <v>1.8111934227557126E-2</v>
      </c>
      <c r="EW1705">
        <f t="shared" ca="1" si="1159"/>
        <v>1.0484907737132929E-2</v>
      </c>
      <c r="EX1705">
        <f t="shared" ca="1" si="1160"/>
        <v>7.6123302749047288E-3</v>
      </c>
      <c r="EY1705">
        <f t="shared" ca="1" si="1161"/>
        <v>2.5924925462973925E-2</v>
      </c>
      <c r="EZ1705">
        <f t="shared" ca="1" si="1162"/>
        <v>2.3195985940555618E-2</v>
      </c>
      <c r="FA1705">
        <f t="shared" ca="1" si="1163"/>
        <v>1.0896080589569514E-2</v>
      </c>
      <c r="FB1705">
        <f t="shared" ca="1" si="1164"/>
        <v>9.7491247380358803E-3</v>
      </c>
      <c r="FC1705">
        <f t="shared" si="1167"/>
        <v>1699</v>
      </c>
      <c r="FD1705">
        <v>0.83425165172899918</v>
      </c>
      <c r="FE1705">
        <v>0.82984562220255154</v>
      </c>
      <c r="FF1705">
        <v>0.83418997434590025</v>
      </c>
      <c r="FH1705">
        <f t="shared" si="1166"/>
        <v>1704</v>
      </c>
      <c r="FI1705">
        <v>2.6392099290079154E-2</v>
      </c>
      <c r="FJ1705">
        <v>2.0131587260820715E-2</v>
      </c>
      <c r="FK1705">
        <v>1.231167149709957E-2</v>
      </c>
      <c r="FL1705">
        <v>9.3668654447306553E-3</v>
      </c>
      <c r="FM1705">
        <v>2.0392225428423671E-2</v>
      </c>
      <c r="FN1705">
        <v>1.6001852980694242E-2</v>
      </c>
      <c r="FO1705">
        <v>9.3547358039150676E-3</v>
      </c>
      <c r="FP1705">
        <v>7.3711396791000692E-3</v>
      </c>
    </row>
    <row r="1706" spans="113:172">
      <c r="DI1706">
        <f t="shared" si="1165"/>
        <v>1705</v>
      </c>
      <c r="DJ1706">
        <f t="shared" ca="1" si="1134"/>
        <v>0.84565313897592054</v>
      </c>
      <c r="DK1706">
        <f t="shared" ca="1" si="1135"/>
        <v>1.0179668252059852</v>
      </c>
      <c r="DL1706">
        <f t="shared" ca="1" si="1136"/>
        <v>3.6707759145604313</v>
      </c>
      <c r="DM1706">
        <f t="shared" ca="1" si="1137"/>
        <v>4.1535416321312413E-2</v>
      </c>
      <c r="DN1706">
        <f t="shared" ca="1" si="1138"/>
        <v>-1.7331397502935251</v>
      </c>
      <c r="DO1706">
        <f t="shared" ca="1" si="1139"/>
        <v>2.4395348092524061</v>
      </c>
      <c r="DP1706">
        <f t="shared" ca="1" si="1140"/>
        <v>0.66458287458403353</v>
      </c>
      <c r="DQ1706">
        <f t="shared" ca="1" si="1141"/>
        <v>0.76011914115344448</v>
      </c>
      <c r="DR1706">
        <f t="shared" ca="1" si="1142"/>
        <v>0.70668586151900015</v>
      </c>
      <c r="DS1706">
        <f t="shared" ca="1" si="1143"/>
        <v>-4.5577574545384511E-3</v>
      </c>
      <c r="DT1706">
        <f t="shared" ca="1" si="1144"/>
        <v>0.3526817960277242</v>
      </c>
      <c r="DU1706">
        <f t="shared" ca="1" si="1145"/>
        <v>-0.37809019479131434</v>
      </c>
      <c r="DV1706">
        <f t="shared" ca="1" si="1146"/>
        <v>-3.5787201159413759E-3</v>
      </c>
      <c r="DW1706">
        <f t="shared" ca="1" si="1147"/>
        <v>0.68346094662442169</v>
      </c>
      <c r="DX1706">
        <f t="shared" ca="1" si="1148"/>
        <v>0.53704390810177927</v>
      </c>
      <c r="DZ1706">
        <f t="shared" ca="1" si="1149"/>
        <v>0.12745850473167719</v>
      </c>
      <c r="EA1706">
        <f t="shared" ca="1" si="1150"/>
        <v>15.5</v>
      </c>
      <c r="EB1706">
        <f t="shared" ca="1" si="1151"/>
        <v>0.41593820522522451</v>
      </c>
      <c r="EC1706">
        <f t="shared" ca="1" si="1152"/>
        <v>27.5</v>
      </c>
      <c r="ED1706">
        <f t="shared" ca="1" si="1153"/>
        <v>0.1261459860361871</v>
      </c>
      <c r="EE1706">
        <f t="shared" ca="1" si="1154"/>
        <v>16.5</v>
      </c>
      <c r="EF1706">
        <f t="shared" ca="1" si="1155"/>
        <v>9.3761011875382438E-2</v>
      </c>
      <c r="EG1706">
        <f t="shared" ca="1" si="1156"/>
        <v>23.5</v>
      </c>
      <c r="EU1706">
        <f t="shared" ca="1" si="1157"/>
        <v>4.4094254620930431E-2</v>
      </c>
      <c r="EV1706">
        <f t="shared" ca="1" si="1158"/>
        <v>4.1421875552995258E-2</v>
      </c>
      <c r="EW1706">
        <f t="shared" ca="1" si="1159"/>
        <v>3.464799407108253E-2</v>
      </c>
      <c r="EX1706">
        <f t="shared" ca="1" si="1160"/>
        <v>3.2548115642532079E-2</v>
      </c>
      <c r="EY1706">
        <f t="shared" ca="1" si="1161"/>
        <v>2.4853125331797152E-2</v>
      </c>
      <c r="EZ1706">
        <f t="shared" ca="1" si="1162"/>
        <v>2.9083444537209433E-2</v>
      </c>
      <c r="FA1706">
        <f t="shared" ca="1" si="1163"/>
        <v>1.9528869385519246E-2</v>
      </c>
      <c r="FB1706">
        <f t="shared" ca="1" si="1164"/>
        <v>2.2852932259650183E-2</v>
      </c>
      <c r="FC1706">
        <f t="shared" si="1167"/>
        <v>1700</v>
      </c>
      <c r="FD1706">
        <v>0.83426185116602303</v>
      </c>
      <c r="FE1706">
        <v>0.82985468162497766</v>
      </c>
      <c r="FF1706">
        <v>0.83434269631099356</v>
      </c>
      <c r="FH1706">
        <f t="shared" si="1166"/>
        <v>1705</v>
      </c>
      <c r="FI1706">
        <v>2.6400465786825304E-2</v>
      </c>
      <c r="FJ1706">
        <v>2.0152021813882155E-2</v>
      </c>
      <c r="FK1706">
        <v>1.2311739589248612E-2</v>
      </c>
      <c r="FL1706">
        <v>9.3810314126323516E-3</v>
      </c>
      <c r="FM1706">
        <v>2.0397561692282594E-2</v>
      </c>
      <c r="FN1706">
        <v>1.6003221601524165E-2</v>
      </c>
      <c r="FO1706">
        <v>9.3575445405141931E-3</v>
      </c>
      <c r="FP1706">
        <v>7.3782914172141308E-3</v>
      </c>
    </row>
    <row r="1707" spans="113:172">
      <c r="DI1707">
        <f t="shared" si="1165"/>
        <v>1706</v>
      </c>
      <c r="DJ1707">
        <f t="shared" ca="1" si="1134"/>
        <v>0.41749172882523577</v>
      </c>
      <c r="DK1707">
        <f t="shared" ca="1" si="1135"/>
        <v>-0.20831443976786101</v>
      </c>
      <c r="DL1707">
        <f t="shared" ca="1" si="1136"/>
        <v>3.1762211066494186</v>
      </c>
      <c r="DM1707">
        <f t="shared" ca="1" si="1137"/>
        <v>0.48074305864523836</v>
      </c>
      <c r="DN1707">
        <f t="shared" ca="1" si="1138"/>
        <v>-4.8288753770002343E-2</v>
      </c>
      <c r="DO1707">
        <f t="shared" ca="1" si="1139"/>
        <v>2.8693049015112804</v>
      </c>
      <c r="DP1707">
        <f t="shared" ca="1" si="1140"/>
        <v>0.90337064239778231</v>
      </c>
      <c r="DQ1707">
        <f t="shared" ca="1" si="1141"/>
        <v>0.47261413816932363</v>
      </c>
      <c r="DR1707">
        <f t="shared" ca="1" si="1142"/>
        <v>-6.8700178223857405E-2</v>
      </c>
      <c r="DS1707">
        <f t="shared" ca="1" si="1143"/>
        <v>-6.1402070216917369E-3</v>
      </c>
      <c r="DT1707">
        <f t="shared" ca="1" si="1144"/>
        <v>0.10116213980031397</v>
      </c>
      <c r="DU1707">
        <f t="shared" ca="1" si="1145"/>
        <v>-1.2749575158472757</v>
      </c>
      <c r="DV1707">
        <f t="shared" ca="1" si="1146"/>
        <v>-4.9515014447775209E-3</v>
      </c>
      <c r="DW1707">
        <f t="shared" ca="1" si="1147"/>
        <v>0.67739490862622631</v>
      </c>
      <c r="DX1707">
        <f t="shared" ca="1" si="1148"/>
        <v>0.54661464900068779</v>
      </c>
      <c r="DZ1707">
        <f t="shared" ca="1" si="1149"/>
        <v>0.15036135893329883</v>
      </c>
      <c r="EA1707">
        <f t="shared" ca="1" si="1150"/>
        <v>15.5</v>
      </c>
      <c r="EB1707">
        <f t="shared" ca="1" si="1151"/>
        <v>0.90283994782211807</v>
      </c>
      <c r="EC1707">
        <f t="shared" ca="1" si="1152"/>
        <v>30.5</v>
      </c>
      <c r="ED1707">
        <f t="shared" ca="1" si="1153"/>
        <v>0.18565159335837667</v>
      </c>
      <c r="EE1707">
        <f t="shared" ca="1" si="1154"/>
        <v>18.5</v>
      </c>
      <c r="EF1707">
        <f t="shared" ca="1" si="1155"/>
        <v>0.36883068024905086</v>
      </c>
      <c r="EG1707">
        <f t="shared" ca="1" si="1156"/>
        <v>31.5</v>
      </c>
      <c r="EU1707">
        <f t="shared" ca="1" si="1157"/>
        <v>4.3702897330724279E-2</v>
      </c>
      <c r="EV1707">
        <f t="shared" ca="1" si="1158"/>
        <v>3.6615941006823041E-2</v>
      </c>
      <c r="EW1707">
        <f t="shared" ca="1" si="1159"/>
        <v>3.5265461225850822E-2</v>
      </c>
      <c r="EX1707">
        <f t="shared" ca="1" si="1160"/>
        <v>2.9546737783820963E-2</v>
      </c>
      <c r="EY1707">
        <f t="shared" ca="1" si="1161"/>
        <v>2.220966913528611E-2</v>
      </c>
      <c r="EZ1707">
        <f t="shared" ca="1" si="1162"/>
        <v>2.1504600273848453E-2</v>
      </c>
      <c r="FA1707">
        <f t="shared" ca="1" si="1163"/>
        <v>1.7921791770514353E-2</v>
      </c>
      <c r="FB1707">
        <f t="shared" ca="1" si="1164"/>
        <v>1.7352846000021835E-2</v>
      </c>
      <c r="FC1707">
        <f t="shared" si="1167"/>
        <v>1701</v>
      </c>
      <c r="FD1707">
        <v>0.83438064725796024</v>
      </c>
      <c r="FE1707">
        <v>0.82995950107034289</v>
      </c>
      <c r="FF1707">
        <v>0.83440034837921495</v>
      </c>
      <c r="FH1707">
        <f t="shared" si="1166"/>
        <v>1706</v>
      </c>
      <c r="FI1707">
        <v>2.640231904492334E-2</v>
      </c>
      <c r="FJ1707">
        <v>2.0153195569105158E-2</v>
      </c>
      <c r="FK1707">
        <v>1.2313427983478524E-2</v>
      </c>
      <c r="FL1707">
        <v>9.3818657387536152E-3</v>
      </c>
      <c r="FM1707">
        <v>2.0400503613951303E-2</v>
      </c>
      <c r="FN1707">
        <v>1.6016224827493711E-2</v>
      </c>
      <c r="FO1707">
        <v>9.3609552437755386E-3</v>
      </c>
      <c r="FP1707">
        <v>7.3830369217091629E-3</v>
      </c>
    </row>
    <row r="1708" spans="113:172">
      <c r="DI1708">
        <f t="shared" si="1165"/>
        <v>1707</v>
      </c>
      <c r="DJ1708">
        <f t="shared" ca="1" si="1134"/>
        <v>0.79232690790307903</v>
      </c>
      <c r="DK1708">
        <f t="shared" ca="1" si="1135"/>
        <v>0.81452163334353211</v>
      </c>
      <c r="DL1708">
        <f t="shared" ca="1" si="1136"/>
        <v>3.5887272030161834</v>
      </c>
      <c r="DM1708">
        <f t="shared" ca="1" si="1137"/>
        <v>0.68266259365777349</v>
      </c>
      <c r="DN1708">
        <f t="shared" ca="1" si="1138"/>
        <v>0.47515736579289869</v>
      </c>
      <c r="DO1708">
        <f t="shared" ca="1" si="1139"/>
        <v>3.0028250095572009</v>
      </c>
      <c r="DP1708">
        <f t="shared" ca="1" si="1140"/>
        <v>0.83673816361228159</v>
      </c>
      <c r="DQ1708">
        <f t="shared" ca="1" si="1141"/>
        <v>0.51671623463063665</v>
      </c>
      <c r="DR1708">
        <f t="shared" ca="1" si="1142"/>
        <v>4.1913655137650316E-2</v>
      </c>
      <c r="DS1708">
        <f t="shared" ca="1" si="1143"/>
        <v>-5.9144603564794864E-3</v>
      </c>
      <c r="DT1708">
        <f t="shared" ca="1" si="1144"/>
        <v>0.34788165691162831</v>
      </c>
      <c r="DU1708">
        <f t="shared" ca="1" si="1145"/>
        <v>-0.39104589267979695</v>
      </c>
      <c r="DV1708">
        <f t="shared" ca="1" si="1146"/>
        <v>-3.5985506301610386E-3</v>
      </c>
      <c r="DW1708">
        <f t="shared" ca="1" si="1147"/>
        <v>0.70435491983980114</v>
      </c>
      <c r="DX1708">
        <f t="shared" ca="1" si="1148"/>
        <v>0.42914542970572711</v>
      </c>
      <c r="DZ1708">
        <f t="shared" ca="1" si="1149"/>
        <v>0.22179536071126105</v>
      </c>
      <c r="EA1708">
        <f t="shared" ca="1" si="1150"/>
        <v>17.5</v>
      </c>
      <c r="EB1708">
        <f t="shared" ca="1" si="1151"/>
        <v>0.19488773681566229</v>
      </c>
      <c r="EC1708">
        <f t="shared" ca="1" si="1152"/>
        <v>25.5</v>
      </c>
      <c r="ED1708">
        <f t="shared" ca="1" si="1153"/>
        <v>0.69886308756049975</v>
      </c>
      <c r="EE1708">
        <f t="shared" ca="1" si="1154"/>
        <v>31.5</v>
      </c>
      <c r="EF1708">
        <f t="shared" ca="1" si="1155"/>
        <v>0.35981856329336637</v>
      </c>
      <c r="EG1708">
        <f t="shared" ca="1" si="1156"/>
        <v>31.5</v>
      </c>
      <c r="EU1708">
        <f t="shared" ca="1" si="1157"/>
        <v>4.0248852562274354E-2</v>
      </c>
      <c r="EV1708">
        <f t="shared" ca="1" si="1158"/>
        <v>2.2360473645707972E-2</v>
      </c>
      <c r="EW1708">
        <f t="shared" ca="1" si="1159"/>
        <v>2.4522595983184407E-2</v>
      </c>
      <c r="EX1708">
        <f t="shared" ca="1" si="1160"/>
        <v>1.3623664435102448E-2</v>
      </c>
      <c r="EY1708">
        <f t="shared" ca="1" si="1161"/>
        <v>2.7621761562345144E-2</v>
      </c>
      <c r="EZ1708">
        <f t="shared" ca="1" si="1162"/>
        <v>2.2360473645707972E-2</v>
      </c>
      <c r="FA1708">
        <f t="shared" ca="1" si="1163"/>
        <v>1.6829232537479494E-2</v>
      </c>
      <c r="FB1708">
        <f t="shared" ca="1" si="1164"/>
        <v>1.3623664435102448E-2</v>
      </c>
      <c r="FC1708">
        <f t="shared" si="1167"/>
        <v>1702</v>
      </c>
      <c r="FD1708">
        <v>0.83439104138381659</v>
      </c>
      <c r="FE1708">
        <v>0.82996005356987657</v>
      </c>
      <c r="FF1708">
        <v>0.834423760344434</v>
      </c>
      <c r="FH1708">
        <f t="shared" si="1166"/>
        <v>1707</v>
      </c>
      <c r="FI1708">
        <v>2.6404047113126817E-2</v>
      </c>
      <c r="FJ1708">
        <v>2.0170696527765961E-2</v>
      </c>
      <c r="FK1708">
        <v>1.2316151169701011E-2</v>
      </c>
      <c r="FL1708">
        <v>9.3838273988733831E-3</v>
      </c>
      <c r="FM1708">
        <v>2.0404485941590042E-2</v>
      </c>
      <c r="FN1708">
        <v>1.6018911859048298E-2</v>
      </c>
      <c r="FO1708">
        <v>9.3618239536536665E-3</v>
      </c>
      <c r="FP1708">
        <v>7.3834436328369338E-3</v>
      </c>
    </row>
    <row r="1709" spans="113:172">
      <c r="DI1709">
        <f t="shared" si="1165"/>
        <v>1708</v>
      </c>
      <c r="DJ1709">
        <f t="shared" ca="1" si="1134"/>
        <v>0.65975347297243103</v>
      </c>
      <c r="DK1709">
        <f t="shared" ca="1" si="1135"/>
        <v>0.41179040592815752</v>
      </c>
      <c r="DL1709">
        <f t="shared" ca="1" si="1136"/>
        <v>3.4263071526548785</v>
      </c>
      <c r="DM1709">
        <f t="shared" ca="1" si="1137"/>
        <v>0.83031508344159488</v>
      </c>
      <c r="DN1709">
        <f t="shared" ca="1" si="1138"/>
        <v>0.95541111930501121</v>
      </c>
      <c r="DO1709">
        <f t="shared" ca="1" si="1139"/>
        <v>3.1253276524499247</v>
      </c>
      <c r="DP1709">
        <f t="shared" ca="1" si="1140"/>
        <v>0.91215629924721153</v>
      </c>
      <c r="DQ1709">
        <f t="shared" ca="1" si="1141"/>
        <v>6.1597697583556155E-2</v>
      </c>
      <c r="DR1709">
        <f t="shared" ca="1" si="1142"/>
        <v>-1.5414989628094649</v>
      </c>
      <c r="DS1709">
        <f t="shared" ca="1" si="1143"/>
        <v>-9.1459740586431488E-3</v>
      </c>
      <c r="DT1709">
        <f t="shared" ca="1" si="1144"/>
        <v>0.82563918371674028</v>
      </c>
      <c r="DU1709">
        <f t="shared" ca="1" si="1145"/>
        <v>0.9370717873197465</v>
      </c>
      <c r="DV1709">
        <f t="shared" ca="1" si="1146"/>
        <v>-1.5656800920150859E-3</v>
      </c>
      <c r="DW1709">
        <f t="shared" ca="1" si="1147"/>
        <v>0.99766615440545081</v>
      </c>
      <c r="DX1709">
        <f t="shared" ca="1" si="1148"/>
        <v>0.17149880430706332</v>
      </c>
      <c r="DZ1709">
        <f t="shared" ca="1" si="1149"/>
        <v>0.92095009212220447</v>
      </c>
      <c r="EA1709">
        <f t="shared" ca="1" si="1150"/>
        <v>28.5</v>
      </c>
      <c r="EB1709">
        <f t="shared" ca="1" si="1151"/>
        <v>0.90095505018036626</v>
      </c>
      <c r="EC1709">
        <f t="shared" ca="1" si="1152"/>
        <v>30.5</v>
      </c>
      <c r="ED1709">
        <f t="shared" ca="1" si="1153"/>
        <v>0.21333606719557086</v>
      </c>
      <c r="EE1709">
        <f t="shared" ca="1" si="1154"/>
        <v>18.5</v>
      </c>
      <c r="EF1709">
        <f t="shared" ca="1" si="1155"/>
        <v>0.30999143560789655</v>
      </c>
      <c r="EG1709">
        <f t="shared" ca="1" si="1156"/>
        <v>30.5</v>
      </c>
      <c r="EU1709">
        <f t="shared" ca="1" si="1157"/>
        <v>3.5005829979138627E-2</v>
      </c>
      <c r="EV1709">
        <f t="shared" ca="1" si="1158"/>
        <v>5.3927900238132473E-2</v>
      </c>
      <c r="EW1709">
        <f t="shared" ca="1" si="1159"/>
        <v>6.0175019055109941E-3</v>
      </c>
      <c r="EX1709">
        <f t="shared" ca="1" si="1160"/>
        <v>9.2702056382196387E-3</v>
      </c>
      <c r="EY1709">
        <f t="shared" ca="1" si="1161"/>
        <v>3.2710365718211502E-2</v>
      </c>
      <c r="EZ1709">
        <f t="shared" ca="1" si="1162"/>
        <v>3.2710365718211502E-2</v>
      </c>
      <c r="FA1709">
        <f t="shared" ca="1" si="1163"/>
        <v>5.6229116166250266E-3</v>
      </c>
      <c r="FB1709">
        <f t="shared" ca="1" si="1164"/>
        <v>5.6229116166250266E-3</v>
      </c>
      <c r="FC1709">
        <f t="shared" si="1167"/>
        <v>1703</v>
      </c>
      <c r="FD1709">
        <v>0.83440230204395127</v>
      </c>
      <c r="FE1709">
        <v>0.83014175003267843</v>
      </c>
      <c r="FF1709">
        <v>0.8344326968881508</v>
      </c>
      <c r="FH1709">
        <f t="shared" si="1166"/>
        <v>1708</v>
      </c>
      <c r="FI1709">
        <v>2.6407491552765623E-2</v>
      </c>
      <c r="FJ1709">
        <v>2.0177757783034038E-2</v>
      </c>
      <c r="FK1709">
        <v>1.2317101754084575E-2</v>
      </c>
      <c r="FL1709">
        <v>9.386025197204188E-3</v>
      </c>
      <c r="FM1709">
        <v>2.0404562991276128E-2</v>
      </c>
      <c r="FN1709">
        <v>1.6021366353321395E-2</v>
      </c>
      <c r="FO1709">
        <v>9.3624901390624484E-3</v>
      </c>
      <c r="FP1709">
        <v>7.3932072088308534E-3</v>
      </c>
    </row>
    <row r="1710" spans="113:172">
      <c r="DI1710">
        <f t="shared" si="1165"/>
        <v>1709</v>
      </c>
      <c r="DJ1710">
        <f t="shared" ca="1" si="1134"/>
        <v>0.34125235638927376</v>
      </c>
      <c r="DK1710">
        <f t="shared" ca="1" si="1135"/>
        <v>-0.40904762288452934</v>
      </c>
      <c r="DL1710">
        <f t="shared" ca="1" si="1136"/>
        <v>3.0952661384433706</v>
      </c>
      <c r="DM1710">
        <f t="shared" ca="1" si="1137"/>
        <v>0.3119394355567966</v>
      </c>
      <c r="DN1710">
        <f t="shared" ca="1" si="1138"/>
        <v>-0.49036043150133524</v>
      </c>
      <c r="DO1710">
        <f t="shared" ca="1" si="1139"/>
        <v>2.7565417039848232</v>
      </c>
      <c r="DP1710">
        <f t="shared" ca="1" si="1140"/>
        <v>0.89056694341996256</v>
      </c>
      <c r="DQ1710">
        <f t="shared" ca="1" si="1141"/>
        <v>0.94743899925244524</v>
      </c>
      <c r="DR1710">
        <f t="shared" ca="1" si="1142"/>
        <v>1.6205135710351417</v>
      </c>
      <c r="DS1710">
        <f t="shared" ca="1" si="1143"/>
        <v>-2.6927686757153711E-3</v>
      </c>
      <c r="DT1710">
        <f t="shared" ca="1" si="1144"/>
        <v>6.2630848783849835E-2</v>
      </c>
      <c r="DU1710">
        <f t="shared" ca="1" si="1145"/>
        <v>-1.5330574613919716</v>
      </c>
      <c r="DV1710">
        <f t="shared" ca="1" si="1146"/>
        <v>-5.3465596411227927E-3</v>
      </c>
      <c r="DW1710">
        <f t="shared" ca="1" si="1147"/>
        <v>0.30190900208093296</v>
      </c>
      <c r="DX1710">
        <f t="shared" ca="1" si="1148"/>
        <v>0.59855607612473705</v>
      </c>
      <c r="DZ1710">
        <f t="shared" ca="1" si="1149"/>
        <v>0.19879302818892786</v>
      </c>
      <c r="EA1710">
        <f t="shared" ca="1" si="1150"/>
        <v>16.5</v>
      </c>
      <c r="EB1710">
        <f t="shared" ca="1" si="1151"/>
        <v>0.41363870383587464</v>
      </c>
      <c r="EC1710">
        <f t="shared" ca="1" si="1152"/>
        <v>27.5</v>
      </c>
      <c r="ED1710">
        <f t="shared" ca="1" si="1153"/>
        <v>0.76723246326831962</v>
      </c>
      <c r="EE1710">
        <f t="shared" ca="1" si="1154"/>
        <v>33.5</v>
      </c>
      <c r="EF1710">
        <f t="shared" ca="1" si="1155"/>
        <v>0.19660055373667973</v>
      </c>
      <c r="EG1710">
        <f t="shared" ca="1" si="1156"/>
        <v>27.5</v>
      </c>
      <c r="EU1710">
        <f t="shared" ca="1" si="1157"/>
        <v>1.8297515277632299E-2</v>
      </c>
      <c r="EV1710">
        <f t="shared" ca="1" si="1158"/>
        <v>9.0122090173412831E-3</v>
      </c>
      <c r="EW1710">
        <f t="shared" ca="1" si="1159"/>
        <v>3.6276125825741641E-2</v>
      </c>
      <c r="EX1710">
        <f t="shared" ca="1" si="1160"/>
        <v>1.78673455559623E-2</v>
      </c>
      <c r="EY1710">
        <f t="shared" ca="1" si="1161"/>
        <v>1.0978509166579381E-2</v>
      </c>
      <c r="EZ1710">
        <f t="shared" ca="1" si="1162"/>
        <v>1.0978509166579381E-2</v>
      </c>
      <c r="FA1710">
        <f t="shared" ca="1" si="1163"/>
        <v>2.1765675495444982E-2</v>
      </c>
      <c r="FB1710">
        <f t="shared" ca="1" si="1164"/>
        <v>2.1765675495444982E-2</v>
      </c>
      <c r="FC1710">
        <f t="shared" si="1167"/>
        <v>1704</v>
      </c>
      <c r="FD1710">
        <v>0.83451909293352422</v>
      </c>
      <c r="FE1710">
        <v>0.83027510668246285</v>
      </c>
      <c r="FF1710">
        <v>0.8344352899367925</v>
      </c>
      <c r="FH1710">
        <f t="shared" si="1166"/>
        <v>1709</v>
      </c>
      <c r="FI1710">
        <v>2.6419767470711092E-2</v>
      </c>
      <c r="FJ1710">
        <v>2.0185867002556594E-2</v>
      </c>
      <c r="FK1710">
        <v>1.2318162367343342E-2</v>
      </c>
      <c r="FL1710">
        <v>9.389064043024942E-3</v>
      </c>
      <c r="FM1710">
        <v>2.041167763966344E-2</v>
      </c>
      <c r="FN1710">
        <v>1.6027229863848753E-2</v>
      </c>
      <c r="FO1710">
        <v>9.371091459811241E-3</v>
      </c>
      <c r="FP1710">
        <v>7.3943616664972718E-3</v>
      </c>
    </row>
    <row r="1711" spans="113:172">
      <c r="DI1711">
        <f t="shared" si="1165"/>
        <v>1710</v>
      </c>
      <c r="DJ1711">
        <f t="shared" ca="1" si="1134"/>
        <v>0.31864981275723148</v>
      </c>
      <c r="DK1711">
        <f t="shared" ca="1" si="1135"/>
        <v>-0.4714777213468635</v>
      </c>
      <c r="DL1711">
        <f t="shared" ca="1" si="1136"/>
        <v>3.0700883050744792</v>
      </c>
      <c r="DM1711">
        <f t="shared" ca="1" si="1137"/>
        <v>5.581593254648487E-2</v>
      </c>
      <c r="DN1711">
        <f t="shared" ca="1" si="1138"/>
        <v>-1.590900966227129</v>
      </c>
      <c r="DO1711">
        <f t="shared" ca="1" si="1139"/>
        <v>2.4758169347799095</v>
      </c>
      <c r="DP1711">
        <f t="shared" ca="1" si="1140"/>
        <v>0.80643183151692677</v>
      </c>
      <c r="DQ1711">
        <f t="shared" ca="1" si="1141"/>
        <v>0.68933043469912736</v>
      </c>
      <c r="DR1711">
        <f t="shared" ca="1" si="1142"/>
        <v>0.4939533429998697</v>
      </c>
      <c r="DS1711">
        <f t="shared" ca="1" si="1143"/>
        <v>-4.991913429234187E-3</v>
      </c>
      <c r="DT1711">
        <f t="shared" ca="1" si="1144"/>
        <v>0.61556311064280012</v>
      </c>
      <c r="DU1711">
        <f t="shared" ca="1" si="1145"/>
        <v>0.29384836109839496</v>
      </c>
      <c r="DV1711">
        <f t="shared" ca="1" si="1146"/>
        <v>-2.5502238356170325E-3</v>
      </c>
      <c r="DW1711">
        <f t="shared" ca="1" si="1147"/>
        <v>0.61710051394423715</v>
      </c>
      <c r="DX1711">
        <f t="shared" ca="1" si="1148"/>
        <v>0.31573601470340407</v>
      </c>
      <c r="DZ1711">
        <f t="shared" ca="1" si="1149"/>
        <v>0.40791709411256072</v>
      </c>
      <c r="EA1711">
        <f t="shared" ca="1" si="1150"/>
        <v>20.5</v>
      </c>
      <c r="EB1711">
        <f t="shared" ca="1" si="1151"/>
        <v>0.89896763473947394</v>
      </c>
      <c r="EC1711">
        <f t="shared" ca="1" si="1152"/>
        <v>30.5</v>
      </c>
      <c r="ED1711">
        <f t="shared" ca="1" si="1153"/>
        <v>0.58894759767356542</v>
      </c>
      <c r="EE1711">
        <f t="shared" ca="1" si="1154"/>
        <v>28.5</v>
      </c>
      <c r="EF1711">
        <f t="shared" ca="1" si="1155"/>
        <v>0.78584288636580357</v>
      </c>
      <c r="EG1711">
        <f t="shared" ca="1" si="1156"/>
        <v>41.5</v>
      </c>
      <c r="EU1711">
        <f t="shared" ca="1" si="1157"/>
        <v>3.0102464094840835E-2</v>
      </c>
      <c r="EV1711">
        <f t="shared" ca="1" si="1158"/>
        <v>2.1652649612078495E-2</v>
      </c>
      <c r="EW1711">
        <f t="shared" ca="1" si="1159"/>
        <v>1.5401756814800199E-2</v>
      </c>
      <c r="EX1711">
        <f t="shared" ca="1" si="1160"/>
        <v>1.1078456656259792E-2</v>
      </c>
      <c r="EY1711">
        <f t="shared" ca="1" si="1161"/>
        <v>2.0232803735876628E-2</v>
      </c>
      <c r="EZ1711">
        <f t="shared" ca="1" si="1162"/>
        <v>1.4869891902270775E-2</v>
      </c>
      <c r="FA1711">
        <f t="shared" ca="1" si="1163"/>
        <v>1.0352000482078821E-2</v>
      </c>
      <c r="FB1711">
        <f t="shared" ca="1" si="1164"/>
        <v>7.6080967398410616E-3</v>
      </c>
      <c r="FC1711">
        <f t="shared" si="1167"/>
        <v>1705</v>
      </c>
      <c r="FD1711">
        <v>0.83452537415438466</v>
      </c>
      <c r="FE1711">
        <v>0.83028078099580593</v>
      </c>
      <c r="FF1711">
        <v>0.83450959960866811</v>
      </c>
      <c r="FH1711">
        <f t="shared" si="1166"/>
        <v>1710</v>
      </c>
      <c r="FI1711">
        <v>2.6437196521761176E-2</v>
      </c>
      <c r="FJ1711">
        <v>2.0195854422937271E-2</v>
      </c>
      <c r="FK1711">
        <v>1.2320183990010853E-2</v>
      </c>
      <c r="FL1711">
        <v>9.3973189224872376E-3</v>
      </c>
      <c r="FM1711">
        <v>2.0413399639121164E-2</v>
      </c>
      <c r="FN1711">
        <v>1.6029420290123671E-2</v>
      </c>
      <c r="FO1711">
        <v>9.3711586912204846E-3</v>
      </c>
      <c r="FP1711">
        <v>7.3964884100860221E-3</v>
      </c>
    </row>
    <row r="1712" spans="113:172">
      <c r="DI1712">
        <f t="shared" si="1165"/>
        <v>1711</v>
      </c>
      <c r="DJ1712">
        <f t="shared" ca="1" si="1134"/>
        <v>2.9727287532098856E-2</v>
      </c>
      <c r="DK1712">
        <f t="shared" ca="1" si="1135"/>
        <v>-1.8848168068060782</v>
      </c>
      <c r="DL1712">
        <f t="shared" ca="1" si="1136"/>
        <v>2.5000937533455039</v>
      </c>
      <c r="DM1712">
        <f t="shared" ca="1" si="1137"/>
        <v>0.63486637818649694</v>
      </c>
      <c r="DN1712">
        <f t="shared" ca="1" si="1138"/>
        <v>0.34477005944654815</v>
      </c>
      <c r="DO1712">
        <f t="shared" ca="1" si="1139"/>
        <v>2.969565947008951</v>
      </c>
      <c r="DP1712">
        <f t="shared" ca="1" si="1140"/>
        <v>1.1877818353952616</v>
      </c>
      <c r="DQ1712">
        <f t="shared" ca="1" si="1141"/>
        <v>0.40621860303337876</v>
      </c>
      <c r="DR1712">
        <f t="shared" ca="1" si="1142"/>
        <v>-0.23728305610369838</v>
      </c>
      <c r="DS1712">
        <f t="shared" ca="1" si="1143"/>
        <v>-6.4842600332972594E-3</v>
      </c>
      <c r="DT1712">
        <f t="shared" ca="1" si="1144"/>
        <v>0.18146045760679641</v>
      </c>
      <c r="DU1712">
        <f t="shared" ca="1" si="1145"/>
        <v>-0.90981342142772204</v>
      </c>
      <c r="DV1712">
        <f t="shared" ca="1" si="1146"/>
        <v>-4.392597152709253E-3</v>
      </c>
      <c r="DW1712">
        <f t="shared" ca="1" si="1147"/>
        <v>0.54442598652511265</v>
      </c>
      <c r="DX1712">
        <f t="shared" ca="1" si="1148"/>
        <v>0.36913217397358267</v>
      </c>
      <c r="DZ1712">
        <f t="shared" ca="1" si="1149"/>
        <v>0.34402628116500811</v>
      </c>
      <c r="EA1712">
        <f t="shared" ca="1" si="1150"/>
        <v>19.5</v>
      </c>
      <c r="EB1712">
        <f t="shared" ca="1" si="1151"/>
        <v>0.52471879175741987</v>
      </c>
      <c r="EC1712">
        <f t="shared" ca="1" si="1152"/>
        <v>28.5</v>
      </c>
      <c r="ED1712">
        <f t="shared" ca="1" si="1153"/>
        <v>0.20160111006116743</v>
      </c>
      <c r="EE1712">
        <f t="shared" ca="1" si="1154"/>
        <v>18.5</v>
      </c>
      <c r="EF1712">
        <f t="shared" ca="1" si="1155"/>
        <v>0.25549417400091468</v>
      </c>
      <c r="EG1712">
        <f t="shared" ca="1" si="1156"/>
        <v>29.5</v>
      </c>
      <c r="EU1712">
        <f t="shared" ca="1" si="1157"/>
        <v>2.7919281360262189E-2</v>
      </c>
      <c r="EV1712">
        <f t="shared" ca="1" si="1158"/>
        <v>2.9428431704060141E-2</v>
      </c>
      <c r="EW1712">
        <f t="shared" ca="1" si="1159"/>
        <v>1.8929855075568342E-2</v>
      </c>
      <c r="EX1712">
        <f t="shared" ca="1" si="1160"/>
        <v>1.9953090485058521E-2</v>
      </c>
      <c r="EY1712">
        <f t="shared" ca="1" si="1161"/>
        <v>1.9102666193863603E-2</v>
      </c>
      <c r="EZ1712">
        <f t="shared" ca="1" si="1162"/>
        <v>1.8455118187291956E-2</v>
      </c>
      <c r="FA1712">
        <f t="shared" ca="1" si="1163"/>
        <v>1.2952006104336234E-2</v>
      </c>
      <c r="FB1712">
        <f t="shared" ca="1" si="1164"/>
        <v>1.2512955049951955E-2</v>
      </c>
      <c r="FC1712">
        <f t="shared" si="1167"/>
        <v>1706</v>
      </c>
      <c r="FD1712">
        <v>0.83453506514369102</v>
      </c>
      <c r="FE1712">
        <v>0.83045183040465309</v>
      </c>
      <c r="FF1712">
        <v>0.83454559622441438</v>
      </c>
      <c r="FH1712">
        <f t="shared" si="1166"/>
        <v>1711</v>
      </c>
      <c r="FI1712">
        <v>2.6442844069148142E-2</v>
      </c>
      <c r="FJ1712">
        <v>2.0197693422470117E-2</v>
      </c>
      <c r="FK1712">
        <v>1.2326007630988628E-2</v>
      </c>
      <c r="FL1712">
        <v>9.4006396957548623E-3</v>
      </c>
      <c r="FM1712">
        <v>2.0413746666805951E-2</v>
      </c>
      <c r="FN1712">
        <v>1.6030626372413828E-2</v>
      </c>
      <c r="FO1712">
        <v>9.3766592047132714E-3</v>
      </c>
      <c r="FP1712">
        <v>7.398507435221989E-3</v>
      </c>
    </row>
    <row r="1713" spans="113:172">
      <c r="DI1713">
        <f t="shared" si="1165"/>
        <v>1712</v>
      </c>
      <c r="DJ1713">
        <f t="shared" ca="1" si="1134"/>
        <v>0.61595133590740492</v>
      </c>
      <c r="DK1713">
        <f t="shared" ca="1" si="1135"/>
        <v>0.29486458318037867</v>
      </c>
      <c r="DL1713">
        <f t="shared" ca="1" si="1136"/>
        <v>3.379151390383571</v>
      </c>
      <c r="DM1713">
        <f t="shared" ca="1" si="1137"/>
        <v>0.2492243172448636</v>
      </c>
      <c r="DN1713">
        <f t="shared" ca="1" si="1138"/>
        <v>-0.67693273322720993</v>
      </c>
      <c r="DO1713">
        <f t="shared" ca="1" si="1139"/>
        <v>2.7089510295031465</v>
      </c>
      <c r="DP1713">
        <f t="shared" ca="1" si="1140"/>
        <v>0.80166607427305903</v>
      </c>
      <c r="DQ1713">
        <f t="shared" ca="1" si="1141"/>
        <v>0.8246842302653512</v>
      </c>
      <c r="DR1713">
        <f t="shared" ca="1" si="1142"/>
        <v>0.93336501074848943</v>
      </c>
      <c r="DS1713">
        <f t="shared" ca="1" si="1143"/>
        <v>-4.0951384451739818E-3</v>
      </c>
      <c r="DT1713">
        <f t="shared" ca="1" si="1144"/>
        <v>0.78545697057516173</v>
      </c>
      <c r="DU1713">
        <f t="shared" ca="1" si="1145"/>
        <v>0.79075656817870921</v>
      </c>
      <c r="DV1713">
        <f t="shared" ca="1" si="1146"/>
        <v>-1.7896360732909966E-3</v>
      </c>
      <c r="DW1713">
        <f t="shared" ca="1" si="1147"/>
        <v>0.50952594819702313</v>
      </c>
      <c r="DX1713">
        <f t="shared" ca="1" si="1148"/>
        <v>0.22299059772704766</v>
      </c>
      <c r="DZ1713">
        <f t="shared" ca="1" si="1149"/>
        <v>0.98789708772786278</v>
      </c>
      <c r="EA1713">
        <f t="shared" ca="1" si="1150"/>
        <v>30.5</v>
      </c>
      <c r="EB1713">
        <f t="shared" ca="1" si="1151"/>
        <v>0.98659416814125955</v>
      </c>
      <c r="EC1713">
        <f t="shared" ca="1" si="1152"/>
        <v>31.5</v>
      </c>
      <c r="ED1713">
        <f t="shared" ca="1" si="1153"/>
        <v>1.2255017793718181E-2</v>
      </c>
      <c r="EE1713">
        <f t="shared" ca="1" si="1154"/>
        <v>8.5</v>
      </c>
      <c r="EF1713">
        <f t="shared" ca="1" si="1155"/>
        <v>0.6134147889575905</v>
      </c>
      <c r="EG1713">
        <f t="shared" ca="1" si="1156"/>
        <v>37.5</v>
      </c>
      <c r="EU1713">
        <f t="shared" ca="1" si="1157"/>
        <v>1.6705768793345021E-2</v>
      </c>
      <c r="EV1713">
        <f t="shared" ca="1" si="1158"/>
        <v>5.9944229199649778E-2</v>
      </c>
      <c r="EW1713">
        <f t="shared" ca="1" si="1159"/>
        <v>7.3111671385917261E-3</v>
      </c>
      <c r="EX1713">
        <f t="shared" ca="1" si="1160"/>
        <v>2.623418796788796E-2</v>
      </c>
      <c r="EY1713">
        <f t="shared" ca="1" si="1161"/>
        <v>1.6175426926889624E-2</v>
      </c>
      <c r="EZ1713">
        <f t="shared" ca="1" si="1162"/>
        <v>1.3587358618587283E-2</v>
      </c>
      <c r="FA1713">
        <f t="shared" ca="1" si="1163"/>
        <v>7.0790665945094497E-3</v>
      </c>
      <c r="FB1713">
        <f t="shared" ca="1" si="1164"/>
        <v>5.9464159393879373E-3</v>
      </c>
      <c r="FC1713">
        <f t="shared" si="1167"/>
        <v>1707</v>
      </c>
      <c r="FD1713">
        <v>0.83456502897397067</v>
      </c>
      <c r="FE1713">
        <v>0.83045814990407663</v>
      </c>
      <c r="FF1713">
        <v>0.83458651858937716</v>
      </c>
      <c r="FH1713">
        <f t="shared" si="1166"/>
        <v>1712</v>
      </c>
      <c r="FI1713">
        <v>2.6446686890878077E-2</v>
      </c>
      <c r="FJ1713">
        <v>2.0203173887598909E-2</v>
      </c>
      <c r="FK1713">
        <v>1.2329703729072342E-2</v>
      </c>
      <c r="FL1713">
        <v>9.4074753283880062E-3</v>
      </c>
      <c r="FM1713">
        <v>2.041461336721672E-2</v>
      </c>
      <c r="FN1713">
        <v>1.6036622810483656E-2</v>
      </c>
      <c r="FO1713">
        <v>9.3778122119933336E-3</v>
      </c>
      <c r="FP1713">
        <v>7.3988707270096514E-3</v>
      </c>
    </row>
    <row r="1714" spans="113:172">
      <c r="DI1714">
        <f t="shared" si="1165"/>
        <v>1713</v>
      </c>
      <c r="DJ1714">
        <f t="shared" ca="1" si="1134"/>
        <v>0.83844322237247004</v>
      </c>
      <c r="DK1714">
        <f t="shared" ca="1" si="1135"/>
        <v>0.98807982563845043</v>
      </c>
      <c r="DL1714">
        <f t="shared" ca="1" si="1136"/>
        <v>3.6587225955117431</v>
      </c>
      <c r="DM1714">
        <f t="shared" ca="1" si="1137"/>
        <v>0.66140026990744083</v>
      </c>
      <c r="DN1714">
        <f t="shared" ca="1" si="1138"/>
        <v>0.41628774344567576</v>
      </c>
      <c r="DO1714">
        <f t="shared" ca="1" si="1139"/>
        <v>2.987808605685514</v>
      </c>
      <c r="DP1714">
        <f t="shared" ca="1" si="1140"/>
        <v>0.81662616601508464</v>
      </c>
      <c r="DQ1714">
        <f t="shared" ca="1" si="1141"/>
        <v>0.42980349790756356</v>
      </c>
      <c r="DR1714">
        <f t="shared" ca="1" si="1142"/>
        <v>-0.1768744656708775</v>
      </c>
      <c r="DS1714">
        <f t="shared" ca="1" si="1143"/>
        <v>-6.3609749302865589E-3</v>
      </c>
      <c r="DT1714">
        <f t="shared" ca="1" si="1144"/>
        <v>0.36096489399714082</v>
      </c>
      <c r="DU1714">
        <f t="shared" ca="1" si="1145"/>
        <v>-0.35588086290236598</v>
      </c>
      <c r="DV1714">
        <f t="shared" ca="1" si="1146"/>
        <v>-3.5447256159442343E-3</v>
      </c>
      <c r="DW1714">
        <f t="shared" ca="1" si="1147"/>
        <v>0.77590769314174679</v>
      </c>
      <c r="DX1714">
        <f t="shared" ca="1" si="1148"/>
        <v>0.4331288409574654</v>
      </c>
      <c r="DZ1714">
        <f t="shared" ca="1" si="1149"/>
        <v>0.3762375059048999</v>
      </c>
      <c r="EA1714">
        <f t="shared" ca="1" si="1150"/>
        <v>19.5</v>
      </c>
      <c r="EB1714">
        <f t="shared" ca="1" si="1151"/>
        <v>0.21052806821592762</v>
      </c>
      <c r="EC1714">
        <f t="shared" ca="1" si="1152"/>
        <v>25.5</v>
      </c>
      <c r="ED1714">
        <f t="shared" ca="1" si="1153"/>
        <v>0.48186844871019519</v>
      </c>
      <c r="EE1714">
        <f t="shared" ca="1" si="1154"/>
        <v>25.5</v>
      </c>
      <c r="EF1714">
        <f t="shared" ca="1" si="1155"/>
        <v>9.7173427336390894E-2</v>
      </c>
      <c r="EG1714">
        <f t="shared" ca="1" si="1156"/>
        <v>23.5</v>
      </c>
      <c r="EU1714">
        <f t="shared" ca="1" si="1157"/>
        <v>3.9790138109833166E-2</v>
      </c>
      <c r="EV1714">
        <f t="shared" ca="1" si="1158"/>
        <v>3.0427752672225365E-2</v>
      </c>
      <c r="EW1714">
        <f t="shared" ca="1" si="1159"/>
        <v>2.2211735433716174E-2</v>
      </c>
      <c r="EX1714">
        <f t="shared" ca="1" si="1160"/>
        <v>1.6985444743430014E-2</v>
      </c>
      <c r="EY1714">
        <f t="shared" ca="1" si="1161"/>
        <v>3.0427752672225365E-2</v>
      </c>
      <c r="EZ1714">
        <f t="shared" ca="1" si="1162"/>
        <v>3.3017348644329654E-2</v>
      </c>
      <c r="FA1714">
        <f t="shared" ca="1" si="1163"/>
        <v>1.6985444743430014E-2</v>
      </c>
      <c r="FB1714">
        <f t="shared" ca="1" si="1164"/>
        <v>1.8431014508828315E-2</v>
      </c>
      <c r="FC1714">
        <f t="shared" si="1167"/>
        <v>1708</v>
      </c>
      <c r="FD1714">
        <v>0.83460425108549541</v>
      </c>
      <c r="FE1714">
        <v>0.83051949032778993</v>
      </c>
      <c r="FF1714">
        <v>0.83468150364779004</v>
      </c>
      <c r="FH1714">
        <f t="shared" si="1166"/>
        <v>1713</v>
      </c>
      <c r="FI1714">
        <v>2.6450197559413243E-2</v>
      </c>
      <c r="FJ1714">
        <v>2.0214562071555229E-2</v>
      </c>
      <c r="FK1714">
        <v>1.2333183875903998E-2</v>
      </c>
      <c r="FL1714">
        <v>9.4113211031368344E-3</v>
      </c>
      <c r="FM1714">
        <v>2.0428817696251558E-2</v>
      </c>
      <c r="FN1714">
        <v>1.6041177820213342E-2</v>
      </c>
      <c r="FO1714">
        <v>9.3779860737534075E-3</v>
      </c>
      <c r="FP1714">
        <v>7.3999582332209763E-3</v>
      </c>
    </row>
    <row r="1715" spans="113:172">
      <c r="DI1715">
        <f t="shared" si="1165"/>
        <v>1714</v>
      </c>
      <c r="DJ1715">
        <f t="shared" ca="1" si="1134"/>
        <v>0.79417839017146452</v>
      </c>
      <c r="DK1715">
        <f t="shared" ca="1" si="1135"/>
        <v>0.82100535206729375</v>
      </c>
      <c r="DL1715">
        <f t="shared" ca="1" si="1136"/>
        <v>3.591342063374543</v>
      </c>
      <c r="DM1715">
        <f t="shared" ca="1" si="1137"/>
        <v>0.59291092401383527</v>
      </c>
      <c r="DN1715">
        <f t="shared" ca="1" si="1138"/>
        <v>0.23503940116980782</v>
      </c>
      <c r="DO1715">
        <f t="shared" ca="1" si="1139"/>
        <v>2.9415759614087236</v>
      </c>
      <c r="DP1715">
        <f t="shared" ca="1" si="1140"/>
        <v>0.81907429298024659</v>
      </c>
      <c r="DQ1715">
        <f t="shared" ca="1" si="1141"/>
        <v>0.5763063067241454</v>
      </c>
      <c r="DR1715">
        <f t="shared" ca="1" si="1142"/>
        <v>0.19245299193283122</v>
      </c>
      <c r="DS1715">
        <f t="shared" ca="1" si="1143"/>
        <v>-5.60723157476183E-3</v>
      </c>
      <c r="DT1715">
        <f t="shared" ca="1" si="1144"/>
        <v>0.12495570953646151</v>
      </c>
      <c r="DU1715">
        <f t="shared" ca="1" si="1145"/>
        <v>-1.1505645622374732</v>
      </c>
      <c r="DV1715">
        <f t="shared" ca="1" si="1146"/>
        <v>-4.761100568142545E-3</v>
      </c>
      <c r="DW1715">
        <f t="shared" ca="1" si="1147"/>
        <v>0.68224363875501126</v>
      </c>
      <c r="DX1715">
        <f t="shared" ca="1" si="1148"/>
        <v>0.57959207864320206</v>
      </c>
      <c r="DZ1715">
        <f t="shared" ca="1" si="1149"/>
        <v>5.9816606934076866E-2</v>
      </c>
      <c r="EA1715">
        <f t="shared" ca="1" si="1150"/>
        <v>13.5</v>
      </c>
      <c r="EB1715">
        <f t="shared" ca="1" si="1151"/>
        <v>0.61826631489010353</v>
      </c>
      <c r="EC1715">
        <f t="shared" ca="1" si="1152"/>
        <v>28.5</v>
      </c>
      <c r="ED1715">
        <f t="shared" ca="1" si="1153"/>
        <v>0.54166264865394043</v>
      </c>
      <c r="EE1715">
        <f t="shared" ca="1" si="1154"/>
        <v>27.5</v>
      </c>
      <c r="EF1715">
        <f t="shared" ca="1" si="1155"/>
        <v>0.60459608056023462</v>
      </c>
      <c r="EG1715">
        <f t="shared" ca="1" si="1156"/>
        <v>37.5</v>
      </c>
      <c r="EU1715">
        <f t="shared" ca="1" si="1157"/>
        <v>5.0536565833704535E-2</v>
      </c>
      <c r="EV1715">
        <f t="shared" ca="1" si="1158"/>
        <v>2.4808859591091317E-2</v>
      </c>
      <c r="EW1715">
        <f t="shared" ca="1" si="1159"/>
        <v>4.2932746566163117E-2</v>
      </c>
      <c r="EX1715">
        <f t="shared" ca="1" si="1160"/>
        <v>2.1076075587025529E-2</v>
      </c>
      <c r="EY1715">
        <f t="shared" ca="1" si="1161"/>
        <v>2.3938373289649519E-2</v>
      </c>
      <c r="EZ1715">
        <f t="shared" ca="1" si="1162"/>
        <v>1.8193163700133633E-2</v>
      </c>
      <c r="FA1715">
        <f t="shared" ca="1" si="1163"/>
        <v>2.033656416291937E-2</v>
      </c>
      <c r="FB1715">
        <f t="shared" ca="1" si="1164"/>
        <v>1.5455788763818722E-2</v>
      </c>
      <c r="FC1715">
        <f t="shared" si="1167"/>
        <v>1709</v>
      </c>
      <c r="FD1715">
        <v>0.83461839946395322</v>
      </c>
      <c r="FE1715">
        <v>0.83054073347639801</v>
      </c>
      <c r="FF1715">
        <v>0.83481895424386976</v>
      </c>
      <c r="FH1715">
        <f t="shared" si="1166"/>
        <v>1714</v>
      </c>
      <c r="FI1715">
        <v>2.645587176548864E-2</v>
      </c>
      <c r="FJ1715">
        <v>2.0220908183867545E-2</v>
      </c>
      <c r="FK1715">
        <v>1.233428815366963E-2</v>
      </c>
      <c r="FL1715">
        <v>9.4153784370986614E-3</v>
      </c>
      <c r="FM1715">
        <v>2.0429541566324774E-2</v>
      </c>
      <c r="FN1715">
        <v>1.604791916277248E-2</v>
      </c>
      <c r="FO1715">
        <v>9.3792377702767039E-3</v>
      </c>
      <c r="FP1715">
        <v>7.4021374407707823E-3</v>
      </c>
    </row>
    <row r="1716" spans="113:172">
      <c r="DI1716">
        <f t="shared" si="1165"/>
        <v>1715</v>
      </c>
      <c r="DJ1716">
        <f t="shared" ca="1" si="1134"/>
        <v>4.459738856887574E-2</v>
      </c>
      <c r="DK1716">
        <f t="shared" ca="1" si="1135"/>
        <v>-1.6996606388547524</v>
      </c>
      <c r="DL1716">
        <f t="shared" ca="1" si="1136"/>
        <v>2.5747665675604874</v>
      </c>
      <c r="DM1716">
        <f t="shared" ca="1" si="1137"/>
        <v>0.22288919905513227</v>
      </c>
      <c r="DN1716">
        <f t="shared" ca="1" si="1138"/>
        <v>-0.76247191660824609</v>
      </c>
      <c r="DO1716">
        <f t="shared" ca="1" si="1139"/>
        <v>2.6871317809112703</v>
      </c>
      <c r="DP1716">
        <f t="shared" ca="1" si="1140"/>
        <v>1.0436409322563347</v>
      </c>
      <c r="DQ1716">
        <f t="shared" ca="1" si="1141"/>
        <v>0.84018065128770214</v>
      </c>
      <c r="DR1716">
        <f t="shared" ca="1" si="1142"/>
        <v>0.99520062595142189</v>
      </c>
      <c r="DS1716">
        <f t="shared" ca="1" si="1143"/>
        <v>-3.9689409931989786E-3</v>
      </c>
      <c r="DT1716">
        <f t="shared" ca="1" si="1144"/>
        <v>4.7862595835081123E-2</v>
      </c>
      <c r="DU1716">
        <f t="shared" ca="1" si="1145"/>
        <v>-1.665940872948068</v>
      </c>
      <c r="DV1716">
        <f t="shared" ca="1" si="1146"/>
        <v>-5.5499563554567248E-3</v>
      </c>
      <c r="DW1716">
        <f t="shared" ca="1" si="1147"/>
        <v>0.37957534394182346</v>
      </c>
      <c r="DX1716">
        <f t="shared" ca="1" si="1148"/>
        <v>0.53037642638220461</v>
      </c>
      <c r="DZ1716">
        <f t="shared" ca="1" si="1149"/>
        <v>0.71210601416073693</v>
      </c>
      <c r="EA1716">
        <f t="shared" ca="1" si="1150"/>
        <v>24.5</v>
      </c>
      <c r="EB1716">
        <f t="shared" ca="1" si="1151"/>
        <v>0.83552676535886294</v>
      </c>
      <c r="EC1716">
        <f t="shared" ca="1" si="1152"/>
        <v>30.5</v>
      </c>
      <c r="ED1716">
        <f t="shared" ca="1" si="1153"/>
        <v>0.96521122227886202</v>
      </c>
      <c r="EE1716">
        <f t="shared" ca="1" si="1154"/>
        <v>45.5</v>
      </c>
      <c r="EF1716">
        <f t="shared" ca="1" si="1155"/>
        <v>0.75929354430788409</v>
      </c>
      <c r="EG1716">
        <f t="shared" ca="1" si="1156"/>
        <v>41.5</v>
      </c>
      <c r="EU1716">
        <f t="shared" ca="1" si="1157"/>
        <v>1.5492871181298917E-2</v>
      </c>
      <c r="EV1716">
        <f t="shared" ca="1" si="1158"/>
        <v>8.3423152514686474E-3</v>
      </c>
      <c r="EW1716">
        <f t="shared" ca="1" si="1159"/>
        <v>2.1648017403355289E-2</v>
      </c>
      <c r="EX1716">
        <f t="shared" ca="1" si="1160"/>
        <v>1.1656624755652848E-2</v>
      </c>
      <c r="EY1716">
        <f t="shared" ca="1" si="1161"/>
        <v>1.2445093243994211E-2</v>
      </c>
      <c r="EZ1716">
        <f t="shared" ca="1" si="1162"/>
        <v>9.1463938299234573E-3</v>
      </c>
      <c r="FA1716">
        <f t="shared" ca="1" si="1163"/>
        <v>1.7389391028924742E-2</v>
      </c>
      <c r="FB1716">
        <f t="shared" ca="1" si="1164"/>
        <v>1.2780154852583244E-2</v>
      </c>
      <c r="FC1716">
        <f t="shared" si="1167"/>
        <v>1710</v>
      </c>
      <c r="FD1716">
        <v>0.8346463147395653</v>
      </c>
      <c r="FE1716">
        <v>0.83055165092488026</v>
      </c>
      <c r="FF1716">
        <v>0.83485156278992756</v>
      </c>
      <c r="FH1716">
        <f t="shared" si="1166"/>
        <v>1715</v>
      </c>
      <c r="FI1716">
        <v>2.6456805968472212E-2</v>
      </c>
      <c r="FJ1716">
        <v>2.0228888258984778E-2</v>
      </c>
      <c r="FK1716">
        <v>1.2360561174326696E-2</v>
      </c>
      <c r="FL1716">
        <v>9.4158937724771671E-3</v>
      </c>
      <c r="FM1716">
        <v>2.0433385930065686E-2</v>
      </c>
      <c r="FN1716">
        <v>1.6054325267270367E-2</v>
      </c>
      <c r="FO1716">
        <v>9.3801440712230604E-3</v>
      </c>
      <c r="FP1716">
        <v>7.4033521404711184E-3</v>
      </c>
    </row>
    <row r="1717" spans="113:172">
      <c r="DI1717">
        <f t="shared" si="1165"/>
        <v>1716</v>
      </c>
      <c r="DJ1717">
        <f t="shared" ca="1" si="1134"/>
        <v>0.85767537036063857</v>
      </c>
      <c r="DK1717">
        <f t="shared" ca="1" si="1135"/>
        <v>1.0699334632779336</v>
      </c>
      <c r="DL1717">
        <f t="shared" ca="1" si="1136"/>
        <v>3.6917338721216617</v>
      </c>
      <c r="DM1717">
        <f t="shared" ca="1" si="1137"/>
        <v>0.93180189157647053</v>
      </c>
      <c r="DN1717">
        <f t="shared" ca="1" si="1138"/>
        <v>1.4893462416174028</v>
      </c>
      <c r="DO1717">
        <f t="shared" ca="1" si="1139"/>
        <v>3.2615232847342814</v>
      </c>
      <c r="DP1717">
        <f t="shared" ca="1" si="1140"/>
        <v>0.88346652215747723</v>
      </c>
      <c r="DQ1717">
        <f t="shared" ca="1" si="1141"/>
        <v>0.41819106632382841</v>
      </c>
      <c r="DR1717">
        <f t="shared" ca="1" si="1142"/>
        <v>-0.20652334302683967</v>
      </c>
      <c r="DS1717">
        <f t="shared" ca="1" si="1143"/>
        <v>-6.4214839551254409E-3</v>
      </c>
      <c r="DT1717">
        <f t="shared" ca="1" si="1144"/>
        <v>0.77482135162456056</v>
      </c>
      <c r="DU1717">
        <f t="shared" ca="1" si="1145"/>
        <v>0.75481949201150833</v>
      </c>
      <c r="DV1717">
        <f t="shared" ca="1" si="1146"/>
        <v>-1.844642812880093E-3</v>
      </c>
      <c r="DW1717">
        <f t="shared" ca="1" si="1147"/>
        <v>0.72421568096437738</v>
      </c>
      <c r="DX1717">
        <f t="shared" ca="1" si="1148"/>
        <v>0.20857817880087737</v>
      </c>
      <c r="DZ1717">
        <f t="shared" ca="1" si="1149"/>
        <v>0.43725424794787138</v>
      </c>
      <c r="EA1717">
        <f t="shared" ca="1" si="1150"/>
        <v>20.5</v>
      </c>
      <c r="EB1717">
        <f t="shared" ca="1" si="1151"/>
        <v>0.53938120726860728</v>
      </c>
      <c r="EC1717">
        <f t="shared" ca="1" si="1152"/>
        <v>28.5</v>
      </c>
      <c r="ED1717">
        <f t="shared" ca="1" si="1153"/>
        <v>0.41087727469917534</v>
      </c>
      <c r="EE1717">
        <f t="shared" ca="1" si="1154"/>
        <v>24.5</v>
      </c>
      <c r="EF1717">
        <f t="shared" ca="1" si="1155"/>
        <v>0.74358087123728067</v>
      </c>
      <c r="EG1717">
        <f t="shared" ca="1" si="1156"/>
        <v>40.5</v>
      </c>
      <c r="EU1717">
        <f t="shared" ca="1" si="1157"/>
        <v>3.5327594193384264E-2</v>
      </c>
      <c r="EV1717">
        <f t="shared" ca="1" si="1158"/>
        <v>2.955982371283173E-2</v>
      </c>
      <c r="EW1717">
        <f t="shared" ca="1" si="1159"/>
        <v>1.0174545307359872E-2</v>
      </c>
      <c r="EX1717">
        <f t="shared" ca="1" si="1160"/>
        <v>8.5133950530970354E-3</v>
      </c>
      <c r="EY1717">
        <f t="shared" ca="1" si="1161"/>
        <v>2.5411076525065874E-2</v>
      </c>
      <c r="EZ1717">
        <f t="shared" ca="1" si="1162"/>
        <v>1.7881868665787094E-2</v>
      </c>
      <c r="FA1717">
        <f t="shared" ca="1" si="1163"/>
        <v>7.3185325895044687E-3</v>
      </c>
      <c r="FB1717">
        <f t="shared" ca="1" si="1164"/>
        <v>5.1500784889105524E-3</v>
      </c>
      <c r="FC1717">
        <f t="shared" si="1167"/>
        <v>1711</v>
      </c>
      <c r="FD1717">
        <v>0.83479087990921896</v>
      </c>
      <c r="FE1717">
        <v>0.83061343972197588</v>
      </c>
      <c r="FF1717">
        <v>0.83485878603856123</v>
      </c>
      <c r="FH1717">
        <f t="shared" si="1166"/>
        <v>1716</v>
      </c>
      <c r="FI1717">
        <v>2.6457596374038463E-2</v>
      </c>
      <c r="FJ1717">
        <v>2.0239098603657815E-2</v>
      </c>
      <c r="FK1717">
        <v>1.2360841099368761E-2</v>
      </c>
      <c r="FL1717">
        <v>9.4184137839557047E-3</v>
      </c>
      <c r="FM1717">
        <v>2.0433678215883863E-2</v>
      </c>
      <c r="FN1717">
        <v>1.6055131361501523E-2</v>
      </c>
      <c r="FO1717">
        <v>9.3870659146284077E-3</v>
      </c>
      <c r="FP1717">
        <v>7.4034025115514105E-3</v>
      </c>
    </row>
    <row r="1718" spans="113:172">
      <c r="DI1718">
        <f t="shared" si="1165"/>
        <v>1717</v>
      </c>
      <c r="DJ1718">
        <f t="shared" ca="1" si="1134"/>
        <v>0.7079619347552657</v>
      </c>
      <c r="DK1718">
        <f t="shared" ca="1" si="1135"/>
        <v>0.54744051018234363</v>
      </c>
      <c r="DL1718">
        <f t="shared" ca="1" si="1136"/>
        <v>3.4810143500725674</v>
      </c>
      <c r="DM1718">
        <f t="shared" ca="1" si="1137"/>
        <v>0.14249293217452608</v>
      </c>
      <c r="DN1718">
        <f t="shared" ca="1" si="1138"/>
        <v>-1.0691860033424145</v>
      </c>
      <c r="DO1718">
        <f t="shared" ca="1" si="1139"/>
        <v>2.6088954611270125</v>
      </c>
      <c r="DP1718">
        <f t="shared" ca="1" si="1140"/>
        <v>0.74946415003219558</v>
      </c>
      <c r="DQ1718">
        <f t="shared" ca="1" si="1141"/>
        <v>0.69980887929425273</v>
      </c>
      <c r="DR1718">
        <f t="shared" ca="1" si="1142"/>
        <v>0.52385090892815467</v>
      </c>
      <c r="DS1718">
        <f t="shared" ca="1" si="1143"/>
        <v>-4.9308968673705744E-3</v>
      </c>
      <c r="DT1718">
        <f t="shared" ca="1" si="1144"/>
        <v>0.14310243157845903</v>
      </c>
      <c r="DU1718">
        <f t="shared" ca="1" si="1145"/>
        <v>-1.0664840984755868</v>
      </c>
      <c r="DV1718">
        <f t="shared" ca="1" si="1146"/>
        <v>-4.6324036159152045E-3</v>
      </c>
      <c r="DW1718">
        <f t="shared" ca="1" si="1147"/>
        <v>0.65576340513138121</v>
      </c>
      <c r="DX1718">
        <f t="shared" ca="1" si="1148"/>
        <v>0.61618914380588308</v>
      </c>
      <c r="DZ1718">
        <f t="shared" ca="1" si="1149"/>
        <v>0.81446964213957074</v>
      </c>
      <c r="EA1718">
        <f t="shared" ca="1" si="1150"/>
        <v>25.5</v>
      </c>
      <c r="EB1718">
        <f t="shared" ca="1" si="1151"/>
        <v>0.92051269678637171</v>
      </c>
      <c r="EC1718">
        <f t="shared" ca="1" si="1152"/>
        <v>30.5</v>
      </c>
      <c r="ED1718">
        <f t="shared" ca="1" si="1153"/>
        <v>0.89556732973792386</v>
      </c>
      <c r="EE1718">
        <f t="shared" ca="1" si="1154"/>
        <v>39.5</v>
      </c>
      <c r="EF1718">
        <f t="shared" ca="1" si="1155"/>
        <v>7.0312700874298084E-2</v>
      </c>
      <c r="EG1718">
        <f t="shared" ca="1" si="1156"/>
        <v>22.5</v>
      </c>
      <c r="EU1718">
        <f t="shared" ca="1" si="1157"/>
        <v>2.5716211965936518E-2</v>
      </c>
      <c r="EV1718">
        <f t="shared" ca="1" si="1158"/>
        <v>1.6601605193199524E-2</v>
      </c>
      <c r="EW1718">
        <f t="shared" ca="1" si="1159"/>
        <v>2.4164280149250317E-2</v>
      </c>
      <c r="EX1718">
        <f t="shared" ca="1" si="1160"/>
        <v>1.559972515964261E-2</v>
      </c>
      <c r="EY1718">
        <f t="shared" ca="1" si="1161"/>
        <v>2.1500439512504303E-2</v>
      </c>
      <c r="EZ1718">
        <f t="shared" ca="1" si="1162"/>
        <v>2.9145040228061386E-2</v>
      </c>
      <c r="FA1718">
        <f t="shared" ca="1" si="1163"/>
        <v>2.0202922747733873E-2</v>
      </c>
      <c r="FB1718">
        <f t="shared" ca="1" si="1164"/>
        <v>2.7386184169150358E-2</v>
      </c>
      <c r="FC1718">
        <f t="shared" si="1167"/>
        <v>1712</v>
      </c>
      <c r="FD1718">
        <v>0.83492560150159023</v>
      </c>
      <c r="FE1718">
        <v>0.83085540463738516</v>
      </c>
      <c r="FF1718">
        <v>0.83504449029011174</v>
      </c>
      <c r="FH1718">
        <f t="shared" si="1166"/>
        <v>1717</v>
      </c>
      <c r="FI1718">
        <v>2.6463492618987408E-2</v>
      </c>
      <c r="FJ1718">
        <v>2.0248891374451943E-2</v>
      </c>
      <c r="FK1718">
        <v>1.2361891140484626E-2</v>
      </c>
      <c r="FL1718">
        <v>9.4253352474725598E-3</v>
      </c>
      <c r="FM1718">
        <v>2.0435882777796247E-2</v>
      </c>
      <c r="FN1718">
        <v>1.605630069208866E-2</v>
      </c>
      <c r="FO1718">
        <v>9.3886967008858044E-3</v>
      </c>
      <c r="FP1718">
        <v>7.4091380150578161E-3</v>
      </c>
    </row>
    <row r="1719" spans="113:172">
      <c r="DI1719">
        <f t="shared" si="1165"/>
        <v>1718</v>
      </c>
      <c r="DJ1719">
        <f t="shared" ca="1" si="1134"/>
        <v>0.27555710257308874</v>
      </c>
      <c r="DK1719">
        <f t="shared" ca="1" si="1135"/>
        <v>-0.59609134595693059</v>
      </c>
      <c r="DL1719">
        <f t="shared" ca="1" si="1136"/>
        <v>3.0198320800611733</v>
      </c>
      <c r="DM1719">
        <f t="shared" ca="1" si="1137"/>
        <v>0.45392516085628731</v>
      </c>
      <c r="DN1719">
        <f t="shared" ca="1" si="1138"/>
        <v>-0.11575044988209648</v>
      </c>
      <c r="DO1719">
        <f t="shared" ca="1" si="1139"/>
        <v>2.852096840132643</v>
      </c>
      <c r="DP1719">
        <f t="shared" ca="1" si="1140"/>
        <v>0.94445544140151905</v>
      </c>
      <c r="DQ1719">
        <f t="shared" ca="1" si="1141"/>
        <v>0.1799366435343468</v>
      </c>
      <c r="DR1719">
        <f t="shared" ca="1" si="1142"/>
        <v>-0.91560656446032462</v>
      </c>
      <c r="DS1719">
        <f t="shared" ca="1" si="1143"/>
        <v>-7.8686191617448366E-3</v>
      </c>
      <c r="DT1719">
        <f t="shared" ca="1" si="1144"/>
        <v>0.14933909557733749</v>
      </c>
      <c r="DU1719">
        <f t="shared" ca="1" si="1145"/>
        <v>-1.0392721333206425</v>
      </c>
      <c r="DV1719">
        <f t="shared" ca="1" si="1146"/>
        <v>-4.5907518834809521E-3</v>
      </c>
      <c r="DW1719">
        <f t="shared" ca="1" si="1147"/>
        <v>0.82967723217716127</v>
      </c>
      <c r="DX1719">
        <f t="shared" ca="1" si="1148"/>
        <v>0.48489452373239317</v>
      </c>
      <c r="DZ1719">
        <f t="shared" ca="1" si="1149"/>
        <v>0.85213352234139439</v>
      </c>
      <c r="EA1719">
        <f t="shared" ca="1" si="1150"/>
        <v>26.5</v>
      </c>
      <c r="EB1719">
        <f t="shared" ca="1" si="1151"/>
        <v>0.93637978124469878</v>
      </c>
      <c r="EC1719">
        <f t="shared" ca="1" si="1152"/>
        <v>30.5</v>
      </c>
      <c r="ED1719">
        <f t="shared" ca="1" si="1153"/>
        <v>0.85995491988936568</v>
      </c>
      <c r="EE1719">
        <f t="shared" ca="1" si="1154"/>
        <v>37.5</v>
      </c>
      <c r="EF1719">
        <f t="shared" ca="1" si="1155"/>
        <v>0.71969215210649584</v>
      </c>
      <c r="EG1719">
        <f t="shared" ca="1" si="1156"/>
        <v>39.5</v>
      </c>
      <c r="EU1719">
        <f t="shared" ca="1" si="1157"/>
        <v>3.1308574799138164E-2</v>
      </c>
      <c r="EV1719">
        <f t="shared" ca="1" si="1158"/>
        <v>2.2124726191390966E-2</v>
      </c>
      <c r="EW1719">
        <f t="shared" ca="1" si="1159"/>
        <v>1.8297906555939363E-2</v>
      </c>
      <c r="EX1719">
        <f t="shared" ca="1" si="1160"/>
        <v>1.2930520632863818E-2</v>
      </c>
      <c r="EY1719">
        <f t="shared" ca="1" si="1161"/>
        <v>2.7202532202529876E-2</v>
      </c>
      <c r="EZ1719">
        <f t="shared" ca="1" si="1162"/>
        <v>2.1004486890561044E-2</v>
      </c>
      <c r="FA1719">
        <f t="shared" ca="1" si="1163"/>
        <v>1.5898181105980104E-2</v>
      </c>
      <c r="FB1719">
        <f t="shared" ca="1" si="1164"/>
        <v>1.2275810727402359E-2</v>
      </c>
      <c r="FC1719">
        <f t="shared" si="1167"/>
        <v>1713</v>
      </c>
      <c r="FD1719">
        <v>0.83500519180270261</v>
      </c>
      <c r="FE1719">
        <v>0.83098956870289598</v>
      </c>
      <c r="FF1719">
        <v>0.83504597954835169</v>
      </c>
      <c r="FH1719">
        <f t="shared" si="1166"/>
        <v>1718</v>
      </c>
      <c r="FI1719">
        <v>2.6467307014752878E-2</v>
      </c>
      <c r="FJ1719">
        <v>2.0255656557804477E-2</v>
      </c>
      <c r="FK1719">
        <v>1.2362407005880757E-2</v>
      </c>
      <c r="FL1719">
        <v>9.4264979685825621E-3</v>
      </c>
      <c r="FM1719">
        <v>2.0443153284860426E-2</v>
      </c>
      <c r="FN1719">
        <v>1.6056613962700878E-2</v>
      </c>
      <c r="FO1719">
        <v>9.3936665612289524E-3</v>
      </c>
      <c r="FP1719">
        <v>7.4109821256730102E-3</v>
      </c>
    </row>
    <row r="1720" spans="113:172">
      <c r="DI1720">
        <f t="shared" si="1165"/>
        <v>1719</v>
      </c>
      <c r="DJ1720">
        <f t="shared" ca="1" si="1134"/>
        <v>0.62148355348116224</v>
      </c>
      <c r="DK1720">
        <f t="shared" ca="1" si="1135"/>
        <v>0.30937946000462158</v>
      </c>
      <c r="DL1720">
        <f t="shared" ca="1" si="1136"/>
        <v>3.3850051878154503</v>
      </c>
      <c r="DM1720">
        <f t="shared" ca="1" si="1137"/>
        <v>0.8675606258020836</v>
      </c>
      <c r="DN1720">
        <f t="shared" ca="1" si="1138"/>
        <v>1.1149338998672325</v>
      </c>
      <c r="DO1720">
        <f t="shared" ca="1" si="1139"/>
        <v>3.1660185623648545</v>
      </c>
      <c r="DP1720">
        <f t="shared" ca="1" si="1140"/>
        <v>0.93530685676971703</v>
      </c>
      <c r="DQ1720">
        <f t="shared" ca="1" si="1141"/>
        <v>0.89578113490196198</v>
      </c>
      <c r="DR1720">
        <f t="shared" ca="1" si="1142"/>
        <v>1.2578728880387655</v>
      </c>
      <c r="DS1720">
        <f t="shared" ca="1" si="1143"/>
        <v>-3.4328653016877674E-3</v>
      </c>
      <c r="DT1720">
        <f t="shared" ca="1" si="1144"/>
        <v>0.72188764181673681</v>
      </c>
      <c r="DU1720">
        <f t="shared" ca="1" si="1145"/>
        <v>0.58845829900708568</v>
      </c>
      <c r="DV1720">
        <f t="shared" ca="1" si="1146"/>
        <v>-2.0992819710227806E-3</v>
      </c>
      <c r="DW1720">
        <f t="shared" ca="1" si="1147"/>
        <v>0.36635817847694341</v>
      </c>
      <c r="DX1720">
        <f t="shared" ca="1" si="1148"/>
        <v>0.22419677716183628</v>
      </c>
      <c r="DZ1720">
        <f t="shared" ca="1" si="1149"/>
        <v>0.6438857774587099</v>
      </c>
      <c r="EA1720">
        <f t="shared" ca="1" si="1150"/>
        <v>23.5</v>
      </c>
      <c r="EB1720">
        <f t="shared" ca="1" si="1151"/>
        <v>7.4877191318788006E-2</v>
      </c>
      <c r="EC1720">
        <f t="shared" ca="1" si="1152"/>
        <v>23.5</v>
      </c>
      <c r="ED1720">
        <f t="shared" ca="1" si="1153"/>
        <v>0.75551626695511676</v>
      </c>
      <c r="EE1720">
        <f t="shared" ca="1" si="1154"/>
        <v>33.5</v>
      </c>
      <c r="EF1720">
        <f t="shared" ca="1" si="1155"/>
        <v>0.96260994986258397</v>
      </c>
      <c r="EG1720">
        <f t="shared" ca="1" si="1156"/>
        <v>49.5</v>
      </c>
      <c r="EU1720">
        <f t="shared" ca="1" si="1157"/>
        <v>1.5589709722423123E-2</v>
      </c>
      <c r="EV1720">
        <f t="shared" ca="1" si="1158"/>
        <v>1.093606502916249E-2</v>
      </c>
      <c r="EW1720">
        <f t="shared" ca="1" si="1159"/>
        <v>9.5402883898653736E-3</v>
      </c>
      <c r="EX1720">
        <f t="shared" ca="1" si="1160"/>
        <v>6.6924411093085461E-3</v>
      </c>
      <c r="EY1720">
        <f t="shared" ca="1" si="1161"/>
        <v>1.5589709722423123E-2</v>
      </c>
      <c r="EZ1720">
        <f t="shared" ca="1" si="1162"/>
        <v>7.4011753227665334E-3</v>
      </c>
      <c r="FA1720">
        <f t="shared" ca="1" si="1163"/>
        <v>9.5402883898653736E-3</v>
      </c>
      <c r="FB1720">
        <f t="shared" ca="1" si="1164"/>
        <v>4.529227821451238E-3</v>
      </c>
      <c r="FC1720">
        <f t="shared" si="1167"/>
        <v>1714</v>
      </c>
      <c r="FD1720">
        <v>0.83514198765501679</v>
      </c>
      <c r="FE1720">
        <v>0.83102361230492627</v>
      </c>
      <c r="FF1720">
        <v>0.83524810608028188</v>
      </c>
      <c r="FH1720">
        <f t="shared" si="1166"/>
        <v>1719</v>
      </c>
      <c r="FI1720">
        <v>2.6467550259998026E-2</v>
      </c>
      <c r="FJ1720">
        <v>2.0261139703676666E-2</v>
      </c>
      <c r="FK1720">
        <v>1.2378381564885407E-2</v>
      </c>
      <c r="FL1720">
        <v>9.4274657085862759E-3</v>
      </c>
      <c r="FM1720">
        <v>2.0462862204702382E-2</v>
      </c>
      <c r="FN1720">
        <v>1.6058261558131403E-2</v>
      </c>
      <c r="FO1720">
        <v>9.3967974775542498E-3</v>
      </c>
      <c r="FP1720">
        <v>7.4163367045960178E-3</v>
      </c>
    </row>
    <row r="1721" spans="113:172">
      <c r="DI1721">
        <f t="shared" si="1165"/>
        <v>1720</v>
      </c>
      <c r="DJ1721">
        <f t="shared" ca="1" si="1134"/>
        <v>0.654816723742492</v>
      </c>
      <c r="DK1721">
        <f t="shared" ca="1" si="1135"/>
        <v>0.39835767452182003</v>
      </c>
      <c r="DL1721">
        <f t="shared" ca="1" si="1136"/>
        <v>3.4208897805640448</v>
      </c>
      <c r="DM1721">
        <f t="shared" ca="1" si="1137"/>
        <v>0.59262445332124347</v>
      </c>
      <c r="DN1721">
        <f t="shared" ca="1" si="1138"/>
        <v>0.23430127861431116</v>
      </c>
      <c r="DO1721">
        <f t="shared" ca="1" si="1139"/>
        <v>2.9413876818519982</v>
      </c>
      <c r="DP1721">
        <f t="shared" ca="1" si="1140"/>
        <v>0.85983117566769862</v>
      </c>
      <c r="DQ1721">
        <f t="shared" ca="1" si="1141"/>
        <v>0.80056713225851173</v>
      </c>
      <c r="DR1721">
        <f t="shared" ca="1" si="1142"/>
        <v>0.84364871163973643</v>
      </c>
      <c r="DS1721">
        <f t="shared" ca="1" si="1143"/>
        <v>-4.2782362976170347E-3</v>
      </c>
      <c r="DT1721">
        <f t="shared" ca="1" si="1144"/>
        <v>5.249707481205057E-2</v>
      </c>
      <c r="DU1721">
        <f t="shared" ca="1" si="1145"/>
        <v>-1.6211095341093249</v>
      </c>
      <c r="DV1721">
        <f t="shared" ca="1" si="1146"/>
        <v>-5.4813356983542984E-3</v>
      </c>
      <c r="DW1721">
        <f t="shared" ca="1" si="1147"/>
        <v>0.49633119885574217</v>
      </c>
      <c r="DX1721">
        <f t="shared" ca="1" si="1148"/>
        <v>0.63546210503646705</v>
      </c>
      <c r="DZ1721">
        <f t="shared" ca="1" si="1149"/>
        <v>0.14448825874955151</v>
      </c>
      <c r="EA1721">
        <f t="shared" ca="1" si="1150"/>
        <v>15.5</v>
      </c>
      <c r="EB1721">
        <f t="shared" ca="1" si="1151"/>
        <v>0.76035698414589636</v>
      </c>
      <c r="EC1721">
        <f t="shared" ca="1" si="1152"/>
        <v>29.5</v>
      </c>
      <c r="ED1721">
        <f t="shared" ca="1" si="1153"/>
        <v>0.60307388745779988</v>
      </c>
      <c r="EE1721">
        <f t="shared" ca="1" si="1154"/>
        <v>28.5</v>
      </c>
      <c r="EF1721">
        <f t="shared" ca="1" si="1155"/>
        <v>0.81683608791464479</v>
      </c>
      <c r="EG1721">
        <f t="shared" ca="1" si="1156"/>
        <v>42.5</v>
      </c>
      <c r="EU1721">
        <f t="shared" ca="1" si="1157"/>
        <v>3.2021367668112401E-2</v>
      </c>
      <c r="EV1721">
        <f t="shared" ca="1" si="1158"/>
        <v>1.7415129784412006E-2</v>
      </c>
      <c r="EW1721">
        <f t="shared" ca="1" si="1159"/>
        <v>4.0997555163643035E-2</v>
      </c>
      <c r="EX1721">
        <f t="shared" ca="1" si="1160"/>
        <v>2.2296915966191825E-2</v>
      </c>
      <c r="EY1721">
        <f t="shared" ca="1" si="1161"/>
        <v>1.6824786401889565E-2</v>
      </c>
      <c r="EZ1721">
        <f t="shared" ca="1" si="1162"/>
        <v>1.1678381149546875E-2</v>
      </c>
      <c r="FA1721">
        <f t="shared" ca="1" si="1163"/>
        <v>2.1541088306320916E-2</v>
      </c>
      <c r="FB1721">
        <f t="shared" ca="1" si="1164"/>
        <v>1.4952049530269813E-2</v>
      </c>
      <c r="FC1721">
        <f t="shared" si="1167"/>
        <v>1715</v>
      </c>
      <c r="FD1721">
        <v>0.83527081348414145</v>
      </c>
      <c r="FE1721">
        <v>0.83114747618544516</v>
      </c>
      <c r="FF1721">
        <v>0.83530637802989771</v>
      </c>
      <c r="FH1721">
        <f t="shared" si="1166"/>
        <v>1720</v>
      </c>
      <c r="FI1721">
        <v>2.6475091466630685E-2</v>
      </c>
      <c r="FJ1721">
        <v>2.026383410948519E-2</v>
      </c>
      <c r="FK1721">
        <v>1.237913426149285E-2</v>
      </c>
      <c r="FL1721">
        <v>9.4306847053366952E-3</v>
      </c>
      <c r="FM1721">
        <v>2.0478880861458555E-2</v>
      </c>
      <c r="FN1721">
        <v>1.6071583940690255E-2</v>
      </c>
      <c r="FO1721">
        <v>9.3992342294988464E-3</v>
      </c>
      <c r="FP1721">
        <v>7.4192393501157387E-3</v>
      </c>
    </row>
    <row r="1722" spans="113:172">
      <c r="DI1722">
        <f t="shared" si="1165"/>
        <v>1721</v>
      </c>
      <c r="DJ1722">
        <f t="shared" ca="1" si="1134"/>
        <v>0.26095469253590498</v>
      </c>
      <c r="DK1722">
        <f t="shared" ca="1" si="1135"/>
        <v>-0.64040492000687754</v>
      </c>
      <c r="DL1722">
        <f t="shared" ca="1" si="1136"/>
        <v>3.0019605755963399</v>
      </c>
      <c r="DM1722">
        <f t="shared" ca="1" si="1137"/>
        <v>0.79074496103647185</v>
      </c>
      <c r="DN1722">
        <f t="shared" ca="1" si="1138"/>
        <v>0.80900881143173642</v>
      </c>
      <c r="DO1722">
        <f t="shared" ca="1" si="1139"/>
        <v>3.0879834994705604</v>
      </c>
      <c r="DP1722">
        <f t="shared" ca="1" si="1140"/>
        <v>1.0286555808139259</v>
      </c>
      <c r="DQ1722">
        <f t="shared" ca="1" si="1141"/>
        <v>2.8877140454008909E-3</v>
      </c>
      <c r="DR1722">
        <f t="shared" ca="1" si="1142"/>
        <v>-2.760266196558443</v>
      </c>
      <c r="DS1722">
        <f t="shared" ca="1" si="1143"/>
        <v>-1.163329983271341E-2</v>
      </c>
      <c r="DT1722">
        <f t="shared" ca="1" si="1144"/>
        <v>0.42905902935855433</v>
      </c>
      <c r="DU1722">
        <f t="shared" ca="1" si="1145"/>
        <v>-0.17877031021098644</v>
      </c>
      <c r="DV1722">
        <f t="shared" ca="1" si="1146"/>
        <v>-3.2736330539047203E-3</v>
      </c>
      <c r="DW1722">
        <f t="shared" ca="1" si="1147"/>
        <v>1.1245518435029993</v>
      </c>
      <c r="DX1722">
        <f t="shared" ca="1" si="1148"/>
        <v>0.31773798426760891</v>
      </c>
      <c r="DZ1722">
        <f t="shared" ca="1" si="1149"/>
        <v>0.31820064021920058</v>
      </c>
      <c r="EA1722">
        <f t="shared" ca="1" si="1150"/>
        <v>18.5</v>
      </c>
      <c r="EB1722">
        <f t="shared" ca="1" si="1151"/>
        <v>0.85710058433760139</v>
      </c>
      <c r="EC1722">
        <f t="shared" ca="1" si="1152"/>
        <v>30.5</v>
      </c>
      <c r="ED1722">
        <f t="shared" ca="1" si="1153"/>
        <v>0.20284517561199422</v>
      </c>
      <c r="EE1722">
        <f t="shared" ca="1" si="1154"/>
        <v>18.5</v>
      </c>
      <c r="EF1722">
        <f t="shared" ca="1" si="1155"/>
        <v>0.49237810304805574</v>
      </c>
      <c r="EG1722">
        <f t="shared" ca="1" si="1156"/>
        <v>34.5</v>
      </c>
      <c r="EU1722">
        <f t="shared" ca="1" si="1157"/>
        <v>6.0786586135297263E-2</v>
      </c>
      <c r="EV1722">
        <f t="shared" ca="1" si="1158"/>
        <v>6.0786586135297263E-2</v>
      </c>
      <c r="EW1722">
        <f t="shared" ca="1" si="1159"/>
        <v>1.7175026176627507E-2</v>
      </c>
      <c r="EX1722">
        <f t="shared" ca="1" si="1160"/>
        <v>1.7175026176627507E-2</v>
      </c>
      <c r="EY1722">
        <f t="shared" ca="1" si="1161"/>
        <v>3.6870552245999978E-2</v>
      </c>
      <c r="EZ1722">
        <f t="shared" ca="1" si="1162"/>
        <v>3.2595705608782589E-2</v>
      </c>
      <c r="FA1722">
        <f t="shared" ca="1" si="1163"/>
        <v>1.0417638828446193E-2</v>
      </c>
      <c r="FB1722">
        <f t="shared" ca="1" si="1164"/>
        <v>9.2097966454379402E-3</v>
      </c>
      <c r="FC1722">
        <f t="shared" si="1167"/>
        <v>1716</v>
      </c>
      <c r="FD1722">
        <v>0.83531213219418887</v>
      </c>
      <c r="FE1722">
        <v>0.83117992027640419</v>
      </c>
      <c r="FF1722">
        <v>0.83534929547195413</v>
      </c>
      <c r="FH1722">
        <f t="shared" si="1166"/>
        <v>1721</v>
      </c>
      <c r="FI1722">
        <v>2.6476873317198682E-2</v>
      </c>
      <c r="FJ1722">
        <v>2.0283995661268744E-2</v>
      </c>
      <c r="FK1722">
        <v>1.2381446608039985E-2</v>
      </c>
      <c r="FL1722">
        <v>9.4325692262840575E-3</v>
      </c>
      <c r="FM1722">
        <v>2.0483753291776308E-2</v>
      </c>
      <c r="FN1722">
        <v>1.6075654958909634E-2</v>
      </c>
      <c r="FO1722">
        <v>9.415235946720878E-3</v>
      </c>
      <c r="FP1722">
        <v>7.420259384573775E-3</v>
      </c>
    </row>
    <row r="1723" spans="113:172">
      <c r="DI1723">
        <f t="shared" si="1165"/>
        <v>1722</v>
      </c>
      <c r="DJ1723">
        <f t="shared" ca="1" si="1134"/>
        <v>0.25412608333903108</v>
      </c>
      <c r="DK1723">
        <f t="shared" ca="1" si="1135"/>
        <v>-0.66156168966899243</v>
      </c>
      <c r="DL1723">
        <f t="shared" ca="1" si="1136"/>
        <v>2.9934281267568084</v>
      </c>
      <c r="DM1723">
        <f t="shared" ca="1" si="1137"/>
        <v>0.32743684496189562</v>
      </c>
      <c r="DN1723">
        <f t="shared" ca="1" si="1138"/>
        <v>-0.44700189740149943</v>
      </c>
      <c r="DO1723">
        <f t="shared" ca="1" si="1139"/>
        <v>2.7676015551163151</v>
      </c>
      <c r="DP1723">
        <f t="shared" ca="1" si="1140"/>
        <v>0.92455921369150684</v>
      </c>
      <c r="DQ1723">
        <f t="shared" ca="1" si="1141"/>
        <v>0.25770085849212343</v>
      </c>
      <c r="DR1723">
        <f t="shared" ca="1" si="1142"/>
        <v>-0.65044980181467804</v>
      </c>
      <c r="DS1723">
        <f t="shared" ca="1" si="1143"/>
        <v>-7.3274729677592944E-3</v>
      </c>
      <c r="DT1723">
        <f t="shared" ca="1" si="1144"/>
        <v>0.34211578197507042</v>
      </c>
      <c r="DU1723">
        <f t="shared" ca="1" si="1145"/>
        <v>-0.40669561168690271</v>
      </c>
      <c r="DV1723">
        <f t="shared" ca="1" si="1146"/>
        <v>-3.6225047218645832E-3</v>
      </c>
      <c r="DW1723">
        <f t="shared" ca="1" si="1147"/>
        <v>0.78940461059313805</v>
      </c>
      <c r="DX1723">
        <f t="shared" ca="1" si="1148"/>
        <v>0.39104226974700396</v>
      </c>
      <c r="DZ1723">
        <f t="shared" ca="1" si="1149"/>
        <v>0.69275977662866062</v>
      </c>
      <c r="EA1723">
        <f t="shared" ca="1" si="1150"/>
        <v>23.5</v>
      </c>
      <c r="EB1723">
        <f t="shared" ca="1" si="1151"/>
        <v>0.84809704673144193</v>
      </c>
      <c r="EC1723">
        <f t="shared" ca="1" si="1152"/>
        <v>30.5</v>
      </c>
      <c r="ED1723">
        <f t="shared" ca="1" si="1153"/>
        <v>0.57317079168246909</v>
      </c>
      <c r="EE1723">
        <f t="shared" ca="1" si="1154"/>
        <v>28.5</v>
      </c>
      <c r="EF1723">
        <f t="shared" ca="1" si="1155"/>
        <v>3.5184559084349809E-2</v>
      </c>
      <c r="EG1723">
        <f t="shared" ca="1" si="1156"/>
        <v>20.5</v>
      </c>
      <c r="EU1723">
        <f t="shared" ca="1" si="1157"/>
        <v>3.3591685557154811E-2</v>
      </c>
      <c r="EV1723">
        <f t="shared" ca="1" si="1158"/>
        <v>2.7698407389232915E-2</v>
      </c>
      <c r="EW1723">
        <f t="shared" ca="1" si="1159"/>
        <v>1.6640096584978892E-2</v>
      </c>
      <c r="EX1723">
        <f t="shared" ca="1" si="1160"/>
        <v>1.3720781394631718E-2</v>
      </c>
      <c r="EY1723">
        <f t="shared" ca="1" si="1161"/>
        <v>2.5882118380102886E-2</v>
      </c>
      <c r="EZ1723">
        <f t="shared" ca="1" si="1162"/>
        <v>3.8507541980153076E-2</v>
      </c>
      <c r="FA1723">
        <f t="shared" ca="1" si="1163"/>
        <v>1.2821058024491933E-2</v>
      </c>
      <c r="FB1723">
        <f t="shared" ca="1" si="1164"/>
        <v>1.907523267058556E-2</v>
      </c>
      <c r="FC1723">
        <f t="shared" si="1167"/>
        <v>1717</v>
      </c>
      <c r="FD1723">
        <v>0.83536454199723342</v>
      </c>
      <c r="FE1723">
        <v>0.83123956601048687</v>
      </c>
      <c r="FF1723">
        <v>0.83537473543405238</v>
      </c>
      <c r="FH1723">
        <f t="shared" si="1166"/>
        <v>1722</v>
      </c>
      <c r="FI1723">
        <v>2.6477625930462462E-2</v>
      </c>
      <c r="FJ1723">
        <v>2.0286619163729536E-2</v>
      </c>
      <c r="FK1723">
        <v>1.238354888648511E-2</v>
      </c>
      <c r="FL1723">
        <v>9.4386383895227206E-3</v>
      </c>
      <c r="FM1723">
        <v>2.0484122099083929E-2</v>
      </c>
      <c r="FN1723">
        <v>1.6081616156066302E-2</v>
      </c>
      <c r="FO1723">
        <v>9.417110668092657E-3</v>
      </c>
      <c r="FP1723">
        <v>7.4215125529105133E-3</v>
      </c>
    </row>
    <row r="1724" spans="113:172">
      <c r="DI1724">
        <f t="shared" si="1165"/>
        <v>1723</v>
      </c>
      <c r="DJ1724">
        <f t="shared" ca="1" si="1134"/>
        <v>0.70790108322197387</v>
      </c>
      <c r="DK1724">
        <f t="shared" ca="1" si="1135"/>
        <v>0.54726332903986585</v>
      </c>
      <c r="DL1724">
        <f t="shared" ca="1" si="1136"/>
        <v>3.4809428935573403</v>
      </c>
      <c r="DM1724">
        <f t="shared" ca="1" si="1137"/>
        <v>0.49895542688369154</v>
      </c>
      <c r="DN1724">
        <f t="shared" ca="1" si="1138"/>
        <v>-2.6183595000829228E-3</v>
      </c>
      <c r="DO1724">
        <f t="shared" ca="1" si="1139"/>
        <v>2.8809544596024006</v>
      </c>
      <c r="DP1724">
        <f t="shared" ca="1" si="1140"/>
        <v>0.82763623181942436</v>
      </c>
      <c r="DQ1724">
        <f t="shared" ca="1" si="1141"/>
        <v>0.86125600529158053</v>
      </c>
      <c r="DR1724">
        <f t="shared" ca="1" si="1142"/>
        <v>1.0859796640847001</v>
      </c>
      <c r="DS1724">
        <f t="shared" ca="1" si="1143"/>
        <v>-3.7836742457498782E-3</v>
      </c>
      <c r="DT1724">
        <f t="shared" ca="1" si="1144"/>
        <v>0.27475616191573238</v>
      </c>
      <c r="DU1724">
        <f t="shared" ca="1" si="1145"/>
        <v>-0.59849105778163691</v>
      </c>
      <c r="DV1724">
        <f t="shared" ca="1" si="1146"/>
        <v>-3.9160745745877839E-3</v>
      </c>
      <c r="DW1724">
        <f t="shared" ca="1" si="1147"/>
        <v>0.45612292248101483</v>
      </c>
      <c r="DX1724">
        <f t="shared" ca="1" si="1148"/>
        <v>0.47204608704046791</v>
      </c>
      <c r="DZ1724">
        <f t="shared" ca="1" si="1149"/>
        <v>0.42814946603412829</v>
      </c>
      <c r="EA1724">
        <f t="shared" ca="1" si="1150"/>
        <v>20.5</v>
      </c>
      <c r="EB1724">
        <f t="shared" ca="1" si="1151"/>
        <v>0.46710042494362747</v>
      </c>
      <c r="EC1724">
        <f t="shared" ca="1" si="1152"/>
        <v>28.5</v>
      </c>
      <c r="ED1724">
        <f t="shared" ca="1" si="1153"/>
        <v>0.89438281941578968</v>
      </c>
      <c r="EE1724">
        <f t="shared" ca="1" si="1154"/>
        <v>39.5</v>
      </c>
      <c r="EF1724">
        <f t="shared" ca="1" si="1155"/>
        <v>0.11446742899092666</v>
      </c>
      <c r="EG1724">
        <f t="shared" ca="1" si="1156"/>
        <v>24.5</v>
      </c>
      <c r="EU1724">
        <f t="shared" ca="1" si="1157"/>
        <v>2.2249898657610481E-2</v>
      </c>
      <c r="EV1724">
        <f t="shared" ca="1" si="1158"/>
        <v>1.1547415759013033E-2</v>
      </c>
      <c r="EW1724">
        <f t="shared" ca="1" si="1159"/>
        <v>2.3026638392217948E-2</v>
      </c>
      <c r="EX1724">
        <f t="shared" ca="1" si="1160"/>
        <v>1.1950533849125771E-2</v>
      </c>
      <c r="EY1724">
        <f t="shared" ca="1" si="1161"/>
        <v>1.6004313069509293E-2</v>
      </c>
      <c r="EZ1724">
        <f t="shared" ca="1" si="1162"/>
        <v>1.8617262142082237E-2</v>
      </c>
      <c r="FA1724">
        <f t="shared" ca="1" si="1163"/>
        <v>1.6563020597911156E-2</v>
      </c>
      <c r="FB1724">
        <f t="shared" ca="1" si="1164"/>
        <v>1.9267187226141548E-2</v>
      </c>
      <c r="FC1724">
        <f t="shared" si="1167"/>
        <v>1718</v>
      </c>
      <c r="FD1724">
        <v>0.83543592351936224</v>
      </c>
      <c r="FE1724">
        <v>0.83128255563764697</v>
      </c>
      <c r="FF1724">
        <v>0.83538547368535498</v>
      </c>
      <c r="FH1724">
        <f t="shared" si="1166"/>
        <v>1723</v>
      </c>
      <c r="FI1724">
        <v>2.6483192118999081E-2</v>
      </c>
      <c r="FJ1724">
        <v>2.0293781143454922E-2</v>
      </c>
      <c r="FK1724">
        <v>1.2390291275702717E-2</v>
      </c>
      <c r="FL1724">
        <v>9.4423715278006293E-3</v>
      </c>
      <c r="FM1724">
        <v>2.0487671581498876E-2</v>
      </c>
      <c r="FN1724">
        <v>1.608467243923108E-2</v>
      </c>
      <c r="FO1724">
        <v>9.4189214875165898E-3</v>
      </c>
      <c r="FP1724">
        <v>7.423863135456267E-3</v>
      </c>
    </row>
    <row r="1725" spans="113:172">
      <c r="DI1725">
        <f t="shared" si="1165"/>
        <v>1724</v>
      </c>
      <c r="DJ1725">
        <f t="shared" ca="1" si="1134"/>
        <v>2.3078631868926003E-2</v>
      </c>
      <c r="DK1725">
        <f t="shared" ca="1" si="1135"/>
        <v>-1.9939523352573452</v>
      </c>
      <c r="DL1725">
        <f t="shared" ca="1" si="1136"/>
        <v>2.4560797886449715</v>
      </c>
      <c r="DM1725">
        <f t="shared" ca="1" si="1137"/>
        <v>0.7831320069540848</v>
      </c>
      <c r="DN1725">
        <f t="shared" ca="1" si="1138"/>
        <v>0.78281461125690255</v>
      </c>
      <c r="DO1725">
        <f t="shared" ca="1" si="1139"/>
        <v>3.0813019093186629</v>
      </c>
      <c r="DP1725">
        <f t="shared" ca="1" si="1140"/>
        <v>1.2545609973927716</v>
      </c>
      <c r="DQ1725">
        <f t="shared" ca="1" si="1141"/>
        <v>0.83733230522089652</v>
      </c>
      <c r="DR1725">
        <f t="shared" ca="1" si="1142"/>
        <v>0.98355290721518296</v>
      </c>
      <c r="DS1725">
        <f t="shared" ca="1" si="1143"/>
        <v>-3.9927122845657883E-3</v>
      </c>
      <c r="DT1725">
        <f t="shared" ca="1" si="1144"/>
        <v>0.92009644258807377</v>
      </c>
      <c r="DU1725">
        <f t="shared" ca="1" si="1145"/>
        <v>1.4057205750693451</v>
      </c>
      <c r="DV1725">
        <f t="shared" ca="1" si="1146"/>
        <v>-8.4834733777127335E-4</v>
      </c>
      <c r="DW1725">
        <f t="shared" ca="1" si="1147"/>
        <v>0.3177498351840029</v>
      </c>
      <c r="DX1725">
        <f t="shared" ca="1" si="1148"/>
        <v>6.7598193589603284E-2</v>
      </c>
      <c r="DZ1725">
        <f t="shared" ca="1" si="1149"/>
        <v>0.58202671341800838</v>
      </c>
      <c r="EA1725">
        <f t="shared" ca="1" si="1150"/>
        <v>22.5</v>
      </c>
      <c r="EB1725">
        <f t="shared" ca="1" si="1151"/>
        <v>0.91915997142385741</v>
      </c>
      <c r="EC1725">
        <f t="shared" ca="1" si="1152"/>
        <v>30.5</v>
      </c>
      <c r="ED1725">
        <f t="shared" ca="1" si="1153"/>
        <v>0.61330569468780549</v>
      </c>
      <c r="EE1725">
        <f t="shared" ca="1" si="1154"/>
        <v>29.5</v>
      </c>
      <c r="EF1725">
        <f t="shared" ca="1" si="1155"/>
        <v>0.44349239039212751</v>
      </c>
      <c r="EG1725">
        <f t="shared" ca="1" si="1156"/>
        <v>33.5</v>
      </c>
      <c r="EU1725">
        <f t="shared" ca="1" si="1157"/>
        <v>1.4122214897066795E-2</v>
      </c>
      <c r="EV1725">
        <f t="shared" ca="1" si="1158"/>
        <v>1.0771180853695014E-2</v>
      </c>
      <c r="EW1725">
        <f t="shared" ca="1" si="1159"/>
        <v>3.0043641595379239E-3</v>
      </c>
      <c r="EX1725">
        <f t="shared" ca="1" si="1160"/>
        <v>2.2914641894780773E-3</v>
      </c>
      <c r="EY1725">
        <f t="shared" ca="1" si="1161"/>
        <v>1.0418027383082062E-2</v>
      </c>
      <c r="EZ1725">
        <f t="shared" ca="1" si="1162"/>
        <v>9.4850697069851619E-3</v>
      </c>
      <c r="FA1725">
        <f t="shared" ca="1" si="1163"/>
        <v>2.2163342160525668E-3</v>
      </c>
      <c r="FB1725">
        <f t="shared" ca="1" si="1164"/>
        <v>2.0178565250627846E-3</v>
      </c>
      <c r="FC1725">
        <f t="shared" si="1167"/>
        <v>1719</v>
      </c>
      <c r="FD1725">
        <v>0.83549679456812498</v>
      </c>
      <c r="FE1725">
        <v>0.83136494392152371</v>
      </c>
      <c r="FF1725">
        <v>0.83544852647987333</v>
      </c>
      <c r="FH1725">
        <f t="shared" si="1166"/>
        <v>1724</v>
      </c>
      <c r="FI1725">
        <v>2.6495010947203981E-2</v>
      </c>
      <c r="FJ1725">
        <v>2.0296202629500479E-2</v>
      </c>
      <c r="FK1725">
        <v>1.2392723211051174E-2</v>
      </c>
      <c r="FL1725">
        <v>9.4486833381012443E-3</v>
      </c>
      <c r="FM1725">
        <v>2.0494646008110726E-2</v>
      </c>
      <c r="FN1725">
        <v>1.6109693978331601E-2</v>
      </c>
      <c r="FO1725">
        <v>9.4196900954318253E-3</v>
      </c>
      <c r="FP1725">
        <v>7.4248853572766128E-3</v>
      </c>
    </row>
    <row r="1726" spans="113:172">
      <c r="DI1726">
        <f t="shared" si="1165"/>
        <v>1725</v>
      </c>
      <c r="DJ1726">
        <f t="shared" ca="1" si="1134"/>
        <v>0.14182541134351201</v>
      </c>
      <c r="DK1726">
        <f t="shared" ca="1" si="1135"/>
        <v>-1.0721541002563555</v>
      </c>
      <c r="DL1726">
        <f t="shared" ca="1" si="1136"/>
        <v>2.8278376895971218</v>
      </c>
      <c r="DM1726">
        <f t="shared" ca="1" si="1137"/>
        <v>5.8636166772624954E-2</v>
      </c>
      <c r="DN1726">
        <f t="shared" ca="1" si="1138"/>
        <v>-1.5663259300110326</v>
      </c>
      <c r="DO1726">
        <f t="shared" ca="1" si="1139"/>
        <v>2.4820855102228707</v>
      </c>
      <c r="DP1726">
        <f t="shared" ca="1" si="1140"/>
        <v>0.87773266455632049</v>
      </c>
      <c r="DQ1726">
        <f t="shared" ca="1" si="1141"/>
        <v>0.89641538616394434</v>
      </c>
      <c r="DR1726">
        <f t="shared" ca="1" si="1142"/>
        <v>1.2613876166966187</v>
      </c>
      <c r="DS1726">
        <f t="shared" ca="1" si="1143"/>
        <v>-3.4256922542530658E-3</v>
      </c>
      <c r="DT1726">
        <f t="shared" ca="1" si="1144"/>
        <v>7.9451852612102414E-2</v>
      </c>
      <c r="DU1726">
        <f t="shared" ca="1" si="1145"/>
        <v>-1.4087682536032866</v>
      </c>
      <c r="DV1726">
        <f t="shared" ca="1" si="1146"/>
        <v>-5.1563175620299188E-3</v>
      </c>
      <c r="DW1726">
        <f t="shared" ca="1" si="1147"/>
        <v>0.38952815980245248</v>
      </c>
      <c r="DX1726">
        <f t="shared" ca="1" si="1148"/>
        <v>0.58573661027092783</v>
      </c>
      <c r="DZ1726">
        <f t="shared" ca="1" si="1149"/>
        <v>0.55786100344781531</v>
      </c>
      <c r="EA1726">
        <f t="shared" ca="1" si="1150"/>
        <v>22.5</v>
      </c>
      <c r="EB1726">
        <f t="shared" ca="1" si="1151"/>
        <v>6.4331555588928779E-2</v>
      </c>
      <c r="EC1726">
        <f t="shared" ca="1" si="1152"/>
        <v>23.5</v>
      </c>
      <c r="ED1726">
        <f t="shared" ca="1" si="1153"/>
        <v>0.21776163447740426</v>
      </c>
      <c r="EE1726">
        <f t="shared" ca="1" si="1154"/>
        <v>19.5</v>
      </c>
      <c r="EF1726">
        <f t="shared" ca="1" si="1155"/>
        <v>0.50302132376985398</v>
      </c>
      <c r="EG1726">
        <f t="shared" ca="1" si="1156"/>
        <v>34.5</v>
      </c>
      <c r="EU1726">
        <f t="shared" ca="1" si="1157"/>
        <v>1.7312362657886778E-2</v>
      </c>
      <c r="EV1726">
        <f t="shared" ca="1" si="1158"/>
        <v>1.9975803066792436E-2</v>
      </c>
      <c r="EW1726">
        <f t="shared" ca="1" si="1159"/>
        <v>2.6032738234263459E-2</v>
      </c>
      <c r="EX1726">
        <f t="shared" ca="1" si="1160"/>
        <v>3.0037774885688606E-2</v>
      </c>
      <c r="EY1726">
        <f t="shared" ca="1" si="1161"/>
        <v>1.6575666374572445E-2</v>
      </c>
      <c r="EZ1726">
        <f t="shared" ca="1" si="1162"/>
        <v>1.1290671298621812E-2</v>
      </c>
      <c r="FA1726">
        <f t="shared" ca="1" si="1163"/>
        <v>2.492496213918842E-2</v>
      </c>
      <c r="FB1726">
        <f t="shared" ca="1" si="1164"/>
        <v>1.6977872761476168E-2</v>
      </c>
      <c r="FC1726">
        <f t="shared" si="1167"/>
        <v>1720</v>
      </c>
      <c r="FD1726">
        <v>0.83561699534436873</v>
      </c>
      <c r="FE1726">
        <v>0.8314188114459431</v>
      </c>
      <c r="FF1726">
        <v>0.83547930370255341</v>
      </c>
      <c r="FH1726">
        <f t="shared" si="1166"/>
        <v>1725</v>
      </c>
      <c r="FI1726">
        <v>2.6499530508064081E-2</v>
      </c>
      <c r="FJ1726">
        <v>2.0311484508324845E-2</v>
      </c>
      <c r="FK1726">
        <v>1.2408642441747796E-2</v>
      </c>
      <c r="FL1726">
        <v>9.4601895743253259E-3</v>
      </c>
      <c r="FM1726">
        <v>2.0498263976113169E-2</v>
      </c>
      <c r="FN1726">
        <v>1.6113108442080741E-2</v>
      </c>
      <c r="FO1726">
        <v>9.4197409834634975E-3</v>
      </c>
      <c r="FP1726">
        <v>7.4286528928178457E-3</v>
      </c>
    </row>
    <row r="1727" spans="113:172">
      <c r="DI1727">
        <f t="shared" si="1165"/>
        <v>1726</v>
      </c>
      <c r="DJ1727">
        <f t="shared" ca="1" si="1134"/>
        <v>0.69988897826297869</v>
      </c>
      <c r="DK1727">
        <f t="shared" ca="1" si="1135"/>
        <v>0.52408122940917479</v>
      </c>
      <c r="DL1727">
        <f t="shared" ca="1" si="1136"/>
        <v>3.4715936364518956</v>
      </c>
      <c r="DM1727">
        <f t="shared" ca="1" si="1137"/>
        <v>0.75903428835824838</v>
      </c>
      <c r="DN1727">
        <f t="shared" ca="1" si="1138"/>
        <v>0.70319951205835363</v>
      </c>
      <c r="DO1727">
        <f t="shared" ca="1" si="1139"/>
        <v>3.0609937701429373</v>
      </c>
      <c r="DP1727">
        <f t="shared" ca="1" si="1140"/>
        <v>0.88172582700992408</v>
      </c>
      <c r="DQ1727">
        <f t="shared" ca="1" si="1141"/>
        <v>0.58010947441263694</v>
      </c>
      <c r="DR1727">
        <f t="shared" ca="1" si="1142"/>
        <v>0.2021735487447664</v>
      </c>
      <c r="DS1727">
        <f t="shared" ca="1" si="1143"/>
        <v>-5.5873933391848299E-3</v>
      </c>
      <c r="DT1727">
        <f t="shared" ca="1" si="1144"/>
        <v>0.48448374867428079</v>
      </c>
      <c r="DU1727">
        <f t="shared" ca="1" si="1145"/>
        <v>-3.8903285192591036E-2</v>
      </c>
      <c r="DV1727">
        <f t="shared" ca="1" si="1146"/>
        <v>-3.0595469388715129E-3</v>
      </c>
      <c r="DW1727">
        <f t="shared" ca="1" si="1147"/>
        <v>0.631684722769009</v>
      </c>
      <c r="DX1727">
        <f t="shared" ca="1" si="1148"/>
        <v>0.3463939399467364</v>
      </c>
      <c r="DZ1727">
        <f t="shared" ca="1" si="1149"/>
        <v>0.72361707037631806</v>
      </c>
      <c r="EA1727">
        <f t="shared" ca="1" si="1150"/>
        <v>24.5</v>
      </c>
      <c r="EB1727">
        <f t="shared" ca="1" si="1151"/>
        <v>0.25398147596349396</v>
      </c>
      <c r="EC1727">
        <f t="shared" ca="1" si="1152"/>
        <v>26.5</v>
      </c>
      <c r="ED1727">
        <f t="shared" ca="1" si="1153"/>
        <v>0.82228398180239681</v>
      </c>
      <c r="EE1727">
        <f t="shared" ca="1" si="1154"/>
        <v>35.5</v>
      </c>
      <c r="EF1727">
        <f t="shared" ca="1" si="1155"/>
        <v>0.69699178923480498</v>
      </c>
      <c r="EG1727">
        <f t="shared" ca="1" si="1156"/>
        <v>39.5</v>
      </c>
      <c r="EU1727">
        <f t="shared" ca="1" si="1157"/>
        <v>2.5783049908939142E-2</v>
      </c>
      <c r="EV1727">
        <f t="shared" ca="1" si="1158"/>
        <v>1.779393585264814E-2</v>
      </c>
      <c r="EW1727">
        <f t="shared" ca="1" si="1159"/>
        <v>1.4138528161091282E-2</v>
      </c>
      <c r="EX1727">
        <f t="shared" ca="1" si="1160"/>
        <v>9.7575757731475036E-3</v>
      </c>
      <c r="EY1727">
        <f t="shared" ca="1" si="1161"/>
        <v>2.3837159349773925E-2</v>
      </c>
      <c r="EZ1727">
        <f t="shared" ca="1" si="1162"/>
        <v>1.5992018297949596E-2</v>
      </c>
      <c r="FA1727">
        <f t="shared" ca="1" si="1163"/>
        <v>1.3071469431952316E-2</v>
      </c>
      <c r="FB1727">
        <f t="shared" ca="1" si="1164"/>
        <v>8.7694668340945921E-3</v>
      </c>
      <c r="FC1727">
        <f t="shared" si="1167"/>
        <v>1721</v>
      </c>
      <c r="FD1727">
        <v>0.83561910925863392</v>
      </c>
      <c r="FE1727">
        <v>0.83142857578402396</v>
      </c>
      <c r="FF1727">
        <v>0.83570659230834854</v>
      </c>
      <c r="FH1727">
        <f t="shared" si="1166"/>
        <v>1726</v>
      </c>
      <c r="FI1727">
        <v>2.6506379616886278E-2</v>
      </c>
      <c r="FJ1727">
        <v>2.0322813735678166E-2</v>
      </c>
      <c r="FK1727">
        <v>1.2409754333591002E-2</v>
      </c>
      <c r="FL1727">
        <v>9.468395959038603E-3</v>
      </c>
      <c r="FM1727">
        <v>2.0501132244186329E-2</v>
      </c>
      <c r="FN1727">
        <v>1.6117243954730381E-2</v>
      </c>
      <c r="FO1727">
        <v>9.4217298424367039E-3</v>
      </c>
      <c r="FP1727">
        <v>7.4292638981859624E-3</v>
      </c>
    </row>
    <row r="1728" spans="113:172">
      <c r="DI1728">
        <f t="shared" si="1165"/>
        <v>1727</v>
      </c>
      <c r="DJ1728">
        <f t="shared" ca="1" si="1134"/>
        <v>0.2952633755131866</v>
      </c>
      <c r="DK1728">
        <f t="shared" ca="1" si="1135"/>
        <v>-0.53807285634533963</v>
      </c>
      <c r="DL1728">
        <f t="shared" ca="1" si="1136"/>
        <v>3.0432307275042292</v>
      </c>
      <c r="DM1728">
        <f t="shared" ca="1" si="1137"/>
        <v>0.86519961445666249</v>
      </c>
      <c r="DN1728">
        <f t="shared" ca="1" si="1138"/>
        <v>1.1039824031026759</v>
      </c>
      <c r="DO1728">
        <f t="shared" ca="1" si="1139"/>
        <v>3.1632250656196894</v>
      </c>
      <c r="DP1728">
        <f t="shared" ca="1" si="1140"/>
        <v>1.039429918024608</v>
      </c>
      <c r="DQ1728">
        <f t="shared" ca="1" si="1141"/>
        <v>2.6936676995258146E-2</v>
      </c>
      <c r="DR1728">
        <f t="shared" ca="1" si="1142"/>
        <v>-1.9278534757679022</v>
      </c>
      <c r="DS1728">
        <f t="shared" ca="1" si="1143"/>
        <v>-9.9344671452630123E-3</v>
      </c>
      <c r="DT1728">
        <f t="shared" ca="1" si="1144"/>
        <v>0.9890800430666018</v>
      </c>
      <c r="DU1728">
        <f t="shared" ca="1" si="1145"/>
        <v>2.29314056077739</v>
      </c>
      <c r="DV1728">
        <f t="shared" ca="1" si="1146"/>
        <v>5.0997351818511064E-4</v>
      </c>
      <c r="DW1728">
        <f t="shared" ca="1" si="1147"/>
        <v>0.95120825119153096</v>
      </c>
      <c r="DX1728">
        <f t="shared" ca="1" si="1148"/>
        <v>-4.9074847035782909E-2</v>
      </c>
      <c r="DZ1728">
        <f t="shared" ca="1" si="1149"/>
        <v>9.001269649311272E-2</v>
      </c>
      <c r="EA1728">
        <f t="shared" ca="1" si="1150"/>
        <v>14.5</v>
      </c>
      <c r="EB1728">
        <f t="shared" ca="1" si="1151"/>
        <v>0.35962998119821488</v>
      </c>
      <c r="EC1728">
        <f t="shared" ca="1" si="1152"/>
        <v>27.5</v>
      </c>
      <c r="ED1728">
        <f t="shared" ca="1" si="1153"/>
        <v>0.88306739871142614</v>
      </c>
      <c r="EE1728">
        <f t="shared" ca="1" si="1154"/>
        <v>38.5</v>
      </c>
      <c r="EF1728">
        <f t="shared" ca="1" si="1155"/>
        <v>0.66430676071607486</v>
      </c>
      <c r="EG1728">
        <f t="shared" ca="1" si="1156"/>
        <v>38.5</v>
      </c>
      <c r="EU1728">
        <f t="shared" ca="1" si="1157"/>
        <v>6.5600569047691792E-2</v>
      </c>
      <c r="EV1728">
        <f t="shared" ca="1" si="1158"/>
        <v>2.4706707823156648E-2</v>
      </c>
      <c r="EW1728">
        <f t="shared" ca="1" si="1159"/>
        <v>-3.3844722093643387E-3</v>
      </c>
      <c r="EX1728">
        <f t="shared" ca="1" si="1160"/>
        <v>-1.2746713515787769E-3</v>
      </c>
      <c r="EY1728">
        <f t="shared" ca="1" si="1161"/>
        <v>3.4589390952419308E-2</v>
      </c>
      <c r="EZ1728">
        <f t="shared" ca="1" si="1162"/>
        <v>2.4706707823156648E-2</v>
      </c>
      <c r="FA1728">
        <f t="shared" ca="1" si="1163"/>
        <v>-1.7845398922102876E-3</v>
      </c>
      <c r="FB1728">
        <f t="shared" ca="1" si="1164"/>
        <v>-1.2746713515787769E-3</v>
      </c>
      <c r="FC1728">
        <f t="shared" si="1167"/>
        <v>1722</v>
      </c>
      <c r="FD1728">
        <v>0.83576413068192823</v>
      </c>
      <c r="FE1728">
        <v>0.83142943343966946</v>
      </c>
      <c r="FF1728">
        <v>0.83573221080442395</v>
      </c>
      <c r="FH1728">
        <f t="shared" si="1166"/>
        <v>1727</v>
      </c>
      <c r="FI1728">
        <v>2.6508882128450751E-2</v>
      </c>
      <c r="FJ1728">
        <v>2.0330870811635378E-2</v>
      </c>
      <c r="FK1728">
        <v>1.2416910184488506E-2</v>
      </c>
      <c r="FL1728">
        <v>9.468563253685473E-3</v>
      </c>
      <c r="FM1728">
        <v>2.0502683742150557E-2</v>
      </c>
      <c r="FN1728">
        <v>1.6123610103434934E-2</v>
      </c>
      <c r="FO1728">
        <v>9.4328555694249763E-3</v>
      </c>
      <c r="FP1728">
        <v>7.4293164874232901E-3</v>
      </c>
    </row>
    <row r="1729" spans="113:172">
      <c r="DI1729">
        <f t="shared" si="1165"/>
        <v>1728</v>
      </c>
      <c r="DJ1729">
        <f t="shared" ca="1" si="1134"/>
        <v>0.3249417563868251</v>
      </c>
      <c r="DK1729">
        <f t="shared" ca="1" si="1135"/>
        <v>-0.45392402233136941</v>
      </c>
      <c r="DL1729">
        <f t="shared" ca="1" si="1136"/>
        <v>3.0771676485274839</v>
      </c>
      <c r="DM1729">
        <f t="shared" ca="1" si="1137"/>
        <v>0.72238481193742077</v>
      </c>
      <c r="DN1729">
        <f t="shared" ca="1" si="1138"/>
        <v>0.58994074528704421</v>
      </c>
      <c r="DO1729">
        <f t="shared" ca="1" si="1139"/>
        <v>3.0321038381876089</v>
      </c>
      <c r="DP1729">
        <f t="shared" ca="1" si="1140"/>
        <v>0.98535542567482814</v>
      </c>
      <c r="DQ1729">
        <f t="shared" ca="1" si="1141"/>
        <v>0.22703008920384748</v>
      </c>
      <c r="DR1729">
        <f t="shared" ca="1" si="1142"/>
        <v>-0.74866328440635099</v>
      </c>
      <c r="DS1729">
        <f t="shared" ca="1" si="1143"/>
        <v>-7.5279123296381218E-3</v>
      </c>
      <c r="DT1729">
        <f t="shared" ca="1" si="1144"/>
        <v>0.47560715539737175</v>
      </c>
      <c r="DU1729">
        <f t="shared" ca="1" si="1145"/>
        <v>-6.118194223833652E-2</v>
      </c>
      <c r="DV1729">
        <f t="shared" ca="1" si="1146"/>
        <v>-3.0936475507523584E-3</v>
      </c>
      <c r="DW1729">
        <f t="shared" ca="1" si="1147"/>
        <v>0.76106848097425939</v>
      </c>
      <c r="DX1729">
        <f t="shared" ca="1" si="1148"/>
        <v>0.31347025657532868</v>
      </c>
      <c r="DZ1729">
        <f t="shared" ca="1" si="1149"/>
        <v>0.57473061560857075</v>
      </c>
      <c r="EA1729">
        <f t="shared" ca="1" si="1150"/>
        <v>22.5</v>
      </c>
      <c r="EB1729">
        <f t="shared" ca="1" si="1151"/>
        <v>0.11064239525210362</v>
      </c>
      <c r="EC1729">
        <f t="shared" ca="1" si="1152"/>
        <v>24.5</v>
      </c>
      <c r="ED1729">
        <f t="shared" ca="1" si="1153"/>
        <v>0.3457743112507945</v>
      </c>
      <c r="EE1729">
        <f t="shared" ca="1" si="1154"/>
        <v>22.5</v>
      </c>
      <c r="EF1729">
        <f t="shared" ca="1" si="1155"/>
        <v>0.50315933016872827</v>
      </c>
      <c r="EG1729">
        <f t="shared" ca="1" si="1156"/>
        <v>34.5</v>
      </c>
      <c r="EU1729">
        <f t="shared" ca="1" si="1157"/>
        <v>3.3825265821078192E-2</v>
      </c>
      <c r="EV1729">
        <f t="shared" ca="1" si="1158"/>
        <v>3.3825265821078192E-2</v>
      </c>
      <c r="EW1729">
        <f t="shared" ca="1" si="1159"/>
        <v>1.3932011403347941E-2</v>
      </c>
      <c r="EX1729">
        <f t="shared" ca="1" si="1160"/>
        <v>1.3932011403347941E-2</v>
      </c>
      <c r="EY1729">
        <f t="shared" ca="1" si="1161"/>
        <v>3.1064019631602425E-2</v>
      </c>
      <c r="EZ1729">
        <f t="shared" ca="1" si="1162"/>
        <v>2.2059955970268389E-2</v>
      </c>
      <c r="FA1729">
        <f t="shared" ca="1" si="1163"/>
        <v>1.2794704350013415E-2</v>
      </c>
      <c r="FB1729">
        <f t="shared" ca="1" si="1164"/>
        <v>9.0860943934877869E-3</v>
      </c>
      <c r="FC1729">
        <f t="shared" si="1167"/>
        <v>1723</v>
      </c>
      <c r="FD1729">
        <v>0.83584961912197742</v>
      </c>
      <c r="FE1729">
        <v>0.83143695302939979</v>
      </c>
      <c r="FF1729">
        <v>0.83586616040015205</v>
      </c>
      <c r="FH1729">
        <f t="shared" si="1166"/>
        <v>1728</v>
      </c>
      <c r="FI1729">
        <v>2.6548433873991101E-2</v>
      </c>
      <c r="FJ1729">
        <v>2.0333796131544558E-2</v>
      </c>
      <c r="FK1729">
        <v>1.2425478788536828E-2</v>
      </c>
      <c r="FL1729">
        <v>9.4698673924320884E-3</v>
      </c>
      <c r="FM1729">
        <v>2.0503733720538098E-2</v>
      </c>
      <c r="FN1729">
        <v>1.6124850320766333E-2</v>
      </c>
      <c r="FO1729">
        <v>9.4337464505918553E-3</v>
      </c>
      <c r="FP1729">
        <v>7.4340766419044814E-3</v>
      </c>
    </row>
    <row r="1730" spans="113:172">
      <c r="DI1730">
        <f t="shared" si="1165"/>
        <v>1729</v>
      </c>
      <c r="DJ1730">
        <f t="shared" ref="DJ1730:DJ1793" ca="1" si="1168">RAND()</f>
        <v>0.84599874230328442</v>
      </c>
      <c r="DK1730">
        <f t="shared" ref="DK1730:DK1793" ca="1" si="1169">NORMSINV(DJ1730)</f>
        <v>1.0194223175591612</v>
      </c>
      <c r="DL1730">
        <f t="shared" ref="DL1730:DL1793" ca="1" si="1170">$CL$2+DK1730*$CL$7</f>
        <v>3.6713629093728786</v>
      </c>
      <c r="DM1730">
        <f t="shared" ref="DM1730:DM1793" ca="1" si="1171">RAND()</f>
        <v>0.3844082070649284</v>
      </c>
      <c r="DN1730">
        <f t="shared" ref="DN1730:DN1793" ca="1" si="1172">NORMSINV(DM1730)</f>
        <v>-0.29392342974113583</v>
      </c>
      <c r="DO1730">
        <f t="shared" ref="DO1730:DO1793" ca="1" si="1173">$AQ$2+DN1730*$AQ$7</f>
        <v>2.8066486561982433</v>
      </c>
      <c r="DP1730">
        <f t="shared" ref="DP1730:DP1793" ca="1" si="1174">DO1730/DL1730</f>
        <v>0.76447050468177746</v>
      </c>
      <c r="DQ1730">
        <f t="shared" ref="DQ1730:DQ1793" ca="1" si="1175">RAND()</f>
        <v>0.66565945446551567</v>
      </c>
      <c r="DR1730">
        <f t="shared" ref="DR1730:DR1793" ca="1" si="1176">NORMSINV(DQ1730)</f>
        <v>0.42795883476355068</v>
      </c>
      <c r="DS1730">
        <f t="shared" ref="DS1730:DS1793" ca="1" si="1177">$DH$3+DR1730*$DH$4</f>
        <v>-5.1265985739753668E-3</v>
      </c>
      <c r="DT1730">
        <f t="shared" ref="DT1730:DT1793" ca="1" si="1178">RAND()</f>
        <v>0.98281869169537472</v>
      </c>
      <c r="DU1730">
        <f t="shared" ref="DU1730:DU1793" ca="1" si="1179">NORMSINV(DT1730)</f>
        <v>2.1157906507465611</v>
      </c>
      <c r="DV1730">
        <f t="shared" ref="DV1730:DV1793" ca="1" si="1180">$DH$9+DU1730*$DH$10</f>
        <v>2.3851458613879419E-4</v>
      </c>
      <c r="DW1730">
        <f t="shared" ref="DW1730:DW1793" ca="1" si="1181">100-EXP(LN(100)+DS1730/DP1730)</f>
        <v>0.66836421017967496</v>
      </c>
      <c r="DX1730">
        <f t="shared" ref="DX1730:DX1793" ca="1" si="1182">100-EXP(LN(100)+DV1730/DP1730)</f>
        <v>-3.1204840054698479E-2</v>
      </c>
      <c r="DZ1730">
        <f t="shared" ref="DZ1730:DZ1793" ca="1" si="1183">RAND()</f>
        <v>0.34970063120299866</v>
      </c>
      <c r="EA1730">
        <f t="shared" ref="EA1730:EA1793" ca="1" si="1184">LOOKUP(DZ1730,EK$3:EK$36,EI$3:EI$36)+1</f>
        <v>19.5</v>
      </c>
      <c r="EB1730">
        <f t="shared" ref="EB1730:EB1793" ca="1" si="1185">RAND()</f>
        <v>0.8896908333622271</v>
      </c>
      <c r="EC1730">
        <f t="shared" ref="EC1730:EC1793" ca="1" si="1186">LOOKUP(EB1730,EM$3:EM$36,EI$3:EI$36)+1</f>
        <v>30.5</v>
      </c>
      <c r="ED1730">
        <f t="shared" ref="ED1730:ED1793" ca="1" si="1187">RAND()</f>
        <v>0.26535507940210667</v>
      </c>
      <c r="EE1730">
        <f t="shared" ref="EE1730:EE1793" ca="1" si="1188">LOOKUP(ED1730,EQ$5:EQ$54,$EO$5:$EO$54)+1</f>
        <v>20.5</v>
      </c>
      <c r="EF1730">
        <f t="shared" ref="EF1730:EF1793" ca="1" si="1189">RAND()</f>
        <v>0.27934820945887062</v>
      </c>
      <c r="EG1730">
        <f t="shared" ref="EG1730:EG1793" ca="1" si="1190">LOOKUP(EF1730,ES$3:ES$54,$EO$3:$EO$54)+1</f>
        <v>29.5</v>
      </c>
      <c r="EU1730">
        <f t="shared" ref="EU1730:EU1793" ca="1" si="1191">DW1730/EA1730</f>
        <v>3.4275087701521795E-2</v>
      </c>
      <c r="EV1730">
        <f t="shared" ref="EV1730:EV1793" ca="1" si="1192">DW1730/EE1730</f>
        <v>3.2603132203886581E-2</v>
      </c>
      <c r="EW1730">
        <f t="shared" ref="EW1730:EW1793" ca="1" si="1193">DX1730/EA1730</f>
        <v>-1.6002482079332553E-3</v>
      </c>
      <c r="EX1730">
        <f t="shared" ref="EX1730:EX1793" ca="1" si="1194">DX1730/EE1730</f>
        <v>-1.5221873197413893E-3</v>
      </c>
      <c r="EY1730">
        <f t="shared" ref="EY1730:EY1793" ca="1" si="1195">DW1730/EC1730</f>
        <v>2.1913580661628688E-2</v>
      </c>
      <c r="EZ1730">
        <f t="shared" ref="EZ1730:EZ1793" ca="1" si="1196">DW1730/EG1730</f>
        <v>2.265641390439576E-2</v>
      </c>
      <c r="FA1730">
        <f t="shared" ref="FA1730:FA1793" ca="1" si="1197">DX1730/EC1730</f>
        <v>-1.0231095099901141E-3</v>
      </c>
      <c r="FB1730">
        <f t="shared" ref="FB1730:FB1793" ca="1" si="1198">DX1730/EG1730</f>
        <v>-1.0577911882948636E-3</v>
      </c>
      <c r="FC1730">
        <f t="shared" si="1167"/>
        <v>1724</v>
      </c>
      <c r="FD1730">
        <v>0.83601589211099248</v>
      </c>
      <c r="FE1730">
        <v>0.83148777546335462</v>
      </c>
      <c r="FF1730">
        <v>0.83591923761877029</v>
      </c>
      <c r="FH1730">
        <f t="shared" si="1166"/>
        <v>1729</v>
      </c>
      <c r="FI1730">
        <v>2.6554093447641338E-2</v>
      </c>
      <c r="FJ1730">
        <v>2.0335507491014881E-2</v>
      </c>
      <c r="FK1730">
        <v>1.2427583426357138E-2</v>
      </c>
      <c r="FL1730">
        <v>9.4710062090175556E-3</v>
      </c>
      <c r="FM1730">
        <v>2.0505443901772766E-2</v>
      </c>
      <c r="FN1730">
        <v>1.6131668085319881E-2</v>
      </c>
      <c r="FO1730">
        <v>9.4443689075826825E-3</v>
      </c>
      <c r="FP1730">
        <v>7.4353237757609301E-3</v>
      </c>
    </row>
    <row r="1731" spans="113:172">
      <c r="DI1731">
        <f t="shared" ref="DI1731:DI1794" si="1199">1+DI1730</f>
        <v>1730</v>
      </c>
      <c r="DJ1731">
        <f t="shared" ca="1" si="1168"/>
        <v>0.30875807873276884</v>
      </c>
      <c r="DK1731">
        <f t="shared" ca="1" si="1169"/>
        <v>-0.49937368018349237</v>
      </c>
      <c r="DL1731">
        <f t="shared" ca="1" si="1170"/>
        <v>3.0588379655659188</v>
      </c>
      <c r="DM1731">
        <f t="shared" ca="1" si="1171"/>
        <v>0.70828268426116581</v>
      </c>
      <c r="DN1731">
        <f t="shared" ca="1" si="1172"/>
        <v>0.54837471938500282</v>
      </c>
      <c r="DO1731">
        <f t="shared" ca="1" si="1173"/>
        <v>3.0215012182386549</v>
      </c>
      <c r="DP1731">
        <f t="shared" ca="1" si="1174"/>
        <v>0.98779381328871529</v>
      </c>
      <c r="DQ1731">
        <f t="shared" ca="1" si="1175"/>
        <v>1.0329132024029963E-2</v>
      </c>
      <c r="DR1731">
        <f t="shared" ca="1" si="1176"/>
        <v>-2.3141724590038359</v>
      </c>
      <c r="DS1731">
        <f t="shared" ca="1" si="1177"/>
        <v>-1.0722887720912707E-2</v>
      </c>
      <c r="DT1731">
        <f t="shared" ca="1" si="1178"/>
        <v>0.75060876723788805</v>
      </c>
      <c r="DU1731">
        <f t="shared" ca="1" si="1179"/>
        <v>0.67640669846873624</v>
      </c>
      <c r="DV1731">
        <f t="shared" ca="1" si="1180"/>
        <v>-1.9646646002618234E-3</v>
      </c>
      <c r="DW1731">
        <f t="shared" ca="1" si="1181"/>
        <v>1.0796683514565615</v>
      </c>
      <c r="DX1731">
        <f t="shared" ca="1" si="1182"/>
        <v>0.1986965363195452</v>
      </c>
      <c r="DZ1731">
        <f t="shared" ca="1" si="1183"/>
        <v>8.8741044439691219E-2</v>
      </c>
      <c r="EA1731">
        <f t="shared" ca="1" si="1184"/>
        <v>14.5</v>
      </c>
      <c r="EB1731">
        <f t="shared" ca="1" si="1185"/>
        <v>0.61824992268841261</v>
      </c>
      <c r="EC1731">
        <f t="shared" ca="1" si="1186"/>
        <v>28.5</v>
      </c>
      <c r="ED1731">
        <f t="shared" ca="1" si="1187"/>
        <v>0.76629710527618755</v>
      </c>
      <c r="EE1731">
        <f t="shared" ca="1" si="1188"/>
        <v>33.5</v>
      </c>
      <c r="EF1731">
        <f t="shared" ca="1" si="1189"/>
        <v>2.5495282231935423E-2</v>
      </c>
      <c r="EG1731">
        <f t="shared" ca="1" si="1190"/>
        <v>19.5</v>
      </c>
      <c r="EU1731">
        <f t="shared" ca="1" si="1191"/>
        <v>7.4459886307349066E-2</v>
      </c>
      <c r="EV1731">
        <f t="shared" ca="1" si="1192"/>
        <v>3.2228906013628704E-2</v>
      </c>
      <c r="EW1731">
        <f t="shared" ca="1" si="1193"/>
        <v>1.3703209401347945E-2</v>
      </c>
      <c r="EX1731">
        <f t="shared" ca="1" si="1194"/>
        <v>5.9312398901356774E-3</v>
      </c>
      <c r="EY1731">
        <f t="shared" ca="1" si="1195"/>
        <v>3.788310005110742E-2</v>
      </c>
      <c r="EZ1731">
        <f t="shared" ca="1" si="1196"/>
        <v>5.5367607767003155E-2</v>
      </c>
      <c r="FA1731">
        <f t="shared" ca="1" si="1197"/>
        <v>6.9718082919138667E-3</v>
      </c>
      <c r="FB1731">
        <f t="shared" ca="1" si="1198"/>
        <v>1.0189565965104883E-2</v>
      </c>
      <c r="FC1731">
        <f t="shared" si="1167"/>
        <v>1725</v>
      </c>
      <c r="FD1731">
        <v>0.83605759725816298</v>
      </c>
      <c r="FE1731">
        <v>0.8315209197467216</v>
      </c>
      <c r="FF1731">
        <v>0.8359784669267406</v>
      </c>
      <c r="FH1731">
        <f t="shared" ref="FH1731:FH1794" si="1200">FH1730+1</f>
        <v>1730</v>
      </c>
      <c r="FI1731">
        <v>2.6555416542569495E-2</v>
      </c>
      <c r="FJ1731">
        <v>2.0339997707682717E-2</v>
      </c>
      <c r="FK1731">
        <v>1.2430711632177696E-2</v>
      </c>
      <c r="FL1731">
        <v>9.476541500071262E-3</v>
      </c>
      <c r="FM1731">
        <v>2.0506584818155146E-2</v>
      </c>
      <c r="FN1731">
        <v>1.6133310720689183E-2</v>
      </c>
      <c r="FO1731">
        <v>9.4456848965333035E-3</v>
      </c>
      <c r="FP1731">
        <v>7.4354332315786018E-3</v>
      </c>
    </row>
    <row r="1732" spans="113:172">
      <c r="DI1732">
        <f t="shared" si="1199"/>
        <v>1731</v>
      </c>
      <c r="DJ1732">
        <f t="shared" ca="1" si="1168"/>
        <v>0.45020264445301272</v>
      </c>
      <c r="DK1732">
        <f t="shared" ca="1" si="1169"/>
        <v>-0.12514938261594366</v>
      </c>
      <c r="DL1732">
        <f t="shared" ca="1" si="1170"/>
        <v>3.2097612740151429</v>
      </c>
      <c r="DM1732">
        <f t="shared" ca="1" si="1171"/>
        <v>0.34070325687225189</v>
      </c>
      <c r="DN1732">
        <f t="shared" ca="1" si="1172"/>
        <v>-0.41054457249938014</v>
      </c>
      <c r="DO1732">
        <f t="shared" ca="1" si="1173"/>
        <v>2.7769010527686446</v>
      </c>
      <c r="DP1732">
        <f t="shared" ca="1" si="1174"/>
        <v>0.86514254977441785</v>
      </c>
      <c r="DQ1732">
        <f t="shared" ca="1" si="1175"/>
        <v>5.265046301613352E-2</v>
      </c>
      <c r="DR1732">
        <f t="shared" ca="1" si="1176"/>
        <v>-1.619680505219883</v>
      </c>
      <c r="DS1732">
        <f t="shared" ca="1" si="1177"/>
        <v>-9.3055311587268326E-3</v>
      </c>
      <c r="DT1732">
        <f t="shared" ca="1" si="1178"/>
        <v>0.81819992149855025</v>
      </c>
      <c r="DU1732">
        <f t="shared" ca="1" si="1179"/>
        <v>0.90852642877168166</v>
      </c>
      <c r="DV1732">
        <f t="shared" ca="1" si="1180"/>
        <v>-1.6093727702069715E-3</v>
      </c>
      <c r="DW1732">
        <f t="shared" ca="1" si="1181"/>
        <v>1.0698427273660513</v>
      </c>
      <c r="DX1732">
        <f t="shared" ca="1" si="1182"/>
        <v>0.18585108183657439</v>
      </c>
      <c r="DZ1732">
        <f t="shared" ca="1" si="1183"/>
        <v>8.1103583519821498E-2</v>
      </c>
      <c r="EA1732">
        <f t="shared" ca="1" si="1184"/>
        <v>13.5</v>
      </c>
      <c r="EB1732">
        <f t="shared" ca="1" si="1185"/>
        <v>0.69962014691014307</v>
      </c>
      <c r="EC1732">
        <f t="shared" ca="1" si="1186"/>
        <v>29.5</v>
      </c>
      <c r="ED1732">
        <f t="shared" ca="1" si="1187"/>
        <v>0.53242645060422511</v>
      </c>
      <c r="EE1732">
        <f t="shared" ca="1" si="1188"/>
        <v>27.5</v>
      </c>
      <c r="EF1732">
        <f t="shared" ca="1" si="1189"/>
        <v>0.4666144052518062</v>
      </c>
      <c r="EG1732">
        <f t="shared" ca="1" si="1190"/>
        <v>34.5</v>
      </c>
      <c r="EU1732">
        <f t="shared" ca="1" si="1191"/>
        <v>7.9247609434522318E-2</v>
      </c>
      <c r="EV1732">
        <f t="shared" ca="1" si="1192"/>
        <v>3.8903371904220052E-2</v>
      </c>
      <c r="EW1732">
        <f t="shared" ca="1" si="1193"/>
        <v>1.3766746802709215E-2</v>
      </c>
      <c r="EX1732">
        <f t="shared" ca="1" si="1194"/>
        <v>6.7582211576936143E-3</v>
      </c>
      <c r="EY1732">
        <f t="shared" ca="1" si="1195"/>
        <v>3.6265855164950893E-2</v>
      </c>
      <c r="EZ1732">
        <f t="shared" ca="1" si="1196"/>
        <v>3.1009934126552213E-2</v>
      </c>
      <c r="FA1732">
        <f t="shared" ca="1" si="1197"/>
        <v>6.3000366724262503E-3</v>
      </c>
      <c r="FB1732">
        <f t="shared" ca="1" si="1198"/>
        <v>5.3869878793209973E-3</v>
      </c>
      <c r="FC1732">
        <f t="shared" si="1167"/>
        <v>1726</v>
      </c>
      <c r="FD1732">
        <v>0.83611679777305969</v>
      </c>
      <c r="FE1732">
        <v>0.83155378221395737</v>
      </c>
      <c r="FF1732">
        <v>0.83605232262410012</v>
      </c>
      <c r="FH1732">
        <f t="shared" si="1200"/>
        <v>1731</v>
      </c>
      <c r="FI1732">
        <v>2.6557069456048729E-2</v>
      </c>
      <c r="FJ1732">
        <v>2.0342079141041365E-2</v>
      </c>
      <c r="FK1732">
        <v>1.2431068117397647E-2</v>
      </c>
      <c r="FL1732">
        <v>9.4768102645132885E-3</v>
      </c>
      <c r="FM1732">
        <v>2.0514185854223242E-2</v>
      </c>
      <c r="FN1732">
        <v>1.6135210175709732E-2</v>
      </c>
      <c r="FO1732">
        <v>9.4480124610393876E-3</v>
      </c>
      <c r="FP1732">
        <v>7.4379168285190643E-3</v>
      </c>
    </row>
    <row r="1733" spans="113:172">
      <c r="DI1733">
        <f t="shared" si="1199"/>
        <v>1732</v>
      </c>
      <c r="DJ1733">
        <f t="shared" ca="1" si="1168"/>
        <v>0.79107557034641918</v>
      </c>
      <c r="DK1733">
        <f t="shared" ca="1" si="1169"/>
        <v>0.81015889387109041</v>
      </c>
      <c r="DL1733">
        <f t="shared" ca="1" si="1170"/>
        <v>3.586967725934223</v>
      </c>
      <c r="DM1733">
        <f t="shared" ca="1" si="1171"/>
        <v>0.35570662224157035</v>
      </c>
      <c r="DN1733">
        <f t="shared" ca="1" si="1172"/>
        <v>-0.3699587250192633</v>
      </c>
      <c r="DO1733">
        <f t="shared" ca="1" si="1173"/>
        <v>2.7872536497946871</v>
      </c>
      <c r="DP1733">
        <f t="shared" ca="1" si="1174"/>
        <v>0.77705010548115516</v>
      </c>
      <c r="DQ1733">
        <f t="shared" ca="1" si="1175"/>
        <v>0.16923353748064263</v>
      </c>
      <c r="DR1733">
        <f t="shared" ca="1" si="1176"/>
        <v>-0.95719849816535718</v>
      </c>
      <c r="DS1733">
        <f t="shared" ca="1" si="1177"/>
        <v>-7.9535022188481404E-3</v>
      </c>
      <c r="DT1733">
        <f t="shared" ca="1" si="1178"/>
        <v>0.54733719319859753</v>
      </c>
      <c r="DU1733">
        <f t="shared" ca="1" si="1179"/>
        <v>0.11893656382683204</v>
      </c>
      <c r="DV1733">
        <f t="shared" ca="1" si="1180"/>
        <v>-2.8179508938455172E-3</v>
      </c>
      <c r="DW1733">
        <f t="shared" ca="1" si="1181"/>
        <v>1.018330300451936</v>
      </c>
      <c r="DX1733">
        <f t="shared" ca="1" si="1182"/>
        <v>0.36199048609834961</v>
      </c>
      <c r="DZ1733">
        <f t="shared" ca="1" si="1183"/>
        <v>0.53957564201380048</v>
      </c>
      <c r="EA1733">
        <f t="shared" ca="1" si="1184"/>
        <v>21.5</v>
      </c>
      <c r="EB1733">
        <f t="shared" ca="1" si="1185"/>
        <v>5.3330559005626776E-2</v>
      </c>
      <c r="EC1733">
        <f t="shared" ca="1" si="1186"/>
        <v>22.5</v>
      </c>
      <c r="ED1733">
        <f t="shared" ca="1" si="1187"/>
        <v>0.32401608456704922</v>
      </c>
      <c r="EE1733">
        <f t="shared" ca="1" si="1188"/>
        <v>21.5</v>
      </c>
      <c r="EF1733">
        <f t="shared" ca="1" si="1189"/>
        <v>0.24212474454205868</v>
      </c>
      <c r="EG1733">
        <f t="shared" ca="1" si="1190"/>
        <v>28.5</v>
      </c>
      <c r="EU1733">
        <f t="shared" ca="1" si="1191"/>
        <v>4.7364200021020278E-2</v>
      </c>
      <c r="EV1733">
        <f t="shared" ca="1" si="1192"/>
        <v>4.7364200021020278E-2</v>
      </c>
      <c r="EW1733">
        <f t="shared" ca="1" si="1193"/>
        <v>1.6836766795272073E-2</v>
      </c>
      <c r="EX1733">
        <f t="shared" ca="1" si="1194"/>
        <v>1.6836766795272073E-2</v>
      </c>
      <c r="EY1733">
        <f t="shared" ca="1" si="1195"/>
        <v>4.5259124464530488E-2</v>
      </c>
      <c r="EZ1733">
        <f t="shared" ca="1" si="1196"/>
        <v>3.5730887735155648E-2</v>
      </c>
      <c r="FA1733">
        <f t="shared" ca="1" si="1197"/>
        <v>1.6088466048815538E-2</v>
      </c>
      <c r="FB1733">
        <f t="shared" ca="1" si="1198"/>
        <v>1.2701420564854371E-2</v>
      </c>
      <c r="FC1733">
        <f t="shared" si="1167"/>
        <v>1727</v>
      </c>
      <c r="FD1733">
        <v>0.83612404981711819</v>
      </c>
      <c r="FE1733">
        <v>0.83163404461212687</v>
      </c>
      <c r="FF1733">
        <v>0.83614535386957312</v>
      </c>
      <c r="FH1733">
        <f t="shared" si="1200"/>
        <v>1732</v>
      </c>
      <c r="FI1733">
        <v>2.6559823942630779E-2</v>
      </c>
      <c r="FJ1733">
        <v>2.03568785679911E-2</v>
      </c>
      <c r="FK1733">
        <v>1.2431771045130931E-2</v>
      </c>
      <c r="FL1733">
        <v>9.4776690328673349E-3</v>
      </c>
      <c r="FM1733">
        <v>2.0520550895881978E-2</v>
      </c>
      <c r="FN1733">
        <v>1.6142449612779681E-2</v>
      </c>
      <c r="FO1733">
        <v>9.4521123499971826E-3</v>
      </c>
      <c r="FP1733">
        <v>7.4418339309826149E-3</v>
      </c>
    </row>
    <row r="1734" spans="113:172">
      <c r="DI1734">
        <f t="shared" si="1199"/>
        <v>1733</v>
      </c>
      <c r="DJ1734">
        <f t="shared" ca="1" si="1168"/>
        <v>0.67852879607079863</v>
      </c>
      <c r="DK1734">
        <f t="shared" ca="1" si="1169"/>
        <v>0.46358876135978344</v>
      </c>
      <c r="DL1734">
        <f t="shared" ca="1" si="1170"/>
        <v>3.4471972424346813</v>
      </c>
      <c r="DM1734">
        <f t="shared" ca="1" si="1171"/>
        <v>8.7014055399847301E-2</v>
      </c>
      <c r="DN1734">
        <f t="shared" ca="1" si="1172"/>
        <v>-1.3593739837999195</v>
      </c>
      <c r="DO1734">
        <f t="shared" ca="1" si="1173"/>
        <v>2.5348746038577525</v>
      </c>
      <c r="DP1734">
        <f t="shared" ca="1" si="1174"/>
        <v>0.73534365038753191</v>
      </c>
      <c r="DQ1734">
        <f t="shared" ca="1" si="1175"/>
        <v>0.9651681144109292</v>
      </c>
      <c r="DR1734">
        <f t="shared" ca="1" si="1176"/>
        <v>1.8140906476358341</v>
      </c>
      <c r="DS1734">
        <f t="shared" ca="1" si="1177"/>
        <v>-2.2977061579801394E-3</v>
      </c>
      <c r="DT1734">
        <f t="shared" ca="1" si="1178"/>
        <v>1.1098832134030179E-2</v>
      </c>
      <c r="DU1734">
        <f t="shared" ca="1" si="1179"/>
        <v>-2.2869684572757052</v>
      </c>
      <c r="DV1734">
        <f t="shared" ca="1" si="1180"/>
        <v>-6.5005262473928366E-3</v>
      </c>
      <c r="DW1734">
        <f t="shared" ca="1" si="1181"/>
        <v>0.31197931826869763</v>
      </c>
      <c r="DX1734">
        <f t="shared" ca="1" si="1182"/>
        <v>0.88011612086889102</v>
      </c>
      <c r="DZ1734">
        <f t="shared" ca="1" si="1183"/>
        <v>0.13898588924763056</v>
      </c>
      <c r="EA1734">
        <f t="shared" ca="1" si="1184"/>
        <v>15.5</v>
      </c>
      <c r="EB1734">
        <f t="shared" ca="1" si="1185"/>
        <v>0.51590657800525008</v>
      </c>
      <c r="EC1734">
        <f t="shared" ca="1" si="1186"/>
        <v>28.5</v>
      </c>
      <c r="ED1734">
        <f t="shared" ca="1" si="1187"/>
        <v>0.46303140015839439</v>
      </c>
      <c r="EE1734">
        <f t="shared" ca="1" si="1188"/>
        <v>25.5</v>
      </c>
      <c r="EF1734">
        <f t="shared" ca="1" si="1189"/>
        <v>0.76051716876341224</v>
      </c>
      <c r="EG1734">
        <f t="shared" ca="1" si="1190"/>
        <v>41.5</v>
      </c>
      <c r="EU1734">
        <f t="shared" ca="1" si="1191"/>
        <v>2.0127697952819202E-2</v>
      </c>
      <c r="EV1734">
        <f t="shared" ca="1" si="1192"/>
        <v>1.2234483069360692E-2</v>
      </c>
      <c r="EW1734">
        <f t="shared" ca="1" si="1193"/>
        <v>5.6781685217347805E-2</v>
      </c>
      <c r="EX1734">
        <f t="shared" ca="1" si="1194"/>
        <v>3.4514357681132979E-2</v>
      </c>
      <c r="EY1734">
        <f t="shared" ca="1" si="1195"/>
        <v>1.0946642746270092E-2</v>
      </c>
      <c r="EZ1734">
        <f t="shared" ca="1" si="1196"/>
        <v>7.5175739341854847E-3</v>
      </c>
      <c r="FA1734">
        <f t="shared" ca="1" si="1197"/>
        <v>3.0881267398908455E-2</v>
      </c>
      <c r="FB1734">
        <f t="shared" ca="1" si="1198"/>
        <v>2.1207617370334723E-2</v>
      </c>
      <c r="FC1734">
        <f t="shared" si="1167"/>
        <v>1728</v>
      </c>
      <c r="FD1734">
        <v>0.83616941443626147</v>
      </c>
      <c r="FE1734">
        <v>0.83175431997347449</v>
      </c>
      <c r="FF1734">
        <v>0.83623409693819839</v>
      </c>
      <c r="FH1734">
        <f t="shared" si="1200"/>
        <v>1733</v>
      </c>
      <c r="FI1734">
        <v>2.6572453680652346E-2</v>
      </c>
      <c r="FJ1734">
        <v>2.0363384539604474E-2</v>
      </c>
      <c r="FK1734">
        <v>1.2437508127665314E-2</v>
      </c>
      <c r="FL1734">
        <v>9.4852171219208803E-3</v>
      </c>
      <c r="FM1734">
        <v>2.0521840084197673E-2</v>
      </c>
      <c r="FN1734">
        <v>1.6145367573659333E-2</v>
      </c>
      <c r="FO1734">
        <v>9.4545573179665495E-3</v>
      </c>
      <c r="FP1734">
        <v>7.4423098970676756E-3</v>
      </c>
    </row>
    <row r="1735" spans="113:172">
      <c r="DI1735">
        <f t="shared" si="1199"/>
        <v>1734</v>
      </c>
      <c r="DJ1735">
        <f t="shared" ca="1" si="1168"/>
        <v>0.25363207055735337</v>
      </c>
      <c r="DK1735">
        <f t="shared" ca="1" si="1169"/>
        <v>-0.66310370003855268</v>
      </c>
      <c r="DL1735">
        <f t="shared" ca="1" si="1170"/>
        <v>2.9928062395406396</v>
      </c>
      <c r="DM1735">
        <f t="shared" ca="1" si="1171"/>
        <v>0.63025931001696756</v>
      </c>
      <c r="DN1735">
        <f t="shared" ca="1" si="1172"/>
        <v>0.33254021312457083</v>
      </c>
      <c r="DO1735">
        <f t="shared" ca="1" si="1173"/>
        <v>2.9664463701484727</v>
      </c>
      <c r="DP1735">
        <f t="shared" ca="1" si="1174"/>
        <v>0.99119225660388466</v>
      </c>
      <c r="DQ1735">
        <f t="shared" ca="1" si="1175"/>
        <v>0.541108542188244</v>
      </c>
      <c r="DR1735">
        <f t="shared" ca="1" si="1176"/>
        <v>0.10322686876952553</v>
      </c>
      <c r="DS1735">
        <f t="shared" ca="1" si="1177"/>
        <v>-5.7893290497503707E-3</v>
      </c>
      <c r="DT1735">
        <f t="shared" ca="1" si="1178"/>
        <v>0.89217240800974285</v>
      </c>
      <c r="DU1735">
        <f t="shared" ca="1" si="1179"/>
        <v>1.238164197159946</v>
      </c>
      <c r="DV1735">
        <f t="shared" ca="1" si="1180"/>
        <v>-1.104815894180058E-3</v>
      </c>
      <c r="DW1735">
        <f t="shared" ca="1" si="1181"/>
        <v>0.58237489260551456</v>
      </c>
      <c r="DX1735">
        <f t="shared" ca="1" si="1182"/>
        <v>0.11140123252967271</v>
      </c>
      <c r="DZ1735">
        <f t="shared" ca="1" si="1183"/>
        <v>0.80687229105864411</v>
      </c>
      <c r="EA1735">
        <f t="shared" ca="1" si="1184"/>
        <v>25.5</v>
      </c>
      <c r="EB1735">
        <f t="shared" ca="1" si="1185"/>
        <v>3.58308034686321E-2</v>
      </c>
      <c r="EC1735">
        <f t="shared" ca="1" si="1186"/>
        <v>21.5</v>
      </c>
      <c r="ED1735">
        <f t="shared" ca="1" si="1187"/>
        <v>3.678777679689138E-2</v>
      </c>
      <c r="EE1735">
        <f t="shared" ca="1" si="1188"/>
        <v>11.5</v>
      </c>
      <c r="EF1735">
        <f t="shared" ca="1" si="1189"/>
        <v>0.96187983717503345</v>
      </c>
      <c r="EG1735">
        <f t="shared" ca="1" si="1190"/>
        <v>48.5</v>
      </c>
      <c r="EU1735">
        <f t="shared" ca="1" si="1191"/>
        <v>2.2838231082569199E-2</v>
      </c>
      <c r="EV1735">
        <f t="shared" ca="1" si="1192"/>
        <v>5.0641295009175177E-2</v>
      </c>
      <c r="EW1735">
        <f t="shared" ca="1" si="1193"/>
        <v>4.3686757854773609E-3</v>
      </c>
      <c r="EX1735">
        <f t="shared" ca="1" si="1194"/>
        <v>9.6870636982324104E-3</v>
      </c>
      <c r="EY1735">
        <f t="shared" ca="1" si="1195"/>
        <v>2.7087204307233236E-2</v>
      </c>
      <c r="EZ1735">
        <f t="shared" ca="1" si="1196"/>
        <v>1.2007729744443599E-2</v>
      </c>
      <c r="FA1735">
        <f t="shared" ca="1" si="1197"/>
        <v>5.1814526757987308E-3</v>
      </c>
      <c r="FB1735">
        <f t="shared" ca="1" si="1198"/>
        <v>2.2969326294777878E-3</v>
      </c>
      <c r="FC1735">
        <f t="shared" si="1167"/>
        <v>1729</v>
      </c>
      <c r="FD1735">
        <v>0.83619912747151126</v>
      </c>
      <c r="FE1735">
        <v>0.83191588400816796</v>
      </c>
      <c r="FF1735">
        <v>0.83625171000597764</v>
      </c>
      <c r="FH1735">
        <f t="shared" si="1200"/>
        <v>1734</v>
      </c>
      <c r="FI1735">
        <v>2.6600565104836542E-2</v>
      </c>
      <c r="FJ1735">
        <v>2.0372662758671944E-2</v>
      </c>
      <c r="FK1735">
        <v>1.244110529044818E-2</v>
      </c>
      <c r="FL1735">
        <v>9.4858907374024901E-3</v>
      </c>
      <c r="FM1735">
        <v>2.0541458803624298E-2</v>
      </c>
      <c r="FN1735">
        <v>1.6148294846945806E-2</v>
      </c>
      <c r="FO1735">
        <v>9.460029846824718E-3</v>
      </c>
      <c r="FP1735">
        <v>7.4436957797105237E-3</v>
      </c>
    </row>
    <row r="1736" spans="113:172">
      <c r="DI1736">
        <f t="shared" si="1199"/>
        <v>1735</v>
      </c>
      <c r="DJ1736">
        <f t="shared" ca="1" si="1168"/>
        <v>0.99966838555739601</v>
      </c>
      <c r="DK1736">
        <f t="shared" ca="1" si="1169"/>
        <v>3.4043451652892394</v>
      </c>
      <c r="DL1736">
        <f t="shared" ca="1" si="1170"/>
        <v>4.6331936855014604</v>
      </c>
      <c r="DM1736">
        <f t="shared" ca="1" si="1171"/>
        <v>0.8336176000483202</v>
      </c>
      <c r="DN1736">
        <f t="shared" ca="1" si="1172"/>
        <v>0.96855993818013197</v>
      </c>
      <c r="DO1736">
        <f t="shared" ca="1" si="1173"/>
        <v>3.1286816399020592</v>
      </c>
      <c r="DP1736">
        <f t="shared" ca="1" si="1174"/>
        <v>0.67527538287306355</v>
      </c>
      <c r="DQ1736">
        <f t="shared" ca="1" si="1175"/>
        <v>4.0143959150907627E-2</v>
      </c>
      <c r="DR1736">
        <f t="shared" ca="1" si="1176"/>
        <v>-1.7490179406132573</v>
      </c>
      <c r="DS1736">
        <f t="shared" ca="1" si="1177"/>
        <v>-9.5694899588141241E-3</v>
      </c>
      <c r="DT1736">
        <f t="shared" ca="1" si="1178"/>
        <v>0.21881663004271101</v>
      </c>
      <c r="DU1736">
        <f t="shared" ca="1" si="1179"/>
        <v>-0.77619601258070081</v>
      </c>
      <c r="DV1736">
        <f t="shared" ca="1" si="1180"/>
        <v>-4.1880769524897934E-3</v>
      </c>
      <c r="DW1736">
        <f t="shared" ca="1" si="1181"/>
        <v>1.4071301269084273</v>
      </c>
      <c r="DX1736">
        <f t="shared" ca="1" si="1182"/>
        <v>0.61828352999967251</v>
      </c>
      <c r="DZ1736">
        <f t="shared" ca="1" si="1183"/>
        <v>0.68524365434639023</v>
      </c>
      <c r="EA1736">
        <f t="shared" ca="1" si="1184"/>
        <v>23.5</v>
      </c>
      <c r="EB1736">
        <f t="shared" ca="1" si="1185"/>
        <v>0.20343192931676213</v>
      </c>
      <c r="EC1736">
        <f t="shared" ca="1" si="1186"/>
        <v>25.5</v>
      </c>
      <c r="ED1736">
        <f t="shared" ca="1" si="1187"/>
        <v>0.4954923871160597</v>
      </c>
      <c r="EE1736">
        <f t="shared" ca="1" si="1188"/>
        <v>26.5</v>
      </c>
      <c r="EF1736">
        <f t="shared" ca="1" si="1189"/>
        <v>0.49904846110142387</v>
      </c>
      <c r="EG1736">
        <f t="shared" ca="1" si="1190"/>
        <v>34.5</v>
      </c>
      <c r="EU1736">
        <f t="shared" ca="1" si="1191"/>
        <v>5.9877877740784138E-2</v>
      </c>
      <c r="EV1736">
        <f t="shared" ca="1" si="1192"/>
        <v>5.3099250072016123E-2</v>
      </c>
      <c r="EW1736">
        <f t="shared" ca="1" si="1193"/>
        <v>2.6309937446794576E-2</v>
      </c>
      <c r="EX1736">
        <f t="shared" ca="1" si="1194"/>
        <v>2.3331453962251794E-2</v>
      </c>
      <c r="EY1736">
        <f t="shared" ca="1" si="1195"/>
        <v>5.5181573604252049E-2</v>
      </c>
      <c r="EZ1736">
        <f t="shared" ca="1" si="1196"/>
        <v>4.078638049009934E-2</v>
      </c>
      <c r="FA1736">
        <f t="shared" ca="1" si="1197"/>
        <v>2.4246412941163628E-2</v>
      </c>
      <c r="FB1736">
        <f t="shared" ca="1" si="1198"/>
        <v>1.7921261739120942E-2</v>
      </c>
      <c r="FC1736">
        <f t="shared" ref="FC1736:FC1799" si="1201">FC1735+1</f>
        <v>1730</v>
      </c>
      <c r="FD1736">
        <v>0.83629192319358781</v>
      </c>
      <c r="FE1736">
        <v>0.83195418591627079</v>
      </c>
      <c r="FF1736">
        <v>0.83632363730843318</v>
      </c>
      <c r="FH1736">
        <f t="shared" si="1200"/>
        <v>1735</v>
      </c>
      <c r="FI1736">
        <v>2.6612602125948116E-2</v>
      </c>
      <c r="FJ1736">
        <v>2.0373945324732017E-2</v>
      </c>
      <c r="FK1736">
        <v>1.2442815202528105E-2</v>
      </c>
      <c r="FL1736">
        <v>9.4897064887803379E-3</v>
      </c>
      <c r="FM1736">
        <v>2.0545380043324197E-2</v>
      </c>
      <c r="FN1736">
        <v>1.6148736185880017E-2</v>
      </c>
      <c r="FO1736">
        <v>9.4628777559205169E-3</v>
      </c>
      <c r="FP1736">
        <v>7.4454113444303244E-3</v>
      </c>
    </row>
    <row r="1737" spans="113:172">
      <c r="DI1737">
        <f t="shared" si="1199"/>
        <v>1736</v>
      </c>
      <c r="DJ1737">
        <f t="shared" ca="1" si="1168"/>
        <v>7.7739765270518513E-2</v>
      </c>
      <c r="DK1737">
        <f t="shared" ca="1" si="1169"/>
        <v>-1.4204403233955532</v>
      </c>
      <c r="DL1737">
        <f t="shared" ca="1" si="1170"/>
        <v>2.6873751129415684</v>
      </c>
      <c r="DM1737">
        <f t="shared" ca="1" si="1171"/>
        <v>0.80484318321584869</v>
      </c>
      <c r="DN1737">
        <f t="shared" ca="1" si="1172"/>
        <v>0.85904872664314436</v>
      </c>
      <c r="DO1737">
        <f t="shared" ca="1" si="1173"/>
        <v>3.100747630554797</v>
      </c>
      <c r="DP1737">
        <f t="shared" ca="1" si="1174"/>
        <v>1.153820177772189</v>
      </c>
      <c r="DQ1737">
        <f t="shared" ca="1" si="1175"/>
        <v>0.15528512801514749</v>
      </c>
      <c r="DR1737">
        <f t="shared" ca="1" si="1176"/>
        <v>-1.0140261888117212</v>
      </c>
      <c r="DS1737">
        <f t="shared" ca="1" si="1177"/>
        <v>-8.0694792288230448E-3</v>
      </c>
      <c r="DT1737">
        <f t="shared" ca="1" si="1178"/>
        <v>0.71076778087933867</v>
      </c>
      <c r="DU1737">
        <f t="shared" ca="1" si="1179"/>
        <v>0.55562909376434533</v>
      </c>
      <c r="DV1737">
        <f t="shared" ca="1" si="1180"/>
        <v>-2.1495316779077431E-3</v>
      </c>
      <c r="DW1737">
        <f t="shared" ca="1" si="1181"/>
        <v>0.69693070619449315</v>
      </c>
      <c r="DX1737">
        <f t="shared" ca="1" si="1182"/>
        <v>0.18612351441031194</v>
      </c>
      <c r="DZ1737">
        <f t="shared" ca="1" si="1183"/>
        <v>0.93888256932116643</v>
      </c>
      <c r="EA1737">
        <f t="shared" ca="1" si="1184"/>
        <v>28.5</v>
      </c>
      <c r="EB1737">
        <f t="shared" ca="1" si="1185"/>
        <v>0.25757657799968614</v>
      </c>
      <c r="EC1737">
        <f t="shared" ca="1" si="1186"/>
        <v>26.5</v>
      </c>
      <c r="ED1737">
        <f t="shared" ca="1" si="1187"/>
        <v>0.38319086854109785</v>
      </c>
      <c r="EE1737">
        <f t="shared" ca="1" si="1188"/>
        <v>23.5</v>
      </c>
      <c r="EF1737">
        <f t="shared" ca="1" si="1189"/>
        <v>0.31959371219634658</v>
      </c>
      <c r="EG1737">
        <f t="shared" ca="1" si="1190"/>
        <v>30.5</v>
      </c>
      <c r="EU1737">
        <f t="shared" ca="1" si="1191"/>
        <v>2.4453708989280461E-2</v>
      </c>
      <c r="EV1737">
        <f t="shared" ca="1" si="1192"/>
        <v>2.9656625795510348E-2</v>
      </c>
      <c r="EW1737">
        <f t="shared" ca="1" si="1193"/>
        <v>6.5306496284319978E-3</v>
      </c>
      <c r="EX1737">
        <f t="shared" ca="1" si="1194"/>
        <v>7.9201495493749757E-3</v>
      </c>
      <c r="EY1737">
        <f t="shared" ca="1" si="1195"/>
        <v>2.6299271931867665E-2</v>
      </c>
      <c r="EZ1737">
        <f t="shared" ca="1" si="1196"/>
        <v>2.2850187088344038E-2</v>
      </c>
      <c r="FA1737">
        <f t="shared" ca="1" si="1197"/>
        <v>7.0235288456721489E-3</v>
      </c>
      <c r="FB1737">
        <f t="shared" ca="1" si="1198"/>
        <v>6.1024103085348174E-3</v>
      </c>
      <c r="FC1737">
        <f t="shared" si="1201"/>
        <v>1731</v>
      </c>
      <c r="FD1737">
        <v>0.83629860040689163</v>
      </c>
      <c r="FE1737">
        <v>0.83213004500172172</v>
      </c>
      <c r="FF1737">
        <v>0.83637551798237031</v>
      </c>
      <c r="FH1737">
        <f t="shared" si="1200"/>
        <v>1736</v>
      </c>
      <c r="FI1737">
        <v>2.6617071863463987E-2</v>
      </c>
      <c r="FJ1737">
        <v>2.0375866996486486E-2</v>
      </c>
      <c r="FK1737">
        <v>1.2444601100113304E-2</v>
      </c>
      <c r="FL1737">
        <v>9.4993655365967784E-3</v>
      </c>
      <c r="FM1737">
        <v>2.0546709850772643E-2</v>
      </c>
      <c r="FN1737">
        <v>1.6154058670004356E-2</v>
      </c>
      <c r="FO1737">
        <v>9.4637382148633035E-3</v>
      </c>
      <c r="FP1737">
        <v>7.4530192970194229E-3</v>
      </c>
    </row>
    <row r="1738" spans="113:172">
      <c r="DI1738">
        <f t="shared" si="1199"/>
        <v>1737</v>
      </c>
      <c r="DJ1738">
        <f t="shared" ca="1" si="1168"/>
        <v>0.70758357877015676</v>
      </c>
      <c r="DK1738">
        <f t="shared" ca="1" si="1169"/>
        <v>0.54633913117287514</v>
      </c>
      <c r="DL1738">
        <f t="shared" ca="1" si="1170"/>
        <v>3.4805701678934682</v>
      </c>
      <c r="DM1738">
        <f t="shared" ca="1" si="1171"/>
        <v>0.11977212249409397</v>
      </c>
      <c r="DN1738">
        <f t="shared" ca="1" si="1172"/>
        <v>-1.1761267123141725</v>
      </c>
      <c r="DO1738">
        <f t="shared" ca="1" si="1173"/>
        <v>2.5816171329805746</v>
      </c>
      <c r="DP1738">
        <f t="shared" ca="1" si="1174"/>
        <v>0.74172247891874465</v>
      </c>
      <c r="DQ1738">
        <f t="shared" ca="1" si="1175"/>
        <v>0.1238575870647427</v>
      </c>
      <c r="DR1738">
        <f t="shared" ca="1" si="1176"/>
        <v>-1.1559168392161507</v>
      </c>
      <c r="DS1738">
        <f t="shared" ca="1" si="1177"/>
        <v>-8.3590573058155721E-3</v>
      </c>
      <c r="DT1738">
        <f t="shared" ca="1" si="1178"/>
        <v>0.35373846107050833</v>
      </c>
      <c r="DU1738">
        <f t="shared" ca="1" si="1179"/>
        <v>-0.37524680717344683</v>
      </c>
      <c r="DV1738">
        <f t="shared" ca="1" si="1180"/>
        <v>-3.5743679120637094E-3</v>
      </c>
      <c r="DW1738">
        <f t="shared" ca="1" si="1181"/>
        <v>1.1206524778618245</v>
      </c>
      <c r="DX1738">
        <f t="shared" ca="1" si="1182"/>
        <v>0.48074170248627013</v>
      </c>
      <c r="DZ1738">
        <f t="shared" ca="1" si="1183"/>
        <v>0.31630367044687535</v>
      </c>
      <c r="EA1738">
        <f t="shared" ca="1" si="1184"/>
        <v>18.5</v>
      </c>
      <c r="EB1738">
        <f t="shared" ca="1" si="1185"/>
        <v>7.5726391654349801E-2</v>
      </c>
      <c r="EC1738">
        <f t="shared" ca="1" si="1186"/>
        <v>23.5</v>
      </c>
      <c r="ED1738">
        <f t="shared" ca="1" si="1187"/>
        <v>0.9251504818783447</v>
      </c>
      <c r="EE1738">
        <f t="shared" ca="1" si="1188"/>
        <v>41.5</v>
      </c>
      <c r="EF1738">
        <f t="shared" ca="1" si="1189"/>
        <v>0.38731518964967337</v>
      </c>
      <c r="EG1738">
        <f t="shared" ca="1" si="1190"/>
        <v>32.5</v>
      </c>
      <c r="EU1738">
        <f t="shared" ca="1" si="1191"/>
        <v>6.0575809614152674E-2</v>
      </c>
      <c r="EV1738">
        <f t="shared" ca="1" si="1192"/>
        <v>2.700367416534517E-2</v>
      </c>
      <c r="EW1738">
        <f t="shared" ca="1" si="1193"/>
        <v>2.5986037972230817E-2</v>
      </c>
      <c r="EX1738">
        <f t="shared" ca="1" si="1194"/>
        <v>1.1584137409307714E-2</v>
      </c>
      <c r="EY1738">
        <f t="shared" ca="1" si="1195"/>
        <v>4.7687339483481896E-2</v>
      </c>
      <c r="EZ1738">
        <f t="shared" ca="1" si="1196"/>
        <v>3.4481614703440758E-2</v>
      </c>
      <c r="FA1738">
        <f t="shared" ca="1" si="1197"/>
        <v>2.0457093722820004E-2</v>
      </c>
      <c r="FB1738">
        <f t="shared" ca="1" si="1198"/>
        <v>1.4792052384192927E-2</v>
      </c>
      <c r="FC1738">
        <f t="shared" si="1201"/>
        <v>1732</v>
      </c>
      <c r="FD1738">
        <v>0.83638094234784444</v>
      </c>
      <c r="FE1738">
        <v>0.83213829696973463</v>
      </c>
      <c r="FF1738">
        <v>0.83652265845518858</v>
      </c>
      <c r="FH1738">
        <f t="shared" si="1200"/>
        <v>1737</v>
      </c>
      <c r="FI1738">
        <v>2.6617260959990379E-2</v>
      </c>
      <c r="FJ1738">
        <v>2.038054798957822E-2</v>
      </c>
      <c r="FK1738">
        <v>1.2447507399319081E-2</v>
      </c>
      <c r="FL1738">
        <v>9.5006059901880709E-3</v>
      </c>
      <c r="FM1738">
        <v>2.0554027537835785E-2</v>
      </c>
      <c r="FN1738">
        <v>1.6168081513613101E-2</v>
      </c>
      <c r="FO1738">
        <v>9.4649122879754983E-3</v>
      </c>
      <c r="FP1738">
        <v>7.4562551714472611E-3</v>
      </c>
    </row>
    <row r="1739" spans="113:172">
      <c r="DI1739">
        <f t="shared" si="1199"/>
        <v>1738</v>
      </c>
      <c r="DJ1739">
        <f t="shared" ca="1" si="1168"/>
        <v>0.51533887876091433</v>
      </c>
      <c r="DK1739">
        <f t="shared" ca="1" si="1169"/>
        <v>3.8458345366620128E-2</v>
      </c>
      <c r="DL1739">
        <f t="shared" ca="1" si="1170"/>
        <v>3.275743680169656</v>
      </c>
      <c r="DM1739">
        <f t="shared" ca="1" si="1171"/>
        <v>0.62719363566572506</v>
      </c>
      <c r="DN1739">
        <f t="shared" ca="1" si="1172"/>
        <v>0.32442971144630928</v>
      </c>
      <c r="DO1739">
        <f t="shared" ca="1" si="1173"/>
        <v>2.9643775515634916</v>
      </c>
      <c r="DP1739">
        <f t="shared" ca="1" si="1174"/>
        <v>0.90494795716432908</v>
      </c>
      <c r="DQ1739">
        <f t="shared" ca="1" si="1175"/>
        <v>0.25007280193791992</v>
      </c>
      <c r="DR1739">
        <f t="shared" ca="1" si="1176"/>
        <v>-0.6742606700165974</v>
      </c>
      <c r="DS1739">
        <f t="shared" ca="1" si="1177"/>
        <v>-7.3760674692700092E-3</v>
      </c>
      <c r="DT1739">
        <f t="shared" ca="1" si="1178"/>
        <v>0.20656691434323582</v>
      </c>
      <c r="DU1739">
        <f t="shared" ca="1" si="1179"/>
        <v>-0.81839122853867141</v>
      </c>
      <c r="DV1739">
        <f t="shared" ca="1" si="1180"/>
        <v>-4.2526626534885887E-3</v>
      </c>
      <c r="DW1739">
        <f t="shared" ca="1" si="1181"/>
        <v>0.81176916530775145</v>
      </c>
      <c r="DX1739">
        <f t="shared" ca="1" si="1182"/>
        <v>0.46883203498853732</v>
      </c>
      <c r="DZ1739">
        <f t="shared" ca="1" si="1183"/>
        <v>0.58332715636375343</v>
      </c>
      <c r="EA1739">
        <f t="shared" ca="1" si="1184"/>
        <v>22.5</v>
      </c>
      <c r="EB1739">
        <f t="shared" ca="1" si="1185"/>
        <v>0.85948148937414359</v>
      </c>
      <c r="EC1739">
        <f t="shared" ca="1" si="1186"/>
        <v>30.5</v>
      </c>
      <c r="ED1739">
        <f t="shared" ca="1" si="1187"/>
        <v>0.98693698797788176</v>
      </c>
      <c r="EE1739">
        <f t="shared" ca="1" si="1188"/>
        <v>49.5</v>
      </c>
      <c r="EF1739">
        <f t="shared" ca="1" si="1189"/>
        <v>0.11592202846786059</v>
      </c>
      <c r="EG1739">
        <f t="shared" ca="1" si="1190"/>
        <v>24.5</v>
      </c>
      <c r="EU1739">
        <f t="shared" ca="1" si="1191"/>
        <v>3.6078629569233397E-2</v>
      </c>
      <c r="EV1739">
        <f t="shared" ca="1" si="1192"/>
        <v>1.6399377076924272E-2</v>
      </c>
      <c r="EW1739">
        <f t="shared" ca="1" si="1193"/>
        <v>2.0836979332823882E-2</v>
      </c>
      <c r="EX1739">
        <f t="shared" ca="1" si="1194"/>
        <v>9.4713542421926734E-3</v>
      </c>
      <c r="EY1739">
        <f t="shared" ca="1" si="1195"/>
        <v>2.6615382469106604E-2</v>
      </c>
      <c r="EZ1739">
        <f t="shared" ca="1" si="1196"/>
        <v>3.3133435318683735E-2</v>
      </c>
      <c r="FA1739">
        <f t="shared" ca="1" si="1197"/>
        <v>1.5371542130771715E-2</v>
      </c>
      <c r="FB1739">
        <f t="shared" ca="1" si="1198"/>
        <v>1.9136001428103563E-2</v>
      </c>
      <c r="FC1739">
        <f t="shared" si="1201"/>
        <v>1733</v>
      </c>
      <c r="FD1739">
        <v>0.83641433353491845</v>
      </c>
      <c r="FE1739">
        <v>0.83224824963108845</v>
      </c>
      <c r="FF1739">
        <v>0.83658060637613929</v>
      </c>
      <c r="FH1739">
        <f t="shared" si="1200"/>
        <v>1738</v>
      </c>
      <c r="FI1739">
        <v>2.6622649144345392E-2</v>
      </c>
      <c r="FJ1739">
        <v>2.0384687827075424E-2</v>
      </c>
      <c r="FK1739">
        <v>1.2449531927974775E-2</v>
      </c>
      <c r="FL1739">
        <v>9.5251584846258262E-3</v>
      </c>
      <c r="FM1739">
        <v>2.05558880283827E-2</v>
      </c>
      <c r="FN1739">
        <v>1.6172619910028736E-2</v>
      </c>
      <c r="FO1739">
        <v>9.4651762118252332E-3</v>
      </c>
      <c r="FP1739">
        <v>7.4579127242680315E-3</v>
      </c>
    </row>
    <row r="1740" spans="113:172">
      <c r="DI1740">
        <f t="shared" si="1199"/>
        <v>1739</v>
      </c>
      <c r="DJ1740">
        <f t="shared" ca="1" si="1168"/>
        <v>0.13399366734467932</v>
      </c>
      <c r="DK1740">
        <f t="shared" ca="1" si="1169"/>
        <v>-1.1077094086916563</v>
      </c>
      <c r="DL1740">
        <f t="shared" ca="1" si="1170"/>
        <v>2.8134983620417815</v>
      </c>
      <c r="DM1740">
        <f t="shared" ca="1" si="1171"/>
        <v>0.91235608193222806</v>
      </c>
      <c r="DN1740">
        <f t="shared" ca="1" si="1172"/>
        <v>1.3554072653581639</v>
      </c>
      <c r="DO1740">
        <f t="shared" ca="1" si="1173"/>
        <v>3.2273582658081175</v>
      </c>
      <c r="DP1740">
        <f t="shared" ca="1" si="1174"/>
        <v>1.1470979721722654</v>
      </c>
      <c r="DQ1740">
        <f t="shared" ca="1" si="1175"/>
        <v>0.59216300988721504</v>
      </c>
      <c r="DR1740">
        <f t="shared" ca="1" si="1176"/>
        <v>0.23311258814902158</v>
      </c>
      <c r="DS1740">
        <f t="shared" ca="1" si="1177"/>
        <v>-5.5242512821913371E-3</v>
      </c>
      <c r="DT1740">
        <f t="shared" ca="1" si="1178"/>
        <v>0.82073472185692431</v>
      </c>
      <c r="DU1740">
        <f t="shared" ca="1" si="1179"/>
        <v>0.91816869279975633</v>
      </c>
      <c r="DV1740">
        <f t="shared" ca="1" si="1180"/>
        <v>-1.5946139316199389E-3</v>
      </c>
      <c r="DW1740">
        <f t="shared" ca="1" si="1181"/>
        <v>0.48042719646015541</v>
      </c>
      <c r="DX1740">
        <f t="shared" ca="1" si="1182"/>
        <v>0.13891630220841478</v>
      </c>
      <c r="DZ1740">
        <f t="shared" ca="1" si="1183"/>
        <v>8.4276493379014106E-3</v>
      </c>
      <c r="EA1740">
        <f t="shared" ca="1" si="1184"/>
        <v>9.5</v>
      </c>
      <c r="EB1740">
        <f t="shared" ca="1" si="1185"/>
        <v>0.70457412137572728</v>
      </c>
      <c r="EC1740">
        <f t="shared" ca="1" si="1186"/>
        <v>29.5</v>
      </c>
      <c r="ED1740">
        <f t="shared" ca="1" si="1187"/>
        <v>0.1823736634066675</v>
      </c>
      <c r="EE1740">
        <f t="shared" ca="1" si="1188"/>
        <v>18.5</v>
      </c>
      <c r="EF1740">
        <f t="shared" ca="1" si="1189"/>
        <v>0.61918908013517315</v>
      </c>
      <c r="EG1740">
        <f t="shared" ca="1" si="1190"/>
        <v>37.5</v>
      </c>
      <c r="EU1740">
        <f t="shared" ca="1" si="1191"/>
        <v>5.0571283837911096E-2</v>
      </c>
      <c r="EV1740">
        <f t="shared" ca="1" si="1192"/>
        <v>2.5969037646494886E-2</v>
      </c>
      <c r="EW1740">
        <f t="shared" ca="1" si="1193"/>
        <v>1.4622768653517346E-2</v>
      </c>
      <c r="EX1740">
        <f t="shared" ca="1" si="1194"/>
        <v>7.5089893085629605E-3</v>
      </c>
      <c r="EY1740">
        <f t="shared" ca="1" si="1195"/>
        <v>1.6285667676615437E-2</v>
      </c>
      <c r="EZ1740">
        <f t="shared" ca="1" si="1196"/>
        <v>1.2811391905604144E-2</v>
      </c>
      <c r="FA1740">
        <f t="shared" ca="1" si="1197"/>
        <v>4.7090271935055859E-3</v>
      </c>
      <c r="FB1740">
        <f t="shared" ca="1" si="1198"/>
        <v>3.7044347255577276E-3</v>
      </c>
      <c r="FC1740">
        <f t="shared" si="1201"/>
        <v>1734</v>
      </c>
      <c r="FD1740">
        <v>0.83647319270954856</v>
      </c>
      <c r="FE1740">
        <v>0.83225257574000833</v>
      </c>
      <c r="FF1740">
        <v>0.83659023606617511</v>
      </c>
      <c r="FH1740">
        <f t="shared" si="1200"/>
        <v>1739</v>
      </c>
      <c r="FI1740">
        <v>2.6635241765147161E-2</v>
      </c>
      <c r="FJ1740">
        <v>2.0388053166568085E-2</v>
      </c>
      <c r="FK1740">
        <v>1.2449694304531285E-2</v>
      </c>
      <c r="FL1740">
        <v>9.532844931366611E-3</v>
      </c>
      <c r="FM1740">
        <v>2.0560966591314948E-2</v>
      </c>
      <c r="FN1740">
        <v>1.6182724530053802E-2</v>
      </c>
      <c r="FO1740">
        <v>9.4782534739434772E-3</v>
      </c>
      <c r="FP1740">
        <v>7.4586319144628634E-3</v>
      </c>
    </row>
    <row r="1741" spans="113:172">
      <c r="DI1741">
        <f t="shared" si="1199"/>
        <v>1740</v>
      </c>
      <c r="DJ1741">
        <f t="shared" ca="1" si="1168"/>
        <v>0.53656263887030775</v>
      </c>
      <c r="DK1741">
        <f t="shared" ca="1" si="1169"/>
        <v>9.177762427408262E-2</v>
      </c>
      <c r="DL1741">
        <f t="shared" ca="1" si="1170"/>
        <v>3.2972471528975018</v>
      </c>
      <c r="DM1741">
        <f t="shared" ca="1" si="1171"/>
        <v>0.79313600007830676</v>
      </c>
      <c r="DN1741">
        <f t="shared" ca="1" si="1172"/>
        <v>0.81735077158438108</v>
      </c>
      <c r="DO1741">
        <f t="shared" ca="1" si="1173"/>
        <v>3.0901113582496564</v>
      </c>
      <c r="DP1741">
        <f t="shared" ca="1" si="1174"/>
        <v>0.9371791724906573</v>
      </c>
      <c r="DQ1741">
        <f t="shared" ca="1" si="1175"/>
        <v>0.5887176279359192</v>
      </c>
      <c r="DR1741">
        <f t="shared" ca="1" si="1176"/>
        <v>0.22424747516399501</v>
      </c>
      <c r="DS1741">
        <f t="shared" ca="1" si="1177"/>
        <v>-5.5423436819598097E-3</v>
      </c>
      <c r="DT1741">
        <f t="shared" ca="1" si="1178"/>
        <v>0.88614500977738508</v>
      </c>
      <c r="DU1741">
        <f t="shared" ca="1" si="1179"/>
        <v>1.2062788743296249</v>
      </c>
      <c r="DV1741">
        <f t="shared" ca="1" si="1180"/>
        <v>-1.153620856539308E-3</v>
      </c>
      <c r="DW1741">
        <f t="shared" ca="1" si="1181"/>
        <v>0.58964046452415175</v>
      </c>
      <c r="DX1741">
        <f t="shared" ca="1" si="1182"/>
        <v>0.12301928561100794</v>
      </c>
      <c r="DZ1741">
        <f t="shared" ca="1" si="1183"/>
        <v>0.91028053954449728</v>
      </c>
      <c r="EA1741">
        <f t="shared" ca="1" si="1184"/>
        <v>27.5</v>
      </c>
      <c r="EB1741">
        <f t="shared" ca="1" si="1185"/>
        <v>0.66066875533423119</v>
      </c>
      <c r="EC1741">
        <f t="shared" ca="1" si="1186"/>
        <v>29.5</v>
      </c>
      <c r="ED1741">
        <f t="shared" ca="1" si="1187"/>
        <v>0.70536962309099938</v>
      </c>
      <c r="EE1741">
        <f t="shared" ca="1" si="1188"/>
        <v>31.5</v>
      </c>
      <c r="EF1741">
        <f t="shared" ca="1" si="1189"/>
        <v>0.65969460773984512</v>
      </c>
      <c r="EG1741">
        <f t="shared" ca="1" si="1190"/>
        <v>38.5</v>
      </c>
      <c r="EU1741">
        <f t="shared" ca="1" si="1191"/>
        <v>2.1441471437241882E-2</v>
      </c>
      <c r="EV1741">
        <f t="shared" ca="1" si="1192"/>
        <v>1.8718744905528627E-2</v>
      </c>
      <c r="EW1741">
        <f t="shared" ca="1" si="1193"/>
        <v>4.473428567673016E-3</v>
      </c>
      <c r="EX1741">
        <f t="shared" ca="1" si="1194"/>
        <v>3.9053741463812046E-3</v>
      </c>
      <c r="EY1741">
        <f t="shared" ca="1" si="1195"/>
        <v>1.9987812356750907E-2</v>
      </c>
      <c r="EZ1741">
        <f t="shared" ca="1" si="1196"/>
        <v>1.5315336740887059E-2</v>
      </c>
      <c r="FA1741">
        <f t="shared" ca="1" si="1197"/>
        <v>4.1701452749494218E-3</v>
      </c>
      <c r="FB1741">
        <f t="shared" ca="1" si="1198"/>
        <v>3.19530611976644E-3</v>
      </c>
      <c r="FC1741">
        <f t="shared" si="1201"/>
        <v>1735</v>
      </c>
      <c r="FD1741">
        <v>0.83662975712729648</v>
      </c>
      <c r="FE1741">
        <v>0.83225367228829239</v>
      </c>
      <c r="FF1741">
        <v>0.8366634647016189</v>
      </c>
      <c r="FH1741">
        <f t="shared" si="1200"/>
        <v>1740</v>
      </c>
      <c r="FI1741">
        <v>2.6642939466660763E-2</v>
      </c>
      <c r="FJ1741">
        <v>2.0389878899101807E-2</v>
      </c>
      <c r="FK1741">
        <v>1.2454723776744942E-2</v>
      </c>
      <c r="FL1741">
        <v>9.5358162321141603E-3</v>
      </c>
      <c r="FM1741">
        <v>2.0563702312809729E-2</v>
      </c>
      <c r="FN1741">
        <v>1.6191370458413675E-2</v>
      </c>
      <c r="FO1741">
        <v>9.4792708732798336E-3</v>
      </c>
      <c r="FP1741">
        <v>7.4604812114323141E-3</v>
      </c>
    </row>
    <row r="1742" spans="113:172">
      <c r="DI1742">
        <f t="shared" si="1199"/>
        <v>1741</v>
      </c>
      <c r="DJ1742">
        <f t="shared" ca="1" si="1168"/>
        <v>0.22340344574113224</v>
      </c>
      <c r="DK1742">
        <f t="shared" ca="1" si="1169"/>
        <v>-0.76074918408670733</v>
      </c>
      <c r="DL1742">
        <f t="shared" ca="1" si="1170"/>
        <v>2.9534261682746541</v>
      </c>
      <c r="DM1742">
        <f t="shared" ca="1" si="1171"/>
        <v>0.82997660039300936</v>
      </c>
      <c r="DN1742">
        <f t="shared" ca="1" si="1172"/>
        <v>0.95407278822770469</v>
      </c>
      <c r="DO1742">
        <f t="shared" ca="1" si="1173"/>
        <v>3.1249862723090378</v>
      </c>
      <c r="DP1742">
        <f t="shared" ca="1" si="1174"/>
        <v>1.0580885027285467</v>
      </c>
      <c r="DQ1742">
        <f t="shared" ca="1" si="1175"/>
        <v>2.5643338163983342E-2</v>
      </c>
      <c r="DR1742">
        <f t="shared" ca="1" si="1176"/>
        <v>-1.9490732613547759</v>
      </c>
      <c r="DS1742">
        <f t="shared" ca="1" si="1177"/>
        <v>-9.9777736259009271E-3</v>
      </c>
      <c r="DT1742">
        <f t="shared" ca="1" si="1178"/>
        <v>0.61438011887004151</v>
      </c>
      <c r="DU1742">
        <f t="shared" ca="1" si="1179"/>
        <v>0.29075361625070339</v>
      </c>
      <c r="DV1742">
        <f t="shared" ca="1" si="1180"/>
        <v>-2.5549607770181536E-3</v>
      </c>
      <c r="DW1742">
        <f t="shared" ca="1" si="1181"/>
        <v>0.93856760874963641</v>
      </c>
      <c r="DX1742">
        <f t="shared" ca="1" si="1182"/>
        <v>0.24117817428427202</v>
      </c>
      <c r="DZ1742">
        <f t="shared" ca="1" si="1183"/>
        <v>0.76778107603833545</v>
      </c>
      <c r="EA1742">
        <f t="shared" ca="1" si="1184"/>
        <v>25.5</v>
      </c>
      <c r="EB1742">
        <f t="shared" ca="1" si="1185"/>
        <v>0.77978774552246222</v>
      </c>
      <c r="EC1742">
        <f t="shared" ca="1" si="1186"/>
        <v>29.5</v>
      </c>
      <c r="ED1742">
        <f t="shared" ca="1" si="1187"/>
        <v>0.36502677064558586</v>
      </c>
      <c r="EE1742">
        <f t="shared" ca="1" si="1188"/>
        <v>22.5</v>
      </c>
      <c r="EF1742">
        <f t="shared" ca="1" si="1189"/>
        <v>0.66915314199493547</v>
      </c>
      <c r="EG1742">
        <f t="shared" ca="1" si="1190"/>
        <v>38.5</v>
      </c>
      <c r="EU1742">
        <f t="shared" ca="1" si="1191"/>
        <v>3.6806572892142606E-2</v>
      </c>
      <c r="EV1742">
        <f t="shared" ca="1" si="1192"/>
        <v>4.1714115944428282E-2</v>
      </c>
      <c r="EW1742">
        <f t="shared" ca="1" si="1193"/>
        <v>9.4579676189910592E-3</v>
      </c>
      <c r="EX1742">
        <f t="shared" ca="1" si="1194"/>
        <v>1.0719029968189868E-2</v>
      </c>
      <c r="EY1742">
        <f t="shared" ca="1" si="1195"/>
        <v>3.1815851144055468E-2</v>
      </c>
      <c r="EZ1742">
        <f t="shared" ca="1" si="1196"/>
        <v>2.4378379448042505E-2</v>
      </c>
      <c r="FA1742">
        <f t="shared" ca="1" si="1197"/>
        <v>8.1755313316702379E-3</v>
      </c>
      <c r="FB1742">
        <f t="shared" ca="1" si="1198"/>
        <v>6.2643681632278446E-3</v>
      </c>
      <c r="FC1742">
        <f t="shared" si="1201"/>
        <v>1736</v>
      </c>
      <c r="FD1742">
        <v>0.83664530872388954</v>
      </c>
      <c r="FE1742">
        <v>0.8322815232827967</v>
      </c>
      <c r="FF1742">
        <v>0.8367248617241525</v>
      </c>
      <c r="FH1742">
        <f t="shared" si="1200"/>
        <v>1741</v>
      </c>
      <c r="FI1742">
        <v>2.6664062102536964E-2</v>
      </c>
      <c r="FJ1742">
        <v>2.0397848332636363E-2</v>
      </c>
      <c r="FK1742">
        <v>1.2462347226730978E-2</v>
      </c>
      <c r="FL1742">
        <v>9.5358263888961486E-3</v>
      </c>
      <c r="FM1742">
        <v>2.0565320605306681E-2</v>
      </c>
      <c r="FN1742">
        <v>1.6198669293130154E-2</v>
      </c>
      <c r="FO1742">
        <v>9.4846999215222466E-3</v>
      </c>
      <c r="FP1742">
        <v>7.4650679956179394E-3</v>
      </c>
    </row>
    <row r="1743" spans="113:172">
      <c r="DI1743">
        <f t="shared" si="1199"/>
        <v>1742</v>
      </c>
      <c r="DJ1743">
        <f t="shared" ca="1" si="1168"/>
        <v>0.10468618742426372</v>
      </c>
      <c r="DK1743">
        <f t="shared" ca="1" si="1169"/>
        <v>-1.25529311161679</v>
      </c>
      <c r="DL1743">
        <f t="shared" ca="1" si="1170"/>
        <v>2.7539783873543331</v>
      </c>
      <c r="DM1743">
        <f t="shared" ca="1" si="1171"/>
        <v>0.27823739876763298</v>
      </c>
      <c r="DN1743">
        <f t="shared" ca="1" si="1172"/>
        <v>-0.58808566047845501</v>
      </c>
      <c r="DO1743">
        <f t="shared" ca="1" si="1173"/>
        <v>2.7316140511774374</v>
      </c>
      <c r="DP1743">
        <f t="shared" ca="1" si="1174"/>
        <v>0.99187926227758805</v>
      </c>
      <c r="DQ1743">
        <f t="shared" ca="1" si="1175"/>
        <v>0.49246444937023659</v>
      </c>
      <c r="DR1743">
        <f t="shared" ca="1" si="1176"/>
        <v>-1.8889947630402026E-2</v>
      </c>
      <c r="DS1743">
        <f t="shared" ca="1" si="1177"/>
        <v>-6.0385516219265325E-3</v>
      </c>
      <c r="DT1743">
        <f t="shared" ca="1" si="1178"/>
        <v>0.69506744499333739</v>
      </c>
      <c r="DU1743">
        <f t="shared" ca="1" si="1179"/>
        <v>0.51026601305432639</v>
      </c>
      <c r="DV1743">
        <f t="shared" ca="1" si="1180"/>
        <v>-2.2189662405851756E-3</v>
      </c>
      <c r="DW1743">
        <f t="shared" ca="1" si="1181"/>
        <v>0.60694963320686668</v>
      </c>
      <c r="DX1743">
        <f t="shared" ca="1" si="1182"/>
        <v>0.22346328963475059</v>
      </c>
      <c r="DZ1743">
        <f t="shared" ca="1" si="1183"/>
        <v>0.22268114252541915</v>
      </c>
      <c r="EA1743">
        <f t="shared" ca="1" si="1184"/>
        <v>17.5</v>
      </c>
      <c r="EB1743">
        <f t="shared" ca="1" si="1185"/>
        <v>0.74554369949234722</v>
      </c>
      <c r="EC1743">
        <f t="shared" ca="1" si="1186"/>
        <v>29.5</v>
      </c>
      <c r="ED1743">
        <f t="shared" ca="1" si="1187"/>
        <v>0.6188798344966977</v>
      </c>
      <c r="EE1743">
        <f t="shared" ca="1" si="1188"/>
        <v>29.5</v>
      </c>
      <c r="EF1743">
        <f t="shared" ca="1" si="1189"/>
        <v>0.56962607888454908</v>
      </c>
      <c r="EG1743">
        <f t="shared" ca="1" si="1190"/>
        <v>36.5</v>
      </c>
      <c r="EU1743">
        <f t="shared" ca="1" si="1191"/>
        <v>3.4682836183249521E-2</v>
      </c>
      <c r="EV1743">
        <f t="shared" ca="1" si="1192"/>
        <v>2.0574563837520904E-2</v>
      </c>
      <c r="EW1743">
        <f t="shared" ca="1" si="1193"/>
        <v>1.2769330836271462E-2</v>
      </c>
      <c r="EX1743">
        <f t="shared" ca="1" si="1194"/>
        <v>7.5750267672796811E-3</v>
      </c>
      <c r="EY1743">
        <f t="shared" ca="1" si="1195"/>
        <v>2.0574563837520904E-2</v>
      </c>
      <c r="EZ1743">
        <f t="shared" ca="1" si="1196"/>
        <v>1.6628757074160731E-2</v>
      </c>
      <c r="FA1743">
        <f t="shared" ca="1" si="1197"/>
        <v>7.5750267672796811E-3</v>
      </c>
      <c r="FB1743">
        <f t="shared" ca="1" si="1198"/>
        <v>6.1222819078013864E-3</v>
      </c>
      <c r="FC1743">
        <f t="shared" si="1201"/>
        <v>1737</v>
      </c>
      <c r="FD1743">
        <v>0.83678840349463623</v>
      </c>
      <c r="FE1743">
        <v>0.83231774114537227</v>
      </c>
      <c r="FF1743">
        <v>0.83672578959931265</v>
      </c>
      <c r="FH1743">
        <f t="shared" si="1200"/>
        <v>1742</v>
      </c>
      <c r="FI1743">
        <v>2.6664402756447391E-2</v>
      </c>
      <c r="FJ1743">
        <v>2.0399297718215567E-2</v>
      </c>
      <c r="FK1743">
        <v>1.2462562563610535E-2</v>
      </c>
      <c r="FL1743">
        <v>9.5365221150954544E-3</v>
      </c>
      <c r="FM1743">
        <v>2.0585044298755076E-2</v>
      </c>
      <c r="FN1743">
        <v>1.6202349053515547E-2</v>
      </c>
      <c r="FO1743">
        <v>9.4855627338116047E-3</v>
      </c>
      <c r="FP1743">
        <v>7.4673904743794012E-3</v>
      </c>
    </row>
    <row r="1744" spans="113:172">
      <c r="DI1744">
        <f t="shared" si="1199"/>
        <v>1743</v>
      </c>
      <c r="DJ1744">
        <f t="shared" ca="1" si="1168"/>
        <v>0.56795616598375975</v>
      </c>
      <c r="DK1744">
        <f t="shared" ca="1" si="1169"/>
        <v>0.17117308774419815</v>
      </c>
      <c r="DL1744">
        <f t="shared" ca="1" si="1170"/>
        <v>3.3292670567376756</v>
      </c>
      <c r="DM1744">
        <f t="shared" ca="1" si="1171"/>
        <v>0.66878211113161079</v>
      </c>
      <c r="DN1744">
        <f t="shared" ca="1" si="1172"/>
        <v>0.43655269217065362</v>
      </c>
      <c r="DO1744">
        <f t="shared" ca="1" si="1173"/>
        <v>2.9929777683599141</v>
      </c>
      <c r="DP1744">
        <f t="shared" ca="1" si="1174"/>
        <v>0.89898999309857441</v>
      </c>
      <c r="DQ1744">
        <f t="shared" ca="1" si="1175"/>
        <v>0.99760737674948796</v>
      </c>
      <c r="DR1744">
        <f t="shared" ca="1" si="1176"/>
        <v>2.82114569100903</v>
      </c>
      <c r="DS1744">
        <f t="shared" ca="1" si="1177"/>
        <v>-2.4245401800875206E-4</v>
      </c>
      <c r="DT1744">
        <f t="shared" ca="1" si="1178"/>
        <v>0.65400218583822234</v>
      </c>
      <c r="DU1744">
        <f t="shared" ca="1" si="1179"/>
        <v>0.39614830021288161</v>
      </c>
      <c r="DV1744">
        <f t="shared" ca="1" si="1180"/>
        <v>-2.3936394188806809E-3</v>
      </c>
      <c r="DW1744">
        <f t="shared" ca="1" si="1181"/>
        <v>2.6965964957014421E-2</v>
      </c>
      <c r="DX1744">
        <f t="shared" ca="1" si="1182"/>
        <v>0.26590458475810408</v>
      </c>
      <c r="DZ1744">
        <f t="shared" ca="1" si="1183"/>
        <v>1.3441697257543073E-2</v>
      </c>
      <c r="EA1744">
        <f t="shared" ca="1" si="1184"/>
        <v>10.5</v>
      </c>
      <c r="EB1744">
        <f t="shared" ca="1" si="1185"/>
        <v>0.95802981384527186</v>
      </c>
      <c r="EC1744">
        <f t="shared" ca="1" si="1186"/>
        <v>30.5</v>
      </c>
      <c r="ED1744">
        <f t="shared" ca="1" si="1187"/>
        <v>0.38670428663759315</v>
      </c>
      <c r="EE1744">
        <f t="shared" ca="1" si="1188"/>
        <v>23.5</v>
      </c>
      <c r="EF1744">
        <f t="shared" ca="1" si="1189"/>
        <v>2.5226897878207311E-2</v>
      </c>
      <c r="EG1744">
        <f t="shared" ca="1" si="1190"/>
        <v>19.5</v>
      </c>
      <c r="EU1744">
        <f t="shared" ca="1" si="1191"/>
        <v>2.5681871387632782E-3</v>
      </c>
      <c r="EV1744">
        <f t="shared" ca="1" si="1192"/>
        <v>1.147487870511252E-3</v>
      </c>
      <c r="EW1744">
        <f t="shared" ca="1" si="1193"/>
        <v>2.5324246167438485E-2</v>
      </c>
      <c r="EX1744">
        <f t="shared" ca="1" si="1194"/>
        <v>1.1315088713110813E-2</v>
      </c>
      <c r="EY1744">
        <f t="shared" ca="1" si="1195"/>
        <v>8.8412999859063671E-4</v>
      </c>
      <c r="EZ1744">
        <f t="shared" ca="1" si="1196"/>
        <v>1.3828699977956114E-3</v>
      </c>
      <c r="FA1744">
        <f t="shared" ca="1" si="1197"/>
        <v>8.7181831068230842E-3</v>
      </c>
      <c r="FB1744">
        <f t="shared" ca="1" si="1198"/>
        <v>1.3636132551697645E-2</v>
      </c>
      <c r="FC1744">
        <f t="shared" si="1201"/>
        <v>1738</v>
      </c>
      <c r="FD1744">
        <v>0.83683966079094352</v>
      </c>
      <c r="FE1744">
        <v>0.83235298743960828</v>
      </c>
      <c r="FF1744">
        <v>0.83675044661749576</v>
      </c>
      <c r="FH1744">
        <f t="shared" si="1200"/>
        <v>1743</v>
      </c>
      <c r="FI1744">
        <v>2.6668512050170939E-2</v>
      </c>
      <c r="FJ1744">
        <v>2.0404485941590042E-2</v>
      </c>
      <c r="FK1744">
        <v>1.2467212312983799E-2</v>
      </c>
      <c r="FL1744">
        <v>9.5376173892879491E-3</v>
      </c>
      <c r="FM1744">
        <v>2.058594313688528E-2</v>
      </c>
      <c r="FN1744">
        <v>1.6203582432289799E-2</v>
      </c>
      <c r="FO1744">
        <v>9.4868599538067821E-3</v>
      </c>
      <c r="FP1744">
        <v>7.4705025136363856E-3</v>
      </c>
    </row>
    <row r="1745" spans="113:172">
      <c r="DI1745">
        <f t="shared" si="1199"/>
        <v>1744</v>
      </c>
      <c r="DJ1745">
        <f t="shared" ca="1" si="1168"/>
        <v>0.30203356238452717</v>
      </c>
      <c r="DK1745">
        <f t="shared" ca="1" si="1169"/>
        <v>-0.51856069429926444</v>
      </c>
      <c r="DL1745">
        <f t="shared" ca="1" si="1170"/>
        <v>3.0510999120284099</v>
      </c>
      <c r="DM1745">
        <f t="shared" ca="1" si="1171"/>
        <v>6.6351741195697755E-2</v>
      </c>
      <c r="DN1745">
        <f t="shared" ca="1" si="1172"/>
        <v>-1.5035259032455128</v>
      </c>
      <c r="DO1745">
        <f t="shared" ca="1" si="1173"/>
        <v>2.4981044776879862</v>
      </c>
      <c r="DP1745">
        <f t="shared" ca="1" si="1174"/>
        <v>0.81875538321103836</v>
      </c>
      <c r="DQ1745">
        <f t="shared" ca="1" si="1175"/>
        <v>0.84518810890184914</v>
      </c>
      <c r="DR1745">
        <f t="shared" ca="1" si="1176"/>
        <v>1.0160117689999884</v>
      </c>
      <c r="DS1745">
        <f t="shared" ca="1" si="1177"/>
        <v>-3.9264684922495283E-3</v>
      </c>
      <c r="DT1745">
        <f t="shared" ca="1" si="1178"/>
        <v>0.12192550449191497</v>
      </c>
      <c r="DU1745">
        <f t="shared" ca="1" si="1179"/>
        <v>-1.1654150975431579</v>
      </c>
      <c r="DV1745">
        <f t="shared" ca="1" si="1180"/>
        <v>-4.7838313970090304E-3</v>
      </c>
      <c r="DW1745">
        <f t="shared" ca="1" si="1181"/>
        <v>0.47841743827561345</v>
      </c>
      <c r="DX1745">
        <f t="shared" ca="1" si="1182"/>
        <v>0.58257730783266481</v>
      </c>
      <c r="DZ1745">
        <f t="shared" ca="1" si="1183"/>
        <v>1.8706634983810311E-2</v>
      </c>
      <c r="EA1745">
        <f t="shared" ca="1" si="1184"/>
        <v>10.5</v>
      </c>
      <c r="EB1745">
        <f t="shared" ca="1" si="1185"/>
        <v>0.10190226259446789</v>
      </c>
      <c r="EC1745">
        <f t="shared" ca="1" si="1186"/>
        <v>24.5</v>
      </c>
      <c r="ED1745">
        <f t="shared" ca="1" si="1187"/>
        <v>0.5642224967986218</v>
      </c>
      <c r="EE1745">
        <f t="shared" ca="1" si="1188"/>
        <v>27.5</v>
      </c>
      <c r="EF1745">
        <f t="shared" ca="1" si="1189"/>
        <v>0.72216846492657272</v>
      </c>
      <c r="EG1745">
        <f t="shared" ca="1" si="1190"/>
        <v>40.5</v>
      </c>
      <c r="EU1745">
        <f t="shared" ca="1" si="1191"/>
        <v>4.5563565550058423E-2</v>
      </c>
      <c r="EV1745">
        <f t="shared" ca="1" si="1192"/>
        <v>1.7396997755476852E-2</v>
      </c>
      <c r="EW1745">
        <f t="shared" ca="1" si="1193"/>
        <v>5.5483553126920458E-2</v>
      </c>
      <c r="EX1745">
        <f t="shared" ca="1" si="1194"/>
        <v>2.1184629375733267E-2</v>
      </c>
      <c r="EY1745">
        <f t="shared" ca="1" si="1195"/>
        <v>1.9527242378596467E-2</v>
      </c>
      <c r="EZ1745">
        <f t="shared" ca="1" si="1196"/>
        <v>1.181277625371885E-2</v>
      </c>
      <c r="FA1745">
        <f t="shared" ca="1" si="1197"/>
        <v>2.3778665625823054E-2</v>
      </c>
      <c r="FB1745">
        <f t="shared" ca="1" si="1198"/>
        <v>1.4384624884757155E-2</v>
      </c>
      <c r="FC1745">
        <f t="shared" si="1201"/>
        <v>1739</v>
      </c>
      <c r="FD1745">
        <v>0.83684348861139224</v>
      </c>
      <c r="FE1745">
        <v>0.83242917745536671</v>
      </c>
      <c r="FF1745">
        <v>0.83682154208002124</v>
      </c>
      <c r="FH1745">
        <f t="shared" si="1200"/>
        <v>1744</v>
      </c>
      <c r="FI1745">
        <v>2.6675659687590635E-2</v>
      </c>
      <c r="FJ1745">
        <v>2.0406679823016177E-2</v>
      </c>
      <c r="FK1745">
        <v>1.2471571904238938E-2</v>
      </c>
      <c r="FL1745">
        <v>9.5382842006887028E-3</v>
      </c>
      <c r="FM1745">
        <v>2.0594879526757755E-2</v>
      </c>
      <c r="FN1745">
        <v>1.6203828224922171E-2</v>
      </c>
      <c r="FO1745">
        <v>9.4894935241958602E-3</v>
      </c>
      <c r="FP1745">
        <v>7.4707604907864704E-3</v>
      </c>
    </row>
    <row r="1746" spans="113:172">
      <c r="DI1746">
        <f t="shared" si="1199"/>
        <v>1745</v>
      </c>
      <c r="DJ1746">
        <f t="shared" ca="1" si="1168"/>
        <v>0.86190586710627759</v>
      </c>
      <c r="DK1746">
        <f t="shared" ca="1" si="1169"/>
        <v>1.0889220406608802</v>
      </c>
      <c r="DL1746">
        <f t="shared" ca="1" si="1170"/>
        <v>3.6993918968410777</v>
      </c>
      <c r="DM1746">
        <f t="shared" ca="1" si="1171"/>
        <v>0.81124768475221209</v>
      </c>
      <c r="DN1746">
        <f t="shared" ca="1" si="1172"/>
        <v>0.8825034211797973</v>
      </c>
      <c r="DO1746">
        <f t="shared" ca="1" si="1173"/>
        <v>3.1067304303725374</v>
      </c>
      <c r="DP1746">
        <f t="shared" ca="1" si="1174"/>
        <v>0.83979489521653117</v>
      </c>
      <c r="DQ1746">
        <f t="shared" ca="1" si="1175"/>
        <v>0.78961906638834023</v>
      </c>
      <c r="DR1746">
        <f t="shared" ca="1" si="1176"/>
        <v>0.80510018818812967</v>
      </c>
      <c r="DS1746">
        <f t="shared" ca="1" si="1177"/>
        <v>-4.3569081992553766E-3</v>
      </c>
      <c r="DT1746">
        <f t="shared" ca="1" si="1178"/>
        <v>0.37820147597654397</v>
      </c>
      <c r="DU1746">
        <f t="shared" ca="1" si="1179"/>
        <v>-0.31020778345694533</v>
      </c>
      <c r="DV1746">
        <f t="shared" ca="1" si="1180"/>
        <v>-3.4748165566875072E-3</v>
      </c>
      <c r="DW1746">
        <f t="shared" ca="1" si="1181"/>
        <v>0.51746275052092017</v>
      </c>
      <c r="DX1746">
        <f t="shared" ca="1" si="1182"/>
        <v>0.41291482156302095</v>
      </c>
      <c r="DZ1746">
        <f t="shared" ca="1" si="1183"/>
        <v>0.82638615869862342</v>
      </c>
      <c r="EA1746">
        <f t="shared" ca="1" si="1184"/>
        <v>26.5</v>
      </c>
      <c r="EB1746">
        <f t="shared" ca="1" si="1185"/>
        <v>0.10689870913062194</v>
      </c>
      <c r="EC1746">
        <f t="shared" ca="1" si="1186"/>
        <v>24.5</v>
      </c>
      <c r="ED1746">
        <f t="shared" ca="1" si="1187"/>
        <v>0.87960384272675363</v>
      </c>
      <c r="EE1746">
        <f t="shared" ca="1" si="1188"/>
        <v>38.5</v>
      </c>
      <c r="EF1746">
        <f t="shared" ca="1" si="1189"/>
        <v>0.52812175766183866</v>
      </c>
      <c r="EG1746">
        <f t="shared" ca="1" si="1190"/>
        <v>35.5</v>
      </c>
      <c r="EU1746">
        <f t="shared" ca="1" si="1191"/>
        <v>1.9526896246072459E-2</v>
      </c>
      <c r="EV1746">
        <f t="shared" ca="1" si="1192"/>
        <v>1.3440590922621303E-2</v>
      </c>
      <c r="EW1746">
        <f t="shared" ca="1" si="1193"/>
        <v>1.558169137973664E-2</v>
      </c>
      <c r="EX1746">
        <f t="shared" ca="1" si="1194"/>
        <v>1.0725060300338207E-2</v>
      </c>
      <c r="EY1746">
        <f t="shared" ca="1" si="1195"/>
        <v>2.1120928592690619E-2</v>
      </c>
      <c r="EZ1746">
        <f t="shared" ca="1" si="1196"/>
        <v>1.4576415507631554E-2</v>
      </c>
      <c r="FA1746">
        <f t="shared" ca="1" si="1197"/>
        <v>1.6853666186245755E-2</v>
      </c>
      <c r="FB1746">
        <f t="shared" ca="1" si="1198"/>
        <v>1.163140342431045E-2</v>
      </c>
      <c r="FC1746">
        <f t="shared" si="1201"/>
        <v>1740</v>
      </c>
      <c r="FD1746">
        <v>0.83686014309404844</v>
      </c>
      <c r="FE1746">
        <v>0.83248353410459075</v>
      </c>
      <c r="FF1746">
        <v>0.8368402810729938</v>
      </c>
      <c r="FH1746">
        <f t="shared" si="1200"/>
        <v>1745</v>
      </c>
      <c r="FI1746">
        <v>2.6675829767192943E-2</v>
      </c>
      <c r="FJ1746">
        <v>2.0406939435435721E-2</v>
      </c>
      <c r="FK1746">
        <v>1.2475782308170799E-2</v>
      </c>
      <c r="FL1746">
        <v>9.5403041180129634E-3</v>
      </c>
      <c r="FM1746">
        <v>2.0599613199241924E-2</v>
      </c>
      <c r="FN1746">
        <v>1.6205426067417775E-2</v>
      </c>
      <c r="FO1746">
        <v>9.4937058993654309E-3</v>
      </c>
      <c r="FP1746">
        <v>7.4717822601489152E-3</v>
      </c>
    </row>
    <row r="1747" spans="113:172">
      <c r="DI1747">
        <f t="shared" si="1199"/>
        <v>1746</v>
      </c>
      <c r="DJ1747">
        <f t="shared" ca="1" si="1168"/>
        <v>9.9205945316670707E-2</v>
      </c>
      <c r="DK1747">
        <f t="shared" ca="1" si="1169"/>
        <v>-1.2860893209828244</v>
      </c>
      <c r="DL1747">
        <f t="shared" ca="1" si="1170"/>
        <v>2.7415583872756959</v>
      </c>
      <c r="DM1747">
        <f t="shared" ca="1" si="1171"/>
        <v>0.95026196875686986</v>
      </c>
      <c r="DN1747">
        <f t="shared" ca="1" si="1172"/>
        <v>1.6473989916859049</v>
      </c>
      <c r="DO1747">
        <f t="shared" ca="1" si="1173"/>
        <v>3.3018392207540641</v>
      </c>
      <c r="DP1747">
        <f t="shared" ca="1" si="1174"/>
        <v>1.2043658220371236</v>
      </c>
      <c r="DQ1747">
        <f t="shared" ca="1" si="1175"/>
        <v>0.93053739658161216</v>
      </c>
      <c r="DR1747">
        <f t="shared" ca="1" si="1176"/>
        <v>1.479805326311868</v>
      </c>
      <c r="DS1747">
        <f t="shared" ca="1" si="1177"/>
        <v>-2.9799336355476186E-3</v>
      </c>
      <c r="DT1747">
        <f t="shared" ca="1" si="1178"/>
        <v>0.4490378338144092</v>
      </c>
      <c r="DU1747">
        <f t="shared" ca="1" si="1179"/>
        <v>-0.12809263098804602</v>
      </c>
      <c r="DV1747">
        <f t="shared" ca="1" si="1180"/>
        <v>-3.1960637521889551E-3</v>
      </c>
      <c r="DW1747">
        <f t="shared" ca="1" si="1181"/>
        <v>0.24712176569499889</v>
      </c>
      <c r="DX1747">
        <f t="shared" ca="1" si="1182"/>
        <v>0.26502136599452797</v>
      </c>
      <c r="DZ1747">
        <f t="shared" ca="1" si="1183"/>
        <v>0.53403412840969278</v>
      </c>
      <c r="EA1747">
        <f t="shared" ca="1" si="1184"/>
        <v>21.5</v>
      </c>
      <c r="EB1747">
        <f t="shared" ca="1" si="1185"/>
        <v>0.3907979203901395</v>
      </c>
      <c r="EC1747">
        <f t="shared" ca="1" si="1186"/>
        <v>27.5</v>
      </c>
      <c r="ED1747">
        <f t="shared" ca="1" si="1187"/>
        <v>0.3876817504629626</v>
      </c>
      <c r="EE1747">
        <f t="shared" ca="1" si="1188"/>
        <v>23.5</v>
      </c>
      <c r="EF1747">
        <f t="shared" ca="1" si="1189"/>
        <v>0.53123749719888647</v>
      </c>
      <c r="EG1747">
        <f t="shared" ca="1" si="1190"/>
        <v>35.5</v>
      </c>
      <c r="EU1747">
        <f t="shared" ca="1" si="1191"/>
        <v>1.1494035613720878E-2</v>
      </c>
      <c r="EV1747">
        <f t="shared" ca="1" si="1192"/>
        <v>1.0515819816808464E-2</v>
      </c>
      <c r="EW1747">
        <f t="shared" ca="1" si="1193"/>
        <v>1.2326575162536185E-2</v>
      </c>
      <c r="EX1747">
        <f t="shared" ca="1" si="1194"/>
        <v>1.127750493593736E-2</v>
      </c>
      <c r="EY1747">
        <f t="shared" ca="1" si="1195"/>
        <v>8.9862460252726865E-3</v>
      </c>
      <c r="EZ1747">
        <f t="shared" ca="1" si="1196"/>
        <v>6.9611764984506726E-3</v>
      </c>
      <c r="FA1747">
        <f t="shared" ca="1" si="1197"/>
        <v>9.6371405816191996E-3</v>
      </c>
      <c r="FB1747">
        <f t="shared" ca="1" si="1198"/>
        <v>7.4653905913951539E-3</v>
      </c>
      <c r="FC1747">
        <f t="shared" si="1201"/>
        <v>1741</v>
      </c>
      <c r="FD1747">
        <v>0.83696639112449112</v>
      </c>
      <c r="FE1747">
        <v>0.83255682534203035</v>
      </c>
      <c r="FF1747">
        <v>0.83699969894086224</v>
      </c>
      <c r="FH1747">
        <f t="shared" si="1200"/>
        <v>1746</v>
      </c>
      <c r="FI1747">
        <v>2.6684845846768803E-2</v>
      </c>
      <c r="FJ1747">
        <v>2.0425498485939612E-2</v>
      </c>
      <c r="FK1747">
        <v>1.2476934039245904E-2</v>
      </c>
      <c r="FL1747">
        <v>9.5426254822714943E-3</v>
      </c>
      <c r="FM1747">
        <v>2.0610503516191567E-2</v>
      </c>
      <c r="FN1747">
        <v>1.6218832494637469E-2</v>
      </c>
      <c r="FO1747">
        <v>9.4954870679732229E-3</v>
      </c>
      <c r="FP1747">
        <v>7.4767211986278594E-3</v>
      </c>
    </row>
    <row r="1748" spans="113:172">
      <c r="DI1748">
        <f t="shared" si="1199"/>
        <v>1747</v>
      </c>
      <c r="DJ1748">
        <f t="shared" ca="1" si="1168"/>
        <v>0.18937713940034029</v>
      </c>
      <c r="DK1748">
        <f t="shared" ca="1" si="1169"/>
        <v>-0.88019389753766353</v>
      </c>
      <c r="DL1748">
        <f t="shared" ca="1" si="1170"/>
        <v>2.905254546474672</v>
      </c>
      <c r="DM1748">
        <f t="shared" ca="1" si="1171"/>
        <v>0.37805923822999832</v>
      </c>
      <c r="DN1748">
        <f t="shared" ca="1" si="1172"/>
        <v>-0.31058191630719467</v>
      </c>
      <c r="DO1748">
        <f t="shared" ca="1" si="1173"/>
        <v>2.8023994262525918</v>
      </c>
      <c r="DP1748">
        <f t="shared" ca="1" si="1174"/>
        <v>0.96459686455120164</v>
      </c>
      <c r="DQ1748">
        <f t="shared" ca="1" si="1175"/>
        <v>0.19477457314335211</v>
      </c>
      <c r="DR1748">
        <f t="shared" ca="1" si="1176"/>
        <v>-0.86043527801775599</v>
      </c>
      <c r="DS1748">
        <f t="shared" ca="1" si="1177"/>
        <v>-7.756022630629464E-3</v>
      </c>
      <c r="DT1748">
        <f t="shared" ca="1" si="1178"/>
        <v>0.95915112139879199</v>
      </c>
      <c r="DU1748">
        <f t="shared" ca="1" si="1179"/>
        <v>1.7409191172248262</v>
      </c>
      <c r="DV1748">
        <f t="shared" ca="1" si="1180"/>
        <v>-3.352789169235172E-4</v>
      </c>
      <c r="DW1748">
        <f t="shared" ca="1" si="1181"/>
        <v>0.800844833892981</v>
      </c>
      <c r="DX1748">
        <f t="shared" ca="1" si="1182"/>
        <v>3.4752409749188473E-2</v>
      </c>
      <c r="DZ1748">
        <f t="shared" ca="1" si="1183"/>
        <v>6.5464667120728182E-2</v>
      </c>
      <c r="EA1748">
        <f t="shared" ca="1" si="1184"/>
        <v>13.5</v>
      </c>
      <c r="EB1748">
        <f t="shared" ca="1" si="1185"/>
        <v>0.28354455782872812</v>
      </c>
      <c r="EC1748">
        <f t="shared" ca="1" si="1186"/>
        <v>26.5</v>
      </c>
      <c r="ED1748">
        <f t="shared" ca="1" si="1187"/>
        <v>0.72941426660303854</v>
      </c>
      <c r="EE1748">
        <f t="shared" ca="1" si="1188"/>
        <v>32.5</v>
      </c>
      <c r="EF1748">
        <f t="shared" ca="1" si="1189"/>
        <v>0.55159073116450674</v>
      </c>
      <c r="EG1748">
        <f t="shared" ca="1" si="1190"/>
        <v>35.5</v>
      </c>
      <c r="EU1748">
        <f t="shared" ca="1" si="1191"/>
        <v>5.9321839547628222E-2</v>
      </c>
      <c r="EV1748">
        <f t="shared" ca="1" si="1192"/>
        <v>2.4641379504399416E-2</v>
      </c>
      <c r="EW1748">
        <f t="shared" ca="1" si="1193"/>
        <v>2.5742525740139609E-3</v>
      </c>
      <c r="EX1748">
        <f t="shared" ca="1" si="1194"/>
        <v>1.0693049153596454E-3</v>
      </c>
      <c r="EY1748">
        <f t="shared" ca="1" si="1195"/>
        <v>3.0220559769546452E-2</v>
      </c>
      <c r="EZ1748">
        <f t="shared" ca="1" si="1196"/>
        <v>2.2559009405436085E-2</v>
      </c>
      <c r="FA1748">
        <f t="shared" ca="1" si="1197"/>
        <v>1.3114116886486216E-3</v>
      </c>
      <c r="FB1748">
        <f t="shared" ca="1" si="1198"/>
        <v>9.7894111969545005E-4</v>
      </c>
      <c r="FC1748">
        <f t="shared" si="1201"/>
        <v>1742</v>
      </c>
      <c r="FD1748">
        <v>0.83710877507388626</v>
      </c>
      <c r="FE1748">
        <v>0.83286473778181824</v>
      </c>
      <c r="FF1748">
        <v>0.83700030342282317</v>
      </c>
      <c r="FH1748">
        <f t="shared" si="1200"/>
        <v>1747</v>
      </c>
      <c r="FI1748">
        <v>2.668605357102977E-2</v>
      </c>
      <c r="FJ1748">
        <v>2.0431005294168744E-2</v>
      </c>
      <c r="FK1748">
        <v>1.2489327365165346E-2</v>
      </c>
      <c r="FL1748">
        <v>9.5443440500833122E-3</v>
      </c>
      <c r="FM1748">
        <v>2.061167532154121E-2</v>
      </c>
      <c r="FN1748">
        <v>1.6222322575525066E-2</v>
      </c>
      <c r="FO1748">
        <v>9.5027480479509246E-3</v>
      </c>
      <c r="FP1748">
        <v>7.4804602530892843E-3</v>
      </c>
    </row>
    <row r="1749" spans="113:172">
      <c r="DI1749">
        <f t="shared" si="1199"/>
        <v>1748</v>
      </c>
      <c r="DJ1749">
        <f t="shared" ca="1" si="1168"/>
        <v>4.3009612770976702E-2</v>
      </c>
      <c r="DK1749">
        <f t="shared" ca="1" si="1169"/>
        <v>-1.7167808261885771</v>
      </c>
      <c r="DL1749">
        <f t="shared" ca="1" si="1170"/>
        <v>2.5678620578039424</v>
      </c>
      <c r="DM1749">
        <f t="shared" ca="1" si="1171"/>
        <v>0.55783257966554789</v>
      </c>
      <c r="DN1749">
        <f t="shared" ca="1" si="1172"/>
        <v>0.14547628210200225</v>
      </c>
      <c r="DO1749">
        <f t="shared" ca="1" si="1173"/>
        <v>2.9187302913618258</v>
      </c>
      <c r="DP1749">
        <f t="shared" ca="1" si="1174"/>
        <v>1.1366382717060546</v>
      </c>
      <c r="DQ1749">
        <f t="shared" ca="1" si="1175"/>
        <v>0.99468083138881092</v>
      </c>
      <c r="DR1749">
        <f t="shared" ca="1" si="1176"/>
        <v>2.5543594414783666</v>
      </c>
      <c r="DS1749">
        <f t="shared" ca="1" si="1177"/>
        <v>-7.8692575654076575E-4</v>
      </c>
      <c r="DT1749">
        <f t="shared" ca="1" si="1178"/>
        <v>0.43633937879361362</v>
      </c>
      <c r="DU1749">
        <f t="shared" ca="1" si="1179"/>
        <v>-0.16025683808209873</v>
      </c>
      <c r="DV1749">
        <f t="shared" ca="1" si="1180"/>
        <v>-3.2452955860610461E-3</v>
      </c>
      <c r="DW1749">
        <f t="shared" ca="1" si="1181"/>
        <v>6.9208774142637708E-2</v>
      </c>
      <c r="DX1749">
        <f t="shared" ca="1" si="1182"/>
        <v>0.28510979591538899</v>
      </c>
      <c r="DZ1749">
        <f t="shared" ca="1" si="1183"/>
        <v>0.70705458003102795</v>
      </c>
      <c r="EA1749">
        <f t="shared" ca="1" si="1184"/>
        <v>24.5</v>
      </c>
      <c r="EB1749">
        <f t="shared" ca="1" si="1185"/>
        <v>0.90386905987524635</v>
      </c>
      <c r="EC1749">
        <f t="shared" ca="1" si="1186"/>
        <v>30.5</v>
      </c>
      <c r="ED1749">
        <f t="shared" ca="1" si="1187"/>
        <v>0.65653212924062565</v>
      </c>
      <c r="EE1749">
        <f t="shared" ca="1" si="1188"/>
        <v>30.5</v>
      </c>
      <c r="EF1749">
        <f t="shared" ca="1" si="1189"/>
        <v>0.33610099997132892</v>
      </c>
      <c r="EG1749">
        <f t="shared" ca="1" si="1190"/>
        <v>31.5</v>
      </c>
      <c r="EU1749">
        <f t="shared" ca="1" si="1191"/>
        <v>2.8248479241892942E-3</v>
      </c>
      <c r="EV1749">
        <f t="shared" ca="1" si="1192"/>
        <v>2.2691401358241872E-3</v>
      </c>
      <c r="EW1749">
        <f t="shared" ca="1" si="1193"/>
        <v>1.1637134527158734E-2</v>
      </c>
      <c r="EX1749">
        <f t="shared" ca="1" si="1194"/>
        <v>9.3478621611602954E-3</v>
      </c>
      <c r="EY1749">
        <f t="shared" ca="1" si="1195"/>
        <v>2.2691401358241872E-3</v>
      </c>
      <c r="EZ1749">
        <f t="shared" ca="1" si="1196"/>
        <v>2.1971039410361177E-3</v>
      </c>
      <c r="FA1749">
        <f t="shared" ca="1" si="1197"/>
        <v>9.3478621611602954E-3</v>
      </c>
      <c r="FB1749">
        <f t="shared" ca="1" si="1198"/>
        <v>9.051104632234571E-3</v>
      </c>
      <c r="FC1749">
        <f t="shared" si="1201"/>
        <v>1743</v>
      </c>
      <c r="FD1749">
        <v>0.8371801183784493</v>
      </c>
      <c r="FE1749">
        <v>0.83286964656042284</v>
      </c>
      <c r="FF1749">
        <v>0.83706443610193804</v>
      </c>
      <c r="FH1749">
        <f t="shared" si="1200"/>
        <v>1748</v>
      </c>
      <c r="FI1749">
        <v>2.6690193851512351E-2</v>
      </c>
      <c r="FJ1749">
        <v>2.0441164342263483E-2</v>
      </c>
      <c r="FK1749">
        <v>1.2489958076676369E-2</v>
      </c>
      <c r="FL1749">
        <v>9.556435691464079E-3</v>
      </c>
      <c r="FM1749">
        <v>2.0621772434989263E-2</v>
      </c>
      <c r="FN1749">
        <v>1.6222503767577862E-2</v>
      </c>
      <c r="FO1749">
        <v>9.5028809921562721E-3</v>
      </c>
      <c r="FP1749">
        <v>7.4845882823206681E-3</v>
      </c>
    </row>
    <row r="1750" spans="113:172">
      <c r="DI1750">
        <f t="shared" si="1199"/>
        <v>1749</v>
      </c>
      <c r="DJ1750">
        <f t="shared" ca="1" si="1168"/>
        <v>0.20785324038745578</v>
      </c>
      <c r="DK1750">
        <f t="shared" ca="1" si="1169"/>
        <v>-0.81389259922301016</v>
      </c>
      <c r="DL1750">
        <f t="shared" ca="1" si="1170"/>
        <v>2.9319936207709376</v>
      </c>
      <c r="DM1750">
        <f t="shared" ca="1" si="1171"/>
        <v>0.81732204645368167</v>
      </c>
      <c r="DN1750">
        <f t="shared" ca="1" si="1172"/>
        <v>0.90520667348248152</v>
      </c>
      <c r="DO1750">
        <f t="shared" ca="1" si="1173"/>
        <v>3.1125215530634067</v>
      </c>
      <c r="DP1750">
        <f t="shared" ca="1" si="1174"/>
        <v>1.0615717343358344</v>
      </c>
      <c r="DQ1750">
        <f t="shared" ca="1" si="1175"/>
        <v>8.728623178718653E-2</v>
      </c>
      <c r="DR1750">
        <f t="shared" ca="1" si="1176"/>
        <v>-1.357657263206721</v>
      </c>
      <c r="DS1750">
        <f t="shared" ca="1" si="1177"/>
        <v>-8.7707800223182694E-3</v>
      </c>
      <c r="DT1750">
        <f t="shared" ca="1" si="1178"/>
        <v>0.37553125504447493</v>
      </c>
      <c r="DU1750">
        <f t="shared" ca="1" si="1179"/>
        <v>-0.31723866950987356</v>
      </c>
      <c r="DV1750">
        <f t="shared" ca="1" si="1180"/>
        <v>-3.4855783147224309E-3</v>
      </c>
      <c r="DW1750">
        <f t="shared" ca="1" si="1181"/>
        <v>0.82280329434931332</v>
      </c>
      <c r="DX1750">
        <f t="shared" ca="1" si="1182"/>
        <v>0.32780283833265855</v>
      </c>
      <c r="DZ1750">
        <f t="shared" ca="1" si="1183"/>
        <v>0.64821736654944218</v>
      </c>
      <c r="EA1750">
        <f t="shared" ca="1" si="1184"/>
        <v>23.5</v>
      </c>
      <c r="EB1750">
        <f t="shared" ca="1" si="1185"/>
        <v>0.90828629661545901</v>
      </c>
      <c r="EC1750">
        <f t="shared" ca="1" si="1186"/>
        <v>30.5</v>
      </c>
      <c r="ED1750">
        <f t="shared" ca="1" si="1187"/>
        <v>0.21062096608327008</v>
      </c>
      <c r="EE1750">
        <f t="shared" ca="1" si="1188"/>
        <v>18.5</v>
      </c>
      <c r="EF1750">
        <f t="shared" ca="1" si="1189"/>
        <v>0.35691619558049714</v>
      </c>
      <c r="EG1750">
        <f t="shared" ca="1" si="1190"/>
        <v>31.5</v>
      </c>
      <c r="EU1750">
        <f t="shared" ca="1" si="1191"/>
        <v>3.5012906142523968E-2</v>
      </c>
      <c r="EV1750">
        <f t="shared" ca="1" si="1192"/>
        <v>4.447585374861153E-2</v>
      </c>
      <c r="EW1750">
        <f t="shared" ca="1" si="1193"/>
        <v>1.3949056950325896E-2</v>
      </c>
      <c r="EX1750">
        <f t="shared" ca="1" si="1194"/>
        <v>1.7719072342305867E-2</v>
      </c>
      <c r="EY1750">
        <f t="shared" ca="1" si="1195"/>
        <v>2.6977157191780763E-2</v>
      </c>
      <c r="EZ1750">
        <f t="shared" ca="1" si="1196"/>
        <v>2.6120739503152805E-2</v>
      </c>
      <c r="FA1750">
        <f t="shared" ca="1" si="1197"/>
        <v>1.0747634043693723E-2</v>
      </c>
      <c r="FB1750">
        <f t="shared" ca="1" si="1198"/>
        <v>1.0406439312147891E-2</v>
      </c>
      <c r="FC1750">
        <f t="shared" si="1201"/>
        <v>1744</v>
      </c>
      <c r="FD1750">
        <v>0.83722655287864556</v>
      </c>
      <c r="FE1750">
        <v>0.83287857857117242</v>
      </c>
      <c r="FF1750">
        <v>0.83711111279177863</v>
      </c>
      <c r="FH1750">
        <f t="shared" si="1200"/>
        <v>1749</v>
      </c>
      <c r="FI1750">
        <v>2.6702338271717484E-2</v>
      </c>
      <c r="FJ1750">
        <v>2.0464436642304479E-2</v>
      </c>
      <c r="FK1750">
        <v>1.2490703565813612E-2</v>
      </c>
      <c r="FL1750">
        <v>9.5669160971269887E-3</v>
      </c>
      <c r="FM1750">
        <v>2.0627735907090577E-2</v>
      </c>
      <c r="FN1750">
        <v>1.6225866517326052E-2</v>
      </c>
      <c r="FO1750">
        <v>9.5140637066474174E-3</v>
      </c>
      <c r="FP1750">
        <v>7.4881561927733964E-3</v>
      </c>
    </row>
    <row r="1751" spans="113:172">
      <c r="DI1751">
        <f t="shared" si="1199"/>
        <v>1750</v>
      </c>
      <c r="DJ1751">
        <f t="shared" ca="1" si="1168"/>
        <v>0.81010769608858402</v>
      </c>
      <c r="DK1751">
        <f t="shared" ca="1" si="1169"/>
        <v>0.87829323182472985</v>
      </c>
      <c r="DL1751">
        <f t="shared" ca="1" si="1170"/>
        <v>3.6144460585005489</v>
      </c>
      <c r="DM1751">
        <f t="shared" ca="1" si="1171"/>
        <v>0.65283490791954724</v>
      </c>
      <c r="DN1751">
        <f t="shared" ca="1" si="1172"/>
        <v>0.39298550917004982</v>
      </c>
      <c r="DO1751">
        <f t="shared" ca="1" si="1173"/>
        <v>2.9818646952773311</v>
      </c>
      <c r="DP1751">
        <f t="shared" ca="1" si="1174"/>
        <v>0.82498525279261081</v>
      </c>
      <c r="DQ1751">
        <f t="shared" ca="1" si="1175"/>
        <v>8.0555707794902176E-2</v>
      </c>
      <c r="DR1751">
        <f t="shared" ca="1" si="1176"/>
        <v>-1.4013433776180171</v>
      </c>
      <c r="DS1751">
        <f t="shared" ca="1" si="1177"/>
        <v>-8.8599369961318425E-3</v>
      </c>
      <c r="DT1751">
        <f t="shared" ca="1" si="1178"/>
        <v>0.77153940262308041</v>
      </c>
      <c r="DU1751">
        <f t="shared" ca="1" si="1179"/>
        <v>0.7439260828528238</v>
      </c>
      <c r="DV1751">
        <f t="shared" ca="1" si="1180"/>
        <v>-1.8613167047137342E-3</v>
      </c>
      <c r="DW1751">
        <f t="shared" ca="1" si="1181"/>
        <v>1.0682046902334719</v>
      </c>
      <c r="DX1751">
        <f t="shared" ca="1" si="1182"/>
        <v>0.22536385253303592</v>
      </c>
      <c r="DZ1751">
        <f t="shared" ca="1" si="1183"/>
        <v>0.32208943904434095</v>
      </c>
      <c r="EA1751">
        <f t="shared" ca="1" si="1184"/>
        <v>18.5</v>
      </c>
      <c r="EB1751">
        <f t="shared" ca="1" si="1185"/>
        <v>0.21007888520717888</v>
      </c>
      <c r="EC1751">
        <f t="shared" ca="1" si="1186"/>
        <v>25.5</v>
      </c>
      <c r="ED1751">
        <f t="shared" ca="1" si="1187"/>
        <v>0.47869594464584742</v>
      </c>
      <c r="EE1751">
        <f t="shared" ca="1" si="1188"/>
        <v>25.5</v>
      </c>
      <c r="EF1751">
        <f t="shared" ca="1" si="1189"/>
        <v>0.69977890543754384</v>
      </c>
      <c r="EG1751">
        <f t="shared" ca="1" si="1190"/>
        <v>39.5</v>
      </c>
      <c r="EU1751">
        <f t="shared" ca="1" si="1191"/>
        <v>5.7740794066674157E-2</v>
      </c>
      <c r="EV1751">
        <f t="shared" ca="1" si="1192"/>
        <v>4.1890380009155757E-2</v>
      </c>
      <c r="EW1751">
        <f t="shared" ca="1" si="1193"/>
        <v>1.218182986665059E-2</v>
      </c>
      <c r="EX1751">
        <f t="shared" ca="1" si="1194"/>
        <v>8.837798138550429E-3</v>
      </c>
      <c r="EY1751">
        <f t="shared" ca="1" si="1195"/>
        <v>4.1890380009155757E-2</v>
      </c>
      <c r="EZ1751">
        <f t="shared" ca="1" si="1196"/>
        <v>2.7043156714771439E-2</v>
      </c>
      <c r="FA1751">
        <f t="shared" ca="1" si="1197"/>
        <v>8.837798138550429E-3</v>
      </c>
      <c r="FB1751">
        <f t="shared" ca="1" si="1198"/>
        <v>5.7054139881781247E-3</v>
      </c>
      <c r="FC1751">
        <f t="shared" si="1201"/>
        <v>1745</v>
      </c>
      <c r="FD1751">
        <v>0.83727762764644975</v>
      </c>
      <c r="FE1751">
        <v>0.83291834486882843</v>
      </c>
      <c r="FF1751">
        <v>0.83715578954747849</v>
      </c>
      <c r="FH1751">
        <f t="shared" si="1200"/>
        <v>1750</v>
      </c>
      <c r="FI1751">
        <v>2.6702816792651032E-2</v>
      </c>
      <c r="FJ1751">
        <v>2.0464858156933875E-2</v>
      </c>
      <c r="FK1751">
        <v>1.2499677749030847E-2</v>
      </c>
      <c r="FL1751">
        <v>9.5759789109099297E-3</v>
      </c>
      <c r="FM1751">
        <v>2.0631144855551634E-2</v>
      </c>
      <c r="FN1751">
        <v>1.6228000138135822E-2</v>
      </c>
      <c r="FO1751">
        <v>9.5152804910872985E-3</v>
      </c>
      <c r="FP1751">
        <v>7.4966096420726828E-3</v>
      </c>
    </row>
    <row r="1752" spans="113:172">
      <c r="DI1752">
        <f t="shared" si="1199"/>
        <v>1751</v>
      </c>
      <c r="DJ1752">
        <f t="shared" ca="1" si="1168"/>
        <v>0.89504883615861974</v>
      </c>
      <c r="DK1752">
        <f t="shared" ca="1" si="1169"/>
        <v>1.2538340566740187</v>
      </c>
      <c r="DL1752">
        <f t="shared" ca="1" si="1170"/>
        <v>3.7659003176505035</v>
      </c>
      <c r="DM1752">
        <f t="shared" ca="1" si="1171"/>
        <v>0.99389525751634444</v>
      </c>
      <c r="DN1752">
        <f t="shared" ca="1" si="1172"/>
        <v>2.5060311882615078</v>
      </c>
      <c r="DO1752">
        <f t="shared" ca="1" si="1173"/>
        <v>3.5208582551376097</v>
      </c>
      <c r="DP1752">
        <f t="shared" ca="1" si="1174"/>
        <v>0.93493134659874044</v>
      </c>
      <c r="DQ1752">
        <f t="shared" ca="1" si="1175"/>
        <v>0.25235527309453243</v>
      </c>
      <c r="DR1752">
        <f t="shared" ca="1" si="1176"/>
        <v>-0.66709642086298837</v>
      </c>
      <c r="DS1752">
        <f t="shared" ca="1" si="1177"/>
        <v>-7.3614462839622797E-3</v>
      </c>
      <c r="DT1752">
        <f t="shared" ca="1" si="1178"/>
        <v>0.82329579493001415</v>
      </c>
      <c r="DU1752">
        <f t="shared" ca="1" si="1179"/>
        <v>0.92799837963881182</v>
      </c>
      <c r="DV1752">
        <f t="shared" ca="1" si="1180"/>
        <v>-1.5795682161120152E-3</v>
      </c>
      <c r="DW1752">
        <f t="shared" ca="1" si="1181"/>
        <v>0.78428656936044661</v>
      </c>
      <c r="DX1752">
        <f t="shared" ca="1" si="1182"/>
        <v>0.1688075419978361</v>
      </c>
      <c r="DZ1752">
        <f t="shared" ca="1" si="1183"/>
        <v>5.2038669163439799E-2</v>
      </c>
      <c r="EA1752">
        <f t="shared" ca="1" si="1184"/>
        <v>12.5</v>
      </c>
      <c r="EB1752">
        <f t="shared" ca="1" si="1185"/>
        <v>0.15594012066312857</v>
      </c>
      <c r="EC1752">
        <f t="shared" ca="1" si="1186"/>
        <v>25.5</v>
      </c>
      <c r="ED1752">
        <f t="shared" ca="1" si="1187"/>
        <v>3.8086445951167391E-2</v>
      </c>
      <c r="EE1752">
        <f t="shared" ca="1" si="1188"/>
        <v>11.5</v>
      </c>
      <c r="EF1752">
        <f t="shared" ca="1" si="1189"/>
        <v>0.70394798389652813</v>
      </c>
      <c r="EG1752">
        <f t="shared" ca="1" si="1190"/>
        <v>39.5</v>
      </c>
      <c r="EU1752">
        <f t="shared" ca="1" si="1191"/>
        <v>6.2742925548835732E-2</v>
      </c>
      <c r="EV1752">
        <f t="shared" ca="1" si="1192"/>
        <v>6.8198832118299704E-2</v>
      </c>
      <c r="EW1752">
        <f t="shared" ca="1" si="1193"/>
        <v>1.3504603359826887E-2</v>
      </c>
      <c r="EX1752">
        <f t="shared" ca="1" si="1194"/>
        <v>1.4678916695464008E-2</v>
      </c>
      <c r="EY1752">
        <f t="shared" ca="1" si="1195"/>
        <v>3.0756336053350847E-2</v>
      </c>
      <c r="EZ1752">
        <f t="shared" ca="1" si="1196"/>
        <v>1.985535618634042E-2</v>
      </c>
      <c r="FA1752">
        <f t="shared" ca="1" si="1197"/>
        <v>6.6199036077582785E-3</v>
      </c>
      <c r="FB1752">
        <f t="shared" ca="1" si="1198"/>
        <v>4.2736086581730654E-3</v>
      </c>
      <c r="FC1752">
        <f t="shared" si="1201"/>
        <v>1746</v>
      </c>
      <c r="FD1752">
        <v>0.83743634058702909</v>
      </c>
      <c r="FE1752">
        <v>0.833209855853841</v>
      </c>
      <c r="FF1752">
        <v>0.83715992639762071</v>
      </c>
      <c r="FH1752">
        <f t="shared" si="1200"/>
        <v>1751</v>
      </c>
      <c r="FI1752">
        <v>2.6705118543097289E-2</v>
      </c>
      <c r="FJ1752">
        <v>2.0472909543765658E-2</v>
      </c>
      <c r="FK1752">
        <v>1.25003739077251E-2</v>
      </c>
      <c r="FL1752">
        <v>9.5943342538269728E-3</v>
      </c>
      <c r="FM1752">
        <v>2.0632185292691931E-2</v>
      </c>
      <c r="FN1752">
        <v>1.6239557085468065E-2</v>
      </c>
      <c r="FO1752">
        <v>9.5162483187631527E-3</v>
      </c>
      <c r="FP1752">
        <v>7.4971164914332429E-3</v>
      </c>
    </row>
    <row r="1753" spans="113:172">
      <c r="DI1753">
        <f t="shared" si="1199"/>
        <v>1752</v>
      </c>
      <c r="DJ1753">
        <f t="shared" ca="1" si="1168"/>
        <v>0.43048506296630951</v>
      </c>
      <c r="DK1753">
        <f t="shared" ca="1" si="1169"/>
        <v>-0.17513936696340288</v>
      </c>
      <c r="DL1753">
        <f t="shared" ca="1" si="1170"/>
        <v>3.1896004937662825</v>
      </c>
      <c r="DM1753">
        <f t="shared" ca="1" si="1171"/>
        <v>0.31400739168698699</v>
      </c>
      <c r="DN1753">
        <f t="shared" ca="1" si="1172"/>
        <v>-0.48452294647123773</v>
      </c>
      <c r="DO1753">
        <f t="shared" ca="1" si="1173"/>
        <v>2.7580307237765562</v>
      </c>
      <c r="DP1753">
        <f t="shared" ca="1" si="1174"/>
        <v>0.86469472561432659</v>
      </c>
      <c r="DQ1753">
        <f t="shared" ca="1" si="1175"/>
        <v>0.37174147008818226</v>
      </c>
      <c r="DR1753">
        <f t="shared" ca="1" si="1176"/>
        <v>-0.32724453404148934</v>
      </c>
      <c r="DS1753">
        <f t="shared" ca="1" si="1177"/>
        <v>-6.667858259892025E-3</v>
      </c>
      <c r="DT1753">
        <f t="shared" ca="1" si="1178"/>
        <v>0.92386771227729536</v>
      </c>
      <c r="DU1753">
        <f t="shared" ca="1" si="1179"/>
        <v>1.4315781887959811</v>
      </c>
      <c r="DV1753">
        <f t="shared" ca="1" si="1180"/>
        <v>-8.0876863030940544E-4</v>
      </c>
      <c r="DW1753">
        <f t="shared" ca="1" si="1181"/>
        <v>0.76815728485696866</v>
      </c>
      <c r="DX1753">
        <f t="shared" ca="1" si="1182"/>
        <v>9.3488545080262497E-2</v>
      </c>
      <c r="DZ1753">
        <f t="shared" ca="1" si="1183"/>
        <v>0.52722451816799909</v>
      </c>
      <c r="EA1753">
        <f t="shared" ca="1" si="1184"/>
        <v>21.5</v>
      </c>
      <c r="EB1753">
        <f t="shared" ca="1" si="1185"/>
        <v>0.58884919863086438</v>
      </c>
      <c r="EC1753">
        <f t="shared" ca="1" si="1186"/>
        <v>28.5</v>
      </c>
      <c r="ED1753">
        <f t="shared" ca="1" si="1187"/>
        <v>8.1420447445410549E-2</v>
      </c>
      <c r="EE1753">
        <f t="shared" ca="1" si="1188"/>
        <v>14.5</v>
      </c>
      <c r="EF1753">
        <f t="shared" ca="1" si="1189"/>
        <v>0.57882083614549118</v>
      </c>
      <c r="EG1753">
        <f t="shared" ca="1" si="1190"/>
        <v>36.5</v>
      </c>
      <c r="EU1753">
        <f t="shared" ca="1" si="1191"/>
        <v>3.5728245807300871E-2</v>
      </c>
      <c r="EV1753">
        <f t="shared" ca="1" si="1192"/>
        <v>5.2976364472894388E-2</v>
      </c>
      <c r="EW1753">
        <f t="shared" ca="1" si="1193"/>
        <v>4.3483044223377905E-3</v>
      </c>
      <c r="EX1753">
        <f t="shared" ca="1" si="1194"/>
        <v>6.4474858676043098E-3</v>
      </c>
      <c r="EY1753">
        <f t="shared" ca="1" si="1195"/>
        <v>2.6952887187963813E-2</v>
      </c>
      <c r="EZ1753">
        <f t="shared" ca="1" si="1196"/>
        <v>2.1045405064574484E-2</v>
      </c>
      <c r="FA1753">
        <f t="shared" ca="1" si="1197"/>
        <v>3.2802998273776317E-3</v>
      </c>
      <c r="FB1753">
        <f t="shared" ca="1" si="1198"/>
        <v>2.5613300021989725E-3</v>
      </c>
      <c r="FC1753">
        <f t="shared" si="1201"/>
        <v>1747</v>
      </c>
      <c r="FD1753">
        <v>0.83745388896586204</v>
      </c>
      <c r="FE1753">
        <v>0.8333077065982194</v>
      </c>
      <c r="FF1753">
        <v>0.83717523705881292</v>
      </c>
      <c r="FH1753">
        <f t="shared" si="1200"/>
        <v>1752</v>
      </c>
      <c r="FI1753">
        <v>2.6714510266136433E-2</v>
      </c>
      <c r="FJ1753">
        <v>2.047660676514601E-2</v>
      </c>
      <c r="FK1753">
        <v>1.2501338091459698E-2</v>
      </c>
      <c r="FL1753">
        <v>9.5997193918201055E-3</v>
      </c>
      <c r="FM1753">
        <v>2.0637230887606169E-2</v>
      </c>
      <c r="FN1753">
        <v>1.6246481071351581E-2</v>
      </c>
      <c r="FO1753">
        <v>9.518184852470829E-3</v>
      </c>
      <c r="FP1753">
        <v>7.5050266565219372E-3</v>
      </c>
    </row>
    <row r="1754" spans="113:172">
      <c r="DI1754">
        <f t="shared" si="1199"/>
        <v>1753</v>
      </c>
      <c r="DJ1754">
        <f t="shared" ca="1" si="1168"/>
        <v>0.56793439442904536</v>
      </c>
      <c r="DK1754">
        <f t="shared" ca="1" si="1169"/>
        <v>0.17111770942343479</v>
      </c>
      <c r="DL1754">
        <f t="shared" ca="1" si="1170"/>
        <v>3.3292447228607993</v>
      </c>
      <c r="DM1754">
        <f t="shared" ca="1" si="1171"/>
        <v>0.74603190282094634</v>
      </c>
      <c r="DN1754">
        <f t="shared" ca="1" si="1172"/>
        <v>0.66205465606124259</v>
      </c>
      <c r="DO1754">
        <f t="shared" ca="1" si="1173"/>
        <v>3.0504985817883927</v>
      </c>
      <c r="DP1754">
        <f t="shared" ca="1" si="1174"/>
        <v>0.91627346011593835</v>
      </c>
      <c r="DQ1754">
        <f t="shared" ca="1" si="1175"/>
        <v>0.51752479964584541</v>
      </c>
      <c r="DR1754">
        <f t="shared" ca="1" si="1176"/>
        <v>4.3942295753365126E-2</v>
      </c>
      <c r="DS1754">
        <f t="shared" ca="1" si="1177"/>
        <v>-5.9103201975138804E-3</v>
      </c>
      <c r="DT1754">
        <f t="shared" ca="1" si="1178"/>
        <v>0.89244133379167145</v>
      </c>
      <c r="DU1754">
        <f t="shared" ca="1" si="1179"/>
        <v>1.2396163442261816</v>
      </c>
      <c r="DV1754">
        <f t="shared" ca="1" si="1180"/>
        <v>-1.1025931792561768E-3</v>
      </c>
      <c r="DW1754">
        <f t="shared" ca="1" si="1181"/>
        <v>0.64296298447342792</v>
      </c>
      <c r="DX1754">
        <f t="shared" ca="1" si="1182"/>
        <v>0.12026213714469236</v>
      </c>
      <c r="DZ1754">
        <f t="shared" ca="1" si="1183"/>
        <v>0.63257234708392573</v>
      </c>
      <c r="EA1754">
        <f t="shared" ca="1" si="1184"/>
        <v>23.5</v>
      </c>
      <c r="EB1754">
        <f t="shared" ca="1" si="1185"/>
        <v>0.60116155373766311</v>
      </c>
      <c r="EC1754">
        <f t="shared" ca="1" si="1186"/>
        <v>28.5</v>
      </c>
      <c r="ED1754">
        <f t="shared" ca="1" si="1187"/>
        <v>0.69030606863814903</v>
      </c>
      <c r="EE1754">
        <f t="shared" ca="1" si="1188"/>
        <v>31.5</v>
      </c>
      <c r="EF1754">
        <f t="shared" ca="1" si="1189"/>
        <v>0.7485991531672358</v>
      </c>
      <c r="EG1754">
        <f t="shared" ca="1" si="1190"/>
        <v>40.5</v>
      </c>
      <c r="EU1754">
        <f t="shared" ca="1" si="1191"/>
        <v>2.7360126998869274E-2</v>
      </c>
      <c r="EV1754">
        <f t="shared" ca="1" si="1192"/>
        <v>2.0411523316616758E-2</v>
      </c>
      <c r="EW1754">
        <f t="shared" ca="1" si="1193"/>
        <v>5.1175377508379727E-3</v>
      </c>
      <c r="EX1754">
        <f t="shared" ca="1" si="1194"/>
        <v>3.8178456236410271E-3</v>
      </c>
      <c r="EY1754">
        <f t="shared" ca="1" si="1195"/>
        <v>2.2560104718365892E-2</v>
      </c>
      <c r="EZ1754">
        <f t="shared" ca="1" si="1196"/>
        <v>1.5875629246257478E-2</v>
      </c>
      <c r="FA1754">
        <f t="shared" ca="1" si="1197"/>
        <v>4.2197241103400828E-3</v>
      </c>
      <c r="FB1754">
        <f t="shared" ca="1" si="1198"/>
        <v>2.9694354850541321E-3</v>
      </c>
      <c r="FC1754">
        <f t="shared" si="1201"/>
        <v>1748</v>
      </c>
      <c r="FD1754">
        <v>0.83748478764129164</v>
      </c>
      <c r="FE1754">
        <v>0.83340877796477941</v>
      </c>
      <c r="FF1754">
        <v>0.83718408739696548</v>
      </c>
      <c r="FH1754">
        <f t="shared" si="1200"/>
        <v>1753</v>
      </c>
      <c r="FI1754">
        <v>2.6714967370917945E-2</v>
      </c>
      <c r="FJ1754">
        <v>2.0487202623877637E-2</v>
      </c>
      <c r="FK1754">
        <v>1.2504017847842412E-2</v>
      </c>
      <c r="FL1754">
        <v>9.6019791251698173E-3</v>
      </c>
      <c r="FM1754">
        <v>2.0641275343633327E-2</v>
      </c>
      <c r="FN1754">
        <v>1.6253026591759132E-2</v>
      </c>
      <c r="FO1754">
        <v>9.5185217766056984E-3</v>
      </c>
      <c r="FP1754">
        <v>7.5056302612334196E-3</v>
      </c>
    </row>
    <row r="1755" spans="113:172">
      <c r="DI1755">
        <f t="shared" si="1199"/>
        <v>1754</v>
      </c>
      <c r="DJ1755">
        <f t="shared" ca="1" si="1168"/>
        <v>0.43652306486782178</v>
      </c>
      <c r="DK1755">
        <f t="shared" ca="1" si="1169"/>
        <v>-0.15979047218672604</v>
      </c>
      <c r="DL1755">
        <f t="shared" ca="1" si="1170"/>
        <v>3.1957906476279971</v>
      </c>
      <c r="DM1755">
        <f t="shared" ca="1" si="1171"/>
        <v>0.92184970759057983</v>
      </c>
      <c r="DN1755">
        <f t="shared" ca="1" si="1172"/>
        <v>1.4176239470968506</v>
      </c>
      <c r="DO1755">
        <f t="shared" ca="1" si="1173"/>
        <v>3.2432284342123556</v>
      </c>
      <c r="DP1755">
        <f t="shared" ca="1" si="1174"/>
        <v>1.0148438342228607</v>
      </c>
      <c r="DQ1755">
        <f t="shared" ca="1" si="1175"/>
        <v>0.50259426178254274</v>
      </c>
      <c r="DR1755">
        <f t="shared" ca="1" si="1176"/>
        <v>6.5028957676590751E-3</v>
      </c>
      <c r="DS1755">
        <f t="shared" ca="1" si="1177"/>
        <v>-5.9867285402814482E-3</v>
      </c>
      <c r="DT1755">
        <f t="shared" ca="1" si="1178"/>
        <v>0.63757062676857057</v>
      </c>
      <c r="DU1755">
        <f t="shared" ca="1" si="1179"/>
        <v>0.35197268647393487</v>
      </c>
      <c r="DV1755">
        <f t="shared" ca="1" si="1180"/>
        <v>-2.4612563966732296E-3</v>
      </c>
      <c r="DW1755">
        <f t="shared" ca="1" si="1181"/>
        <v>0.58817964588962468</v>
      </c>
      <c r="DX1755">
        <f t="shared" ca="1" si="1182"/>
        <v>0.24223177363114701</v>
      </c>
      <c r="DZ1755">
        <f t="shared" ca="1" si="1183"/>
        <v>0.84351392549492887</v>
      </c>
      <c r="EA1755">
        <f t="shared" ca="1" si="1184"/>
        <v>26.5</v>
      </c>
      <c r="EB1755">
        <f t="shared" ca="1" si="1185"/>
        <v>0.44135793924169686</v>
      </c>
      <c r="EC1755">
        <f t="shared" ca="1" si="1186"/>
        <v>27.5</v>
      </c>
      <c r="ED1755">
        <f t="shared" ca="1" si="1187"/>
        <v>0.45958121845588007</v>
      </c>
      <c r="EE1755">
        <f t="shared" ca="1" si="1188"/>
        <v>25.5</v>
      </c>
      <c r="EF1755">
        <f t="shared" ca="1" si="1189"/>
        <v>0.88381895724526327</v>
      </c>
      <c r="EG1755">
        <f t="shared" ca="1" si="1190"/>
        <v>45.5</v>
      </c>
      <c r="EU1755">
        <f t="shared" ca="1" si="1191"/>
        <v>2.2195458335457535E-2</v>
      </c>
      <c r="EV1755">
        <f t="shared" ca="1" si="1192"/>
        <v>2.3065868466259791E-2</v>
      </c>
      <c r="EW1755">
        <f t="shared" ca="1" si="1193"/>
        <v>9.1408216464583768E-3</v>
      </c>
      <c r="EX1755">
        <f t="shared" ca="1" si="1194"/>
        <v>9.4992852404371369E-3</v>
      </c>
      <c r="EY1755">
        <f t="shared" ca="1" si="1195"/>
        <v>2.1388350759622716E-2</v>
      </c>
      <c r="EZ1755">
        <f t="shared" ca="1" si="1196"/>
        <v>1.2927025184387356E-2</v>
      </c>
      <c r="FA1755">
        <f t="shared" ca="1" si="1197"/>
        <v>8.8084281320417093E-3</v>
      </c>
      <c r="FB1755">
        <f t="shared" ca="1" si="1198"/>
        <v>5.3237752446405936E-3</v>
      </c>
      <c r="FC1755">
        <f t="shared" si="1201"/>
        <v>1749</v>
      </c>
      <c r="FD1755">
        <v>0.8375371771218062</v>
      </c>
      <c r="FE1755">
        <v>0.83358238521963124</v>
      </c>
      <c r="FF1755">
        <v>0.83724799843971609</v>
      </c>
      <c r="FH1755">
        <f t="shared" si="1200"/>
        <v>1754</v>
      </c>
      <c r="FI1755">
        <v>2.6718077385677615E-2</v>
      </c>
      <c r="FJ1755">
        <v>2.049267092919272E-2</v>
      </c>
      <c r="FK1755">
        <v>1.2507592543259624E-2</v>
      </c>
      <c r="FL1755">
        <v>9.6054277494608941E-3</v>
      </c>
      <c r="FM1755">
        <v>2.0648598179130943E-2</v>
      </c>
      <c r="FN1755">
        <v>1.6260974717301958E-2</v>
      </c>
      <c r="FO1755">
        <v>9.5228562853136335E-3</v>
      </c>
      <c r="FP1755">
        <v>7.5124572886386435E-3</v>
      </c>
    </row>
    <row r="1756" spans="113:172">
      <c r="DI1756">
        <f t="shared" si="1199"/>
        <v>1755</v>
      </c>
      <c r="DJ1756">
        <f t="shared" ca="1" si="1168"/>
        <v>0.8612341096666738</v>
      </c>
      <c r="DK1756">
        <f t="shared" ca="1" si="1169"/>
        <v>1.0858806910388115</v>
      </c>
      <c r="DL1756">
        <f t="shared" ca="1" si="1170"/>
        <v>3.698165331516226</v>
      </c>
      <c r="DM1756">
        <f t="shared" ca="1" si="1171"/>
        <v>0.18019029178840551</v>
      </c>
      <c r="DN1756">
        <f t="shared" ca="1" si="1172"/>
        <v>-0.9146401310572172</v>
      </c>
      <c r="DO1756">
        <f t="shared" ca="1" si="1173"/>
        <v>2.6483168663001022</v>
      </c>
      <c r="DP1756">
        <f t="shared" ca="1" si="1174"/>
        <v>0.71611640608136573</v>
      </c>
      <c r="DQ1756">
        <f t="shared" ca="1" si="1175"/>
        <v>0.56490404030147578</v>
      </c>
      <c r="DR1756">
        <f t="shared" ca="1" si="1176"/>
        <v>0.16341471287304055</v>
      </c>
      <c r="DS1756">
        <f t="shared" ca="1" si="1177"/>
        <v>-5.666494457730784E-3</v>
      </c>
      <c r="DT1756">
        <f t="shared" ca="1" si="1178"/>
        <v>0.18631895889698402</v>
      </c>
      <c r="DU1756">
        <f t="shared" ca="1" si="1179"/>
        <v>-0.89154302979805</v>
      </c>
      <c r="DV1756">
        <f t="shared" ca="1" si="1180"/>
        <v>-4.364631753691027E-3</v>
      </c>
      <c r="DW1756">
        <f t="shared" ca="1" si="1181"/>
        <v>0.78815880669523608</v>
      </c>
      <c r="DX1756">
        <f t="shared" ca="1" si="1182"/>
        <v>0.607632750853071</v>
      </c>
      <c r="DZ1756">
        <f t="shared" ca="1" si="1183"/>
        <v>0.31404345159438884</v>
      </c>
      <c r="EA1756">
        <f t="shared" ca="1" si="1184"/>
        <v>18.5</v>
      </c>
      <c r="EB1756">
        <f t="shared" ca="1" si="1185"/>
        <v>0.83102543143242968</v>
      </c>
      <c r="EC1756">
        <f t="shared" ca="1" si="1186"/>
        <v>30.5</v>
      </c>
      <c r="ED1756">
        <f t="shared" ca="1" si="1187"/>
        <v>0.81363955923124909</v>
      </c>
      <c r="EE1756">
        <f t="shared" ca="1" si="1188"/>
        <v>35.5</v>
      </c>
      <c r="EF1756">
        <f t="shared" ca="1" si="1189"/>
        <v>0.34496612302853169</v>
      </c>
      <c r="EG1756">
        <f t="shared" ca="1" si="1190"/>
        <v>31.5</v>
      </c>
      <c r="EU1756">
        <f t="shared" ca="1" si="1191"/>
        <v>4.2603178740283035E-2</v>
      </c>
      <c r="EV1756">
        <f t="shared" ca="1" si="1192"/>
        <v>2.2201656526626368E-2</v>
      </c>
      <c r="EW1756">
        <f t="shared" ca="1" si="1193"/>
        <v>3.2845013559625456E-2</v>
      </c>
      <c r="EX1756">
        <f t="shared" ca="1" si="1194"/>
        <v>1.7116415516987917E-2</v>
      </c>
      <c r="EY1756">
        <f t="shared" ca="1" si="1195"/>
        <v>2.5841272350663479E-2</v>
      </c>
      <c r="EZ1756">
        <f t="shared" ca="1" si="1196"/>
        <v>2.5020914498261462E-2</v>
      </c>
      <c r="FA1756">
        <f t="shared" ca="1" si="1197"/>
        <v>1.992238527387118E-2</v>
      </c>
      <c r="FB1756">
        <f t="shared" ca="1" si="1198"/>
        <v>1.9289928598510191E-2</v>
      </c>
      <c r="FC1756">
        <f t="shared" si="1201"/>
        <v>1750</v>
      </c>
      <c r="FD1756">
        <v>0.8376170205506086</v>
      </c>
      <c r="FE1756">
        <v>0.83358325020394808</v>
      </c>
      <c r="FF1756">
        <v>0.83732777125710089</v>
      </c>
      <c r="FH1756">
        <f t="shared" si="1200"/>
        <v>1755</v>
      </c>
      <c r="FI1756">
        <v>2.6753055098517459E-2</v>
      </c>
      <c r="FJ1756">
        <v>2.0503034458755065E-2</v>
      </c>
      <c r="FK1756">
        <v>1.2524862997504138E-2</v>
      </c>
      <c r="FL1756">
        <v>9.6089933831935096E-3</v>
      </c>
      <c r="FM1756">
        <v>2.0658928682481353E-2</v>
      </c>
      <c r="FN1756">
        <v>1.6261242452626314E-2</v>
      </c>
      <c r="FO1756">
        <v>9.5307585677226973E-3</v>
      </c>
      <c r="FP1756">
        <v>7.5152870235809669E-3</v>
      </c>
    </row>
    <row r="1757" spans="113:172">
      <c r="DI1757">
        <f t="shared" si="1199"/>
        <v>1756</v>
      </c>
      <c r="DJ1757">
        <f t="shared" ca="1" si="1168"/>
        <v>0.61952768842517214</v>
      </c>
      <c r="DK1757">
        <f t="shared" ca="1" si="1169"/>
        <v>0.30424056384672038</v>
      </c>
      <c r="DL1757">
        <f t="shared" ca="1" si="1170"/>
        <v>3.3829326895437752</v>
      </c>
      <c r="DM1757">
        <f t="shared" ca="1" si="1171"/>
        <v>0.62185344878130744</v>
      </c>
      <c r="DN1757">
        <f t="shared" ca="1" si="1172"/>
        <v>0.31035224879269074</v>
      </c>
      <c r="DO1757">
        <f t="shared" ca="1" si="1173"/>
        <v>2.9607866865932952</v>
      </c>
      <c r="DP1757">
        <f t="shared" ca="1" si="1174"/>
        <v>0.87521300549216341</v>
      </c>
      <c r="DQ1757">
        <f t="shared" ca="1" si="1175"/>
        <v>0.39116186708584522</v>
      </c>
      <c r="DR1757">
        <f t="shared" ca="1" si="1176"/>
        <v>-0.27629208563965157</v>
      </c>
      <c r="DS1757">
        <f t="shared" ca="1" si="1177"/>
        <v>-6.5638717605405184E-3</v>
      </c>
      <c r="DT1757">
        <f t="shared" ca="1" si="1178"/>
        <v>0.30656364929677826</v>
      </c>
      <c r="DU1757">
        <f t="shared" ca="1" si="1179"/>
        <v>-0.50561450263554875</v>
      </c>
      <c r="DV1757">
        <f t="shared" ca="1" si="1180"/>
        <v>-3.7739139697827678E-3</v>
      </c>
      <c r="DW1757">
        <f t="shared" ca="1" si="1181"/>
        <v>0.74716891361525484</v>
      </c>
      <c r="DX1757">
        <f t="shared" ca="1" si="1182"/>
        <v>0.43027115452787257</v>
      </c>
      <c r="DZ1757">
        <f t="shared" ca="1" si="1183"/>
        <v>0.12211422172779085</v>
      </c>
      <c r="EA1757">
        <f t="shared" ca="1" si="1184"/>
        <v>15.5</v>
      </c>
      <c r="EB1757">
        <f t="shared" ca="1" si="1185"/>
        <v>5.1836465012439881E-2</v>
      </c>
      <c r="EC1757">
        <f t="shared" ca="1" si="1186"/>
        <v>22.5</v>
      </c>
      <c r="ED1757">
        <f t="shared" ca="1" si="1187"/>
        <v>0.82086553877477186</v>
      </c>
      <c r="EE1757">
        <f t="shared" ca="1" si="1188"/>
        <v>35.5</v>
      </c>
      <c r="EF1757">
        <f t="shared" ca="1" si="1189"/>
        <v>0.44396613700114429</v>
      </c>
      <c r="EG1757">
        <f t="shared" ca="1" si="1190"/>
        <v>33.5</v>
      </c>
      <c r="EU1757">
        <f t="shared" ca="1" si="1191"/>
        <v>4.8204446039693857E-2</v>
      </c>
      <c r="EV1757">
        <f t="shared" ca="1" si="1192"/>
        <v>2.1047011651133939E-2</v>
      </c>
      <c r="EW1757">
        <f t="shared" ca="1" si="1193"/>
        <v>2.7759429324378877E-2</v>
      </c>
      <c r="EX1757">
        <f t="shared" ca="1" si="1194"/>
        <v>1.2120314212052749E-2</v>
      </c>
      <c r="EY1757">
        <f t="shared" ca="1" si="1195"/>
        <v>3.3207507271789102E-2</v>
      </c>
      <c r="EZ1757">
        <f t="shared" ca="1" si="1196"/>
        <v>2.2303549660156862E-2</v>
      </c>
      <c r="FA1757">
        <f t="shared" ca="1" si="1197"/>
        <v>1.9123162423461001E-2</v>
      </c>
      <c r="FB1757">
        <f t="shared" ca="1" si="1198"/>
        <v>1.284391506053351E-2</v>
      </c>
      <c r="FC1757">
        <f t="shared" si="1201"/>
        <v>1751</v>
      </c>
      <c r="FD1757">
        <v>0.83771502796318298</v>
      </c>
      <c r="FE1757">
        <v>0.83361575352348605</v>
      </c>
      <c r="FF1757">
        <v>0.83740191705394218</v>
      </c>
      <c r="FH1757">
        <f t="shared" si="1200"/>
        <v>1756</v>
      </c>
      <c r="FI1757">
        <v>2.6758748285909694E-2</v>
      </c>
      <c r="FJ1757">
        <v>2.0503380548922822E-2</v>
      </c>
      <c r="FK1757">
        <v>1.253632851726485E-2</v>
      </c>
      <c r="FL1757">
        <v>9.6108249089193656E-3</v>
      </c>
      <c r="FM1757">
        <v>2.0659276167864914E-2</v>
      </c>
      <c r="FN1757">
        <v>1.6272909026939671E-2</v>
      </c>
      <c r="FO1757">
        <v>9.5308466360924035E-3</v>
      </c>
      <c r="FP1757">
        <v>7.52032205427747E-3</v>
      </c>
    </row>
    <row r="1758" spans="113:172">
      <c r="DI1758">
        <f t="shared" si="1199"/>
        <v>1757</v>
      </c>
      <c r="DJ1758">
        <f t="shared" ca="1" si="1168"/>
        <v>0.25592722015440517</v>
      </c>
      <c r="DK1758">
        <f t="shared" ca="1" si="1169"/>
        <v>-0.65595288353734427</v>
      </c>
      <c r="DL1758">
        <f t="shared" ca="1" si="1170"/>
        <v>2.9956901380247589</v>
      </c>
      <c r="DM1758">
        <f t="shared" ca="1" si="1171"/>
        <v>0.96492153438781103</v>
      </c>
      <c r="DN1758">
        <f t="shared" ca="1" si="1172"/>
        <v>1.81089613349971</v>
      </c>
      <c r="DO1758">
        <f t="shared" ca="1" si="1173"/>
        <v>3.3435439067271067</v>
      </c>
      <c r="DP1758">
        <f t="shared" ca="1" si="1174"/>
        <v>1.1161180738578353</v>
      </c>
      <c r="DQ1758">
        <f t="shared" ca="1" si="1175"/>
        <v>0.26167838058493076</v>
      </c>
      <c r="DR1758">
        <f t="shared" ca="1" si="1176"/>
        <v>-0.63817962140891971</v>
      </c>
      <c r="DS1758">
        <f t="shared" ca="1" si="1177"/>
        <v>-7.3024313231116501E-3</v>
      </c>
      <c r="DT1758">
        <f t="shared" ca="1" si="1178"/>
        <v>0.82239006434999506</v>
      </c>
      <c r="DU1758">
        <f t="shared" ca="1" si="1179"/>
        <v>0.92451187570592475</v>
      </c>
      <c r="DV1758">
        <f t="shared" ca="1" si="1180"/>
        <v>-1.5849047997845542E-3</v>
      </c>
      <c r="DW1758">
        <f t="shared" ca="1" si="1181"/>
        <v>0.6521348126724007</v>
      </c>
      <c r="DX1758">
        <f t="shared" ca="1" si="1182"/>
        <v>0.14190076074946489</v>
      </c>
      <c r="DZ1758">
        <f t="shared" ca="1" si="1183"/>
        <v>0.88113801339186892</v>
      </c>
      <c r="EA1758">
        <f t="shared" ca="1" si="1184"/>
        <v>27.5</v>
      </c>
      <c r="EB1758">
        <f t="shared" ca="1" si="1185"/>
        <v>0.84832790927407231</v>
      </c>
      <c r="EC1758">
        <f t="shared" ca="1" si="1186"/>
        <v>30.5</v>
      </c>
      <c r="ED1758">
        <f t="shared" ca="1" si="1187"/>
        <v>0.55904435393298102</v>
      </c>
      <c r="EE1758">
        <f t="shared" ca="1" si="1188"/>
        <v>27.5</v>
      </c>
      <c r="EF1758">
        <f t="shared" ca="1" si="1189"/>
        <v>0.42755097963613942</v>
      </c>
      <c r="EG1758">
        <f t="shared" ca="1" si="1190"/>
        <v>33.5</v>
      </c>
      <c r="EU1758">
        <f t="shared" ca="1" si="1191"/>
        <v>2.3713993188087298E-2</v>
      </c>
      <c r="EV1758">
        <f t="shared" ca="1" si="1192"/>
        <v>2.3713993188087298E-2</v>
      </c>
      <c r="EW1758">
        <f t="shared" ca="1" si="1193"/>
        <v>5.1600276636169055E-3</v>
      </c>
      <c r="EX1758">
        <f t="shared" ca="1" si="1194"/>
        <v>5.1600276636169055E-3</v>
      </c>
      <c r="EY1758">
        <f t="shared" ca="1" si="1195"/>
        <v>2.1381469267947564E-2</v>
      </c>
      <c r="EZ1758">
        <f t="shared" ca="1" si="1196"/>
        <v>1.9466710826041813E-2</v>
      </c>
      <c r="FA1758">
        <f t="shared" ca="1" si="1197"/>
        <v>4.6524839589988489E-3</v>
      </c>
      <c r="FB1758">
        <f t="shared" ca="1" si="1198"/>
        <v>4.2358436044616383E-3</v>
      </c>
      <c r="FC1758">
        <f t="shared" si="1201"/>
        <v>1752</v>
      </c>
      <c r="FD1758">
        <v>0.83782754021933992</v>
      </c>
      <c r="FE1758">
        <v>0.8336241970445768</v>
      </c>
      <c r="FF1758">
        <v>0.83748448180392043</v>
      </c>
      <c r="FH1758">
        <f t="shared" si="1200"/>
        <v>1757</v>
      </c>
      <c r="FI1758">
        <v>2.6764310044348705E-2</v>
      </c>
      <c r="FJ1758">
        <v>2.0504185895383286E-2</v>
      </c>
      <c r="FK1758">
        <v>1.253888718125247E-2</v>
      </c>
      <c r="FL1758">
        <v>9.6137266828898883E-3</v>
      </c>
      <c r="FM1758">
        <v>2.0665821683344514E-2</v>
      </c>
      <c r="FN1758">
        <v>1.6275174991840995E-2</v>
      </c>
      <c r="FO1758">
        <v>9.5334871738776798E-3</v>
      </c>
      <c r="FP1758">
        <v>7.5215589612499193E-3</v>
      </c>
    </row>
    <row r="1759" spans="113:172">
      <c r="DI1759">
        <f t="shared" si="1199"/>
        <v>1758</v>
      </c>
      <c r="DJ1759">
        <f t="shared" ca="1" si="1168"/>
        <v>0.39603260284481223</v>
      </c>
      <c r="DK1759">
        <f t="shared" ca="1" si="1169"/>
        <v>-0.2636297842358708</v>
      </c>
      <c r="DL1759">
        <f t="shared" ca="1" si="1170"/>
        <v>3.1539126278857874</v>
      </c>
      <c r="DM1759">
        <f t="shared" ca="1" si="1171"/>
        <v>0.70549110891968869</v>
      </c>
      <c r="DN1759">
        <f t="shared" ca="1" si="1172"/>
        <v>0.54025993836273645</v>
      </c>
      <c r="DO1759">
        <f t="shared" ca="1" si="1173"/>
        <v>3.0194313080829227</v>
      </c>
      <c r="DP1759">
        <f t="shared" ca="1" si="1174"/>
        <v>0.95736048024481457</v>
      </c>
      <c r="DQ1759">
        <f t="shared" ca="1" si="1175"/>
        <v>0.87504595550660902</v>
      </c>
      <c r="DR1759">
        <f t="shared" ca="1" si="1176"/>
        <v>1.1505726527621554</v>
      </c>
      <c r="DS1759">
        <f t="shared" ca="1" si="1177"/>
        <v>-3.651849397565E-3</v>
      </c>
      <c r="DT1759">
        <f t="shared" ca="1" si="1178"/>
        <v>0.84756505296045326</v>
      </c>
      <c r="DU1759">
        <f t="shared" ca="1" si="1179"/>
        <v>1.0260460166672893</v>
      </c>
      <c r="DV1759">
        <f t="shared" ca="1" si="1180"/>
        <v>-1.4294925446172357E-3</v>
      </c>
      <c r="DW1759">
        <f t="shared" ca="1" si="1181"/>
        <v>0.38072317947704448</v>
      </c>
      <c r="DX1759">
        <f t="shared" ca="1" si="1182"/>
        <v>0.14920459684780951</v>
      </c>
      <c r="DZ1759">
        <f t="shared" ca="1" si="1183"/>
        <v>0.35301940212775751</v>
      </c>
      <c r="EA1759">
        <f t="shared" ca="1" si="1184"/>
        <v>19.5</v>
      </c>
      <c r="EB1759">
        <f t="shared" ca="1" si="1185"/>
        <v>0.42969540765272463</v>
      </c>
      <c r="EC1759">
        <f t="shared" ca="1" si="1186"/>
        <v>27.5</v>
      </c>
      <c r="ED1759">
        <f t="shared" ca="1" si="1187"/>
        <v>0.71090368595465847</v>
      </c>
      <c r="EE1759">
        <f t="shared" ca="1" si="1188"/>
        <v>31.5</v>
      </c>
      <c r="EF1759">
        <f t="shared" ca="1" si="1189"/>
        <v>0.26563305584738028</v>
      </c>
      <c r="EG1759">
        <f t="shared" ca="1" si="1190"/>
        <v>29.5</v>
      </c>
      <c r="EU1759">
        <f t="shared" ca="1" si="1191"/>
        <v>1.952426561420741E-2</v>
      </c>
      <c r="EV1759">
        <f t="shared" ca="1" si="1192"/>
        <v>1.2086450142128396E-2</v>
      </c>
      <c r="EW1759">
        <f t="shared" ca="1" si="1193"/>
        <v>7.6515177870671545E-3</v>
      </c>
      <c r="EX1759">
        <f t="shared" ca="1" si="1194"/>
        <v>4.7366538681844293E-3</v>
      </c>
      <c r="EY1759">
        <f t="shared" ca="1" si="1195"/>
        <v>1.3844479253710709E-2</v>
      </c>
      <c r="EZ1759">
        <f t="shared" ca="1" si="1196"/>
        <v>1.2905870490747271E-2</v>
      </c>
      <c r="FA1759">
        <f t="shared" ca="1" si="1197"/>
        <v>5.4256217035567097E-3</v>
      </c>
      <c r="FB1759">
        <f t="shared" ca="1" si="1198"/>
        <v>5.0577829439935424E-3</v>
      </c>
      <c r="FC1759">
        <f t="shared" si="1201"/>
        <v>1753</v>
      </c>
      <c r="FD1759">
        <v>0.83785755376965643</v>
      </c>
      <c r="FE1759">
        <v>0.83368189362420841</v>
      </c>
      <c r="FF1759">
        <v>0.8375185320223788</v>
      </c>
      <c r="FH1759">
        <f t="shared" si="1200"/>
        <v>1758</v>
      </c>
      <c r="FI1759">
        <v>2.6765611639620244E-2</v>
      </c>
      <c r="FJ1759">
        <v>2.050656647693129E-2</v>
      </c>
      <c r="FK1759">
        <v>1.2540967787073792E-2</v>
      </c>
      <c r="FL1759">
        <v>9.6162108852695383E-3</v>
      </c>
      <c r="FM1759">
        <v>2.0666050429787735E-2</v>
      </c>
      <c r="FN1759">
        <v>1.6278359154633871E-2</v>
      </c>
      <c r="FO1759">
        <v>9.5489458961121286E-3</v>
      </c>
      <c r="FP1759">
        <v>7.5224585014762018E-3</v>
      </c>
    </row>
    <row r="1760" spans="113:172">
      <c r="DI1760">
        <f t="shared" si="1199"/>
        <v>1759</v>
      </c>
      <c r="DJ1760">
        <f t="shared" ca="1" si="1168"/>
        <v>0.3800681930651244</v>
      </c>
      <c r="DK1760">
        <f t="shared" ca="1" si="1169"/>
        <v>-0.30530169365040183</v>
      </c>
      <c r="DL1760">
        <f t="shared" ca="1" si="1170"/>
        <v>3.1371064972333484</v>
      </c>
      <c r="DM1760">
        <f t="shared" ca="1" si="1171"/>
        <v>0.14179189437764439</v>
      </c>
      <c r="DN1760">
        <f t="shared" ca="1" si="1172"/>
        <v>-1.0723033808215945</v>
      </c>
      <c r="DO1760">
        <f t="shared" ca="1" si="1173"/>
        <v>2.6081002836249088</v>
      </c>
      <c r="DP1760">
        <f t="shared" ca="1" si="1174"/>
        <v>0.8313712925987764</v>
      </c>
      <c r="DQ1760">
        <f t="shared" ca="1" si="1175"/>
        <v>0.92635678003300881</v>
      </c>
      <c r="DR1760">
        <f t="shared" ca="1" si="1176"/>
        <v>1.4491831569100406</v>
      </c>
      <c r="DS1760">
        <f t="shared" ca="1" si="1177"/>
        <v>-3.0424290071837737E-3</v>
      </c>
      <c r="DT1760">
        <f t="shared" ca="1" si="1178"/>
        <v>0.41787865185634065</v>
      </c>
      <c r="DU1760">
        <f t="shared" ca="1" si="1179"/>
        <v>-0.20732339598792265</v>
      </c>
      <c r="DV1760">
        <f t="shared" ca="1" si="1180"/>
        <v>-3.3173375597050705E-3</v>
      </c>
      <c r="DW1760">
        <f t="shared" ca="1" si="1181"/>
        <v>0.36528430644440846</v>
      </c>
      <c r="DX1760">
        <f t="shared" ca="1" si="1182"/>
        <v>0.39822495237940814</v>
      </c>
      <c r="DZ1760">
        <f t="shared" ca="1" si="1183"/>
        <v>0.84916334140180005</v>
      </c>
      <c r="EA1760">
        <f t="shared" ca="1" si="1184"/>
        <v>26.5</v>
      </c>
      <c r="EB1760">
        <f t="shared" ca="1" si="1185"/>
        <v>0.74384941809002147</v>
      </c>
      <c r="EC1760">
        <f t="shared" ca="1" si="1186"/>
        <v>29.5</v>
      </c>
      <c r="ED1760">
        <f t="shared" ca="1" si="1187"/>
        <v>0.39582587983386297</v>
      </c>
      <c r="EE1760">
        <f t="shared" ca="1" si="1188"/>
        <v>23.5</v>
      </c>
      <c r="EF1760">
        <f t="shared" ca="1" si="1189"/>
        <v>0.88033514156863735</v>
      </c>
      <c r="EG1760">
        <f t="shared" ca="1" si="1190"/>
        <v>44.5</v>
      </c>
      <c r="EU1760">
        <f t="shared" ca="1" si="1191"/>
        <v>1.3784313450732395E-2</v>
      </c>
      <c r="EV1760">
        <f t="shared" ca="1" si="1192"/>
        <v>1.5544013040187593E-2</v>
      </c>
      <c r="EW1760">
        <f t="shared" ca="1" si="1193"/>
        <v>1.5027356693562571E-2</v>
      </c>
      <c r="EX1760">
        <f t="shared" ca="1" si="1194"/>
        <v>1.6945742654442899E-2</v>
      </c>
      <c r="EY1760">
        <f t="shared" ca="1" si="1195"/>
        <v>1.2382518862522321E-2</v>
      </c>
      <c r="EZ1760">
        <f t="shared" ca="1" si="1196"/>
        <v>8.2086360998743467E-3</v>
      </c>
      <c r="FA1760">
        <f t="shared" ca="1" si="1197"/>
        <v>1.349915092811553E-2</v>
      </c>
      <c r="FB1760">
        <f t="shared" ca="1" si="1198"/>
        <v>8.9488753343687222E-3</v>
      </c>
      <c r="FC1760">
        <f t="shared" si="1201"/>
        <v>1754</v>
      </c>
      <c r="FD1760">
        <v>0.83786444792365256</v>
      </c>
      <c r="FE1760">
        <v>0.83373708274284219</v>
      </c>
      <c r="FF1760">
        <v>0.83760897919438293</v>
      </c>
      <c r="FH1760">
        <f t="shared" si="1200"/>
        <v>1759</v>
      </c>
      <c r="FI1760">
        <v>2.6773028002686626E-2</v>
      </c>
      <c r="FJ1760">
        <v>2.0507430995432091E-2</v>
      </c>
      <c r="FK1760">
        <v>1.254207409251667E-2</v>
      </c>
      <c r="FL1760">
        <v>9.6169783230351767E-3</v>
      </c>
      <c r="FM1760">
        <v>2.0668887643731509E-2</v>
      </c>
      <c r="FN1760">
        <v>1.6282413241067148E-2</v>
      </c>
      <c r="FO1760">
        <v>9.5512429485266892E-3</v>
      </c>
      <c r="FP1760">
        <v>7.5251608435698116E-3</v>
      </c>
    </row>
    <row r="1761" spans="113:172">
      <c r="DI1761">
        <f t="shared" si="1199"/>
        <v>1760</v>
      </c>
      <c r="DJ1761">
        <f t="shared" ca="1" si="1168"/>
        <v>0.71513542820857001</v>
      </c>
      <c r="DK1761">
        <f t="shared" ca="1" si="1169"/>
        <v>0.56845044782034959</v>
      </c>
      <c r="DL1761">
        <f t="shared" ca="1" si="1170"/>
        <v>3.4894875820867646</v>
      </c>
      <c r="DM1761">
        <f t="shared" ca="1" si="1171"/>
        <v>0.74141719536352757</v>
      </c>
      <c r="DN1761">
        <f t="shared" ca="1" si="1172"/>
        <v>0.64772070624643896</v>
      </c>
      <c r="DO1761">
        <f t="shared" ca="1" si="1173"/>
        <v>3.0468422923319047</v>
      </c>
      <c r="DP1761">
        <f t="shared" ca="1" si="1174"/>
        <v>0.87314891389005844</v>
      </c>
      <c r="DQ1761">
        <f t="shared" ca="1" si="1175"/>
        <v>0.49509099766838749</v>
      </c>
      <c r="DR1761">
        <f t="shared" ca="1" si="1176"/>
        <v>-1.2305354587320211E-2</v>
      </c>
      <c r="DS1761">
        <f t="shared" ca="1" si="1177"/>
        <v>-6.025113430010721E-3</v>
      </c>
      <c r="DT1761">
        <f t="shared" ca="1" si="1178"/>
        <v>0.92370087847052673</v>
      </c>
      <c r="DU1761">
        <f t="shared" ca="1" si="1179"/>
        <v>1.430413963099777</v>
      </c>
      <c r="DV1761">
        <f t="shared" ca="1" si="1180"/>
        <v>-8.1055064116070802E-4</v>
      </c>
      <c r="DW1761">
        <f t="shared" ca="1" si="1181"/>
        <v>0.68766886090824642</v>
      </c>
      <c r="DX1761">
        <f t="shared" ca="1" si="1182"/>
        <v>9.2787670529304478E-2</v>
      </c>
      <c r="DZ1761">
        <f t="shared" ca="1" si="1183"/>
        <v>0.87036975363831548</v>
      </c>
      <c r="EA1761">
        <f t="shared" ca="1" si="1184"/>
        <v>26.5</v>
      </c>
      <c r="EB1761">
        <f t="shared" ca="1" si="1185"/>
        <v>0.89863186137557727</v>
      </c>
      <c r="EC1761">
        <f t="shared" ca="1" si="1186"/>
        <v>30.5</v>
      </c>
      <c r="ED1761">
        <f t="shared" ca="1" si="1187"/>
        <v>0.66496890219916627</v>
      </c>
      <c r="EE1761">
        <f t="shared" ca="1" si="1188"/>
        <v>30.5</v>
      </c>
      <c r="EF1761">
        <f t="shared" ca="1" si="1189"/>
        <v>0.50576994560332178</v>
      </c>
      <c r="EG1761">
        <f t="shared" ca="1" si="1190"/>
        <v>34.5</v>
      </c>
      <c r="EU1761">
        <f t="shared" ca="1" si="1191"/>
        <v>2.5949768336160244E-2</v>
      </c>
      <c r="EV1761">
        <f t="shared" ca="1" si="1192"/>
        <v>2.2546520029778572E-2</v>
      </c>
      <c r="EW1761">
        <f t="shared" ca="1" si="1193"/>
        <v>3.5014215294077162E-3</v>
      </c>
      <c r="EX1761">
        <f t="shared" ca="1" si="1194"/>
        <v>3.0422187058788352E-3</v>
      </c>
      <c r="EY1761">
        <f t="shared" ca="1" si="1195"/>
        <v>2.2546520029778572E-2</v>
      </c>
      <c r="EZ1761">
        <f t="shared" ca="1" si="1196"/>
        <v>1.9932430750963664E-2</v>
      </c>
      <c r="FA1761">
        <f t="shared" ca="1" si="1197"/>
        <v>3.0422187058788352E-3</v>
      </c>
      <c r="FB1761">
        <f t="shared" ca="1" si="1198"/>
        <v>2.689497696501579E-3</v>
      </c>
      <c r="FC1761">
        <f t="shared" si="1201"/>
        <v>1755</v>
      </c>
      <c r="FD1761">
        <v>0.83787496898287073</v>
      </c>
      <c r="FE1761">
        <v>0.83375163377050021</v>
      </c>
      <c r="FF1761">
        <v>0.83771188749283043</v>
      </c>
      <c r="FH1761">
        <f t="shared" si="1200"/>
        <v>1760</v>
      </c>
      <c r="FI1761">
        <v>2.6786928898802059E-2</v>
      </c>
      <c r="FJ1761">
        <v>2.0515376535747656E-2</v>
      </c>
      <c r="FK1761">
        <v>1.2542826093266015E-2</v>
      </c>
      <c r="FL1761">
        <v>9.6218664392391153E-3</v>
      </c>
      <c r="FM1761">
        <v>2.0677537281220355E-2</v>
      </c>
      <c r="FN1761">
        <v>1.6288665544436753E-2</v>
      </c>
      <c r="FO1761">
        <v>9.5542294538386949E-3</v>
      </c>
      <c r="FP1761">
        <v>7.5274293619394597E-3</v>
      </c>
    </row>
    <row r="1762" spans="113:172">
      <c r="DI1762">
        <f t="shared" si="1199"/>
        <v>1761</v>
      </c>
      <c r="DJ1762">
        <f t="shared" ca="1" si="1168"/>
        <v>2.4184301328791236E-2</v>
      </c>
      <c r="DK1762">
        <f t="shared" ca="1" si="1169"/>
        <v>-1.9741155757659419</v>
      </c>
      <c r="DL1762">
        <f t="shared" ca="1" si="1170"/>
        <v>2.464079882147221</v>
      </c>
      <c r="DM1762">
        <f t="shared" ca="1" si="1171"/>
        <v>0.11048400276148307</v>
      </c>
      <c r="DN1762">
        <f t="shared" ca="1" si="1172"/>
        <v>-1.2239581760221045</v>
      </c>
      <c r="DO1762">
        <f t="shared" ca="1" si="1173"/>
        <v>2.5694163314776222</v>
      </c>
      <c r="DP1762">
        <f t="shared" ca="1" si="1174"/>
        <v>1.0427487964548496</v>
      </c>
      <c r="DQ1762">
        <f t="shared" ca="1" si="1175"/>
        <v>0.7810423806619009</v>
      </c>
      <c r="DR1762">
        <f t="shared" ca="1" si="1176"/>
        <v>0.77571845854324728</v>
      </c>
      <c r="DS1762">
        <f t="shared" ca="1" si="1177"/>
        <v>-4.4168720146655401E-3</v>
      </c>
      <c r="DT1762">
        <f t="shared" ca="1" si="1178"/>
        <v>0.7085894473051253</v>
      </c>
      <c r="DU1762">
        <f t="shared" ca="1" si="1179"/>
        <v>0.54926863982708696</v>
      </c>
      <c r="DV1762">
        <f t="shared" ca="1" si="1180"/>
        <v>-2.1592672454805589E-3</v>
      </c>
      <c r="DW1762">
        <f t="shared" ca="1" si="1181"/>
        <v>0.42268384652226132</v>
      </c>
      <c r="DX1762">
        <f t="shared" ca="1" si="1182"/>
        <v>0.20686028589409489</v>
      </c>
      <c r="DZ1762">
        <f t="shared" ca="1" si="1183"/>
        <v>0.49168803662406924</v>
      </c>
      <c r="EA1762">
        <f t="shared" ca="1" si="1184"/>
        <v>21.5</v>
      </c>
      <c r="EB1762">
        <f t="shared" ca="1" si="1185"/>
        <v>3.1409472144296124E-2</v>
      </c>
      <c r="EC1762">
        <f t="shared" ca="1" si="1186"/>
        <v>21.5</v>
      </c>
      <c r="ED1762">
        <f t="shared" ca="1" si="1187"/>
        <v>0.51936092679629375</v>
      </c>
      <c r="EE1762">
        <f t="shared" ca="1" si="1188"/>
        <v>26.5</v>
      </c>
      <c r="EF1762">
        <f t="shared" ca="1" si="1189"/>
        <v>0.78158127089476626</v>
      </c>
      <c r="EG1762">
        <f t="shared" ca="1" si="1190"/>
        <v>41.5</v>
      </c>
      <c r="EU1762">
        <f t="shared" ca="1" si="1191"/>
        <v>1.9659713791733084E-2</v>
      </c>
      <c r="EV1762">
        <f t="shared" ca="1" si="1192"/>
        <v>1.5950333831028729E-2</v>
      </c>
      <c r="EW1762">
        <f t="shared" ca="1" si="1193"/>
        <v>9.6214086462369716E-3</v>
      </c>
      <c r="EX1762">
        <f t="shared" ca="1" si="1194"/>
        <v>7.8060485243054674E-3</v>
      </c>
      <c r="EY1762">
        <f t="shared" ca="1" si="1195"/>
        <v>1.9659713791733084E-2</v>
      </c>
      <c r="EZ1762">
        <f t="shared" ca="1" si="1196"/>
        <v>1.0185152928247261E-2</v>
      </c>
      <c r="FA1762">
        <f t="shared" ca="1" si="1197"/>
        <v>9.6214086462369716E-3</v>
      </c>
      <c r="FB1762">
        <f t="shared" ca="1" si="1198"/>
        <v>4.9845852022673467E-3</v>
      </c>
      <c r="FC1762">
        <f t="shared" si="1201"/>
        <v>1756</v>
      </c>
      <c r="FD1762">
        <v>0.83803918463959781</v>
      </c>
      <c r="FE1762">
        <v>0.83386471511371119</v>
      </c>
      <c r="FF1762">
        <v>0.83773718068448166</v>
      </c>
      <c r="FH1762">
        <f t="shared" si="1200"/>
        <v>1761</v>
      </c>
      <c r="FI1762">
        <v>2.6791974921998259E-2</v>
      </c>
      <c r="FJ1762">
        <v>2.0518570671286467E-2</v>
      </c>
      <c r="FK1762">
        <v>1.2546131255485283E-2</v>
      </c>
      <c r="FL1762">
        <v>9.6271423002764235E-3</v>
      </c>
      <c r="FM1762">
        <v>2.0692621847897705E-2</v>
      </c>
      <c r="FN1762">
        <v>1.6302431942497291E-2</v>
      </c>
      <c r="FO1762">
        <v>9.5569925745684174E-3</v>
      </c>
      <c r="FP1762">
        <v>7.5276923249144572E-3</v>
      </c>
    </row>
    <row r="1763" spans="113:172">
      <c r="DI1763">
        <f t="shared" si="1199"/>
        <v>1762</v>
      </c>
      <c r="DJ1763">
        <f t="shared" ca="1" si="1168"/>
        <v>0.23012243593234327</v>
      </c>
      <c r="DK1763">
        <f t="shared" ca="1" si="1169"/>
        <v>-0.73844369267623322</v>
      </c>
      <c r="DL1763">
        <f t="shared" ca="1" si="1170"/>
        <v>2.962421892448996</v>
      </c>
      <c r="DM1763">
        <f t="shared" ca="1" si="1171"/>
        <v>3.171329481662255E-2</v>
      </c>
      <c r="DN1763">
        <f t="shared" ca="1" si="1172"/>
        <v>-1.8561892372719231</v>
      </c>
      <c r="DO1763">
        <f t="shared" ca="1" si="1173"/>
        <v>2.4081474702650234</v>
      </c>
      <c r="DP1763">
        <f t="shared" ca="1" si="1174"/>
        <v>0.81289821561311748</v>
      </c>
      <c r="DQ1763">
        <f t="shared" ca="1" si="1175"/>
        <v>4.6436313056944734E-2</v>
      </c>
      <c r="DR1763">
        <f t="shared" ca="1" si="1176"/>
        <v>-1.6804354369879455</v>
      </c>
      <c r="DS1763">
        <f t="shared" ca="1" si="1177"/>
        <v>-9.429523093777252E-3</v>
      </c>
      <c r="DT1763">
        <f t="shared" ca="1" si="1178"/>
        <v>0.84333123610403238</v>
      </c>
      <c r="DU1763">
        <f t="shared" ca="1" si="1179"/>
        <v>1.0082436078049302</v>
      </c>
      <c r="DV1763">
        <f t="shared" ca="1" si="1180"/>
        <v>-1.4567416303189868E-3</v>
      </c>
      <c r="DW1763">
        <f t="shared" ca="1" si="1181"/>
        <v>1.1532862410556959</v>
      </c>
      <c r="DX1763">
        <f t="shared" ca="1" si="1182"/>
        <v>0.17904297439635286</v>
      </c>
      <c r="DZ1763">
        <f t="shared" ca="1" si="1183"/>
        <v>0.87265875869276854</v>
      </c>
      <c r="EA1763">
        <f t="shared" ca="1" si="1184"/>
        <v>26.5</v>
      </c>
      <c r="EB1763">
        <f t="shared" ca="1" si="1185"/>
        <v>0.98757299918559305</v>
      </c>
      <c r="EC1763">
        <f t="shared" ca="1" si="1186"/>
        <v>31.5</v>
      </c>
      <c r="ED1763">
        <f t="shared" ca="1" si="1187"/>
        <v>0.56181853944713422</v>
      </c>
      <c r="EE1763">
        <f t="shared" ca="1" si="1188"/>
        <v>27.5</v>
      </c>
      <c r="EF1763">
        <f t="shared" ca="1" si="1189"/>
        <v>0.94808035155087134</v>
      </c>
      <c r="EG1763">
        <f t="shared" ca="1" si="1190"/>
        <v>48.5</v>
      </c>
      <c r="EU1763">
        <f t="shared" ca="1" si="1191"/>
        <v>4.3520235511535693E-2</v>
      </c>
      <c r="EV1763">
        <f t="shared" ca="1" si="1192"/>
        <v>4.1937681492934399E-2</v>
      </c>
      <c r="EW1763">
        <f t="shared" ca="1" si="1193"/>
        <v>6.756338656466146E-3</v>
      </c>
      <c r="EX1763">
        <f t="shared" ca="1" si="1194"/>
        <v>6.5106536144128313E-3</v>
      </c>
      <c r="EY1763">
        <f t="shared" ca="1" si="1195"/>
        <v>3.6612261620815739E-2</v>
      </c>
      <c r="EZ1763">
        <f t="shared" ca="1" si="1196"/>
        <v>2.3779097753725689E-2</v>
      </c>
      <c r="FA1763">
        <f t="shared" ca="1" si="1197"/>
        <v>5.6839039490905671E-3</v>
      </c>
      <c r="FB1763">
        <f t="shared" ca="1" si="1198"/>
        <v>3.6916077195124301E-3</v>
      </c>
      <c r="FC1763">
        <f t="shared" si="1201"/>
        <v>1757</v>
      </c>
      <c r="FD1763">
        <v>0.83804951303906083</v>
      </c>
      <c r="FE1763">
        <v>0.83395178248373758</v>
      </c>
      <c r="FF1763">
        <v>0.8378372334812908</v>
      </c>
      <c r="FH1763">
        <f t="shared" si="1200"/>
        <v>1762</v>
      </c>
      <c r="FI1763">
        <v>2.6793189030245555E-2</v>
      </c>
      <c r="FJ1763">
        <v>2.0528082738040583E-2</v>
      </c>
      <c r="FK1763">
        <v>1.2552247426829682E-2</v>
      </c>
      <c r="FL1763">
        <v>9.6283012096716903E-3</v>
      </c>
      <c r="FM1763">
        <v>2.0693200451562706E-2</v>
      </c>
      <c r="FN1763">
        <v>1.6304279772784341E-2</v>
      </c>
      <c r="FO1763">
        <v>9.5656460491132279E-3</v>
      </c>
      <c r="FP1763">
        <v>7.5288057211823122E-3</v>
      </c>
    </row>
    <row r="1764" spans="113:172">
      <c r="DI1764">
        <f t="shared" si="1199"/>
        <v>1763</v>
      </c>
      <c r="DJ1764">
        <f t="shared" ca="1" si="1168"/>
        <v>7.7157872685443607E-2</v>
      </c>
      <c r="DK1764">
        <f t="shared" ca="1" si="1169"/>
        <v>-1.4244517413948543</v>
      </c>
      <c r="DL1764">
        <f t="shared" ca="1" si="1170"/>
        <v>2.6857573225416331</v>
      </c>
      <c r="DM1764">
        <f t="shared" ca="1" si="1171"/>
        <v>0.81776360489099864</v>
      </c>
      <c r="DN1764">
        <f t="shared" ca="1" si="1172"/>
        <v>0.90687521306539609</v>
      </c>
      <c r="DO1764">
        <f t="shared" ca="1" si="1173"/>
        <v>3.1129471624567397</v>
      </c>
      <c r="DP1764">
        <f t="shared" ca="1" si="1174"/>
        <v>1.1590574979837869</v>
      </c>
      <c r="DQ1764">
        <f t="shared" ca="1" si="1175"/>
        <v>0.2965828046527017</v>
      </c>
      <c r="DR1764">
        <f t="shared" ca="1" si="1176"/>
        <v>-0.534254294662313</v>
      </c>
      <c r="DS1764">
        <f t="shared" ca="1" si="1177"/>
        <v>-7.0903349222260076E-3</v>
      </c>
      <c r="DT1764">
        <f t="shared" ca="1" si="1178"/>
        <v>0.64438304593304641</v>
      </c>
      <c r="DU1764">
        <f t="shared" ca="1" si="1179"/>
        <v>0.3701994207730338</v>
      </c>
      <c r="DV1764">
        <f t="shared" ca="1" si="1180"/>
        <v>-2.4333578213276584E-3</v>
      </c>
      <c r="DW1764">
        <f t="shared" ca="1" si="1181"/>
        <v>0.60986552753041678</v>
      </c>
      <c r="DX1764">
        <f t="shared" ca="1" si="1182"/>
        <v>0.20972257910672454</v>
      </c>
      <c r="DZ1764">
        <f t="shared" ca="1" si="1183"/>
        <v>0.8092017165946892</v>
      </c>
      <c r="EA1764">
        <f t="shared" ca="1" si="1184"/>
        <v>25.5</v>
      </c>
      <c r="EB1764">
        <f t="shared" ca="1" si="1185"/>
        <v>0.14870802531261429</v>
      </c>
      <c r="EC1764">
        <f t="shared" ca="1" si="1186"/>
        <v>25.5</v>
      </c>
      <c r="ED1764">
        <f t="shared" ca="1" si="1187"/>
        <v>0.63468455344666097</v>
      </c>
      <c r="EE1764">
        <f t="shared" ca="1" si="1188"/>
        <v>29.5</v>
      </c>
      <c r="EF1764">
        <f t="shared" ca="1" si="1189"/>
        <v>0.58902115145965706</v>
      </c>
      <c r="EG1764">
        <f t="shared" ca="1" si="1190"/>
        <v>36.5</v>
      </c>
      <c r="EU1764">
        <f t="shared" ca="1" si="1191"/>
        <v>2.3916295197271245E-2</v>
      </c>
      <c r="EV1764">
        <f t="shared" ca="1" si="1192"/>
        <v>2.0673407712895484E-2</v>
      </c>
      <c r="EW1764">
        <f t="shared" ca="1" si="1193"/>
        <v>8.224414866930374E-3</v>
      </c>
      <c r="EX1764">
        <f t="shared" ca="1" si="1194"/>
        <v>7.1092399697194756E-3</v>
      </c>
      <c r="EY1764">
        <f t="shared" ca="1" si="1195"/>
        <v>2.3916295197271245E-2</v>
      </c>
      <c r="EZ1764">
        <f t="shared" ca="1" si="1196"/>
        <v>1.6708644589874432E-2</v>
      </c>
      <c r="FA1764">
        <f t="shared" ca="1" si="1197"/>
        <v>8.224414866930374E-3</v>
      </c>
      <c r="FB1764">
        <f t="shared" ca="1" si="1198"/>
        <v>5.7458240851157409E-3</v>
      </c>
      <c r="FC1764">
        <f t="shared" si="1201"/>
        <v>1758</v>
      </c>
      <c r="FD1764">
        <v>0.83819801030783481</v>
      </c>
      <c r="FE1764">
        <v>0.83396132531960898</v>
      </c>
      <c r="FF1764">
        <v>0.83785837752093029</v>
      </c>
      <c r="FH1764">
        <f t="shared" si="1200"/>
        <v>1763</v>
      </c>
      <c r="FI1764">
        <v>2.6793681785736372E-2</v>
      </c>
      <c r="FJ1764">
        <v>2.0532404007751838E-2</v>
      </c>
      <c r="FK1764">
        <v>1.255407757287437E-2</v>
      </c>
      <c r="FL1764">
        <v>9.6294341939470313E-3</v>
      </c>
      <c r="FM1764">
        <v>2.0698503821137137E-2</v>
      </c>
      <c r="FN1764">
        <v>1.6305569437408247E-2</v>
      </c>
      <c r="FO1764">
        <v>9.566949009896606E-3</v>
      </c>
      <c r="FP1764">
        <v>7.5319238243210631E-3</v>
      </c>
    </row>
    <row r="1765" spans="113:172">
      <c r="DI1765">
        <f t="shared" si="1199"/>
        <v>1764</v>
      </c>
      <c r="DJ1765">
        <f t="shared" ca="1" si="1168"/>
        <v>0.90847588262092516</v>
      </c>
      <c r="DK1765">
        <f t="shared" ca="1" si="1169"/>
        <v>1.3314279592076326</v>
      </c>
      <c r="DL1765">
        <f t="shared" ca="1" si="1170"/>
        <v>3.7971936584677062</v>
      </c>
      <c r="DM1765">
        <f t="shared" ca="1" si="1171"/>
        <v>0.34662091839183429</v>
      </c>
      <c r="DN1765">
        <f t="shared" ca="1" si="1172"/>
        <v>-0.39445948074410198</v>
      </c>
      <c r="DO1765">
        <f t="shared" ca="1" si="1173"/>
        <v>2.78100402174449</v>
      </c>
      <c r="DP1765">
        <f t="shared" ca="1" si="1174"/>
        <v>0.73238403723309642</v>
      </c>
      <c r="DQ1765">
        <f t="shared" ca="1" si="1175"/>
        <v>4.8171063421458271E-2</v>
      </c>
      <c r="DR1765">
        <f t="shared" ca="1" si="1176"/>
        <v>-1.6628516894677383</v>
      </c>
      <c r="DS1765">
        <f t="shared" ca="1" si="1177"/>
        <v>-9.3936372353453507E-3</v>
      </c>
      <c r="DT1765">
        <f t="shared" ca="1" si="1178"/>
        <v>0.38025042486759131</v>
      </c>
      <c r="DU1765">
        <f t="shared" ca="1" si="1179"/>
        <v>-0.3048231489621448</v>
      </c>
      <c r="DV1765">
        <f t="shared" ca="1" si="1180"/>
        <v>-3.4665746177479032E-3</v>
      </c>
      <c r="DW1765">
        <f t="shared" ca="1" si="1181"/>
        <v>1.2744204662581069</v>
      </c>
      <c r="DX1765">
        <f t="shared" ca="1" si="1182"/>
        <v>0.47220901143337812</v>
      </c>
      <c r="DZ1765">
        <f t="shared" ca="1" si="1183"/>
        <v>0.74668596963451428</v>
      </c>
      <c r="EA1765">
        <f t="shared" ca="1" si="1184"/>
        <v>24.5</v>
      </c>
      <c r="EB1765">
        <f t="shared" ca="1" si="1185"/>
        <v>0.31023218478418624</v>
      </c>
      <c r="EC1765">
        <f t="shared" ca="1" si="1186"/>
        <v>26.5</v>
      </c>
      <c r="ED1765">
        <f t="shared" ca="1" si="1187"/>
        <v>0.59083478461586125</v>
      </c>
      <c r="EE1765">
        <f t="shared" ca="1" si="1188"/>
        <v>28.5</v>
      </c>
      <c r="EF1765">
        <f t="shared" ca="1" si="1189"/>
        <v>0.24098203681045138</v>
      </c>
      <c r="EG1765">
        <f t="shared" ca="1" si="1190"/>
        <v>28.5</v>
      </c>
      <c r="EU1765">
        <f t="shared" ca="1" si="1191"/>
        <v>5.2017161888085993E-2</v>
      </c>
      <c r="EV1765">
        <f t="shared" ca="1" si="1192"/>
        <v>4.4716507588003752E-2</v>
      </c>
      <c r="EW1765">
        <f t="shared" ca="1" si="1193"/>
        <v>1.9273837201362373E-2</v>
      </c>
      <c r="EX1765">
        <f t="shared" ca="1" si="1194"/>
        <v>1.6568737243276427E-2</v>
      </c>
      <c r="EY1765">
        <f t="shared" ca="1" si="1195"/>
        <v>4.8091338349362522E-2</v>
      </c>
      <c r="EZ1765">
        <f t="shared" ca="1" si="1196"/>
        <v>4.4716507588003752E-2</v>
      </c>
      <c r="FA1765">
        <f t="shared" ca="1" si="1197"/>
        <v>1.7819207978618041E-2</v>
      </c>
      <c r="FB1765">
        <f t="shared" ca="1" si="1198"/>
        <v>1.6568737243276427E-2</v>
      </c>
      <c r="FC1765">
        <f t="shared" si="1201"/>
        <v>1759</v>
      </c>
      <c r="FD1765">
        <v>0.83823944710569787</v>
      </c>
      <c r="FE1765">
        <v>0.83398858149258304</v>
      </c>
      <c r="FF1765">
        <v>0.83795694646043861</v>
      </c>
      <c r="FH1765">
        <f t="shared" si="1200"/>
        <v>1764</v>
      </c>
      <c r="FI1765">
        <v>2.6797260528453846E-2</v>
      </c>
      <c r="FJ1765">
        <v>2.0532540479422323E-2</v>
      </c>
      <c r="FK1765">
        <v>1.2554088627946106E-2</v>
      </c>
      <c r="FL1765">
        <v>9.6310508498389912E-3</v>
      </c>
      <c r="FM1765">
        <v>2.0699313296461241E-2</v>
      </c>
      <c r="FN1765">
        <v>1.6309210128063877E-2</v>
      </c>
      <c r="FO1765">
        <v>9.5680721969776481E-3</v>
      </c>
      <c r="FP1765">
        <v>7.5332082895743849E-3</v>
      </c>
    </row>
    <row r="1766" spans="113:172">
      <c r="DI1766">
        <f t="shared" si="1199"/>
        <v>1765</v>
      </c>
      <c r="DJ1766">
        <f t="shared" ca="1" si="1168"/>
        <v>0.72659714295233346</v>
      </c>
      <c r="DK1766">
        <f t="shared" ca="1" si="1169"/>
        <v>0.60255357241464891</v>
      </c>
      <c r="DL1766">
        <f t="shared" ca="1" si="1170"/>
        <v>3.5032412491406757</v>
      </c>
      <c r="DM1766">
        <f t="shared" ca="1" si="1171"/>
        <v>0.57590201525288798</v>
      </c>
      <c r="DN1766">
        <f t="shared" ca="1" si="1172"/>
        <v>0.19142074361215067</v>
      </c>
      <c r="DO1766">
        <f t="shared" ca="1" si="1173"/>
        <v>2.9304497582480629</v>
      </c>
      <c r="DP1766">
        <f t="shared" ca="1" si="1174"/>
        <v>0.83649670400714904</v>
      </c>
      <c r="DQ1766">
        <f t="shared" ca="1" si="1175"/>
        <v>0.22171221859547874</v>
      </c>
      <c r="DR1766">
        <f t="shared" ca="1" si="1176"/>
        <v>-0.76642336078345319</v>
      </c>
      <c r="DS1766">
        <f t="shared" ca="1" si="1177"/>
        <v>-7.5641580494925512E-3</v>
      </c>
      <c r="DT1766">
        <f t="shared" ca="1" si="1178"/>
        <v>0.5314465607531984</v>
      </c>
      <c r="DU1766">
        <f t="shared" ca="1" si="1179"/>
        <v>7.8906644101266493E-2</v>
      </c>
      <c r="DV1766">
        <f t="shared" ca="1" si="1180"/>
        <v>-2.8792223050163085E-3</v>
      </c>
      <c r="DW1766">
        <f t="shared" ca="1" si="1181"/>
        <v>0.9001901382456623</v>
      </c>
      <c r="DX1766">
        <f t="shared" ca="1" si="1182"/>
        <v>0.343608388276337</v>
      </c>
      <c r="DZ1766">
        <f t="shared" ca="1" si="1183"/>
        <v>0.76420591170484187</v>
      </c>
      <c r="EA1766">
        <f t="shared" ca="1" si="1184"/>
        <v>24.5</v>
      </c>
      <c r="EB1766">
        <f t="shared" ca="1" si="1185"/>
        <v>0.48053801192077494</v>
      </c>
      <c r="EC1766">
        <f t="shared" ca="1" si="1186"/>
        <v>28.5</v>
      </c>
      <c r="ED1766">
        <f t="shared" ca="1" si="1187"/>
        <v>0.29414270510750118</v>
      </c>
      <c r="EE1766">
        <f t="shared" ca="1" si="1188"/>
        <v>21.5</v>
      </c>
      <c r="EF1766">
        <f t="shared" ca="1" si="1189"/>
        <v>0.89278449533097959</v>
      </c>
      <c r="EG1766">
        <f t="shared" ca="1" si="1190"/>
        <v>45.5</v>
      </c>
      <c r="EU1766">
        <f t="shared" ca="1" si="1191"/>
        <v>3.6742454622271929E-2</v>
      </c>
      <c r="EV1766">
        <f t="shared" ca="1" si="1192"/>
        <v>4.1869308755612199E-2</v>
      </c>
      <c r="EW1766">
        <f t="shared" ca="1" si="1193"/>
        <v>1.4024832174544368E-2</v>
      </c>
      <c r="EX1766">
        <f t="shared" ca="1" si="1194"/>
        <v>1.5981785501224977E-2</v>
      </c>
      <c r="EY1766">
        <f t="shared" ca="1" si="1195"/>
        <v>3.1585618885812711E-2</v>
      </c>
      <c r="EZ1766">
        <f t="shared" ca="1" si="1196"/>
        <v>1.9784398642761807E-2</v>
      </c>
      <c r="FA1766">
        <f t="shared" ca="1" si="1197"/>
        <v>1.2056434676362702E-2</v>
      </c>
      <c r="FB1766">
        <f t="shared" ca="1" si="1198"/>
        <v>7.5518327093700441E-3</v>
      </c>
      <c r="FC1766">
        <f t="shared" si="1201"/>
        <v>1760</v>
      </c>
      <c r="FD1766">
        <v>0.83831985784889063</v>
      </c>
      <c r="FE1766">
        <v>0.83401650969005658</v>
      </c>
      <c r="FF1766">
        <v>0.83796754307166355</v>
      </c>
      <c r="FH1766">
        <f t="shared" si="1200"/>
        <v>1765</v>
      </c>
      <c r="FI1766">
        <v>2.6802874115196176E-2</v>
      </c>
      <c r="FJ1766">
        <v>2.0534084853004647E-2</v>
      </c>
      <c r="FK1766">
        <v>1.2555918233060445E-2</v>
      </c>
      <c r="FL1766">
        <v>9.6315141045540554E-3</v>
      </c>
      <c r="FM1766">
        <v>2.0711003702370528E-2</v>
      </c>
      <c r="FN1766">
        <v>1.6320159363346815E-2</v>
      </c>
      <c r="FO1766">
        <v>9.5731414608973553E-3</v>
      </c>
      <c r="FP1766">
        <v>7.534902826438524E-3</v>
      </c>
    </row>
    <row r="1767" spans="113:172">
      <c r="DI1767">
        <f t="shared" si="1199"/>
        <v>1766</v>
      </c>
      <c r="DJ1767">
        <f t="shared" ca="1" si="1168"/>
        <v>0.97028233009553588</v>
      </c>
      <c r="DK1767">
        <f t="shared" ca="1" si="1169"/>
        <v>1.8849592491903033</v>
      </c>
      <c r="DL1767">
        <f t="shared" ca="1" si="1170"/>
        <v>4.0204308297507181</v>
      </c>
      <c r="DM1767">
        <f t="shared" ca="1" si="1171"/>
        <v>0.51335617268409184</v>
      </c>
      <c r="DN1767">
        <f t="shared" ca="1" si="1172"/>
        <v>3.3485216642661297E-2</v>
      </c>
      <c r="DO1767">
        <f t="shared" ca="1" si="1173"/>
        <v>2.8901637233781043</v>
      </c>
      <c r="DP1767">
        <f t="shared" ca="1" si="1174"/>
        <v>0.71886915750203451</v>
      </c>
      <c r="DQ1767">
        <f t="shared" ca="1" si="1175"/>
        <v>5.9938334601493004E-2</v>
      </c>
      <c r="DR1767">
        <f t="shared" ca="1" si="1176"/>
        <v>-1.5552914647664475</v>
      </c>
      <c r="DS1767">
        <f t="shared" ca="1" si="1177"/>
        <v>-9.1741225390555986E-3</v>
      </c>
      <c r="DT1767">
        <f t="shared" ca="1" si="1178"/>
        <v>0.96816060274980309</v>
      </c>
      <c r="DU1767">
        <f t="shared" ca="1" si="1179"/>
        <v>1.8544221067688684</v>
      </c>
      <c r="DV1767">
        <f t="shared" ca="1" si="1180"/>
        <v>-1.6154665892387145E-4</v>
      </c>
      <c r="DW1767">
        <f t="shared" ca="1" si="1181"/>
        <v>1.2680793363957008</v>
      </c>
      <c r="DX1767">
        <f t="shared" ca="1" si="1182"/>
        <v>2.2469806493575106E-2</v>
      </c>
      <c r="DZ1767">
        <f t="shared" ca="1" si="1183"/>
        <v>0.42207438346925485</v>
      </c>
      <c r="EA1767">
        <f t="shared" ca="1" si="1184"/>
        <v>20.5</v>
      </c>
      <c r="EB1767">
        <f t="shared" ca="1" si="1185"/>
        <v>0.29475191118660415</v>
      </c>
      <c r="EC1767">
        <f t="shared" ca="1" si="1186"/>
        <v>26.5</v>
      </c>
      <c r="ED1767">
        <f t="shared" ca="1" si="1187"/>
        <v>0.45435820254981429</v>
      </c>
      <c r="EE1767">
        <f t="shared" ca="1" si="1188"/>
        <v>25.5</v>
      </c>
      <c r="EF1767">
        <f t="shared" ca="1" si="1189"/>
        <v>0.86584717305544445</v>
      </c>
      <c r="EG1767">
        <f t="shared" ca="1" si="1190"/>
        <v>44.5</v>
      </c>
      <c r="EU1767">
        <f t="shared" ca="1" si="1191"/>
        <v>6.1857528604668331E-2</v>
      </c>
      <c r="EV1767">
        <f t="shared" ca="1" si="1192"/>
        <v>4.9728601427282387E-2</v>
      </c>
      <c r="EW1767">
        <f t="shared" ca="1" si="1193"/>
        <v>1.0960881216378101E-3</v>
      </c>
      <c r="EX1767">
        <f t="shared" ca="1" si="1194"/>
        <v>8.8116888210098459E-4</v>
      </c>
      <c r="EY1767">
        <f t="shared" ca="1" si="1195"/>
        <v>4.7852050430026445E-2</v>
      </c>
      <c r="EZ1767">
        <f t="shared" ca="1" si="1196"/>
        <v>2.8496164862824736E-2</v>
      </c>
      <c r="FA1767">
        <f t="shared" ca="1" si="1197"/>
        <v>8.4791722617264551E-4</v>
      </c>
      <c r="FB1767">
        <f t="shared" ca="1" si="1198"/>
        <v>5.0493947176573275E-4</v>
      </c>
      <c r="FC1767">
        <f t="shared" si="1201"/>
        <v>1761</v>
      </c>
      <c r="FD1767">
        <v>0.83834220931063741</v>
      </c>
      <c r="FE1767">
        <v>0.8340245005121133</v>
      </c>
      <c r="FF1767">
        <v>0.83798230868577217</v>
      </c>
      <c r="FH1767">
        <f t="shared" si="1200"/>
        <v>1766</v>
      </c>
      <c r="FI1767">
        <v>2.6812010001195319E-2</v>
      </c>
      <c r="FJ1767">
        <v>2.0535126439275853E-2</v>
      </c>
      <c r="FK1767">
        <v>1.2556656036355496E-2</v>
      </c>
      <c r="FL1767">
        <v>9.6345749400856238E-3</v>
      </c>
      <c r="FM1767">
        <v>2.0721051582793894E-2</v>
      </c>
      <c r="FN1767">
        <v>1.6324550451604233E-2</v>
      </c>
      <c r="FO1767">
        <v>9.5732892837462474E-3</v>
      </c>
      <c r="FP1767">
        <v>7.535109836211494E-3</v>
      </c>
    </row>
    <row r="1768" spans="113:172">
      <c r="DI1768">
        <f t="shared" si="1199"/>
        <v>1767</v>
      </c>
      <c r="DJ1768">
        <f t="shared" ca="1" si="1168"/>
        <v>0.90923360622253524</v>
      </c>
      <c r="DK1768">
        <f t="shared" ca="1" si="1169"/>
        <v>1.3360504392373738</v>
      </c>
      <c r="DL1768">
        <f t="shared" ca="1" si="1170"/>
        <v>3.7990578879788943</v>
      </c>
      <c r="DM1768">
        <f t="shared" ca="1" si="1171"/>
        <v>0.3009235051188448</v>
      </c>
      <c r="DN1768">
        <f t="shared" ca="1" si="1172"/>
        <v>-0.5217462612080972</v>
      </c>
      <c r="DO1768">
        <f t="shared" ca="1" si="1173"/>
        <v>2.7485358382100284</v>
      </c>
      <c r="DP1768">
        <f t="shared" ca="1" si="1174"/>
        <v>0.7234782725756923</v>
      </c>
      <c r="DQ1768">
        <f t="shared" ca="1" si="1175"/>
        <v>0.65253519682036742</v>
      </c>
      <c r="DR1768">
        <f t="shared" ca="1" si="1176"/>
        <v>0.39217406384563225</v>
      </c>
      <c r="DS1768">
        <f t="shared" ca="1" si="1177"/>
        <v>-5.1996300606765187E-3</v>
      </c>
      <c r="DT1768">
        <f t="shared" ca="1" si="1178"/>
        <v>0.64480322729025019</v>
      </c>
      <c r="DU1768">
        <f t="shared" ca="1" si="1179"/>
        <v>0.37132759715822172</v>
      </c>
      <c r="DV1768">
        <f t="shared" ca="1" si="1180"/>
        <v>-2.4316309890071359E-3</v>
      </c>
      <c r="DW1768">
        <f t="shared" ca="1" si="1181"/>
        <v>0.71612239074511308</v>
      </c>
      <c r="DX1768">
        <f t="shared" ca="1" si="1182"/>
        <v>0.33553864227674524</v>
      </c>
      <c r="DZ1768">
        <f t="shared" ca="1" si="1183"/>
        <v>0.80534864724025135</v>
      </c>
      <c r="EA1768">
        <f t="shared" ca="1" si="1184"/>
        <v>25.5</v>
      </c>
      <c r="EB1768">
        <f t="shared" ca="1" si="1185"/>
        <v>0.19606265640670717</v>
      </c>
      <c r="EC1768">
        <f t="shared" ca="1" si="1186"/>
        <v>25.5</v>
      </c>
      <c r="ED1768">
        <f t="shared" ca="1" si="1187"/>
        <v>0.12433815109850777</v>
      </c>
      <c r="EE1768">
        <f t="shared" ca="1" si="1188"/>
        <v>16.5</v>
      </c>
      <c r="EF1768">
        <f t="shared" ca="1" si="1189"/>
        <v>0.15421919633815673</v>
      </c>
      <c r="EG1768">
        <f t="shared" ca="1" si="1190"/>
        <v>26.5</v>
      </c>
      <c r="EU1768">
        <f t="shared" ca="1" si="1191"/>
        <v>2.8083231009612276E-2</v>
      </c>
      <c r="EV1768">
        <f t="shared" ca="1" si="1192"/>
        <v>4.3401357014855341E-2</v>
      </c>
      <c r="EW1768">
        <f t="shared" ca="1" si="1193"/>
        <v>1.3158378128499813E-2</v>
      </c>
      <c r="EX1768">
        <f t="shared" ca="1" si="1194"/>
        <v>2.033567528949971E-2</v>
      </c>
      <c r="EY1768">
        <f t="shared" ca="1" si="1195"/>
        <v>2.8083231009612276E-2</v>
      </c>
      <c r="EZ1768">
        <f t="shared" ca="1" si="1196"/>
        <v>2.7023486443211814E-2</v>
      </c>
      <c r="FA1768">
        <f t="shared" ca="1" si="1197"/>
        <v>1.3158378128499813E-2</v>
      </c>
      <c r="FB1768">
        <f t="shared" ca="1" si="1198"/>
        <v>1.2661835557613028E-2</v>
      </c>
      <c r="FC1768">
        <f t="shared" si="1201"/>
        <v>1762</v>
      </c>
      <c r="FD1768">
        <v>0.83836650931082446</v>
      </c>
      <c r="FE1768">
        <v>0.83406501151549362</v>
      </c>
      <c r="FF1768">
        <v>0.8380288511837356</v>
      </c>
      <c r="FH1768">
        <f t="shared" si="1200"/>
        <v>1767</v>
      </c>
      <c r="FI1768">
        <v>2.6813374507448102E-2</v>
      </c>
      <c r="FJ1768">
        <v>2.0536847005504122E-2</v>
      </c>
      <c r="FK1768">
        <v>1.2557032476609782E-2</v>
      </c>
      <c r="FL1768">
        <v>9.6375224748601346E-3</v>
      </c>
      <c r="FM1768">
        <v>2.0725640725008123E-2</v>
      </c>
      <c r="FN1768">
        <v>1.6344065327552545E-2</v>
      </c>
      <c r="FO1768">
        <v>9.5735962163894118E-3</v>
      </c>
      <c r="FP1768">
        <v>7.5383395885931436E-3</v>
      </c>
    </row>
    <row r="1769" spans="113:172">
      <c r="DI1769">
        <f t="shared" si="1199"/>
        <v>1768</v>
      </c>
      <c r="DJ1769">
        <f t="shared" ca="1" si="1168"/>
        <v>5.481184848688514E-2</v>
      </c>
      <c r="DK1769">
        <f t="shared" ca="1" si="1169"/>
        <v>-1.5998868053027637</v>
      </c>
      <c r="DL1769">
        <f t="shared" ca="1" si="1170"/>
        <v>2.6150049944991078</v>
      </c>
      <c r="DM1769">
        <f t="shared" ca="1" si="1171"/>
        <v>0.54364262131931529</v>
      </c>
      <c r="DN1769">
        <f t="shared" ca="1" si="1172"/>
        <v>0.10961494541182462</v>
      </c>
      <c r="DO1769">
        <f t="shared" ca="1" si="1173"/>
        <v>2.909582817781275</v>
      </c>
      <c r="DP1769">
        <f t="shared" ca="1" si="1174"/>
        <v>1.112649048052236</v>
      </c>
      <c r="DQ1769">
        <f t="shared" ca="1" si="1175"/>
        <v>0.36870354173629671</v>
      </c>
      <c r="DR1769">
        <f t="shared" ca="1" si="1176"/>
        <v>-0.33528900960695895</v>
      </c>
      <c r="DS1769">
        <f t="shared" ca="1" si="1177"/>
        <v>-6.6842758586416421E-3</v>
      </c>
      <c r="DT1769">
        <f t="shared" ca="1" si="1178"/>
        <v>9.9172850573036264E-2</v>
      </c>
      <c r="DU1769">
        <f t="shared" ca="1" si="1179"/>
        <v>-1.2862790217385527</v>
      </c>
      <c r="DV1769">
        <f t="shared" ca="1" si="1180"/>
        <v>-4.9688305987526642E-3</v>
      </c>
      <c r="DW1769">
        <f t="shared" ca="1" si="1181"/>
        <v>0.59895238418275198</v>
      </c>
      <c r="DX1769">
        <f t="shared" ca="1" si="1182"/>
        <v>0.44558095713686896</v>
      </c>
      <c r="DZ1769">
        <f t="shared" ca="1" si="1183"/>
        <v>0.53695390775905949</v>
      </c>
      <c r="EA1769">
        <f t="shared" ca="1" si="1184"/>
        <v>21.5</v>
      </c>
      <c r="EB1769">
        <f t="shared" ca="1" si="1185"/>
        <v>3.0579571618626566E-2</v>
      </c>
      <c r="EC1769">
        <f t="shared" ca="1" si="1186"/>
        <v>21.5</v>
      </c>
      <c r="ED1769">
        <f t="shared" ca="1" si="1187"/>
        <v>0.53937354757086897</v>
      </c>
      <c r="EE1769">
        <f t="shared" ca="1" si="1188"/>
        <v>27.5</v>
      </c>
      <c r="EF1769">
        <f t="shared" ca="1" si="1189"/>
        <v>0.38710651752028458</v>
      </c>
      <c r="EG1769">
        <f t="shared" ca="1" si="1190"/>
        <v>32.5</v>
      </c>
      <c r="EU1769">
        <f t="shared" ca="1" si="1191"/>
        <v>2.7858250427104745E-2</v>
      </c>
      <c r="EV1769">
        <f t="shared" ca="1" si="1192"/>
        <v>2.1780086697554619E-2</v>
      </c>
      <c r="EW1769">
        <f t="shared" ca="1" si="1193"/>
        <v>2.0724695680784604E-2</v>
      </c>
      <c r="EX1769">
        <f t="shared" ca="1" si="1194"/>
        <v>1.6202943895886144E-2</v>
      </c>
      <c r="EY1769">
        <f t="shared" ca="1" si="1195"/>
        <v>2.7858250427104745E-2</v>
      </c>
      <c r="EZ1769">
        <f t="shared" ca="1" si="1196"/>
        <v>1.8429304128700062E-2</v>
      </c>
      <c r="FA1769">
        <f t="shared" ca="1" si="1197"/>
        <v>2.0724695680784604E-2</v>
      </c>
      <c r="FB1769">
        <f t="shared" ca="1" si="1198"/>
        <v>1.3710183296519044E-2</v>
      </c>
      <c r="FC1769">
        <f t="shared" si="1201"/>
        <v>1763</v>
      </c>
      <c r="FD1769">
        <v>0.83854418726325131</v>
      </c>
      <c r="FE1769">
        <v>0.83410448074407439</v>
      </c>
      <c r="FF1769">
        <v>0.83833641943020831</v>
      </c>
      <c r="FH1769">
        <f t="shared" si="1200"/>
        <v>1768</v>
      </c>
      <c r="FI1769">
        <v>2.681556293870466E-2</v>
      </c>
      <c r="FJ1769">
        <v>2.0539573330820786E-2</v>
      </c>
      <c r="FK1769">
        <v>1.2564304788944497E-2</v>
      </c>
      <c r="FL1769">
        <v>9.6408466118273542E-3</v>
      </c>
      <c r="FM1769">
        <v>2.0730314595003026E-2</v>
      </c>
      <c r="FN1769">
        <v>1.6350929508140495E-2</v>
      </c>
      <c r="FO1769">
        <v>9.5747985852671323E-3</v>
      </c>
      <c r="FP1769">
        <v>7.5392302856116689E-3</v>
      </c>
    </row>
    <row r="1770" spans="113:172">
      <c r="DI1770">
        <f t="shared" si="1199"/>
        <v>1769</v>
      </c>
      <c r="DJ1770">
        <f t="shared" ca="1" si="1168"/>
        <v>0.22580817378452611</v>
      </c>
      <c r="DK1770">
        <f t="shared" ca="1" si="1169"/>
        <v>-0.752723063643707</v>
      </c>
      <c r="DL1770">
        <f t="shared" ca="1" si="1170"/>
        <v>2.9566630736790951</v>
      </c>
      <c r="DM1770">
        <f t="shared" ca="1" si="1171"/>
        <v>0.3591146393596869</v>
      </c>
      <c r="DN1770">
        <f t="shared" ca="1" si="1172"/>
        <v>-0.3608263296225841</v>
      </c>
      <c r="DO1770">
        <f t="shared" ca="1" si="1173"/>
        <v>2.7895831319983206</v>
      </c>
      <c r="DP1770">
        <f t="shared" ca="1" si="1174"/>
        <v>0.94349036818968013</v>
      </c>
      <c r="DQ1770">
        <f t="shared" ca="1" si="1175"/>
        <v>0.37593415187678847</v>
      </c>
      <c r="DR1770">
        <f t="shared" ca="1" si="1176"/>
        <v>-0.31617681626725624</v>
      </c>
      <c r="DS1770">
        <f t="shared" ca="1" si="1177"/>
        <v>-6.6452706657085933E-3</v>
      </c>
      <c r="DT1770">
        <f t="shared" ca="1" si="1178"/>
        <v>0.11603829604446009</v>
      </c>
      <c r="DU1770">
        <f t="shared" ca="1" si="1179"/>
        <v>-1.1950267163410873</v>
      </c>
      <c r="DV1770">
        <f t="shared" ca="1" si="1180"/>
        <v>-4.8291561361851094E-3</v>
      </c>
      <c r="DW1770">
        <f t="shared" ca="1" si="1181"/>
        <v>0.70185382605218649</v>
      </c>
      <c r="DX1770">
        <f t="shared" ca="1" si="1182"/>
        <v>0.51053180759768679</v>
      </c>
      <c r="DZ1770">
        <f t="shared" ca="1" si="1183"/>
        <v>0.72552855433029428</v>
      </c>
      <c r="EA1770">
        <f t="shared" ca="1" si="1184"/>
        <v>24.5</v>
      </c>
      <c r="EB1770">
        <f t="shared" ca="1" si="1185"/>
        <v>0.58830341050714807</v>
      </c>
      <c r="EC1770">
        <f t="shared" ca="1" si="1186"/>
        <v>28.5</v>
      </c>
      <c r="ED1770">
        <f t="shared" ca="1" si="1187"/>
        <v>0.48162292188232958</v>
      </c>
      <c r="EE1770">
        <f t="shared" ca="1" si="1188"/>
        <v>25.5</v>
      </c>
      <c r="EF1770">
        <f t="shared" ca="1" si="1189"/>
        <v>0.35064870857006714</v>
      </c>
      <c r="EG1770">
        <f t="shared" ca="1" si="1190"/>
        <v>31.5</v>
      </c>
      <c r="EU1770">
        <f t="shared" ca="1" si="1191"/>
        <v>2.864709494090557E-2</v>
      </c>
      <c r="EV1770">
        <f t="shared" ca="1" si="1192"/>
        <v>2.752367945302692E-2</v>
      </c>
      <c r="EW1770">
        <f t="shared" ca="1" si="1193"/>
        <v>2.083803296317089E-2</v>
      </c>
      <c r="EX1770">
        <f t="shared" ca="1" si="1194"/>
        <v>2.0020855199909288E-2</v>
      </c>
      <c r="EY1770">
        <f t="shared" ca="1" si="1195"/>
        <v>2.4626450036918823E-2</v>
      </c>
      <c r="EZ1770">
        <f t="shared" ca="1" si="1196"/>
        <v>2.2281073842926557E-2</v>
      </c>
      <c r="FA1770">
        <f t="shared" ca="1" si="1197"/>
        <v>1.791339675781357E-2</v>
      </c>
      <c r="FB1770">
        <f t="shared" ca="1" si="1198"/>
        <v>1.6207358971355137E-2</v>
      </c>
      <c r="FC1770">
        <f t="shared" si="1201"/>
        <v>1764</v>
      </c>
      <c r="FD1770">
        <v>0.83856241605453963</v>
      </c>
      <c r="FE1770">
        <v>0.83410673472086372</v>
      </c>
      <c r="FF1770">
        <v>0.8383891867405544</v>
      </c>
      <c r="FH1770">
        <f t="shared" si="1200"/>
        <v>1769</v>
      </c>
      <c r="FI1770">
        <v>2.6829086001720903E-2</v>
      </c>
      <c r="FJ1770">
        <v>2.0546715463387096E-2</v>
      </c>
      <c r="FK1770">
        <v>1.2565293187475284E-2</v>
      </c>
      <c r="FL1770">
        <v>9.6489718842259157E-3</v>
      </c>
      <c r="FM1770">
        <v>2.0730910790674035E-2</v>
      </c>
      <c r="FN1770">
        <v>1.6358149889524744E-2</v>
      </c>
      <c r="FO1770">
        <v>9.5749338559127702E-3</v>
      </c>
      <c r="FP1770">
        <v>7.5446224814453376E-3</v>
      </c>
    </row>
    <row r="1771" spans="113:172">
      <c r="DI1771">
        <f t="shared" si="1199"/>
        <v>1770</v>
      </c>
      <c r="DJ1771">
        <f t="shared" ca="1" si="1168"/>
        <v>0.70264935438829035</v>
      </c>
      <c r="DK1771">
        <f t="shared" ca="1" si="1169"/>
        <v>0.53203566926436086</v>
      </c>
      <c r="DL1771">
        <f t="shared" ca="1" si="1170"/>
        <v>3.4748016333340019</v>
      </c>
      <c r="DM1771">
        <f t="shared" ca="1" si="1171"/>
        <v>5.3321382396790185E-2</v>
      </c>
      <c r="DN1771">
        <f t="shared" ca="1" si="1172"/>
        <v>-1.6134684848097534</v>
      </c>
      <c r="DO1771">
        <f t="shared" ca="1" si="1173"/>
        <v>2.4700604349094037</v>
      </c>
      <c r="DP1771">
        <f t="shared" ca="1" si="1174"/>
        <v>0.71084933632295744</v>
      </c>
      <c r="DQ1771">
        <f t="shared" ca="1" si="1175"/>
        <v>0.31480946457012937</v>
      </c>
      <c r="DR1771">
        <f t="shared" ca="1" si="1176"/>
        <v>-0.48226327971678595</v>
      </c>
      <c r="DS1771">
        <f t="shared" ca="1" si="1177"/>
        <v>-6.9842288603684929E-3</v>
      </c>
      <c r="DT1771">
        <f t="shared" ca="1" si="1178"/>
        <v>0.21542107027561075</v>
      </c>
      <c r="DU1771">
        <f t="shared" ca="1" si="1179"/>
        <v>-0.78775138826749846</v>
      </c>
      <c r="DV1771">
        <f t="shared" ca="1" si="1180"/>
        <v>-4.2057640770154659E-3</v>
      </c>
      <c r="DW1771">
        <f t="shared" ca="1" si="1181"/>
        <v>0.97770792152451236</v>
      </c>
      <c r="DX1771">
        <f t="shared" ca="1" si="1182"/>
        <v>0.58990655141187176</v>
      </c>
      <c r="DZ1771">
        <f t="shared" ca="1" si="1183"/>
        <v>0.96764199602741119</v>
      </c>
      <c r="EA1771">
        <f t="shared" ca="1" si="1184"/>
        <v>29.5</v>
      </c>
      <c r="EB1771">
        <f t="shared" ca="1" si="1185"/>
        <v>0.19426530274714171</v>
      </c>
      <c r="EC1771">
        <f t="shared" ca="1" si="1186"/>
        <v>25.5</v>
      </c>
      <c r="ED1771">
        <f t="shared" ca="1" si="1187"/>
        <v>0.29761885836010649</v>
      </c>
      <c r="EE1771">
        <f t="shared" ca="1" si="1188"/>
        <v>21.5</v>
      </c>
      <c r="EF1771">
        <f t="shared" ca="1" si="1189"/>
        <v>0.97152214594192454</v>
      </c>
      <c r="EG1771">
        <f t="shared" ca="1" si="1190"/>
        <v>49.5</v>
      </c>
      <c r="EU1771">
        <f t="shared" ca="1" si="1191"/>
        <v>3.3142641407610592E-2</v>
      </c>
      <c r="EV1771">
        <f t="shared" ca="1" si="1192"/>
        <v>4.5474787047651739E-2</v>
      </c>
      <c r="EW1771">
        <f t="shared" ca="1" si="1193"/>
        <v>1.9996832251249892E-2</v>
      </c>
      <c r="EX1771">
        <f t="shared" ca="1" si="1194"/>
        <v>2.7437514019156825E-2</v>
      </c>
      <c r="EY1771">
        <f t="shared" ca="1" si="1195"/>
        <v>3.8341487118608325E-2</v>
      </c>
      <c r="EZ1771">
        <f t="shared" ca="1" si="1196"/>
        <v>1.9751675182313379E-2</v>
      </c>
      <c r="FA1771">
        <f t="shared" ca="1" si="1197"/>
        <v>2.313359025144595E-2</v>
      </c>
      <c r="FB1771">
        <f t="shared" ca="1" si="1198"/>
        <v>1.1917304068926703E-2</v>
      </c>
      <c r="FC1771">
        <f t="shared" si="1201"/>
        <v>1765</v>
      </c>
      <c r="FD1771">
        <v>0.83867450837536572</v>
      </c>
      <c r="FE1771">
        <v>0.83412202378446954</v>
      </c>
      <c r="FF1771">
        <v>0.83839263986997237</v>
      </c>
      <c r="FH1771">
        <f t="shared" si="1200"/>
        <v>1770</v>
      </c>
      <c r="FI1771">
        <v>2.6829464583421853E-2</v>
      </c>
      <c r="FJ1771">
        <v>2.0555399651551082E-2</v>
      </c>
      <c r="FK1771">
        <v>1.2570536208025763E-2</v>
      </c>
      <c r="FL1771">
        <v>9.6497864368534584E-3</v>
      </c>
      <c r="FM1771">
        <v>2.0744114726167755E-2</v>
      </c>
      <c r="FN1771">
        <v>1.6361035938908707E-2</v>
      </c>
      <c r="FO1771">
        <v>9.5757505639724374E-3</v>
      </c>
      <c r="FP1771">
        <v>7.5528018398204081E-3</v>
      </c>
    </row>
    <row r="1772" spans="113:172">
      <c r="DI1772">
        <f t="shared" si="1199"/>
        <v>1771</v>
      </c>
      <c r="DJ1772">
        <f t="shared" ca="1" si="1168"/>
        <v>0.44103786088900754</v>
      </c>
      <c r="DK1772">
        <f t="shared" ca="1" si="1169"/>
        <v>-0.14833838729369303</v>
      </c>
      <c r="DL1772">
        <f t="shared" ca="1" si="1170"/>
        <v>3.2004092321291435</v>
      </c>
      <c r="DM1772">
        <f t="shared" ca="1" si="1171"/>
        <v>0.5805559097997155</v>
      </c>
      <c r="DN1772">
        <f t="shared" ca="1" si="1172"/>
        <v>0.20331583380080609</v>
      </c>
      <c r="DO1772">
        <f t="shared" ca="1" si="1173"/>
        <v>2.9334839458518061</v>
      </c>
      <c r="DP1772">
        <f t="shared" ca="1" si="1174"/>
        <v>0.91659651409649279</v>
      </c>
      <c r="DQ1772">
        <f t="shared" ca="1" si="1175"/>
        <v>0.87763933962341145</v>
      </c>
      <c r="DR1772">
        <f t="shared" ca="1" si="1176"/>
        <v>1.1632666782486218</v>
      </c>
      <c r="DS1772">
        <f t="shared" ca="1" si="1177"/>
        <v>-3.6259427470620412E-3</v>
      </c>
      <c r="DT1772">
        <f t="shared" ca="1" si="1178"/>
        <v>0.6543661601553814</v>
      </c>
      <c r="DU1772">
        <f t="shared" ca="1" si="1179"/>
        <v>0.39713531422589987</v>
      </c>
      <c r="DV1772">
        <f t="shared" ca="1" si="1180"/>
        <v>-2.3921286553858358E-3</v>
      </c>
      <c r="DW1772">
        <f t="shared" ca="1" si="1181"/>
        <v>0.39480624767594463</v>
      </c>
      <c r="DX1772">
        <f t="shared" ca="1" si="1182"/>
        <v>0.2606392071207182</v>
      </c>
      <c r="DZ1772">
        <f t="shared" ca="1" si="1183"/>
        <v>0.34697179963147029</v>
      </c>
      <c r="EA1772">
        <f t="shared" ca="1" si="1184"/>
        <v>19.5</v>
      </c>
      <c r="EB1772">
        <f t="shared" ca="1" si="1185"/>
        <v>0.71035068773925758</v>
      </c>
      <c r="EC1772">
        <f t="shared" ca="1" si="1186"/>
        <v>29.5</v>
      </c>
      <c r="ED1772">
        <f t="shared" ca="1" si="1187"/>
        <v>0.11407868307331293</v>
      </c>
      <c r="EE1772">
        <f t="shared" ca="1" si="1188"/>
        <v>15.5</v>
      </c>
      <c r="EF1772">
        <f t="shared" ca="1" si="1189"/>
        <v>0.79244559883417676</v>
      </c>
      <c r="EG1772">
        <f t="shared" ca="1" si="1190"/>
        <v>42.5</v>
      </c>
      <c r="EU1772">
        <f t="shared" ca="1" si="1191"/>
        <v>2.0246474239792034E-2</v>
      </c>
      <c r="EV1772">
        <f t="shared" ca="1" si="1192"/>
        <v>2.5471370817802881E-2</v>
      </c>
      <c r="EW1772">
        <f t="shared" ca="1" si="1193"/>
        <v>1.3366113185677856E-2</v>
      </c>
      <c r="EX1772">
        <f t="shared" ca="1" si="1194"/>
        <v>1.6815432717465689E-2</v>
      </c>
      <c r="EY1772">
        <f t="shared" ca="1" si="1195"/>
        <v>1.3383262633082869E-2</v>
      </c>
      <c r="EZ1772">
        <f t="shared" ca="1" si="1196"/>
        <v>9.289558768845756E-3</v>
      </c>
      <c r="FA1772">
        <f t="shared" ca="1" si="1197"/>
        <v>8.8352273600243465E-3</v>
      </c>
      <c r="FB1772">
        <f t="shared" ca="1" si="1198"/>
        <v>6.1326872263698399E-3</v>
      </c>
      <c r="FC1772">
        <f t="shared" si="1201"/>
        <v>1766</v>
      </c>
      <c r="FD1772">
        <v>0.83886250509107241</v>
      </c>
      <c r="FE1772">
        <v>0.83413242995360926</v>
      </c>
      <c r="FF1772">
        <v>0.83840111635184544</v>
      </c>
      <c r="FH1772">
        <f t="shared" si="1200"/>
        <v>1771</v>
      </c>
      <c r="FI1772">
        <v>2.6848419010861796E-2</v>
      </c>
      <c r="FJ1772">
        <v>2.055594120504254E-2</v>
      </c>
      <c r="FK1772">
        <v>1.2575501417023509E-2</v>
      </c>
      <c r="FL1772">
        <v>9.655716159177102E-3</v>
      </c>
      <c r="FM1772">
        <v>2.0744309018006255E-2</v>
      </c>
      <c r="FN1772">
        <v>1.6361946247996726E-2</v>
      </c>
      <c r="FO1772">
        <v>9.5805069297686604E-3</v>
      </c>
      <c r="FP1772">
        <v>7.5534732272615202E-3</v>
      </c>
    </row>
    <row r="1773" spans="113:172">
      <c r="DI1773">
        <f t="shared" si="1199"/>
        <v>1772</v>
      </c>
      <c r="DJ1773">
        <f t="shared" ca="1" si="1168"/>
        <v>0.97475924101389144</v>
      </c>
      <c r="DK1773">
        <f t="shared" ca="1" si="1169"/>
        <v>1.9558611076367112</v>
      </c>
      <c r="DL1773">
        <f t="shared" ca="1" si="1170"/>
        <v>4.0490252933424333</v>
      </c>
      <c r="DM1773">
        <f t="shared" ca="1" si="1171"/>
        <v>0.64619291181992589</v>
      </c>
      <c r="DN1773">
        <f t="shared" ca="1" si="1172"/>
        <v>0.37506224310952563</v>
      </c>
      <c r="DO1773">
        <f t="shared" ca="1" si="1173"/>
        <v>2.9772928466543336</v>
      </c>
      <c r="DP1773">
        <f t="shared" ca="1" si="1174"/>
        <v>0.73531100226756196</v>
      </c>
      <c r="DQ1773">
        <f t="shared" ca="1" si="1175"/>
        <v>0.32080975234699149</v>
      </c>
      <c r="DR1773">
        <f t="shared" ca="1" si="1176"/>
        <v>-0.46543565654095465</v>
      </c>
      <c r="DS1773">
        <f t="shared" ca="1" si="1177"/>
        <v>-6.9498861411990279E-3</v>
      </c>
      <c r="DT1773">
        <f t="shared" ca="1" si="1178"/>
        <v>0.15461310007699169</v>
      </c>
      <c r="DU1773">
        <f t="shared" ca="1" si="1179"/>
        <v>-1.0168470406721011</v>
      </c>
      <c r="DV1773">
        <f t="shared" ca="1" si="1180"/>
        <v>-4.5564271313547483E-3</v>
      </c>
      <c r="DW1773">
        <f t="shared" ca="1" si="1181"/>
        <v>0.94071018687594687</v>
      </c>
      <c r="DX1773">
        <f t="shared" ca="1" si="1182"/>
        <v>0.6177439283126489</v>
      </c>
      <c r="DZ1773">
        <f t="shared" ca="1" si="1183"/>
        <v>9.7557649000856728E-2</v>
      </c>
      <c r="EA1773">
        <f t="shared" ca="1" si="1184"/>
        <v>14.5</v>
      </c>
      <c r="EB1773">
        <f t="shared" ca="1" si="1185"/>
        <v>0.77486343465891627</v>
      </c>
      <c r="EC1773">
        <f t="shared" ca="1" si="1186"/>
        <v>29.5</v>
      </c>
      <c r="ED1773">
        <f t="shared" ca="1" si="1187"/>
        <v>0.88377813288902085</v>
      </c>
      <c r="EE1773">
        <f t="shared" ca="1" si="1188"/>
        <v>38.5</v>
      </c>
      <c r="EF1773">
        <f t="shared" ca="1" si="1189"/>
        <v>0.68309170203273606</v>
      </c>
      <c r="EG1773">
        <f t="shared" ca="1" si="1190"/>
        <v>39.5</v>
      </c>
      <c r="EU1773">
        <f t="shared" ca="1" si="1191"/>
        <v>6.4876564612134272E-2</v>
      </c>
      <c r="EV1773">
        <f t="shared" ca="1" si="1192"/>
        <v>2.4434030827946672E-2</v>
      </c>
      <c r="EW1773">
        <f t="shared" ca="1" si="1193"/>
        <v>4.2603029538803371E-2</v>
      </c>
      <c r="EX1773">
        <f t="shared" ca="1" si="1194"/>
        <v>1.6045296839289583E-2</v>
      </c>
      <c r="EY1773">
        <f t="shared" ca="1" si="1195"/>
        <v>3.1888480911049046E-2</v>
      </c>
      <c r="EZ1773">
        <f t="shared" ca="1" si="1196"/>
        <v>2.3815447769011313E-2</v>
      </c>
      <c r="FA1773">
        <f t="shared" ca="1" si="1197"/>
        <v>2.0940472146191488E-2</v>
      </c>
      <c r="FB1773">
        <f t="shared" ca="1" si="1198"/>
        <v>1.5639086792725288E-2</v>
      </c>
      <c r="FC1773">
        <f t="shared" si="1201"/>
        <v>1767</v>
      </c>
      <c r="FD1773">
        <v>0.83887376908707545</v>
      </c>
      <c r="FE1773">
        <v>0.83417704380008029</v>
      </c>
      <c r="FF1773">
        <v>0.83844813100472759</v>
      </c>
      <c r="FH1773">
        <f t="shared" si="1200"/>
        <v>1772</v>
      </c>
      <c r="FI1773">
        <v>2.6858957530785946E-2</v>
      </c>
      <c r="FJ1773">
        <v>2.0561549493812319E-2</v>
      </c>
      <c r="FK1773">
        <v>1.2582399511567127E-2</v>
      </c>
      <c r="FL1773">
        <v>9.6572774204809059E-3</v>
      </c>
      <c r="FM1773">
        <v>2.0744343207197109E-2</v>
      </c>
      <c r="FN1773">
        <v>1.6366033246813325E-2</v>
      </c>
      <c r="FO1773">
        <v>9.5905043049309708E-3</v>
      </c>
      <c r="FP1773">
        <v>7.5578371467181936E-3</v>
      </c>
    </row>
    <row r="1774" spans="113:172">
      <c r="DI1774">
        <f t="shared" si="1199"/>
        <v>1773</v>
      </c>
      <c r="DJ1774">
        <f t="shared" ca="1" si="1168"/>
        <v>0.32911058470015297</v>
      </c>
      <c r="DK1774">
        <f t="shared" ca="1" si="1169"/>
        <v>-0.44237043519074881</v>
      </c>
      <c r="DL1774">
        <f t="shared" ca="1" si="1170"/>
        <v>3.0818271685187111</v>
      </c>
      <c r="DM1774">
        <f t="shared" ca="1" si="1171"/>
        <v>0.94120863277313882</v>
      </c>
      <c r="DN1774">
        <f t="shared" ca="1" si="1172"/>
        <v>1.5650007457345825</v>
      </c>
      <c r="DO1774">
        <f t="shared" ca="1" si="1173"/>
        <v>3.280821159312703</v>
      </c>
      <c r="DP1774">
        <f t="shared" ca="1" si="1174"/>
        <v>1.0645701332075799</v>
      </c>
      <c r="DQ1774">
        <f t="shared" ca="1" si="1175"/>
        <v>0.73309845682256292</v>
      </c>
      <c r="DR1774">
        <f t="shared" ca="1" si="1176"/>
        <v>0.62221107233194073</v>
      </c>
      <c r="DS1774">
        <f t="shared" ca="1" si="1177"/>
        <v>-4.7301581513948957E-3</v>
      </c>
      <c r="DT1774">
        <f t="shared" ca="1" si="1178"/>
        <v>0.79660094018271743</v>
      </c>
      <c r="DU1774">
        <f t="shared" ca="1" si="1179"/>
        <v>0.82954140131717069</v>
      </c>
      <c r="DV1774">
        <f t="shared" ca="1" si="1180"/>
        <v>-1.7302704419155355E-3</v>
      </c>
      <c r="DW1774">
        <f t="shared" ca="1" si="1181"/>
        <v>0.44333998279346076</v>
      </c>
      <c r="DX1774">
        <f t="shared" ca="1" si="1182"/>
        <v>0.16240029897595321</v>
      </c>
      <c r="DZ1774">
        <f t="shared" ca="1" si="1183"/>
        <v>0.77512877867629193</v>
      </c>
      <c r="EA1774">
        <f t="shared" ca="1" si="1184"/>
        <v>25.5</v>
      </c>
      <c r="EB1774">
        <f t="shared" ca="1" si="1185"/>
        <v>0.7525468601238039</v>
      </c>
      <c r="EC1774">
        <f t="shared" ca="1" si="1186"/>
        <v>29.5</v>
      </c>
      <c r="ED1774">
        <f t="shared" ca="1" si="1187"/>
        <v>0.85685153790513402</v>
      </c>
      <c r="EE1774">
        <f t="shared" ca="1" si="1188"/>
        <v>37.5</v>
      </c>
      <c r="EF1774">
        <f t="shared" ca="1" si="1189"/>
        <v>0.94891732841383658</v>
      </c>
      <c r="EG1774">
        <f t="shared" ca="1" si="1190"/>
        <v>48.5</v>
      </c>
      <c r="EU1774">
        <f t="shared" ca="1" si="1191"/>
        <v>1.7385881678174932E-2</v>
      </c>
      <c r="EV1774">
        <f t="shared" ca="1" si="1192"/>
        <v>1.1822399541158954E-2</v>
      </c>
      <c r="EW1774">
        <f t="shared" ca="1" si="1193"/>
        <v>6.3686391755275766E-3</v>
      </c>
      <c r="EX1774">
        <f t="shared" ca="1" si="1194"/>
        <v>4.3306746393587522E-3</v>
      </c>
      <c r="EY1774">
        <f t="shared" ca="1" si="1195"/>
        <v>1.502847399299867E-2</v>
      </c>
      <c r="EZ1774">
        <f t="shared" ca="1" si="1196"/>
        <v>9.1410305730610462E-3</v>
      </c>
      <c r="FA1774">
        <f t="shared" ca="1" si="1197"/>
        <v>5.5050948805407864E-3</v>
      </c>
      <c r="FB1774">
        <f t="shared" ca="1" si="1198"/>
        <v>3.3484597727000661E-3</v>
      </c>
      <c r="FC1774">
        <f t="shared" si="1201"/>
        <v>1768</v>
      </c>
      <c r="FD1774">
        <v>0.83888128075089885</v>
      </c>
      <c r="FE1774">
        <v>0.83420036513912343</v>
      </c>
      <c r="FF1774">
        <v>0.8384606379595394</v>
      </c>
      <c r="FH1774">
        <f t="shared" si="1200"/>
        <v>1773</v>
      </c>
      <c r="FI1774">
        <v>2.6864392227514598E-2</v>
      </c>
      <c r="FJ1774">
        <v>2.0564985075640283E-2</v>
      </c>
      <c r="FK1774">
        <v>1.2586087591661984E-2</v>
      </c>
      <c r="FL1774">
        <v>9.6602852371346845E-3</v>
      </c>
      <c r="FM1774">
        <v>2.0746453190727373E-2</v>
      </c>
      <c r="FN1774">
        <v>1.6377812199891238E-2</v>
      </c>
      <c r="FO1774">
        <v>9.5909103108918741E-3</v>
      </c>
      <c r="FP1774">
        <v>7.5607077934203891E-3</v>
      </c>
    </row>
    <row r="1775" spans="113:172">
      <c r="DI1775">
        <f t="shared" si="1199"/>
        <v>1774</v>
      </c>
      <c r="DJ1775">
        <f t="shared" ca="1" si="1168"/>
        <v>0.24279064200066447</v>
      </c>
      <c r="DK1775">
        <f t="shared" ca="1" si="1169"/>
        <v>-0.69735399617443528</v>
      </c>
      <c r="DL1775">
        <f t="shared" ca="1" si="1170"/>
        <v>2.9789932187352228</v>
      </c>
      <c r="DM1775">
        <f t="shared" ca="1" si="1171"/>
        <v>0.36893080699334568</v>
      </c>
      <c r="DN1775">
        <f t="shared" ca="1" si="1172"/>
        <v>-0.33468646312737549</v>
      </c>
      <c r="DO1775">
        <f t="shared" ca="1" si="1173"/>
        <v>2.7962508627700391</v>
      </c>
      <c r="DP1775">
        <f t="shared" ca="1" si="1174"/>
        <v>0.93865633704169027</v>
      </c>
      <c r="DQ1775">
        <f t="shared" ca="1" si="1175"/>
        <v>0.49942466109604045</v>
      </c>
      <c r="DR1775">
        <f t="shared" ca="1" si="1176"/>
        <v>-1.4421612640683761E-3</v>
      </c>
      <c r="DS1775">
        <f t="shared" ca="1" si="1177"/>
        <v>-6.0029432403359327E-3</v>
      </c>
      <c r="DT1775">
        <f t="shared" ca="1" si="1178"/>
        <v>0.32146687500250604</v>
      </c>
      <c r="DU1775">
        <f t="shared" ca="1" si="1179"/>
        <v>-0.46360084337786833</v>
      </c>
      <c r="DV1775">
        <f t="shared" ca="1" si="1180"/>
        <v>-3.7096061667990211E-3</v>
      </c>
      <c r="DW1775">
        <f t="shared" ca="1" si="1181"/>
        <v>0.63748452896186336</v>
      </c>
      <c r="DX1775">
        <f t="shared" ca="1" si="1182"/>
        <v>0.39442396690735393</v>
      </c>
      <c r="DZ1775">
        <f t="shared" ca="1" si="1183"/>
        <v>0.77613936680125661</v>
      </c>
      <c r="EA1775">
        <f t="shared" ca="1" si="1184"/>
        <v>25.5</v>
      </c>
      <c r="EB1775">
        <f t="shared" ca="1" si="1185"/>
        <v>0.29913186461732977</v>
      </c>
      <c r="EC1775">
        <f t="shared" ca="1" si="1186"/>
        <v>26.5</v>
      </c>
      <c r="ED1775">
        <f t="shared" ca="1" si="1187"/>
        <v>0.93930615667394957</v>
      </c>
      <c r="EE1775">
        <f t="shared" ca="1" si="1188"/>
        <v>42.5</v>
      </c>
      <c r="EF1775">
        <f t="shared" ca="1" si="1189"/>
        <v>0.22222149966264215</v>
      </c>
      <c r="EG1775">
        <f t="shared" ca="1" si="1190"/>
        <v>28.5</v>
      </c>
      <c r="EU1775">
        <f t="shared" ca="1" si="1191"/>
        <v>2.4999393292622091E-2</v>
      </c>
      <c r="EV1775">
        <f t="shared" ca="1" si="1192"/>
        <v>1.4999635975573255E-2</v>
      </c>
      <c r="EW1775">
        <f t="shared" ca="1" si="1193"/>
        <v>1.5467606545386429E-2</v>
      </c>
      <c r="EX1775">
        <f t="shared" ca="1" si="1194"/>
        <v>9.2805639272318576E-3</v>
      </c>
      <c r="EY1775">
        <f t="shared" ca="1" si="1195"/>
        <v>2.4056019960825032E-2</v>
      </c>
      <c r="EZ1775">
        <f t="shared" ca="1" si="1196"/>
        <v>2.2367878209188188E-2</v>
      </c>
      <c r="FA1775">
        <f t="shared" ca="1" si="1197"/>
        <v>1.4883923279522791E-2</v>
      </c>
      <c r="FB1775">
        <f t="shared" ca="1" si="1198"/>
        <v>1.3839437435345752E-2</v>
      </c>
      <c r="FC1775">
        <f t="shared" si="1201"/>
        <v>1769</v>
      </c>
      <c r="FD1775">
        <v>0.83895893148859446</v>
      </c>
      <c r="FE1775">
        <v>0.83430163116504663</v>
      </c>
      <c r="FF1775">
        <v>0.83867997407473072</v>
      </c>
      <c r="FH1775">
        <f t="shared" si="1200"/>
        <v>1774</v>
      </c>
      <c r="FI1775">
        <v>2.6878343703323721E-2</v>
      </c>
      <c r="FJ1775">
        <v>2.0573096533096583E-2</v>
      </c>
      <c r="FK1775">
        <v>1.2588103944741155E-2</v>
      </c>
      <c r="FL1775">
        <v>9.661852064938227E-3</v>
      </c>
      <c r="FM1775">
        <v>2.0748337249403476E-2</v>
      </c>
      <c r="FN1775">
        <v>1.6380908929386352E-2</v>
      </c>
      <c r="FO1775">
        <v>9.5962625820821684E-3</v>
      </c>
      <c r="FP1775">
        <v>7.5608096076064018E-3</v>
      </c>
    </row>
    <row r="1776" spans="113:172">
      <c r="DI1776">
        <f t="shared" si="1199"/>
        <v>1775</v>
      </c>
      <c r="DJ1776">
        <f t="shared" ca="1" si="1168"/>
        <v>0.7097219705765978</v>
      </c>
      <c r="DK1776">
        <f t="shared" ca="1" si="1169"/>
        <v>0.55257267255662179</v>
      </c>
      <c r="DL1776">
        <f t="shared" ca="1" si="1170"/>
        <v>3.4830841326336128</v>
      </c>
      <c r="DM1776">
        <f t="shared" ca="1" si="1171"/>
        <v>0.76593668947815274</v>
      </c>
      <c r="DN1776">
        <f t="shared" ca="1" si="1172"/>
        <v>0.72553053197887474</v>
      </c>
      <c r="DO1776">
        <f t="shared" ca="1" si="1173"/>
        <v>3.0666899441733291</v>
      </c>
      <c r="DP1776">
        <f t="shared" ca="1" si="1174"/>
        <v>0.88045244599204042</v>
      </c>
      <c r="DQ1776">
        <f t="shared" ca="1" si="1175"/>
        <v>0.65930728723626797</v>
      </c>
      <c r="DR1776">
        <f t="shared" ca="1" si="1176"/>
        <v>0.41057332673633085</v>
      </c>
      <c r="DS1776">
        <f t="shared" ca="1" si="1177"/>
        <v>-5.1620798545792034E-3</v>
      </c>
      <c r="DT1776">
        <f t="shared" ca="1" si="1178"/>
        <v>0.19933322884412363</v>
      </c>
      <c r="DU1776">
        <f t="shared" ca="1" si="1179"/>
        <v>-0.84400527542918469</v>
      </c>
      <c r="DV1776">
        <f t="shared" ca="1" si="1180"/>
        <v>-4.291868547718106E-3</v>
      </c>
      <c r="DW1776">
        <f t="shared" ca="1" si="1181"/>
        <v>0.58458316622515838</v>
      </c>
      <c r="DX1776">
        <f t="shared" ca="1" si="1182"/>
        <v>0.48627554341666723</v>
      </c>
      <c r="DZ1776">
        <f t="shared" ca="1" si="1183"/>
        <v>0.76682755723193408</v>
      </c>
      <c r="EA1776">
        <f t="shared" ca="1" si="1184"/>
        <v>25.5</v>
      </c>
      <c r="EB1776">
        <f t="shared" ca="1" si="1185"/>
        <v>0.89095884934304537</v>
      </c>
      <c r="EC1776">
        <f t="shared" ca="1" si="1186"/>
        <v>30.5</v>
      </c>
      <c r="ED1776">
        <f t="shared" ca="1" si="1187"/>
        <v>0.12479375238375034</v>
      </c>
      <c r="EE1776">
        <f t="shared" ca="1" si="1188"/>
        <v>16.5</v>
      </c>
      <c r="EF1776">
        <f t="shared" ca="1" si="1189"/>
        <v>0.24297658716267501</v>
      </c>
      <c r="EG1776">
        <f t="shared" ca="1" si="1190"/>
        <v>28.5</v>
      </c>
      <c r="EU1776">
        <f t="shared" ca="1" si="1191"/>
        <v>2.2924830048045425E-2</v>
      </c>
      <c r="EV1776">
        <f t="shared" ca="1" si="1192"/>
        <v>3.5429282801524749E-2</v>
      </c>
      <c r="EW1776">
        <f t="shared" ca="1" si="1193"/>
        <v>1.9069629153594794E-2</v>
      </c>
      <c r="EX1776">
        <f t="shared" ca="1" si="1194"/>
        <v>2.9471245055555591E-2</v>
      </c>
      <c r="EY1776">
        <f t="shared" ca="1" si="1195"/>
        <v>1.9166661187710109E-2</v>
      </c>
      <c r="EZ1776">
        <f t="shared" ca="1" si="1196"/>
        <v>2.0511690042988015E-2</v>
      </c>
      <c r="FA1776">
        <f t="shared" ca="1" si="1197"/>
        <v>1.5943460439890728E-2</v>
      </c>
      <c r="FB1776">
        <f t="shared" ca="1" si="1198"/>
        <v>1.7062299769005869E-2</v>
      </c>
      <c r="FC1776">
        <f t="shared" si="1201"/>
        <v>1770</v>
      </c>
      <c r="FD1776">
        <v>0.83896223155324035</v>
      </c>
      <c r="FE1776">
        <v>0.83431328015075235</v>
      </c>
      <c r="FF1776">
        <v>0.83869187980401283</v>
      </c>
      <c r="FH1776">
        <f t="shared" si="1200"/>
        <v>1775</v>
      </c>
      <c r="FI1776">
        <v>2.6879452660789917E-2</v>
      </c>
      <c r="FJ1776">
        <v>2.0585638944335363E-2</v>
      </c>
      <c r="FK1776">
        <v>1.259415940544743E-2</v>
      </c>
      <c r="FL1776">
        <v>9.6666912952099709E-3</v>
      </c>
      <c r="FM1776">
        <v>2.0750971970948356E-2</v>
      </c>
      <c r="FN1776">
        <v>1.6390705033802095E-2</v>
      </c>
      <c r="FO1776">
        <v>9.5999546073677663E-3</v>
      </c>
      <c r="FP1776">
        <v>7.5619265030593104E-3</v>
      </c>
    </row>
    <row r="1777" spans="113:172">
      <c r="DI1777">
        <f t="shared" si="1199"/>
        <v>1776</v>
      </c>
      <c r="DJ1777">
        <f t="shared" ca="1" si="1168"/>
        <v>0.58062626456056399</v>
      </c>
      <c r="DK1777">
        <f t="shared" ca="1" si="1169"/>
        <v>0.20349587324479335</v>
      </c>
      <c r="DL1777">
        <f t="shared" ca="1" si="1170"/>
        <v>3.342302719461216</v>
      </c>
      <c r="DM1777">
        <f t="shared" ca="1" si="1171"/>
        <v>0.74739716166153025</v>
      </c>
      <c r="DN1777">
        <f t="shared" ca="1" si="1172"/>
        <v>0.66632142080916279</v>
      </c>
      <c r="DO1777">
        <f t="shared" ca="1" si="1173"/>
        <v>3.0515869438353298</v>
      </c>
      <c r="DP1777">
        <f t="shared" ca="1" si="1174"/>
        <v>0.91301931631352951</v>
      </c>
      <c r="DQ1777">
        <f t="shared" ca="1" si="1175"/>
        <v>0.80142019864105274</v>
      </c>
      <c r="DR1777">
        <f t="shared" ca="1" si="1176"/>
        <v>0.8467049432806073</v>
      </c>
      <c r="DS1777">
        <f t="shared" ca="1" si="1177"/>
        <v>-4.2719989755744293E-3</v>
      </c>
      <c r="DT1777">
        <f t="shared" ca="1" si="1178"/>
        <v>0.98578195719131778</v>
      </c>
      <c r="DU1777">
        <f t="shared" ca="1" si="1179"/>
        <v>2.1912171016281503</v>
      </c>
      <c r="DV1777">
        <f t="shared" ca="1" si="1180"/>
        <v>3.5396535688235389E-4</v>
      </c>
      <c r="DW1777">
        <f t="shared" ca="1" si="1181"/>
        <v>0.46680504676830026</v>
      </c>
      <c r="DX1777">
        <f t="shared" ca="1" si="1182"/>
        <v>-3.8776176279995411E-2</v>
      </c>
      <c r="DZ1777">
        <f t="shared" ca="1" si="1183"/>
        <v>0.98870534348403449</v>
      </c>
      <c r="EA1777">
        <f t="shared" ca="1" si="1184"/>
        <v>30.5</v>
      </c>
      <c r="EB1777">
        <f t="shared" ca="1" si="1185"/>
        <v>0.42024925942102342</v>
      </c>
      <c r="EC1777">
        <f t="shared" ca="1" si="1186"/>
        <v>27.5</v>
      </c>
      <c r="ED1777">
        <f t="shared" ca="1" si="1187"/>
        <v>0.35285563106825268</v>
      </c>
      <c r="EE1777">
        <f t="shared" ca="1" si="1188"/>
        <v>22.5</v>
      </c>
      <c r="EF1777">
        <f t="shared" ca="1" si="1189"/>
        <v>0.62696083092875199</v>
      </c>
      <c r="EG1777">
        <f t="shared" ca="1" si="1190"/>
        <v>37.5</v>
      </c>
      <c r="EU1777">
        <f t="shared" ca="1" si="1191"/>
        <v>1.5305083500600008E-2</v>
      </c>
      <c r="EV1777">
        <f t="shared" ca="1" si="1192"/>
        <v>2.074689096748001E-2</v>
      </c>
      <c r="EW1777">
        <f t="shared" ca="1" si="1193"/>
        <v>-1.2713500419670627E-3</v>
      </c>
      <c r="EX1777">
        <f t="shared" ca="1" si="1194"/>
        <v>-1.7233856124442405E-3</v>
      </c>
      <c r="EY1777">
        <f t="shared" ca="1" si="1195"/>
        <v>1.6974728973392736E-2</v>
      </c>
      <c r="EZ1777">
        <f t="shared" ca="1" si="1196"/>
        <v>1.2448134580488006E-2</v>
      </c>
      <c r="FA1777">
        <f t="shared" ca="1" si="1197"/>
        <v>-1.4100427738180149E-3</v>
      </c>
      <c r="FB1777">
        <f t="shared" ca="1" si="1198"/>
        <v>-1.0340313674665443E-3</v>
      </c>
      <c r="FC1777">
        <f t="shared" si="1201"/>
        <v>1771</v>
      </c>
      <c r="FD1777">
        <v>0.83897917102234842</v>
      </c>
      <c r="FE1777">
        <v>0.83434406245825055</v>
      </c>
      <c r="FF1777">
        <v>0.83872042704633454</v>
      </c>
      <c r="FH1777">
        <f t="shared" si="1200"/>
        <v>1776</v>
      </c>
      <c r="FI1777">
        <v>2.6879659899747613E-2</v>
      </c>
      <c r="FJ1777">
        <v>2.0594879526757755E-2</v>
      </c>
      <c r="FK1777">
        <v>1.2601945160900062E-2</v>
      </c>
      <c r="FL1777">
        <v>9.6673764034653897E-3</v>
      </c>
      <c r="FM1777">
        <v>2.0753126104814223E-2</v>
      </c>
      <c r="FN1777">
        <v>1.6395122139189259E-2</v>
      </c>
      <c r="FO1777">
        <v>9.6007102309986526E-3</v>
      </c>
      <c r="FP1777">
        <v>7.564599923914111E-3</v>
      </c>
    </row>
    <row r="1778" spans="113:172">
      <c r="DI1778">
        <f t="shared" si="1199"/>
        <v>1777</v>
      </c>
      <c r="DJ1778">
        <f t="shared" ca="1" si="1168"/>
        <v>9.6057590942246751E-3</v>
      </c>
      <c r="DK1778">
        <f t="shared" ca="1" si="1169"/>
        <v>-2.3414010413158879</v>
      </c>
      <c r="DL1778">
        <f t="shared" ca="1" si="1170"/>
        <v>2.315954979605034</v>
      </c>
      <c r="DM1778">
        <f t="shared" ca="1" si="1171"/>
        <v>0.82993922531917708</v>
      </c>
      <c r="DN1778">
        <f t="shared" ca="1" si="1172"/>
        <v>0.95392511535018487</v>
      </c>
      <c r="DO1778">
        <f t="shared" ca="1" si="1173"/>
        <v>3.1249486040604348</v>
      </c>
      <c r="DP1778">
        <f t="shared" ca="1" si="1174"/>
        <v>1.3493131911369745</v>
      </c>
      <c r="DQ1778">
        <f t="shared" ca="1" si="1175"/>
        <v>0.85332783388031874</v>
      </c>
      <c r="DR1778">
        <f t="shared" ca="1" si="1176"/>
        <v>1.0508133302111196</v>
      </c>
      <c r="DS1778">
        <f t="shared" ca="1" si="1177"/>
        <v>-3.8554435928419028E-3</v>
      </c>
      <c r="DT1778">
        <f t="shared" ca="1" si="1178"/>
        <v>0.75580431564590533</v>
      </c>
      <c r="DU1778">
        <f t="shared" ca="1" si="1179"/>
        <v>0.69286963239367094</v>
      </c>
      <c r="DV1778">
        <f t="shared" ca="1" si="1180"/>
        <v>-1.9394657689749343E-3</v>
      </c>
      <c r="DW1778">
        <f t="shared" ca="1" si="1181"/>
        <v>0.2853259501377039</v>
      </c>
      <c r="DX1778">
        <f t="shared" ca="1" si="1182"/>
        <v>0.14363400445887464</v>
      </c>
      <c r="DZ1778">
        <f t="shared" ca="1" si="1183"/>
        <v>0.64451576096564533</v>
      </c>
      <c r="EA1778">
        <f t="shared" ca="1" si="1184"/>
        <v>23.5</v>
      </c>
      <c r="EB1778">
        <f t="shared" ca="1" si="1185"/>
        <v>0.19751536987941742</v>
      </c>
      <c r="EC1778">
        <f t="shared" ca="1" si="1186"/>
        <v>25.5</v>
      </c>
      <c r="ED1778">
        <f t="shared" ca="1" si="1187"/>
        <v>0.30400578561174574</v>
      </c>
      <c r="EE1778">
        <f t="shared" ca="1" si="1188"/>
        <v>21.5</v>
      </c>
      <c r="EF1778">
        <f t="shared" ca="1" si="1189"/>
        <v>0.57432778172301724</v>
      </c>
      <c r="EG1778">
        <f t="shared" ca="1" si="1190"/>
        <v>36.5</v>
      </c>
      <c r="EU1778">
        <f t="shared" ca="1" si="1191"/>
        <v>1.2141529793093783E-2</v>
      </c>
      <c r="EV1778">
        <f t="shared" ca="1" si="1192"/>
        <v>1.3270974425009484E-2</v>
      </c>
      <c r="EW1778">
        <f t="shared" ca="1" si="1193"/>
        <v>6.1120852961223252E-3</v>
      </c>
      <c r="EX1778">
        <f t="shared" ca="1" si="1194"/>
        <v>6.6806513701802156E-3</v>
      </c>
      <c r="EY1778">
        <f t="shared" ca="1" si="1195"/>
        <v>1.1189252946576623E-2</v>
      </c>
      <c r="EZ1778">
        <f t="shared" ca="1" si="1196"/>
        <v>7.8171493188412024E-3</v>
      </c>
      <c r="FA1778">
        <f t="shared" ca="1" si="1197"/>
        <v>5.6327060572107703E-3</v>
      </c>
      <c r="FB1778">
        <f t="shared" ca="1" si="1198"/>
        <v>3.9351782043527302E-3</v>
      </c>
      <c r="FC1778">
        <f t="shared" si="1201"/>
        <v>1772</v>
      </c>
      <c r="FD1778">
        <v>0.83901285147466287</v>
      </c>
      <c r="FE1778">
        <v>0.83436748948614436</v>
      </c>
      <c r="FF1778">
        <v>0.8388452971187319</v>
      </c>
      <c r="FH1778">
        <f t="shared" si="1200"/>
        <v>1777</v>
      </c>
      <c r="FI1778">
        <v>2.6886113475533133E-2</v>
      </c>
      <c r="FJ1778">
        <v>2.0610058592981449E-2</v>
      </c>
      <c r="FK1778">
        <v>1.2606260205528873E-2</v>
      </c>
      <c r="FL1778">
        <v>9.6702539922716817E-3</v>
      </c>
      <c r="FM1778">
        <v>2.0758092310111373E-2</v>
      </c>
      <c r="FN1778">
        <v>1.6399108620685169E-2</v>
      </c>
      <c r="FO1778">
        <v>9.6011252345132945E-3</v>
      </c>
      <c r="FP1778">
        <v>7.5648350551516582E-3</v>
      </c>
    </row>
    <row r="1779" spans="113:172">
      <c r="DI1779">
        <f t="shared" si="1199"/>
        <v>1778</v>
      </c>
      <c r="DJ1779">
        <f t="shared" ca="1" si="1168"/>
        <v>0.73900979578983428</v>
      </c>
      <c r="DK1779">
        <f t="shared" ca="1" si="1169"/>
        <v>0.64029564974589381</v>
      </c>
      <c r="DL1779">
        <f t="shared" ca="1" si="1170"/>
        <v>3.5184624926986245</v>
      </c>
      <c r="DM1779">
        <f t="shared" ca="1" si="1171"/>
        <v>0.90158472801523537</v>
      </c>
      <c r="DN1779">
        <f t="shared" ca="1" si="1172"/>
        <v>1.2906342204762984</v>
      </c>
      <c r="DO1779">
        <f t="shared" ca="1" si="1173"/>
        <v>3.2108360228725665</v>
      </c>
      <c r="DP1779">
        <f t="shared" ca="1" si="1174"/>
        <v>0.91256792690999766</v>
      </c>
      <c r="DQ1779">
        <f t="shared" ca="1" si="1175"/>
        <v>6.2612692707509909E-2</v>
      </c>
      <c r="DR1779">
        <f t="shared" ca="1" si="1176"/>
        <v>-1.5332048672033243</v>
      </c>
      <c r="DS1779">
        <f t="shared" ca="1" si="1177"/>
        <v>-9.1290470218780596E-3</v>
      </c>
      <c r="DT1779">
        <f t="shared" ca="1" si="1178"/>
        <v>0.46535235728656854</v>
      </c>
      <c r="DU1779">
        <f t="shared" ca="1" si="1179"/>
        <v>-8.6958229174429552E-2</v>
      </c>
      <c r="DV1779">
        <f t="shared" ca="1" si="1180"/>
        <v>-3.1331017761453959E-3</v>
      </c>
      <c r="DW1779">
        <f t="shared" ca="1" si="1181"/>
        <v>0.99538199371242797</v>
      </c>
      <c r="DX1779">
        <f t="shared" ca="1" si="1182"/>
        <v>0.34273936493153201</v>
      </c>
      <c r="DZ1779">
        <f t="shared" ca="1" si="1183"/>
        <v>0.62170492228984164</v>
      </c>
      <c r="EA1779">
        <f t="shared" ca="1" si="1184"/>
        <v>22.5</v>
      </c>
      <c r="EB1779">
        <f t="shared" ca="1" si="1185"/>
        <v>0.51007325353429422</v>
      </c>
      <c r="EC1779">
        <f t="shared" ca="1" si="1186"/>
        <v>28.5</v>
      </c>
      <c r="ED1779">
        <f t="shared" ca="1" si="1187"/>
        <v>0.87954361151679716</v>
      </c>
      <c r="EE1779">
        <f t="shared" ca="1" si="1188"/>
        <v>38.5</v>
      </c>
      <c r="EF1779">
        <f t="shared" ca="1" si="1189"/>
        <v>0.28486875185003679</v>
      </c>
      <c r="EG1779">
        <f t="shared" ca="1" si="1190"/>
        <v>29.5</v>
      </c>
      <c r="EU1779">
        <f t="shared" ca="1" si="1191"/>
        <v>4.4239199720552354E-2</v>
      </c>
      <c r="EV1779">
        <f t="shared" ca="1" si="1192"/>
        <v>2.5854077758764363E-2</v>
      </c>
      <c r="EW1779">
        <f t="shared" ca="1" si="1193"/>
        <v>1.5232860663623645E-2</v>
      </c>
      <c r="EX1779">
        <f t="shared" ca="1" si="1194"/>
        <v>8.9023211670527791E-3</v>
      </c>
      <c r="EY1779">
        <f t="shared" ca="1" si="1195"/>
        <v>3.492568398990975E-2</v>
      </c>
      <c r="EZ1779">
        <f t="shared" ca="1" si="1196"/>
        <v>3.3741762498726374E-2</v>
      </c>
      <c r="FA1779">
        <f t="shared" ca="1" si="1197"/>
        <v>1.2025942629176561E-2</v>
      </c>
      <c r="FB1779">
        <f t="shared" ca="1" si="1198"/>
        <v>1.1618283557001084E-2</v>
      </c>
      <c r="FC1779">
        <f t="shared" si="1201"/>
        <v>1773</v>
      </c>
      <c r="FD1779">
        <v>0.8390481791572596</v>
      </c>
      <c r="FE1779">
        <v>0.83438743431435225</v>
      </c>
      <c r="FF1779">
        <v>0.83892005032878236</v>
      </c>
      <c r="FH1779">
        <f t="shared" si="1200"/>
        <v>1778</v>
      </c>
      <c r="FI1779">
        <v>2.6895391621990582E-2</v>
      </c>
      <c r="FJ1779">
        <v>2.0620422092194203E-2</v>
      </c>
      <c r="FK1779">
        <v>1.2608615130919909E-2</v>
      </c>
      <c r="FL1779">
        <v>9.6748535576131073E-3</v>
      </c>
      <c r="FM1779">
        <v>2.076169485765313E-2</v>
      </c>
      <c r="FN1779">
        <v>1.6405043073810528E-2</v>
      </c>
      <c r="FO1779">
        <v>9.6012860219732033E-3</v>
      </c>
      <c r="FP1779">
        <v>7.5710114237956434E-3</v>
      </c>
    </row>
    <row r="1780" spans="113:172">
      <c r="DI1780">
        <f t="shared" si="1199"/>
        <v>1779</v>
      </c>
      <c r="DJ1780">
        <f t="shared" ca="1" si="1168"/>
        <v>0.71896603476400145</v>
      </c>
      <c r="DK1780">
        <f t="shared" ca="1" si="1169"/>
        <v>0.57977266950191986</v>
      </c>
      <c r="DL1780">
        <f t="shared" ca="1" si="1170"/>
        <v>3.4940537932234683</v>
      </c>
      <c r="DM1780">
        <f t="shared" ca="1" si="1171"/>
        <v>0.95788599600138569</v>
      </c>
      <c r="DN1780">
        <f t="shared" ca="1" si="1172"/>
        <v>1.7266640924725403</v>
      </c>
      <c r="DO1780">
        <f t="shared" ca="1" si="1173"/>
        <v>3.3220580826880104</v>
      </c>
      <c r="DP1780">
        <f t="shared" ca="1" si="1174"/>
        <v>0.95077473882370256</v>
      </c>
      <c r="DQ1780">
        <f t="shared" ca="1" si="1175"/>
        <v>0.20112829581310709</v>
      </c>
      <c r="DR1780">
        <f t="shared" ca="1" si="1176"/>
        <v>-0.83759786624918742</v>
      </c>
      <c r="DS1780">
        <f t="shared" ca="1" si="1177"/>
        <v>-7.7094148114068509E-3</v>
      </c>
      <c r="DT1780">
        <f t="shared" ca="1" si="1178"/>
        <v>0.13073341323543186</v>
      </c>
      <c r="DU1780">
        <f t="shared" ca="1" si="1179"/>
        <v>-1.1229309385410655</v>
      </c>
      <c r="DV1780">
        <f t="shared" ca="1" si="1180"/>
        <v>-4.7188034281220471E-3</v>
      </c>
      <c r="DW1780">
        <f t="shared" ca="1" si="1181"/>
        <v>0.80757751317264592</v>
      </c>
      <c r="DX1780">
        <f t="shared" ca="1" si="1182"/>
        <v>0.49508181116389949</v>
      </c>
      <c r="DZ1780">
        <f t="shared" ca="1" si="1183"/>
        <v>0.19774162827867769</v>
      </c>
      <c r="EA1780">
        <f t="shared" ca="1" si="1184"/>
        <v>16.5</v>
      </c>
      <c r="EB1780">
        <f t="shared" ca="1" si="1185"/>
        <v>0.70397241193513627</v>
      </c>
      <c r="EC1780">
        <f t="shared" ca="1" si="1186"/>
        <v>29.5</v>
      </c>
      <c r="ED1780">
        <f t="shared" ca="1" si="1187"/>
        <v>0.22228450376698294</v>
      </c>
      <c r="EE1780">
        <f t="shared" ca="1" si="1188"/>
        <v>19.5</v>
      </c>
      <c r="EF1780">
        <f t="shared" ca="1" si="1189"/>
        <v>4.554650549489514E-2</v>
      </c>
      <c r="EG1780">
        <f t="shared" ca="1" si="1190"/>
        <v>20.5</v>
      </c>
      <c r="EU1780">
        <f t="shared" ca="1" si="1191"/>
        <v>4.8944091707433086E-2</v>
      </c>
      <c r="EV1780">
        <f t="shared" ca="1" si="1192"/>
        <v>4.1414231444751072E-2</v>
      </c>
      <c r="EW1780">
        <f t="shared" ca="1" si="1193"/>
        <v>3.0004958252357546E-2</v>
      </c>
      <c r="EX1780">
        <f t="shared" ca="1" si="1194"/>
        <v>2.5388810828917922E-2</v>
      </c>
      <c r="EY1780">
        <f t="shared" ca="1" si="1195"/>
        <v>2.7375508921106642E-2</v>
      </c>
      <c r="EZ1780">
        <f t="shared" ca="1" si="1196"/>
        <v>3.9394025032811995E-2</v>
      </c>
      <c r="FA1780">
        <f t="shared" ca="1" si="1197"/>
        <v>1.6782434276742357E-2</v>
      </c>
      <c r="FB1780">
        <f t="shared" ca="1" si="1198"/>
        <v>2.4150332251897538E-2</v>
      </c>
      <c r="FC1780">
        <f t="shared" si="1201"/>
        <v>1774</v>
      </c>
      <c r="FD1780">
        <v>0.83906369182186447</v>
      </c>
      <c r="FE1780">
        <v>0.83448344748582193</v>
      </c>
      <c r="FF1780">
        <v>0.8389829937384391</v>
      </c>
      <c r="FH1780">
        <f t="shared" si="1200"/>
        <v>1779</v>
      </c>
      <c r="FI1780">
        <v>2.6904562270073182E-2</v>
      </c>
      <c r="FJ1780">
        <v>2.0620559183486067E-2</v>
      </c>
      <c r="FK1780">
        <v>1.2609200336347963E-2</v>
      </c>
      <c r="FL1780">
        <v>9.6754463353203139E-3</v>
      </c>
      <c r="FM1780">
        <v>2.0763228966965933E-2</v>
      </c>
      <c r="FN1780">
        <v>1.640994689229687E-2</v>
      </c>
      <c r="FO1780">
        <v>9.6025668371749629E-3</v>
      </c>
      <c r="FP1780">
        <v>7.5745961741542642E-3</v>
      </c>
    </row>
    <row r="1781" spans="113:172">
      <c r="DI1781">
        <f t="shared" si="1199"/>
        <v>1780</v>
      </c>
      <c r="DJ1781">
        <f t="shared" ca="1" si="1168"/>
        <v>0.29319165901527677</v>
      </c>
      <c r="DK1781">
        <f t="shared" ca="1" si="1169"/>
        <v>-0.54408451179047335</v>
      </c>
      <c r="DL1781">
        <f t="shared" ca="1" si="1170"/>
        <v>3.0408062485622316</v>
      </c>
      <c r="DM1781">
        <f t="shared" ca="1" si="1171"/>
        <v>0.87771733293213772</v>
      </c>
      <c r="DN1781">
        <f t="shared" ca="1" si="1172"/>
        <v>1.1636513460102536</v>
      </c>
      <c r="DO1781">
        <f t="shared" ca="1" si="1173"/>
        <v>3.178445359373435</v>
      </c>
      <c r="DP1781">
        <f t="shared" ca="1" si="1174"/>
        <v>1.0452640186714568</v>
      </c>
      <c r="DQ1781">
        <f t="shared" ca="1" si="1175"/>
        <v>0.64043542700158618</v>
      </c>
      <c r="DR1781">
        <f t="shared" ca="1" si="1176"/>
        <v>0.35962291347969455</v>
      </c>
      <c r="DS1781">
        <f t="shared" ca="1" si="1177"/>
        <v>-5.2660622004968355E-3</v>
      </c>
      <c r="DT1781">
        <f t="shared" ca="1" si="1178"/>
        <v>0.41070944356401196</v>
      </c>
      <c r="DU1781">
        <f t="shared" ca="1" si="1179"/>
        <v>-0.22572040448577718</v>
      </c>
      <c r="DV1781">
        <f t="shared" ca="1" si="1180"/>
        <v>-3.3454967636133582E-3</v>
      </c>
      <c r="DW1781">
        <f t="shared" ca="1" si="1181"/>
        <v>0.50253515755299816</v>
      </c>
      <c r="DX1781">
        <f t="shared" ca="1" si="1182"/>
        <v>0.31955071380845368</v>
      </c>
      <c r="DZ1781">
        <f t="shared" ca="1" si="1183"/>
        <v>0.14411321774210695</v>
      </c>
      <c r="EA1781">
        <f t="shared" ca="1" si="1184"/>
        <v>15.5</v>
      </c>
      <c r="EB1781">
        <f t="shared" ca="1" si="1185"/>
        <v>0.48783694583983372</v>
      </c>
      <c r="EC1781">
        <f t="shared" ca="1" si="1186"/>
        <v>28.5</v>
      </c>
      <c r="ED1781">
        <f t="shared" ca="1" si="1187"/>
        <v>0.14952591081405076</v>
      </c>
      <c r="EE1781">
        <f t="shared" ca="1" si="1188"/>
        <v>16.5</v>
      </c>
      <c r="EF1781">
        <f t="shared" ca="1" si="1189"/>
        <v>0.29752498873003042</v>
      </c>
      <c r="EG1781">
        <f t="shared" ca="1" si="1190"/>
        <v>30.5</v>
      </c>
      <c r="EU1781">
        <f t="shared" ca="1" si="1191"/>
        <v>3.2421623067935362E-2</v>
      </c>
      <c r="EV1781">
        <f t="shared" ca="1" si="1192"/>
        <v>3.0456676215333222E-2</v>
      </c>
      <c r="EW1781">
        <f t="shared" ca="1" si="1193"/>
        <v>2.0616175084416367E-2</v>
      </c>
      <c r="EX1781">
        <f t="shared" ca="1" si="1194"/>
        <v>1.936670992778507E-2</v>
      </c>
      <c r="EY1781">
        <f t="shared" ca="1" si="1195"/>
        <v>1.7632812545719235E-2</v>
      </c>
      <c r="EZ1781">
        <f t="shared" ca="1" si="1196"/>
        <v>1.647656254272125E-2</v>
      </c>
      <c r="FA1781">
        <f t="shared" ca="1" si="1197"/>
        <v>1.1212305747665042E-2</v>
      </c>
      <c r="FB1781">
        <f t="shared" ca="1" si="1198"/>
        <v>1.0477072583883727E-2</v>
      </c>
      <c r="FC1781">
        <f t="shared" si="1201"/>
        <v>1775</v>
      </c>
      <c r="FD1781">
        <v>0.83911224248833283</v>
      </c>
      <c r="FE1781">
        <v>0.83454870698533057</v>
      </c>
      <c r="FF1781">
        <v>0.83898539438014064</v>
      </c>
      <c r="FH1781">
        <f t="shared" si="1200"/>
        <v>1780</v>
      </c>
      <c r="FI1781">
        <v>2.6906832417119969E-2</v>
      </c>
      <c r="FJ1781">
        <v>2.0624927976297686E-2</v>
      </c>
      <c r="FK1781">
        <v>1.2611379870196305E-2</v>
      </c>
      <c r="FL1781">
        <v>9.6765709342074378E-3</v>
      </c>
      <c r="FM1781">
        <v>2.0778593889755177E-2</v>
      </c>
      <c r="FN1781">
        <v>1.6410383888229203E-2</v>
      </c>
      <c r="FO1781">
        <v>9.6055408650834208E-3</v>
      </c>
      <c r="FP1781">
        <v>7.5776110201277672E-3</v>
      </c>
    </row>
    <row r="1782" spans="113:172">
      <c r="DI1782">
        <f t="shared" si="1199"/>
        <v>1781</v>
      </c>
      <c r="DJ1782">
        <f t="shared" ca="1" si="1168"/>
        <v>0.59870393622225637</v>
      </c>
      <c r="DK1782">
        <f t="shared" ca="1" si="1169"/>
        <v>0.2499938203882921</v>
      </c>
      <c r="DL1782">
        <f t="shared" ca="1" si="1170"/>
        <v>3.3610551737102008</v>
      </c>
      <c r="DM1782">
        <f t="shared" ca="1" si="1171"/>
        <v>0.51833236359383705</v>
      </c>
      <c r="DN1782">
        <f t="shared" ca="1" si="1172"/>
        <v>4.596860526859628E-2</v>
      </c>
      <c r="DO1782">
        <f t="shared" ca="1" si="1173"/>
        <v>2.8933479735536638</v>
      </c>
      <c r="DP1782">
        <f t="shared" ca="1" si="1174"/>
        <v>0.86084512869205765</v>
      </c>
      <c r="DQ1782">
        <f t="shared" ca="1" si="1175"/>
        <v>0.2868206218700653</v>
      </c>
      <c r="DR1782">
        <f t="shared" ca="1" si="1176"/>
        <v>-0.56269697606031199</v>
      </c>
      <c r="DS1782">
        <f t="shared" ca="1" si="1177"/>
        <v>-7.1483822774271264E-3</v>
      </c>
      <c r="DT1782">
        <f t="shared" ca="1" si="1178"/>
        <v>0.21809430445614719</v>
      </c>
      <c r="DU1782">
        <f t="shared" ca="1" si="1179"/>
        <v>-0.77864543152497045</v>
      </c>
      <c r="DV1782">
        <f t="shared" ca="1" si="1180"/>
        <v>-4.1918261320108311E-3</v>
      </c>
      <c r="DW1782">
        <f t="shared" ca="1" si="1181"/>
        <v>0.82695298533865014</v>
      </c>
      <c r="DX1782">
        <f t="shared" ca="1" si="1182"/>
        <v>0.4857594744575664</v>
      </c>
      <c r="DZ1782">
        <f t="shared" ca="1" si="1183"/>
        <v>0.78840940855067476</v>
      </c>
      <c r="EA1782">
        <f t="shared" ca="1" si="1184"/>
        <v>25.5</v>
      </c>
      <c r="EB1782">
        <f t="shared" ca="1" si="1185"/>
        <v>0.38832707969493807</v>
      </c>
      <c r="EC1782">
        <f t="shared" ca="1" si="1186"/>
        <v>27.5</v>
      </c>
      <c r="ED1782">
        <f t="shared" ca="1" si="1187"/>
        <v>0.11053662049203261</v>
      </c>
      <c r="EE1782">
        <f t="shared" ca="1" si="1188"/>
        <v>15.5</v>
      </c>
      <c r="EF1782">
        <f t="shared" ca="1" si="1189"/>
        <v>4.8470252795575597E-2</v>
      </c>
      <c r="EG1782">
        <f t="shared" ca="1" si="1190"/>
        <v>21.5</v>
      </c>
      <c r="EU1782">
        <f t="shared" ca="1" si="1191"/>
        <v>3.2429528836809808E-2</v>
      </c>
      <c r="EV1782">
        <f t="shared" ca="1" si="1192"/>
        <v>5.3351805505719364E-2</v>
      </c>
      <c r="EW1782">
        <f t="shared" ca="1" si="1193"/>
        <v>1.9049391155198683E-2</v>
      </c>
      <c r="EX1782">
        <f t="shared" ca="1" si="1194"/>
        <v>3.1339320932746217E-2</v>
      </c>
      <c r="EY1782">
        <f t="shared" ca="1" si="1195"/>
        <v>3.0071017648678186E-2</v>
      </c>
      <c r="EZ1782">
        <f t="shared" ca="1" si="1196"/>
        <v>3.8462929550634892E-2</v>
      </c>
      <c r="FA1782">
        <f t="shared" ca="1" si="1197"/>
        <v>1.7663980889366052E-2</v>
      </c>
      <c r="FB1782">
        <f t="shared" ca="1" si="1198"/>
        <v>2.2593463928258901E-2</v>
      </c>
      <c r="FC1782">
        <f t="shared" si="1201"/>
        <v>1776</v>
      </c>
      <c r="FD1782">
        <v>0.83911752613194768</v>
      </c>
      <c r="FE1782">
        <v>0.83460480564714823</v>
      </c>
      <c r="FF1782">
        <v>0.83903005316579182</v>
      </c>
      <c r="FH1782">
        <f t="shared" si="1200"/>
        <v>1781</v>
      </c>
      <c r="FI1782">
        <v>2.6932112558039355E-2</v>
      </c>
      <c r="FJ1782">
        <v>2.062849736719595E-2</v>
      </c>
      <c r="FK1782">
        <v>1.2615151265328963E-2</v>
      </c>
      <c r="FL1782">
        <v>9.6769024708271631E-3</v>
      </c>
      <c r="FM1782">
        <v>2.0783696766094911E-2</v>
      </c>
      <c r="FN1782">
        <v>1.6413319646019345E-2</v>
      </c>
      <c r="FO1782">
        <v>9.6097745335418389E-3</v>
      </c>
      <c r="FP1782">
        <v>7.5807873479359364E-3</v>
      </c>
    </row>
    <row r="1783" spans="113:172">
      <c r="DI1783">
        <f t="shared" si="1199"/>
        <v>1782</v>
      </c>
      <c r="DJ1783">
        <f t="shared" ca="1" si="1168"/>
        <v>0.43319939798365947</v>
      </c>
      <c r="DK1783">
        <f t="shared" ca="1" si="1169"/>
        <v>-0.16823450595523376</v>
      </c>
      <c r="DL1783">
        <f t="shared" ca="1" si="1170"/>
        <v>3.1923851992878336</v>
      </c>
      <c r="DM1783">
        <f t="shared" ca="1" si="1171"/>
        <v>0.29150235114379086</v>
      </c>
      <c r="DN1783">
        <f t="shared" ca="1" si="1172"/>
        <v>-0.54900108928625824</v>
      </c>
      <c r="DO1783">
        <f t="shared" ca="1" si="1173"/>
        <v>2.7415837041626734</v>
      </c>
      <c r="DP1783">
        <f t="shared" ca="1" si="1174"/>
        <v>0.85878850233182191</v>
      </c>
      <c r="DQ1783">
        <f t="shared" ca="1" si="1175"/>
        <v>0.78226680159130213</v>
      </c>
      <c r="DR1783">
        <f t="shared" ca="1" si="1176"/>
        <v>0.77987170136470718</v>
      </c>
      <c r="DS1783">
        <f t="shared" ca="1" si="1177"/>
        <v>-4.4083958531560023E-3</v>
      </c>
      <c r="DT1783">
        <f t="shared" ca="1" si="1178"/>
        <v>0.41934152768911126</v>
      </c>
      <c r="DU1783">
        <f t="shared" ca="1" si="1179"/>
        <v>-0.20357829581607878</v>
      </c>
      <c r="DV1783">
        <f t="shared" ca="1" si="1180"/>
        <v>-3.3116051581894537E-3</v>
      </c>
      <c r="DW1783">
        <f t="shared" ca="1" si="1181"/>
        <v>0.51201202941169299</v>
      </c>
      <c r="DX1783">
        <f t="shared" ca="1" si="1182"/>
        <v>0.3848710536661315</v>
      </c>
      <c r="DZ1783">
        <f t="shared" ca="1" si="1183"/>
        <v>0.78628401001161086</v>
      </c>
      <c r="EA1783">
        <f t="shared" ca="1" si="1184"/>
        <v>25.5</v>
      </c>
      <c r="EB1783">
        <f t="shared" ca="1" si="1185"/>
        <v>0.62477438016995368</v>
      </c>
      <c r="EC1783">
        <f t="shared" ca="1" si="1186"/>
        <v>29.5</v>
      </c>
      <c r="ED1783">
        <f t="shared" ca="1" si="1187"/>
        <v>0.44918365894046541</v>
      </c>
      <c r="EE1783">
        <f t="shared" ca="1" si="1188"/>
        <v>25.5</v>
      </c>
      <c r="EF1783">
        <f t="shared" ca="1" si="1189"/>
        <v>0.47664392851242265</v>
      </c>
      <c r="EG1783">
        <f t="shared" ca="1" si="1190"/>
        <v>34.5</v>
      </c>
      <c r="EU1783">
        <f t="shared" ca="1" si="1191"/>
        <v>2.0078903114184039E-2</v>
      </c>
      <c r="EV1783">
        <f t="shared" ca="1" si="1192"/>
        <v>2.0078903114184039E-2</v>
      </c>
      <c r="EW1783">
        <f t="shared" ca="1" si="1193"/>
        <v>1.509298249671104E-2</v>
      </c>
      <c r="EX1783">
        <f t="shared" ca="1" si="1194"/>
        <v>1.509298249671104E-2</v>
      </c>
      <c r="EY1783">
        <f t="shared" ca="1" si="1195"/>
        <v>1.7356339980057391E-2</v>
      </c>
      <c r="EZ1783">
        <f t="shared" ca="1" si="1196"/>
        <v>1.4840928388744724E-2</v>
      </c>
      <c r="FA1783">
        <f t="shared" ca="1" si="1197"/>
        <v>1.3046476395462085E-2</v>
      </c>
      <c r="FB1783">
        <f t="shared" ca="1" si="1198"/>
        <v>1.1155682714960334E-2</v>
      </c>
      <c r="FC1783">
        <f t="shared" si="1201"/>
        <v>1777</v>
      </c>
      <c r="FD1783">
        <v>0.8391492647314297</v>
      </c>
      <c r="FE1783">
        <v>0.83468029874700911</v>
      </c>
      <c r="FF1783">
        <v>0.83904790698454124</v>
      </c>
      <c r="FH1783">
        <f t="shared" si="1200"/>
        <v>1782</v>
      </c>
      <c r="FI1783">
        <v>2.6941337490976415E-2</v>
      </c>
      <c r="FJ1783">
        <v>2.0628850333864409E-2</v>
      </c>
      <c r="FK1783">
        <v>1.2616551224400356E-2</v>
      </c>
      <c r="FL1783">
        <v>9.6799817417964583E-3</v>
      </c>
      <c r="FM1783">
        <v>2.0799875588892808E-2</v>
      </c>
      <c r="FN1783">
        <v>1.6424562938216401E-2</v>
      </c>
      <c r="FO1783">
        <v>9.6108249089193656E-3</v>
      </c>
      <c r="FP1783">
        <v>7.5840764932179131E-3</v>
      </c>
    </row>
    <row r="1784" spans="113:172">
      <c r="DI1784">
        <f t="shared" si="1199"/>
        <v>1783</v>
      </c>
      <c r="DJ1784">
        <f t="shared" ca="1" si="1168"/>
        <v>0.85565925564378631</v>
      </c>
      <c r="DK1784">
        <f t="shared" ca="1" si="1169"/>
        <v>1.0610185111912132</v>
      </c>
      <c r="DL1784">
        <f t="shared" ca="1" si="1170"/>
        <v>3.6881385041235393</v>
      </c>
      <c r="DM1784">
        <f t="shared" ca="1" si="1171"/>
        <v>0.71018945633041231</v>
      </c>
      <c r="DN1784">
        <f t="shared" ca="1" si="1172"/>
        <v>0.55393827815735497</v>
      </c>
      <c r="DO1784">
        <f t="shared" ca="1" si="1173"/>
        <v>3.0229203651969407</v>
      </c>
      <c r="DP1784">
        <f t="shared" ca="1" si="1174"/>
        <v>0.81963309182048116</v>
      </c>
      <c r="DQ1784">
        <f t="shared" ca="1" si="1175"/>
        <v>0.63950718861214551</v>
      </c>
      <c r="DR1784">
        <f t="shared" ca="1" si="1176"/>
        <v>0.35714184073040323</v>
      </c>
      <c r="DS1784">
        <f t="shared" ca="1" si="1177"/>
        <v>-5.2711257073140257E-3</v>
      </c>
      <c r="DT1784">
        <f t="shared" ca="1" si="1178"/>
        <v>0.86014357730046287</v>
      </c>
      <c r="DU1784">
        <f t="shared" ca="1" si="1179"/>
        <v>1.0809646345733115</v>
      </c>
      <c r="DV1784">
        <f t="shared" ca="1" si="1180"/>
        <v>-1.3454318909431684E-3</v>
      </c>
      <c r="DW1784">
        <f t="shared" ca="1" si="1181"/>
        <v>0.64104445285315137</v>
      </c>
      <c r="DX1784">
        <f t="shared" ca="1" si="1182"/>
        <v>0.1640158555923108</v>
      </c>
      <c r="DZ1784">
        <f t="shared" ca="1" si="1183"/>
        <v>0.39117057966097435</v>
      </c>
      <c r="EA1784">
        <f t="shared" ca="1" si="1184"/>
        <v>19.5</v>
      </c>
      <c r="EB1784">
        <f t="shared" ca="1" si="1185"/>
        <v>0.64279687105910743</v>
      </c>
      <c r="EC1784">
        <f t="shared" ca="1" si="1186"/>
        <v>29.5</v>
      </c>
      <c r="ED1784">
        <f t="shared" ca="1" si="1187"/>
        <v>0.46208834587158432</v>
      </c>
      <c r="EE1784">
        <f t="shared" ca="1" si="1188"/>
        <v>25.5</v>
      </c>
      <c r="EF1784">
        <f t="shared" ca="1" si="1189"/>
        <v>0.17217843987973414</v>
      </c>
      <c r="EG1784">
        <f t="shared" ca="1" si="1190"/>
        <v>26.5</v>
      </c>
      <c r="EU1784">
        <f t="shared" ca="1" si="1191"/>
        <v>3.2874074505289813E-2</v>
      </c>
      <c r="EV1784">
        <f t="shared" ca="1" si="1192"/>
        <v>2.5138998151103976E-2</v>
      </c>
      <c r="EW1784">
        <f t="shared" ca="1" si="1193"/>
        <v>8.4110695175544006E-3</v>
      </c>
      <c r="EX1784">
        <f t="shared" ca="1" si="1194"/>
        <v>6.4319943369533644E-3</v>
      </c>
      <c r="EY1784">
        <f t="shared" ca="1" si="1195"/>
        <v>2.1730320435700046E-2</v>
      </c>
      <c r="EZ1784">
        <f t="shared" ca="1" si="1196"/>
        <v>2.4190356711439674E-2</v>
      </c>
      <c r="FA1784">
        <f t="shared" ca="1" si="1197"/>
        <v>5.5598595116037562E-3</v>
      </c>
      <c r="FB1784">
        <f t="shared" ca="1" si="1198"/>
        <v>6.189277569521162E-3</v>
      </c>
      <c r="FC1784">
        <f t="shared" si="1201"/>
        <v>1778</v>
      </c>
      <c r="FD1784">
        <v>0.83919357487332114</v>
      </c>
      <c r="FE1784">
        <v>0.83476987726997609</v>
      </c>
      <c r="FF1784">
        <v>0.83910056775354835</v>
      </c>
      <c r="FH1784">
        <f t="shared" si="1200"/>
        <v>1783</v>
      </c>
      <c r="FI1784">
        <v>2.6953159119889779E-2</v>
      </c>
      <c r="FJ1784">
        <v>2.0632242936892534E-2</v>
      </c>
      <c r="FK1784">
        <v>1.2618778861927783E-2</v>
      </c>
      <c r="FL1784">
        <v>9.6888250875330432E-3</v>
      </c>
      <c r="FM1784">
        <v>2.0801771513892349E-2</v>
      </c>
      <c r="FN1784">
        <v>1.6425119063901022E-2</v>
      </c>
      <c r="FO1784">
        <v>9.6135233982225284E-3</v>
      </c>
      <c r="FP1784">
        <v>7.5865448498737354E-3</v>
      </c>
    </row>
    <row r="1785" spans="113:172">
      <c r="DI1785">
        <f t="shared" si="1199"/>
        <v>1784</v>
      </c>
      <c r="DJ1785">
        <f t="shared" ca="1" si="1168"/>
        <v>0.66175599430542142</v>
      </c>
      <c r="DK1785">
        <f t="shared" ca="1" si="1169"/>
        <v>0.41726031643877326</v>
      </c>
      <c r="DL1785">
        <f t="shared" ca="1" si="1170"/>
        <v>3.4285131478202091</v>
      </c>
      <c r="DM1785">
        <f t="shared" ca="1" si="1171"/>
        <v>0.34844859734176148</v>
      </c>
      <c r="DN1785">
        <f t="shared" ca="1" si="1172"/>
        <v>-0.3895123255709243</v>
      </c>
      <c r="DO1785">
        <f t="shared" ca="1" si="1173"/>
        <v>2.7822659370946203</v>
      </c>
      <c r="DP1785">
        <f t="shared" ca="1" si="1174"/>
        <v>0.81150802611433415</v>
      </c>
      <c r="DQ1785">
        <f t="shared" ca="1" si="1175"/>
        <v>0.60364922209916383</v>
      </c>
      <c r="DR1785">
        <f t="shared" ca="1" si="1176"/>
        <v>0.26280412522854224</v>
      </c>
      <c r="DS1785">
        <f t="shared" ca="1" si="1177"/>
        <v>-5.463655195092342E-3</v>
      </c>
      <c r="DT1785">
        <f t="shared" ca="1" si="1178"/>
        <v>0.1802643440334224</v>
      </c>
      <c r="DU1785">
        <f t="shared" ca="1" si="1179"/>
        <v>-0.91435814327979537</v>
      </c>
      <c r="DV1785">
        <f t="shared" ca="1" si="1180"/>
        <v>-4.3995534874499758E-3</v>
      </c>
      <c r="DW1785">
        <f t="shared" ca="1" si="1181"/>
        <v>0.67101046464281922</v>
      </c>
      <c r="DX1785">
        <f t="shared" ca="1" si="1182"/>
        <v>0.54067845056012231</v>
      </c>
      <c r="DZ1785">
        <f t="shared" ca="1" si="1183"/>
        <v>5.3697423895320506E-2</v>
      </c>
      <c r="EA1785">
        <f t="shared" ca="1" si="1184"/>
        <v>12.5</v>
      </c>
      <c r="EB1785">
        <f t="shared" ca="1" si="1185"/>
        <v>4.3741614425919728E-2</v>
      </c>
      <c r="EC1785">
        <f t="shared" ca="1" si="1186"/>
        <v>22.5</v>
      </c>
      <c r="ED1785">
        <f t="shared" ca="1" si="1187"/>
        <v>0.46382783162368302</v>
      </c>
      <c r="EE1785">
        <f t="shared" ca="1" si="1188"/>
        <v>25.5</v>
      </c>
      <c r="EF1785">
        <f t="shared" ca="1" si="1189"/>
        <v>0.3308027343017228</v>
      </c>
      <c r="EG1785">
        <f t="shared" ca="1" si="1190"/>
        <v>30.5</v>
      </c>
      <c r="EU1785">
        <f t="shared" ca="1" si="1191"/>
        <v>5.3680837171425536E-2</v>
      </c>
      <c r="EV1785">
        <f t="shared" ca="1" si="1192"/>
        <v>2.6314135868345852E-2</v>
      </c>
      <c r="EW1785">
        <f t="shared" ca="1" si="1193"/>
        <v>4.3254276044809782E-2</v>
      </c>
      <c r="EX1785">
        <f t="shared" ca="1" si="1194"/>
        <v>2.1203076492553815E-2</v>
      </c>
      <c r="EY1785">
        <f t="shared" ca="1" si="1195"/>
        <v>2.9822687317458633E-2</v>
      </c>
      <c r="EZ1785">
        <f t="shared" ca="1" si="1196"/>
        <v>2.2000343103043253E-2</v>
      </c>
      <c r="FA1785">
        <f t="shared" ca="1" si="1197"/>
        <v>2.4030153358227658E-2</v>
      </c>
      <c r="FB1785">
        <f t="shared" ca="1" si="1198"/>
        <v>1.7727162313446634E-2</v>
      </c>
      <c r="FC1785">
        <f t="shared" si="1201"/>
        <v>1779</v>
      </c>
      <c r="FD1785">
        <v>0.83939401996314522</v>
      </c>
      <c r="FE1785">
        <v>0.83498810182706307</v>
      </c>
      <c r="FF1785">
        <v>0.83911482147165273</v>
      </c>
      <c r="FH1785">
        <f t="shared" si="1200"/>
        <v>1784</v>
      </c>
      <c r="FI1785">
        <v>2.6958713414662074E-2</v>
      </c>
      <c r="FJ1785">
        <v>2.0642732331255357E-2</v>
      </c>
      <c r="FK1785">
        <v>1.2623315120860529E-2</v>
      </c>
      <c r="FL1785">
        <v>9.6891759582653069E-3</v>
      </c>
      <c r="FM1785">
        <v>2.0802233662180442E-2</v>
      </c>
      <c r="FN1785">
        <v>1.6428559057992571E-2</v>
      </c>
      <c r="FO1785">
        <v>9.6150921759087325E-3</v>
      </c>
      <c r="FP1785">
        <v>7.5942837648617697E-3</v>
      </c>
    </row>
    <row r="1786" spans="113:172">
      <c r="DI1786">
        <f t="shared" si="1199"/>
        <v>1785</v>
      </c>
      <c r="DJ1786">
        <f t="shared" ca="1" si="1168"/>
        <v>0.76859744078942427</v>
      </c>
      <c r="DK1786">
        <f t="shared" ca="1" si="1169"/>
        <v>0.73423566809130314</v>
      </c>
      <c r="DL1786">
        <f t="shared" ca="1" si="1170"/>
        <v>3.5563481630215432</v>
      </c>
      <c r="DM1786">
        <f t="shared" ca="1" si="1171"/>
        <v>0.56896189458473589</v>
      </c>
      <c r="DN1786">
        <f t="shared" ca="1" si="1172"/>
        <v>0.17373184317197582</v>
      </c>
      <c r="DO1786">
        <f t="shared" ca="1" si="1173"/>
        <v>2.9259376913710406</v>
      </c>
      <c r="DP1786">
        <f t="shared" ca="1" si="1174"/>
        <v>0.82273657056262639</v>
      </c>
      <c r="DQ1786">
        <f t="shared" ca="1" si="1175"/>
        <v>0.17173594870017972</v>
      </c>
      <c r="DR1786">
        <f t="shared" ca="1" si="1176"/>
        <v>-0.94732754817516596</v>
      </c>
      <c r="DS1786">
        <f t="shared" ca="1" si="1177"/>
        <v>-7.9333570527776367E-3</v>
      </c>
      <c r="DT1786">
        <f t="shared" ca="1" si="1178"/>
        <v>0.6644764511923138</v>
      </c>
      <c r="DU1786">
        <f t="shared" ca="1" si="1179"/>
        <v>0.42471136534245746</v>
      </c>
      <c r="DV1786">
        <f t="shared" ca="1" si="1180"/>
        <v>-2.349919638280306E-3</v>
      </c>
      <c r="DW1786">
        <f t="shared" ca="1" si="1181"/>
        <v>0.9596304219603411</v>
      </c>
      <c r="DX1786">
        <f t="shared" ca="1" si="1182"/>
        <v>0.28521485090932686</v>
      </c>
      <c r="DZ1786">
        <f t="shared" ca="1" si="1183"/>
        <v>0.64442475288352452</v>
      </c>
      <c r="EA1786">
        <f t="shared" ca="1" si="1184"/>
        <v>23.5</v>
      </c>
      <c r="EB1786">
        <f t="shared" ca="1" si="1185"/>
        <v>0.20833653865870527</v>
      </c>
      <c r="EC1786">
        <f t="shared" ca="1" si="1186"/>
        <v>25.5</v>
      </c>
      <c r="ED1786">
        <f t="shared" ca="1" si="1187"/>
        <v>0.74331458846765019</v>
      </c>
      <c r="EE1786">
        <f t="shared" ca="1" si="1188"/>
        <v>32.5</v>
      </c>
      <c r="EF1786">
        <f t="shared" ca="1" si="1189"/>
        <v>0.44450417366028994</v>
      </c>
      <c r="EG1786">
        <f t="shared" ca="1" si="1190"/>
        <v>33.5</v>
      </c>
      <c r="EU1786">
        <f t="shared" ca="1" si="1191"/>
        <v>4.0835337104695363E-2</v>
      </c>
      <c r="EV1786">
        <f t="shared" ca="1" si="1192"/>
        <v>2.9527089906472032E-2</v>
      </c>
      <c r="EW1786">
        <f t="shared" ca="1" si="1193"/>
        <v>1.2136802166354333E-2</v>
      </c>
      <c r="EX1786">
        <f t="shared" ca="1" si="1194"/>
        <v>8.775841566440826E-3</v>
      </c>
      <c r="EY1786">
        <f t="shared" ca="1" si="1195"/>
        <v>3.7632565567072201E-2</v>
      </c>
      <c r="EZ1786">
        <f t="shared" ca="1" si="1196"/>
        <v>2.8645684237622121E-2</v>
      </c>
      <c r="FA1786">
        <f t="shared" ca="1" si="1197"/>
        <v>1.118489611409125E-2</v>
      </c>
      <c r="FB1786">
        <f t="shared" ca="1" si="1198"/>
        <v>8.5138761465470697E-3</v>
      </c>
      <c r="FC1786">
        <f t="shared" si="1201"/>
        <v>1780</v>
      </c>
      <c r="FD1786">
        <v>0.83939705362150607</v>
      </c>
      <c r="FE1786">
        <v>0.83507262794926651</v>
      </c>
      <c r="FF1786">
        <v>0.83915139053691579</v>
      </c>
      <c r="FH1786">
        <f t="shared" si="1200"/>
        <v>1785</v>
      </c>
      <c r="FI1786">
        <v>2.6964121256626783E-2</v>
      </c>
      <c r="FJ1786">
        <v>2.0649114547836078E-2</v>
      </c>
      <c r="FK1786">
        <v>1.2627323211663486E-2</v>
      </c>
      <c r="FL1786">
        <v>9.6905524172915033E-3</v>
      </c>
      <c r="FM1786">
        <v>2.0805613542736554E-2</v>
      </c>
      <c r="FN1786">
        <v>1.6436967387560859E-2</v>
      </c>
      <c r="FO1786">
        <v>9.618021133021867E-3</v>
      </c>
      <c r="FP1786">
        <v>7.5943102723619741E-3</v>
      </c>
    </row>
    <row r="1787" spans="113:172">
      <c r="DI1787">
        <f t="shared" si="1199"/>
        <v>1786</v>
      </c>
      <c r="DJ1787">
        <f t="shared" ca="1" si="1168"/>
        <v>0.99060355180518966</v>
      </c>
      <c r="DK1787">
        <f t="shared" ca="1" si="1169"/>
        <v>2.3496138410913723</v>
      </c>
      <c r="DL1787">
        <f t="shared" ca="1" si="1170"/>
        <v>4.207824349497189</v>
      </c>
      <c r="DM1787">
        <f t="shared" ca="1" si="1171"/>
        <v>4.7942528130950679E-2</v>
      </c>
      <c r="DN1787">
        <f t="shared" ca="1" si="1172"/>
        <v>-1.6651388558071907</v>
      </c>
      <c r="DO1787">
        <f t="shared" ca="1" si="1173"/>
        <v>2.4568804088083191</v>
      </c>
      <c r="DP1787">
        <f t="shared" ca="1" si="1174"/>
        <v>0.58388378523972906</v>
      </c>
      <c r="DQ1787">
        <f t="shared" ca="1" si="1175"/>
        <v>0.8729451825398602</v>
      </c>
      <c r="DR1787">
        <f t="shared" ca="1" si="1176"/>
        <v>1.140424153427376</v>
      </c>
      <c r="DS1787">
        <f t="shared" ca="1" si="1177"/>
        <v>-3.6725610012777812E-3</v>
      </c>
      <c r="DT1787">
        <f t="shared" ca="1" si="1178"/>
        <v>0.57191984074385438</v>
      </c>
      <c r="DU1787">
        <f t="shared" ca="1" si="1179"/>
        <v>0.18126405508903382</v>
      </c>
      <c r="DV1787">
        <f t="shared" ca="1" si="1180"/>
        <v>-2.7225499195105297E-3</v>
      </c>
      <c r="DW1787">
        <f t="shared" ca="1" si="1181"/>
        <v>0.62701436165187374</v>
      </c>
      <c r="DX1787">
        <f t="shared" ca="1" si="1182"/>
        <v>0.46519743323709406</v>
      </c>
      <c r="DZ1787">
        <f t="shared" ca="1" si="1183"/>
        <v>0.46695374622195129</v>
      </c>
      <c r="EA1787">
        <f t="shared" ca="1" si="1184"/>
        <v>20.5</v>
      </c>
      <c r="EB1787">
        <f t="shared" ca="1" si="1185"/>
        <v>0.75981303409872769</v>
      </c>
      <c r="EC1787">
        <f t="shared" ca="1" si="1186"/>
        <v>29.5</v>
      </c>
      <c r="ED1787">
        <f t="shared" ca="1" si="1187"/>
        <v>0.56400369024387897</v>
      </c>
      <c r="EE1787">
        <f t="shared" ca="1" si="1188"/>
        <v>27.5</v>
      </c>
      <c r="EF1787">
        <f t="shared" ca="1" si="1189"/>
        <v>3.6271658482649016E-2</v>
      </c>
      <c r="EG1787">
        <f t="shared" ca="1" si="1190"/>
        <v>20.5</v>
      </c>
      <c r="EU1787">
        <f t="shared" ca="1" si="1191"/>
        <v>3.0586066422042622E-2</v>
      </c>
      <c r="EV1787">
        <f t="shared" ca="1" si="1192"/>
        <v>2.2800522241886317E-2</v>
      </c>
      <c r="EW1787">
        <f t="shared" ca="1" si="1193"/>
        <v>2.2692557718882636E-2</v>
      </c>
      <c r="EX1787">
        <f t="shared" ca="1" si="1194"/>
        <v>1.6916270299530693E-2</v>
      </c>
      <c r="EY1787">
        <f t="shared" ca="1" si="1195"/>
        <v>2.125472412379233E-2</v>
      </c>
      <c r="EZ1787">
        <f t="shared" ca="1" si="1196"/>
        <v>3.0586066422042622E-2</v>
      </c>
      <c r="FA1787">
        <f t="shared" ca="1" si="1197"/>
        <v>1.5769404516511664E-2</v>
      </c>
      <c r="FB1787">
        <f t="shared" ca="1" si="1198"/>
        <v>2.2692557718882636E-2</v>
      </c>
      <c r="FC1787">
        <f t="shared" si="1201"/>
        <v>1781</v>
      </c>
      <c r="FD1787">
        <v>0.83942662845591143</v>
      </c>
      <c r="FE1787">
        <v>0.83511276274723034</v>
      </c>
      <c r="FF1787">
        <v>0.83915835265929617</v>
      </c>
      <c r="FH1787">
        <f t="shared" si="1200"/>
        <v>1786</v>
      </c>
      <c r="FI1787">
        <v>2.6969175927849743E-2</v>
      </c>
      <c r="FJ1787">
        <v>2.0660953457275418E-2</v>
      </c>
      <c r="FK1787">
        <v>1.2639145459015746E-2</v>
      </c>
      <c r="FL1787">
        <v>9.6978003010939687E-3</v>
      </c>
      <c r="FM1787">
        <v>2.0810106952036486E-2</v>
      </c>
      <c r="FN1787">
        <v>1.6438101526856288E-2</v>
      </c>
      <c r="FO1787">
        <v>9.6200973160932794E-3</v>
      </c>
      <c r="FP1787">
        <v>7.5980450573548105E-3</v>
      </c>
    </row>
    <row r="1788" spans="113:172">
      <c r="DI1788">
        <f t="shared" si="1199"/>
        <v>1787</v>
      </c>
      <c r="DJ1788">
        <f t="shared" ca="1" si="1168"/>
        <v>1.9412840939692089E-3</v>
      </c>
      <c r="DK1788">
        <f t="shared" ca="1" si="1169"/>
        <v>-2.887548439236153</v>
      </c>
      <c r="DL1788">
        <f t="shared" ca="1" si="1170"/>
        <v>2.095695705338688</v>
      </c>
      <c r="DM1788">
        <f t="shared" ca="1" si="1171"/>
        <v>0.8417636865612721</v>
      </c>
      <c r="DN1788">
        <f t="shared" ca="1" si="1172"/>
        <v>1.0017328699281558</v>
      </c>
      <c r="DO1788">
        <f t="shared" ca="1" si="1173"/>
        <v>3.1371433578624384</v>
      </c>
      <c r="DP1788">
        <f t="shared" ca="1" si="1174"/>
        <v>1.4969460260240599</v>
      </c>
      <c r="DQ1788">
        <f t="shared" ca="1" si="1175"/>
        <v>0.63556095467254692</v>
      </c>
      <c r="DR1788">
        <f t="shared" ca="1" si="1176"/>
        <v>0.3466183069615304</v>
      </c>
      <c r="DS1788">
        <f t="shared" ca="1" si="1177"/>
        <v>-5.2926027014871457E-3</v>
      </c>
      <c r="DT1788">
        <f t="shared" ca="1" si="1178"/>
        <v>0.94706599793949509</v>
      </c>
      <c r="DU1788">
        <f t="shared" ca="1" si="1179"/>
        <v>1.6170476109205683</v>
      </c>
      <c r="DV1788">
        <f t="shared" ca="1" si="1180"/>
        <v>-5.2488164526139558E-4</v>
      </c>
      <c r="DW1788">
        <f t="shared" ca="1" si="1181"/>
        <v>0.35293573468415218</v>
      </c>
      <c r="DX1788">
        <f t="shared" ca="1" si="1182"/>
        <v>3.5057351832193717E-2</v>
      </c>
      <c r="DZ1788">
        <f t="shared" ca="1" si="1183"/>
        <v>0.39266990380809741</v>
      </c>
      <c r="EA1788">
        <f t="shared" ca="1" si="1184"/>
        <v>19.5</v>
      </c>
      <c r="EB1788">
        <f t="shared" ca="1" si="1185"/>
        <v>0.1951257005877256</v>
      </c>
      <c r="EC1788">
        <f t="shared" ca="1" si="1186"/>
        <v>25.5</v>
      </c>
      <c r="ED1788">
        <f t="shared" ca="1" si="1187"/>
        <v>0.86845213361224616</v>
      </c>
      <c r="EE1788">
        <f t="shared" ca="1" si="1188"/>
        <v>37.5</v>
      </c>
      <c r="EF1788">
        <f t="shared" ca="1" si="1189"/>
        <v>0.90336262921369248</v>
      </c>
      <c r="EG1788">
        <f t="shared" ca="1" si="1190"/>
        <v>45.5</v>
      </c>
      <c r="EU1788">
        <f t="shared" ca="1" si="1191"/>
        <v>1.8099268445341137E-2</v>
      </c>
      <c r="EV1788">
        <f t="shared" ca="1" si="1192"/>
        <v>9.4116195915773908E-3</v>
      </c>
      <c r="EW1788">
        <f t="shared" ca="1" si="1193"/>
        <v>1.7978129144714727E-3</v>
      </c>
      <c r="EX1788">
        <f t="shared" ca="1" si="1194"/>
        <v>9.3486271552516576E-4</v>
      </c>
      <c r="EY1788">
        <f t="shared" ca="1" si="1195"/>
        <v>1.384061704643734E-2</v>
      </c>
      <c r="EZ1788">
        <f t="shared" ca="1" si="1196"/>
        <v>7.7568293337176306E-3</v>
      </c>
      <c r="FA1788">
        <f t="shared" ca="1" si="1197"/>
        <v>1.3747981110664204E-3</v>
      </c>
      <c r="FB1788">
        <f t="shared" ca="1" si="1198"/>
        <v>7.7049124905920262E-4</v>
      </c>
      <c r="FC1788">
        <f t="shared" si="1201"/>
        <v>1782</v>
      </c>
      <c r="FD1788">
        <v>0.83948226744033061</v>
      </c>
      <c r="FE1788">
        <v>0.8351919768744922</v>
      </c>
      <c r="FF1788">
        <v>0.83920331232119438</v>
      </c>
      <c r="FH1788">
        <f t="shared" si="1200"/>
        <v>1787</v>
      </c>
      <c r="FI1788">
        <v>2.6970429262668627E-2</v>
      </c>
      <c r="FJ1788">
        <v>2.0662169223091185E-2</v>
      </c>
      <c r="FK1788">
        <v>1.2647678161636261E-2</v>
      </c>
      <c r="FL1788">
        <v>9.7006262209004199E-3</v>
      </c>
      <c r="FM1788">
        <v>2.0816643559895324E-2</v>
      </c>
      <c r="FN1788">
        <v>1.6439458831619572E-2</v>
      </c>
      <c r="FO1788">
        <v>9.62097696193134E-3</v>
      </c>
      <c r="FP1788">
        <v>7.5983678849960044E-3</v>
      </c>
    </row>
    <row r="1789" spans="113:172">
      <c r="DI1789">
        <f t="shared" si="1199"/>
        <v>1788</v>
      </c>
      <c r="DJ1789">
        <f t="shared" ca="1" si="1168"/>
        <v>0.8286144044216226</v>
      </c>
      <c r="DK1789">
        <f t="shared" ca="1" si="1169"/>
        <v>0.94870397621996494</v>
      </c>
      <c r="DL1789">
        <f t="shared" ca="1" si="1170"/>
        <v>3.6428424575680984</v>
      </c>
      <c r="DM1789">
        <f t="shared" ca="1" si="1171"/>
        <v>0.39259456944942706</v>
      </c>
      <c r="DN1789">
        <f t="shared" ca="1" si="1172"/>
        <v>-0.27256302360793494</v>
      </c>
      <c r="DO1789">
        <f t="shared" ca="1" si="1173"/>
        <v>2.8120972470430687</v>
      </c>
      <c r="DP1789">
        <f t="shared" ca="1" si="1174"/>
        <v>0.77195137582764928</v>
      </c>
      <c r="DQ1789">
        <f t="shared" ca="1" si="1175"/>
        <v>0.65617486317491736</v>
      </c>
      <c r="DR1789">
        <f t="shared" ca="1" si="1176"/>
        <v>0.40204586309442525</v>
      </c>
      <c r="DS1789">
        <f t="shared" ca="1" si="1177"/>
        <v>-5.179483161393347E-3</v>
      </c>
      <c r="DT1789">
        <f t="shared" ca="1" si="1178"/>
        <v>0.31700558896661502</v>
      </c>
      <c r="DU1789">
        <f t="shared" ca="1" si="1179"/>
        <v>-0.47608871280937992</v>
      </c>
      <c r="DV1789">
        <f t="shared" ca="1" si="1180"/>
        <v>-3.7287206038958466E-3</v>
      </c>
      <c r="DW1789">
        <f t="shared" ca="1" si="1181"/>
        <v>0.66871385894224034</v>
      </c>
      <c r="DX1789">
        <f t="shared" ca="1" si="1182"/>
        <v>0.48186062877920222</v>
      </c>
      <c r="DZ1789">
        <f t="shared" ca="1" si="1183"/>
        <v>0.84813196420531622</v>
      </c>
      <c r="EA1789">
        <f t="shared" ca="1" si="1184"/>
        <v>26.5</v>
      </c>
      <c r="EB1789">
        <f t="shared" ca="1" si="1185"/>
        <v>0.14841572247585955</v>
      </c>
      <c r="EC1789">
        <f t="shared" ca="1" si="1186"/>
        <v>25.5</v>
      </c>
      <c r="ED1789">
        <f t="shared" ca="1" si="1187"/>
        <v>0.63469946912871977</v>
      </c>
      <c r="EE1789">
        <f t="shared" ca="1" si="1188"/>
        <v>29.5</v>
      </c>
      <c r="EF1789">
        <f t="shared" ca="1" si="1189"/>
        <v>0.60278563577797528</v>
      </c>
      <c r="EG1789">
        <f t="shared" ca="1" si="1190"/>
        <v>37.5</v>
      </c>
      <c r="EU1789">
        <f t="shared" ca="1" si="1191"/>
        <v>2.523448524310341E-2</v>
      </c>
      <c r="EV1789">
        <f t="shared" ca="1" si="1192"/>
        <v>2.2668266404821707E-2</v>
      </c>
      <c r="EW1789">
        <f t="shared" ca="1" si="1193"/>
        <v>1.8183419953932158E-2</v>
      </c>
      <c r="EX1789">
        <f t="shared" ca="1" si="1194"/>
        <v>1.633425860268482E-2</v>
      </c>
      <c r="EY1789">
        <f t="shared" ca="1" si="1195"/>
        <v>2.6224072899695701E-2</v>
      </c>
      <c r="EZ1789">
        <f t="shared" ca="1" si="1196"/>
        <v>1.7832369571793075E-2</v>
      </c>
      <c r="FA1789">
        <f t="shared" ca="1" si="1197"/>
        <v>1.8896495246243223E-2</v>
      </c>
      <c r="FB1789">
        <f t="shared" ca="1" si="1198"/>
        <v>1.2849616767445393E-2</v>
      </c>
      <c r="FC1789">
        <f t="shared" si="1201"/>
        <v>1783</v>
      </c>
      <c r="FD1789">
        <v>0.83954795136586857</v>
      </c>
      <c r="FE1789">
        <v>0.8352191471867032</v>
      </c>
      <c r="FF1789">
        <v>0.83930889375259099</v>
      </c>
      <c r="FH1789">
        <f t="shared" si="1200"/>
        <v>1788</v>
      </c>
      <c r="FI1789">
        <v>2.6975345468292045E-2</v>
      </c>
      <c r="FJ1789">
        <v>2.0692621847897705E-2</v>
      </c>
      <c r="FK1789">
        <v>1.2650353167092969E-2</v>
      </c>
      <c r="FL1789">
        <v>9.7056965189675267E-3</v>
      </c>
      <c r="FM1789">
        <v>2.0830553630855425E-2</v>
      </c>
      <c r="FN1789">
        <v>1.6442614751118228E-2</v>
      </c>
      <c r="FO1789">
        <v>9.6263611495459624E-3</v>
      </c>
      <c r="FP1789">
        <v>7.6001360007304742E-3</v>
      </c>
    </row>
    <row r="1790" spans="113:172">
      <c r="DI1790">
        <f t="shared" si="1199"/>
        <v>1789</v>
      </c>
      <c r="DJ1790">
        <f t="shared" ca="1" si="1168"/>
        <v>0.20157558665599762</v>
      </c>
      <c r="DK1790">
        <f t="shared" ca="1" si="1169"/>
        <v>-0.83600662984732632</v>
      </c>
      <c r="DL1790">
        <f t="shared" ca="1" si="1170"/>
        <v>2.9230751120405771</v>
      </c>
      <c r="DM1790">
        <f t="shared" ca="1" si="1171"/>
        <v>0.40832302716504043</v>
      </c>
      <c r="DN1790">
        <f t="shared" ca="1" si="1172"/>
        <v>-0.23186089992508263</v>
      </c>
      <c r="DO1790">
        <f t="shared" ca="1" si="1173"/>
        <v>2.8224795036855879</v>
      </c>
      <c r="DP1790">
        <f t="shared" ca="1" si="1174"/>
        <v>0.96558569160928465</v>
      </c>
      <c r="DQ1790">
        <f t="shared" ca="1" si="1175"/>
        <v>0.35304128277023406</v>
      </c>
      <c r="DR1790">
        <f t="shared" ca="1" si="1176"/>
        <v>-0.37712250735018171</v>
      </c>
      <c r="DS1790">
        <f t="shared" ca="1" si="1177"/>
        <v>-6.7696519126369198E-3</v>
      </c>
      <c r="DT1790">
        <f t="shared" ca="1" si="1178"/>
        <v>0.42231923435153895</v>
      </c>
      <c r="DU1790">
        <f t="shared" ca="1" si="1179"/>
        <v>-0.1959638400107066</v>
      </c>
      <c r="DV1790">
        <f t="shared" ca="1" si="1180"/>
        <v>-3.2999501647322771E-3</v>
      </c>
      <c r="DW1790">
        <f t="shared" ca="1" si="1181"/>
        <v>0.69864089338047108</v>
      </c>
      <c r="DX1790">
        <f t="shared" ca="1" si="1182"/>
        <v>0.34117300177959464</v>
      </c>
      <c r="DZ1790">
        <f t="shared" ca="1" si="1183"/>
        <v>0.32613448043460558</v>
      </c>
      <c r="EA1790">
        <f t="shared" ca="1" si="1184"/>
        <v>18.5</v>
      </c>
      <c r="EB1790">
        <f t="shared" ca="1" si="1185"/>
        <v>0.64108657223283494</v>
      </c>
      <c r="EC1790">
        <f t="shared" ca="1" si="1186"/>
        <v>29.5</v>
      </c>
      <c r="ED1790">
        <f t="shared" ca="1" si="1187"/>
        <v>0.2612967603712999</v>
      </c>
      <c r="EE1790">
        <f t="shared" ca="1" si="1188"/>
        <v>20.5</v>
      </c>
      <c r="EF1790">
        <f t="shared" ca="1" si="1189"/>
        <v>0.27271216616204885</v>
      </c>
      <c r="EG1790">
        <f t="shared" ca="1" si="1190"/>
        <v>29.5</v>
      </c>
      <c r="EU1790">
        <f t="shared" ca="1" si="1191"/>
        <v>3.77643726151606E-2</v>
      </c>
      <c r="EV1790">
        <f t="shared" ca="1" si="1192"/>
        <v>3.4080043579535174E-2</v>
      </c>
      <c r="EW1790">
        <f t="shared" ca="1" si="1193"/>
        <v>1.844178387997809E-2</v>
      </c>
      <c r="EX1790">
        <f t="shared" ca="1" si="1194"/>
        <v>1.6642585452663155E-2</v>
      </c>
      <c r="EY1790">
        <f t="shared" ca="1" si="1195"/>
        <v>2.3682742148490546E-2</v>
      </c>
      <c r="EZ1790">
        <f t="shared" ca="1" si="1196"/>
        <v>2.3682742148490546E-2</v>
      </c>
      <c r="FA1790">
        <f t="shared" ca="1" si="1197"/>
        <v>1.1565186501003208E-2</v>
      </c>
      <c r="FB1790">
        <f t="shared" ca="1" si="1198"/>
        <v>1.1565186501003208E-2</v>
      </c>
      <c r="FC1790">
        <f t="shared" si="1201"/>
        <v>1784</v>
      </c>
      <c r="FD1790">
        <v>0.83956755145176809</v>
      </c>
      <c r="FE1790">
        <v>0.83522166420380928</v>
      </c>
      <c r="FF1790">
        <v>0.83935368881550454</v>
      </c>
      <c r="FH1790">
        <f t="shared" si="1200"/>
        <v>1789</v>
      </c>
      <c r="FI1790">
        <v>2.6976292882771181E-2</v>
      </c>
      <c r="FJ1790">
        <v>2.0693936295426145E-2</v>
      </c>
      <c r="FK1790">
        <v>1.2658337528044532E-2</v>
      </c>
      <c r="FL1790">
        <v>9.7104889807031712E-3</v>
      </c>
      <c r="FM1790">
        <v>2.0830598825789925E-2</v>
      </c>
      <c r="FN1790">
        <v>1.6447514251792219E-2</v>
      </c>
      <c r="FO1790">
        <v>9.6283247753233929E-3</v>
      </c>
      <c r="FP1790">
        <v>7.6009920465603779E-3</v>
      </c>
    </row>
    <row r="1791" spans="113:172">
      <c r="DI1791">
        <f t="shared" si="1199"/>
        <v>1790</v>
      </c>
      <c r="DJ1791">
        <f t="shared" ca="1" si="1168"/>
        <v>0.20230349828824412</v>
      </c>
      <c r="DK1791">
        <f t="shared" ca="1" si="1169"/>
        <v>-0.83342160059962711</v>
      </c>
      <c r="DL1791">
        <f t="shared" ca="1" si="1170"/>
        <v>2.9241176450055306</v>
      </c>
      <c r="DM1791">
        <f t="shared" ca="1" si="1171"/>
        <v>0.62825893933523913</v>
      </c>
      <c r="DN1791">
        <f t="shared" ca="1" si="1172"/>
        <v>0.32724561676301678</v>
      </c>
      <c r="DO1791">
        <f t="shared" ca="1" si="1173"/>
        <v>2.9650958298505632</v>
      </c>
      <c r="DP1791">
        <f t="shared" ca="1" si="1174"/>
        <v>1.0140138632640259</v>
      </c>
      <c r="DQ1791">
        <f t="shared" ca="1" si="1175"/>
        <v>8.8363406479010198E-2</v>
      </c>
      <c r="DR1791">
        <f t="shared" ca="1" si="1176"/>
        <v>-1.3509020453263227</v>
      </c>
      <c r="DS1791">
        <f t="shared" ca="1" si="1177"/>
        <v>-8.7569936100501209E-3</v>
      </c>
      <c r="DT1791">
        <f t="shared" ca="1" si="1178"/>
        <v>6.6812886164052232E-2</v>
      </c>
      <c r="DU1791">
        <f t="shared" ca="1" si="1179"/>
        <v>-1.4999561086041617</v>
      </c>
      <c r="DV1791">
        <f t="shared" ca="1" si="1180"/>
        <v>-5.2958933742185401E-3</v>
      </c>
      <c r="DW1791">
        <f t="shared" ca="1" si="1181"/>
        <v>0.85987874252614915</v>
      </c>
      <c r="DX1791">
        <f t="shared" ca="1" si="1182"/>
        <v>0.52090885247430663</v>
      </c>
      <c r="DZ1791">
        <f t="shared" ca="1" si="1183"/>
        <v>0.91747229511263084</v>
      </c>
      <c r="EA1791">
        <f t="shared" ca="1" si="1184"/>
        <v>27.5</v>
      </c>
      <c r="EB1791">
        <f t="shared" ca="1" si="1185"/>
        <v>0.69976950813649319</v>
      </c>
      <c r="EC1791">
        <f t="shared" ca="1" si="1186"/>
        <v>29.5</v>
      </c>
      <c r="ED1791">
        <f t="shared" ca="1" si="1187"/>
        <v>0.69547686522529784</v>
      </c>
      <c r="EE1791">
        <f t="shared" ca="1" si="1188"/>
        <v>31.5</v>
      </c>
      <c r="EF1791">
        <f t="shared" ca="1" si="1189"/>
        <v>0.6473205348076343</v>
      </c>
      <c r="EG1791">
        <f t="shared" ca="1" si="1190"/>
        <v>38.5</v>
      </c>
      <c r="EU1791">
        <f t="shared" ca="1" si="1191"/>
        <v>3.1268317910041789E-2</v>
      </c>
      <c r="EV1791">
        <f t="shared" ca="1" si="1192"/>
        <v>2.729773785797299E-2</v>
      </c>
      <c r="EW1791">
        <f t="shared" ca="1" si="1193"/>
        <v>1.8942140089974788E-2</v>
      </c>
      <c r="EX1791">
        <f t="shared" ca="1" si="1194"/>
        <v>1.6536788967438307E-2</v>
      </c>
      <c r="EY1791">
        <f t="shared" ca="1" si="1195"/>
        <v>2.9148431950038953E-2</v>
      </c>
      <c r="EZ1791">
        <f t="shared" ca="1" si="1196"/>
        <v>2.233451279288699E-2</v>
      </c>
      <c r="FA1791">
        <f t="shared" ca="1" si="1197"/>
        <v>1.765792720251887E-2</v>
      </c>
      <c r="FB1791">
        <f t="shared" ca="1" si="1198"/>
        <v>1.3530100064267704E-2</v>
      </c>
      <c r="FC1791">
        <f t="shared" si="1201"/>
        <v>1785</v>
      </c>
      <c r="FD1791">
        <v>0.83959614154916185</v>
      </c>
      <c r="FE1791">
        <v>0.83523857550413261</v>
      </c>
      <c r="FF1791">
        <v>0.8393593625017215</v>
      </c>
      <c r="FH1791">
        <f t="shared" si="1200"/>
        <v>1790</v>
      </c>
      <c r="FI1791">
        <v>2.6988804784120173E-2</v>
      </c>
      <c r="FJ1791">
        <v>2.0709352013230667E-2</v>
      </c>
      <c r="FK1791">
        <v>1.2662977358304586E-2</v>
      </c>
      <c r="FL1791">
        <v>9.7254482727164825E-3</v>
      </c>
      <c r="FM1791">
        <v>2.0837904666569398E-2</v>
      </c>
      <c r="FN1791">
        <v>1.6457029573989635E-2</v>
      </c>
      <c r="FO1791">
        <v>9.6324272649368232E-3</v>
      </c>
      <c r="FP1791">
        <v>7.6022857613136331E-3</v>
      </c>
    </row>
    <row r="1792" spans="113:172">
      <c r="DI1792">
        <f t="shared" si="1199"/>
        <v>1791</v>
      </c>
      <c r="DJ1792">
        <f t="shared" ca="1" si="1168"/>
        <v>0.81431112731659194</v>
      </c>
      <c r="DK1792">
        <f t="shared" ca="1" si="1169"/>
        <v>0.89389561274590013</v>
      </c>
      <c r="DL1792">
        <f t="shared" ca="1" si="1170"/>
        <v>3.6207384424093809</v>
      </c>
      <c r="DM1792">
        <f t="shared" ca="1" si="1171"/>
        <v>0.79649512939940936</v>
      </c>
      <c r="DN1792">
        <f t="shared" ca="1" si="1172"/>
        <v>0.82916730799392768</v>
      </c>
      <c r="DO1792">
        <f t="shared" ca="1" si="1173"/>
        <v>3.0931255084346816</v>
      </c>
      <c r="DP1792">
        <f t="shared" ca="1" si="1174"/>
        <v>0.85428029603165556</v>
      </c>
      <c r="DQ1792">
        <f t="shared" ca="1" si="1175"/>
        <v>0.23400145125891392</v>
      </c>
      <c r="DR1792">
        <f t="shared" ca="1" si="1176"/>
        <v>-0.72573229036204512</v>
      </c>
      <c r="DS1792">
        <f t="shared" ca="1" si="1177"/>
        <v>-7.4811135226698668E-3</v>
      </c>
      <c r="DT1792">
        <f t="shared" ca="1" si="1178"/>
        <v>0.24246261902758581</v>
      </c>
      <c r="DU1792">
        <f t="shared" ca="1" si="1179"/>
        <v>-0.69840294034012618</v>
      </c>
      <c r="DV1792">
        <f t="shared" ca="1" si="1180"/>
        <v>-4.0690037355518346E-3</v>
      </c>
      <c r="DW1792">
        <f t="shared" ca="1" si="1181"/>
        <v>0.87189791452415477</v>
      </c>
      <c r="DX1792">
        <f t="shared" ca="1" si="1182"/>
        <v>0.47517525926987503</v>
      </c>
      <c r="DZ1792">
        <f t="shared" ca="1" si="1183"/>
        <v>0.26892047436563349</v>
      </c>
      <c r="EA1792">
        <f t="shared" ca="1" si="1184"/>
        <v>17.5</v>
      </c>
      <c r="EB1792">
        <f t="shared" ca="1" si="1185"/>
        <v>0.65505555179993102</v>
      </c>
      <c r="EC1792">
        <f t="shared" ca="1" si="1186"/>
        <v>29.5</v>
      </c>
      <c r="ED1792">
        <f t="shared" ca="1" si="1187"/>
        <v>0.51884754852189641</v>
      </c>
      <c r="EE1792">
        <f t="shared" ca="1" si="1188"/>
        <v>26.5</v>
      </c>
      <c r="EF1792">
        <f t="shared" ca="1" si="1189"/>
        <v>0.74293704994274123</v>
      </c>
      <c r="EG1792">
        <f t="shared" ca="1" si="1190"/>
        <v>40.5</v>
      </c>
      <c r="EU1792">
        <f t="shared" ca="1" si="1191"/>
        <v>4.9822737972808846E-2</v>
      </c>
      <c r="EV1792">
        <f t="shared" ca="1" si="1192"/>
        <v>3.2901808095251124E-2</v>
      </c>
      <c r="EW1792">
        <f t="shared" ca="1" si="1193"/>
        <v>2.7152871958278573E-2</v>
      </c>
      <c r="EX1792">
        <f t="shared" ca="1" si="1194"/>
        <v>1.7931141859240569E-2</v>
      </c>
      <c r="EY1792">
        <f t="shared" ca="1" si="1195"/>
        <v>2.9555861509293381E-2</v>
      </c>
      <c r="EZ1792">
        <f t="shared" ca="1" si="1196"/>
        <v>2.152834356849765E-2</v>
      </c>
      <c r="FA1792">
        <f t="shared" ca="1" si="1197"/>
        <v>1.6107635907453392E-2</v>
      </c>
      <c r="FB1792">
        <f t="shared" ca="1" si="1198"/>
        <v>1.1732722451108025E-2</v>
      </c>
      <c r="FC1792">
        <f t="shared" si="1201"/>
        <v>1786</v>
      </c>
      <c r="FD1792">
        <v>0.83961818273305067</v>
      </c>
      <c r="FE1792">
        <v>0.83529232286852817</v>
      </c>
      <c r="FF1792">
        <v>0.83947075783042624</v>
      </c>
      <c r="FH1792">
        <f t="shared" si="1200"/>
        <v>1791</v>
      </c>
      <c r="FI1792">
        <v>2.698962414846752E-2</v>
      </c>
      <c r="FJ1792">
        <v>2.0711538869868318E-2</v>
      </c>
      <c r="FK1792">
        <v>1.266398610849716E-2</v>
      </c>
      <c r="FL1792">
        <v>9.7279802400329005E-3</v>
      </c>
      <c r="FM1792">
        <v>2.0842856567480143E-2</v>
      </c>
      <c r="FN1792">
        <v>1.645836072570505E-2</v>
      </c>
      <c r="FO1792">
        <v>9.6351328179282835E-3</v>
      </c>
      <c r="FP1792">
        <v>7.603017512227658E-3</v>
      </c>
    </row>
    <row r="1793" spans="113:172">
      <c r="DI1793">
        <f t="shared" si="1199"/>
        <v>1792</v>
      </c>
      <c r="DJ1793">
        <f t="shared" ca="1" si="1168"/>
        <v>0.69897478998888829</v>
      </c>
      <c r="DK1793">
        <f t="shared" ca="1" si="1169"/>
        <v>0.52145417548353046</v>
      </c>
      <c r="DL1793">
        <f t="shared" ca="1" si="1170"/>
        <v>3.4705341550860145</v>
      </c>
      <c r="DM1793">
        <f t="shared" ca="1" si="1171"/>
        <v>0.14518902615685025</v>
      </c>
      <c r="DN1793">
        <f t="shared" ca="1" si="1172"/>
        <v>-1.0572926376135929</v>
      </c>
      <c r="DO1793">
        <f t="shared" ca="1" si="1173"/>
        <v>2.6119292088572812</v>
      </c>
      <c r="DP1793">
        <f t="shared" ca="1" si="1174"/>
        <v>0.75260149940594567</v>
      </c>
      <c r="DQ1793">
        <f t="shared" ca="1" si="1175"/>
        <v>0.91105360281540726</v>
      </c>
      <c r="DR1793">
        <f t="shared" ca="1" si="1176"/>
        <v>1.3472715407684306</v>
      </c>
      <c r="DS1793">
        <f t="shared" ca="1" si="1177"/>
        <v>-3.2504157190733308E-3</v>
      </c>
      <c r="DT1793">
        <f t="shared" ca="1" si="1178"/>
        <v>0.9230608235467066</v>
      </c>
      <c r="DU1793">
        <f t="shared" ca="1" si="1179"/>
        <v>1.4259653196193418</v>
      </c>
      <c r="DV1793">
        <f t="shared" ca="1" si="1180"/>
        <v>-8.173599144670426E-4</v>
      </c>
      <c r="DW1793">
        <f t="shared" ca="1" si="1181"/>
        <v>0.43095937152186536</v>
      </c>
      <c r="DX1793">
        <f t="shared" ca="1" si="1182"/>
        <v>0.1085456553671662</v>
      </c>
      <c r="DZ1793">
        <f t="shared" ca="1" si="1183"/>
        <v>0.99093702573370512</v>
      </c>
      <c r="EA1793">
        <f t="shared" ca="1" si="1184"/>
        <v>30.5</v>
      </c>
      <c r="EB1793">
        <f t="shared" ca="1" si="1185"/>
        <v>0.94529258026573904</v>
      </c>
      <c r="EC1793">
        <f t="shared" ca="1" si="1186"/>
        <v>30.5</v>
      </c>
      <c r="ED1793">
        <f t="shared" ca="1" si="1187"/>
        <v>0.29168942270507192</v>
      </c>
      <c r="EE1793">
        <f t="shared" ca="1" si="1188"/>
        <v>21.5</v>
      </c>
      <c r="EF1793">
        <f t="shared" ca="1" si="1189"/>
        <v>0.36335957683668152</v>
      </c>
      <c r="EG1793">
        <f t="shared" ca="1" si="1190"/>
        <v>31.5</v>
      </c>
      <c r="EU1793">
        <f t="shared" ca="1" si="1191"/>
        <v>1.412981545973329E-2</v>
      </c>
      <c r="EV1793">
        <f t="shared" ca="1" si="1192"/>
        <v>2.0044621931249552E-2</v>
      </c>
      <c r="EW1793">
        <f t="shared" ca="1" si="1193"/>
        <v>3.5588739464644656E-3</v>
      </c>
      <c r="EX1793">
        <f t="shared" ca="1" si="1194"/>
        <v>5.0486351333565681E-3</v>
      </c>
      <c r="EY1793">
        <f t="shared" ca="1" si="1195"/>
        <v>1.412981545973329E-2</v>
      </c>
      <c r="EZ1793">
        <f t="shared" ca="1" si="1196"/>
        <v>1.3681249889583028E-2</v>
      </c>
      <c r="FA1793">
        <f t="shared" ca="1" si="1197"/>
        <v>3.5588739464644656E-3</v>
      </c>
      <c r="FB1793">
        <f t="shared" ca="1" si="1198"/>
        <v>3.4458938211798795E-3</v>
      </c>
      <c r="FC1793">
        <f t="shared" si="1201"/>
        <v>1787</v>
      </c>
      <c r="FD1793">
        <v>0.83978498565413173</v>
      </c>
      <c r="FE1793">
        <v>0.83531943826719623</v>
      </c>
      <c r="FF1793">
        <v>0.83951580111321489</v>
      </c>
      <c r="FH1793">
        <f t="shared" si="1200"/>
        <v>1792</v>
      </c>
      <c r="FI1793">
        <v>2.6995535157755424E-2</v>
      </c>
      <c r="FJ1793">
        <v>2.0712062120025111E-2</v>
      </c>
      <c r="FK1793">
        <v>1.2665695238930625E-2</v>
      </c>
      <c r="FL1793">
        <v>9.7285256642937606E-3</v>
      </c>
      <c r="FM1793">
        <v>2.0845459277729711E-2</v>
      </c>
      <c r="FN1793">
        <v>1.6462261328075222E-2</v>
      </c>
      <c r="FO1793">
        <v>9.6356040794172843E-3</v>
      </c>
      <c r="FP1793">
        <v>7.6030540152972111E-3</v>
      </c>
    </row>
    <row r="1794" spans="113:172">
      <c r="DI1794">
        <f t="shared" si="1199"/>
        <v>1793</v>
      </c>
      <c r="DJ1794">
        <f t="shared" ref="DJ1794:DJ1857" ca="1" si="1202">RAND()</f>
        <v>0.57654859261684788</v>
      </c>
      <c r="DK1794">
        <f t="shared" ref="DK1794:DK1857" ca="1" si="1203">NORMSINV(DJ1794)</f>
        <v>0.19307170128198242</v>
      </c>
      <c r="DL1794">
        <f t="shared" ref="DL1794:DL1857" ca="1" si="1204">$CL$2+DK1794*$CL$7</f>
        <v>3.338098688534584</v>
      </c>
      <c r="DM1794">
        <f t="shared" ref="DM1794:DM1857" ca="1" si="1205">RAND()</f>
        <v>0.19543899244305862</v>
      </c>
      <c r="DN1794">
        <f t="shared" ref="DN1794:DN1857" ca="1" si="1206">NORMSINV(DM1794)</f>
        <v>-0.8580262207795355</v>
      </c>
      <c r="DO1794">
        <f t="shared" ref="DO1794:DO1857" ca="1" si="1207">$AQ$2+DN1794*$AQ$7</f>
        <v>2.6627578854129963</v>
      </c>
      <c r="DP1794">
        <f t="shared" ref="DP1794:DP1857" ca="1" si="1208">DO1794/DL1794</f>
        <v>0.79768698707405195</v>
      </c>
      <c r="DQ1794">
        <f t="shared" ref="DQ1794:DQ1857" ca="1" si="1209">RAND()</f>
        <v>0.44644502203118375</v>
      </c>
      <c r="DR1794">
        <f t="shared" ref="DR1794:DR1857" ca="1" si="1210">NORMSINV(DQ1794)</f>
        <v>-0.13464818284432234</v>
      </c>
      <c r="DS1794">
        <f t="shared" ref="DS1794:DS1857" ca="1" si="1211">$DH$3+DR1794*$DH$4</f>
        <v>-6.2747972593504989E-3</v>
      </c>
      <c r="DT1794">
        <f t="shared" ref="DT1794:DT1857" ca="1" si="1212">RAND()</f>
        <v>0.21830968663305206</v>
      </c>
      <c r="DU1794">
        <f t="shared" ref="DU1794:DU1857" ca="1" si="1213">NORMSINV(DT1794)</f>
        <v>-0.77791457845404022</v>
      </c>
      <c r="DV1794">
        <f t="shared" ref="DV1794:DV1857" ca="1" si="1214">$DH$9+DU1794*$DH$10</f>
        <v>-4.1907074587953612E-3</v>
      </c>
      <c r="DW1794">
        <f t="shared" ref="DW1794:DW1857" ca="1" si="1215">100-EXP(LN(100)+DS1794/DP1794)</f>
        <v>0.78353820668735352</v>
      </c>
      <c r="DX1794">
        <f t="shared" ref="DX1794:DX1857" ca="1" si="1216">100-EXP(LN(100)+DV1794/DP1794)</f>
        <v>0.52397979195482947</v>
      </c>
      <c r="DZ1794">
        <f t="shared" ref="DZ1794:DZ1857" ca="1" si="1217">RAND()</f>
        <v>0.82551471579738767</v>
      </c>
      <c r="EA1794">
        <f t="shared" ref="EA1794:EA1857" ca="1" si="1218">LOOKUP(DZ1794,EK$3:EK$36,EI$3:EI$36)+1</f>
        <v>25.5</v>
      </c>
      <c r="EB1794">
        <f t="shared" ref="EB1794:EB1857" ca="1" si="1219">RAND()</f>
        <v>0.15593476582977051</v>
      </c>
      <c r="EC1794">
        <f t="shared" ref="EC1794:EC1857" ca="1" si="1220">LOOKUP(EB1794,EM$3:EM$36,EI$3:EI$36)+1</f>
        <v>25.5</v>
      </c>
      <c r="ED1794">
        <f t="shared" ref="ED1794:ED1857" ca="1" si="1221">RAND()</f>
        <v>0.79648912527474636</v>
      </c>
      <c r="EE1794">
        <f t="shared" ref="EE1794:EE1857" ca="1" si="1222">LOOKUP(ED1794,EQ$5:EQ$54,$EO$5:$EO$54)+1</f>
        <v>34.5</v>
      </c>
      <c r="EF1794">
        <f t="shared" ref="EF1794:EF1857" ca="1" si="1223">RAND()</f>
        <v>0.33881082276667929</v>
      </c>
      <c r="EG1794">
        <f t="shared" ref="EG1794:EG1857" ca="1" si="1224">LOOKUP(EF1794,ES$3:ES$54,$EO$3:$EO$54)+1</f>
        <v>31.5</v>
      </c>
      <c r="EU1794">
        <f t="shared" ref="EU1794:EU1857" ca="1" si="1225">DW1794/EA1794</f>
        <v>3.0726988497543274E-2</v>
      </c>
      <c r="EV1794">
        <f t="shared" ref="EV1794:EV1857" ca="1" si="1226">DW1794/EE1794</f>
        <v>2.2711252367749377E-2</v>
      </c>
      <c r="EW1794">
        <f t="shared" ref="EW1794:EW1857" ca="1" si="1227">DX1794/EA1794</f>
        <v>2.0548227135483509E-2</v>
      </c>
      <c r="EX1794">
        <f t="shared" ref="EX1794:EX1857" ca="1" si="1228">DX1794/EE1794</f>
        <v>1.5187820056661723E-2</v>
      </c>
      <c r="EY1794">
        <f t="shared" ref="EY1794:EY1857" ca="1" si="1229">DW1794/EC1794</f>
        <v>3.0726988497543274E-2</v>
      </c>
      <c r="EZ1794">
        <f t="shared" ref="EZ1794:EZ1857" ca="1" si="1230">DW1794/EG1794</f>
        <v>2.487422878372551E-2</v>
      </c>
      <c r="FA1794">
        <f t="shared" ref="FA1794:FA1857" ca="1" si="1231">DX1794/EC1794</f>
        <v>2.0548227135483509E-2</v>
      </c>
      <c r="FB1794">
        <f t="shared" ref="FB1794:FB1857" ca="1" si="1232">DX1794/EG1794</f>
        <v>1.6634279109677127E-2</v>
      </c>
      <c r="FC1794">
        <f t="shared" si="1201"/>
        <v>1788</v>
      </c>
      <c r="FD1794">
        <v>0.83987669824958333</v>
      </c>
      <c r="FE1794">
        <v>0.8353849196871217</v>
      </c>
      <c r="FF1794">
        <v>0.83954328421332891</v>
      </c>
      <c r="FH1794">
        <f t="shared" si="1200"/>
        <v>1793</v>
      </c>
      <c r="FI1794">
        <v>2.6999946466651735E-2</v>
      </c>
      <c r="FJ1794">
        <v>2.0716363461879668E-2</v>
      </c>
      <c r="FK1794">
        <v>1.2669578779535468E-2</v>
      </c>
      <c r="FL1794">
        <v>9.7287787570085778E-3</v>
      </c>
      <c r="FM1794">
        <v>2.084862293062402E-2</v>
      </c>
      <c r="FN1794">
        <v>1.6462455657003376E-2</v>
      </c>
      <c r="FO1794">
        <v>9.6392173438070924E-3</v>
      </c>
      <c r="FP1794">
        <v>7.6045586668870629E-3</v>
      </c>
    </row>
    <row r="1795" spans="113:172">
      <c r="DI1795">
        <f t="shared" ref="DI1795:DI1858" si="1233">1+DI1794</f>
        <v>1794</v>
      </c>
      <c r="DJ1795">
        <f t="shared" ca="1" si="1202"/>
        <v>0.73134430690290264</v>
      </c>
      <c r="DK1795">
        <f t="shared" ca="1" si="1203"/>
        <v>0.61688377985148901</v>
      </c>
      <c r="DL1795">
        <f t="shared" ca="1" si="1204"/>
        <v>3.5090205700751778</v>
      </c>
      <c r="DM1795">
        <f t="shared" ca="1" si="1205"/>
        <v>0.83546147461252152</v>
      </c>
      <c r="DN1795">
        <f t="shared" ca="1" si="1206"/>
        <v>0.97597460157656957</v>
      </c>
      <c r="DO1795">
        <f t="shared" ca="1" si="1207"/>
        <v>3.1305729647601805</v>
      </c>
      <c r="DP1795">
        <f t="shared" ca="1" si="1208"/>
        <v>0.89215007499745458</v>
      </c>
      <c r="DQ1795">
        <f t="shared" ca="1" si="1209"/>
        <v>0.29986149191635203</v>
      </c>
      <c r="DR1795">
        <f t="shared" ca="1" si="1210"/>
        <v>-0.52479891794008737</v>
      </c>
      <c r="DS1795">
        <f t="shared" ca="1" si="1211"/>
        <v>-7.0710378804501213E-3</v>
      </c>
      <c r="DT1795">
        <f t="shared" ca="1" si="1212"/>
        <v>0.64393771492754937</v>
      </c>
      <c r="DU1795">
        <f t="shared" ca="1" si="1213"/>
        <v>0.36900423229047474</v>
      </c>
      <c r="DV1795">
        <f t="shared" ca="1" si="1214"/>
        <v>-2.4351872250697472E-3</v>
      </c>
      <c r="DW1795">
        <f t="shared" ca="1" si="1215"/>
        <v>0.78945123806876438</v>
      </c>
      <c r="DX1795">
        <f t="shared" ca="1" si="1216"/>
        <v>0.27258493907233117</v>
      </c>
      <c r="DZ1795">
        <f t="shared" ca="1" si="1217"/>
        <v>0.44502823240719458</v>
      </c>
      <c r="EA1795">
        <f t="shared" ca="1" si="1218"/>
        <v>20.5</v>
      </c>
      <c r="EB1795">
        <f t="shared" ca="1" si="1219"/>
        <v>7.4792195132178163E-2</v>
      </c>
      <c r="EC1795">
        <f t="shared" ca="1" si="1220"/>
        <v>23.5</v>
      </c>
      <c r="ED1795">
        <f t="shared" ca="1" si="1221"/>
        <v>0.71939046325127176</v>
      </c>
      <c r="EE1795">
        <f t="shared" ca="1" si="1222"/>
        <v>32.5</v>
      </c>
      <c r="EF1795">
        <f t="shared" ca="1" si="1223"/>
        <v>0.32230779988320979</v>
      </c>
      <c r="EG1795">
        <f t="shared" ca="1" si="1224"/>
        <v>30.5</v>
      </c>
      <c r="EU1795">
        <f t="shared" ca="1" si="1225"/>
        <v>3.8509816491159241E-2</v>
      </c>
      <c r="EV1795">
        <f t="shared" ca="1" si="1226"/>
        <v>2.4290807325192749E-2</v>
      </c>
      <c r="EW1795">
        <f t="shared" ca="1" si="1227"/>
        <v>1.3296826296211277E-2</v>
      </c>
      <c r="EX1795">
        <f t="shared" ca="1" si="1228"/>
        <v>8.3872288945332669E-3</v>
      </c>
      <c r="EY1795">
        <f t="shared" ca="1" si="1229"/>
        <v>3.3593669705053807E-2</v>
      </c>
      <c r="EZ1795">
        <f t="shared" ca="1" si="1230"/>
        <v>2.5883647149795554E-2</v>
      </c>
      <c r="FA1795">
        <f t="shared" ca="1" si="1231"/>
        <v>1.15993591094609E-2</v>
      </c>
      <c r="FB1795">
        <f t="shared" ca="1" si="1232"/>
        <v>8.9372111171256118E-3</v>
      </c>
      <c r="FC1795">
        <f t="shared" si="1201"/>
        <v>1789</v>
      </c>
      <c r="FD1795">
        <v>0.84008562965838396</v>
      </c>
      <c r="FE1795">
        <v>0.83551632805260301</v>
      </c>
      <c r="FF1795">
        <v>0.83960132707023705</v>
      </c>
      <c r="FH1795">
        <f t="shared" ref="FH1795:FH1858" si="1234">FH1794+1</f>
        <v>1794</v>
      </c>
      <c r="FI1795">
        <v>2.7015304257064488E-2</v>
      </c>
      <c r="FJ1795">
        <v>2.0724794724158384E-2</v>
      </c>
      <c r="FK1795">
        <v>1.2671223758468946E-2</v>
      </c>
      <c r="FL1795">
        <v>9.7426034185764364E-3</v>
      </c>
      <c r="FM1795">
        <v>2.0857178532462751E-2</v>
      </c>
      <c r="FN1795">
        <v>1.6465718728326102E-2</v>
      </c>
      <c r="FO1795">
        <v>9.6470413533063046E-3</v>
      </c>
      <c r="FP1795">
        <v>7.6093779318645036E-3</v>
      </c>
    </row>
    <row r="1796" spans="113:172">
      <c r="DI1796">
        <f t="shared" si="1233"/>
        <v>1795</v>
      </c>
      <c r="DJ1796">
        <f t="shared" ca="1" si="1202"/>
        <v>0.59915018217302407</v>
      </c>
      <c r="DK1796">
        <f t="shared" ca="1" si="1203"/>
        <v>0.25114806540390344</v>
      </c>
      <c r="DL1796">
        <f t="shared" ca="1" si="1204"/>
        <v>3.3615206765587584</v>
      </c>
      <c r="DM1796">
        <f t="shared" ca="1" si="1205"/>
        <v>0.63459574598640889</v>
      </c>
      <c r="DN1796">
        <f t="shared" ca="1" si="1206"/>
        <v>0.34405023422789915</v>
      </c>
      <c r="DO1796">
        <f t="shared" ca="1" si="1207"/>
        <v>2.9693823347184471</v>
      </c>
      <c r="DP1796">
        <f t="shared" ca="1" si="1208"/>
        <v>0.88334495617568254</v>
      </c>
      <c r="DQ1796">
        <f t="shared" ca="1" si="1209"/>
        <v>0.93444898742947569</v>
      </c>
      <c r="DR1796">
        <f t="shared" ca="1" si="1210"/>
        <v>1.5097703815248131</v>
      </c>
      <c r="DS1796">
        <f t="shared" ca="1" si="1211"/>
        <v>-2.9187793379190793E-3</v>
      </c>
      <c r="DT1796">
        <f t="shared" ca="1" si="1212"/>
        <v>0.7827357488436526</v>
      </c>
      <c r="DU1796">
        <f t="shared" ca="1" si="1213"/>
        <v>0.78146593874859405</v>
      </c>
      <c r="DV1796">
        <f t="shared" ca="1" si="1214"/>
        <v>-1.8038566857666314E-3</v>
      </c>
      <c r="DW1796">
        <f t="shared" ca="1" si="1215"/>
        <v>0.32987820419442926</v>
      </c>
      <c r="DX1796">
        <f t="shared" ca="1" si="1216"/>
        <v>0.20399914222338111</v>
      </c>
      <c r="DZ1796">
        <f t="shared" ca="1" si="1217"/>
        <v>0.92318393115708197</v>
      </c>
      <c r="EA1796">
        <f t="shared" ca="1" si="1218"/>
        <v>28.5</v>
      </c>
      <c r="EB1796">
        <f t="shared" ca="1" si="1219"/>
        <v>0.51258177840822228</v>
      </c>
      <c r="EC1796">
        <f t="shared" ca="1" si="1220"/>
        <v>28.5</v>
      </c>
      <c r="ED1796">
        <f t="shared" ca="1" si="1221"/>
        <v>6.7178194227414778E-2</v>
      </c>
      <c r="EE1796">
        <f t="shared" ca="1" si="1222"/>
        <v>13.5</v>
      </c>
      <c r="EF1796">
        <f t="shared" ca="1" si="1223"/>
        <v>0.47934171220487487</v>
      </c>
      <c r="EG1796">
        <f t="shared" ca="1" si="1224"/>
        <v>34.5</v>
      </c>
      <c r="EU1796">
        <f t="shared" ca="1" si="1225"/>
        <v>1.1574673831383483E-2</v>
      </c>
      <c r="EV1796">
        <f t="shared" ca="1" si="1226"/>
        <v>2.4435422532920685E-2</v>
      </c>
      <c r="EW1796">
        <f t="shared" ca="1" si="1227"/>
        <v>7.1578646394168813E-3</v>
      </c>
      <c r="EX1796">
        <f t="shared" ca="1" si="1228"/>
        <v>1.5111047572102305E-2</v>
      </c>
      <c r="EY1796">
        <f t="shared" ca="1" si="1229"/>
        <v>1.1574673831383483E-2</v>
      </c>
      <c r="EZ1796">
        <f t="shared" ca="1" si="1230"/>
        <v>9.5616870780993995E-3</v>
      </c>
      <c r="FA1796">
        <f t="shared" ca="1" si="1231"/>
        <v>7.1578646394168813E-3</v>
      </c>
      <c r="FB1796">
        <f t="shared" ca="1" si="1232"/>
        <v>5.9130186151704674E-3</v>
      </c>
      <c r="FC1796">
        <f t="shared" si="1201"/>
        <v>1790</v>
      </c>
      <c r="FD1796">
        <v>0.84009583611180572</v>
      </c>
      <c r="FE1796">
        <v>0.83555429500807687</v>
      </c>
      <c r="FF1796">
        <v>0.83961624052988126</v>
      </c>
      <c r="FH1796">
        <f t="shared" si="1234"/>
        <v>1795</v>
      </c>
      <c r="FI1796">
        <v>2.7024689823967548E-2</v>
      </c>
      <c r="FJ1796">
        <v>2.0736741519917536E-2</v>
      </c>
      <c r="FK1796">
        <v>1.2673115103547721E-2</v>
      </c>
      <c r="FL1796">
        <v>9.7440941676740552E-3</v>
      </c>
      <c r="FM1796">
        <v>2.0888534947574089E-2</v>
      </c>
      <c r="FN1796">
        <v>1.6484205666763282E-2</v>
      </c>
      <c r="FO1796">
        <v>9.6477204658177943E-3</v>
      </c>
      <c r="FP1796">
        <v>7.6110894440748877E-3</v>
      </c>
    </row>
    <row r="1797" spans="113:172">
      <c r="DI1797">
        <f t="shared" si="1233"/>
        <v>1796</v>
      </c>
      <c r="DJ1797">
        <f t="shared" ca="1" si="1202"/>
        <v>0.718010730308416</v>
      </c>
      <c r="DK1797">
        <f t="shared" ca="1" si="1203"/>
        <v>0.57694214448489389</v>
      </c>
      <c r="DL1797">
        <f t="shared" ca="1" si="1204"/>
        <v>3.4929122527008607</v>
      </c>
      <c r="DM1797">
        <f t="shared" ca="1" si="1205"/>
        <v>0.21574220381376374</v>
      </c>
      <c r="DN1797">
        <f t="shared" ca="1" si="1206"/>
        <v>-0.78665405341508432</v>
      </c>
      <c r="DO1797">
        <f t="shared" ca="1" si="1207"/>
        <v>2.6809634258532054</v>
      </c>
      <c r="DP1797">
        <f t="shared" ca="1" si="1208"/>
        <v>0.76754388083473213</v>
      </c>
      <c r="DQ1797">
        <f t="shared" ca="1" si="1209"/>
        <v>0.5252900848035027</v>
      </c>
      <c r="DR1797">
        <f t="shared" ca="1" si="1210"/>
        <v>6.3435360425438014E-2</v>
      </c>
      <c r="DS1797">
        <f t="shared" ca="1" si="1211"/>
        <v>-5.8705377018643031E-3</v>
      </c>
      <c r="DT1797">
        <f t="shared" ca="1" si="1212"/>
        <v>0.69962056593730648</v>
      </c>
      <c r="DU1797">
        <f t="shared" ca="1" si="1213"/>
        <v>0.52330953293529903</v>
      </c>
      <c r="DV1797">
        <f t="shared" ca="1" si="1214"/>
        <v>-2.199001302478366E-3</v>
      </c>
      <c r="DW1797">
        <f t="shared" ca="1" si="1215"/>
        <v>0.76192966351015912</v>
      </c>
      <c r="DX1797">
        <f t="shared" ca="1" si="1216"/>
        <v>0.28608843235437575</v>
      </c>
      <c r="DZ1797">
        <f t="shared" ca="1" si="1217"/>
        <v>0.70432843176479842</v>
      </c>
      <c r="EA1797">
        <f t="shared" ca="1" si="1218"/>
        <v>24.5</v>
      </c>
      <c r="EB1797">
        <f t="shared" ca="1" si="1219"/>
        <v>2.4180169107997251E-2</v>
      </c>
      <c r="EC1797">
        <f t="shared" ca="1" si="1220"/>
        <v>21.5</v>
      </c>
      <c r="ED1797">
        <f t="shared" ca="1" si="1221"/>
        <v>0.95562316861531915</v>
      </c>
      <c r="EE1797">
        <f t="shared" ca="1" si="1222"/>
        <v>43.5</v>
      </c>
      <c r="EF1797">
        <f t="shared" ca="1" si="1223"/>
        <v>0.48322565112159355</v>
      </c>
      <c r="EG1797">
        <f t="shared" ca="1" si="1224"/>
        <v>34.5</v>
      </c>
      <c r="EU1797">
        <f t="shared" ca="1" si="1225"/>
        <v>3.109916993919017E-2</v>
      </c>
      <c r="EV1797">
        <f t="shared" ca="1" si="1226"/>
        <v>1.7515624448509404E-2</v>
      </c>
      <c r="EW1797">
        <f t="shared" ca="1" si="1227"/>
        <v>1.1677078871607174E-2</v>
      </c>
      <c r="EX1797">
        <f t="shared" ca="1" si="1228"/>
        <v>6.5767455713649598E-3</v>
      </c>
      <c r="EY1797">
        <f t="shared" ca="1" si="1229"/>
        <v>3.5438589000472517E-2</v>
      </c>
      <c r="EZ1797">
        <f t="shared" ca="1" si="1230"/>
        <v>2.2084917782903161E-2</v>
      </c>
      <c r="FA1797">
        <f t="shared" ca="1" si="1231"/>
        <v>1.3306438714157012E-2</v>
      </c>
      <c r="FB1797">
        <f t="shared" ca="1" si="1232"/>
        <v>8.2924183291123409E-3</v>
      </c>
      <c r="FC1797">
        <f t="shared" si="1201"/>
        <v>1791</v>
      </c>
      <c r="FD1797">
        <v>0.84022338014695308</v>
      </c>
      <c r="FE1797">
        <v>0.83556334433563439</v>
      </c>
      <c r="FF1797">
        <v>0.83972284708552591</v>
      </c>
      <c r="FH1797">
        <f t="shared" si="1234"/>
        <v>1796</v>
      </c>
      <c r="FI1797">
        <v>2.7025251595328512E-2</v>
      </c>
      <c r="FJ1797">
        <v>2.0761723683106022E-2</v>
      </c>
      <c r="FK1797">
        <v>1.2679085492084021E-2</v>
      </c>
      <c r="FL1797">
        <v>9.7452759079837328E-3</v>
      </c>
      <c r="FM1797">
        <v>2.0889463376392824E-2</v>
      </c>
      <c r="FN1797">
        <v>1.6486173433038761E-2</v>
      </c>
      <c r="FO1797">
        <v>9.6478932812675295E-3</v>
      </c>
      <c r="FP1797">
        <v>7.6135229725234361E-3</v>
      </c>
    </row>
    <row r="1798" spans="113:172">
      <c r="DI1798">
        <f t="shared" si="1233"/>
        <v>1797</v>
      </c>
      <c r="DJ1798">
        <f t="shared" ca="1" si="1202"/>
        <v>0.26663362438778737</v>
      </c>
      <c r="DK1798">
        <f t="shared" ca="1" si="1203"/>
        <v>-0.62302628536609328</v>
      </c>
      <c r="DL1798">
        <f t="shared" ca="1" si="1204"/>
        <v>3.0089693162189177</v>
      </c>
      <c r="DM1798">
        <f t="shared" ca="1" si="1205"/>
        <v>0.40851363214048142</v>
      </c>
      <c r="DN1798">
        <f t="shared" ca="1" si="1206"/>
        <v>-0.23137013536012857</v>
      </c>
      <c r="DO1798">
        <f t="shared" ca="1" si="1207"/>
        <v>2.8226046874156583</v>
      </c>
      <c r="DP1798">
        <f t="shared" ca="1" si="1208"/>
        <v>0.93806363268687432</v>
      </c>
      <c r="DQ1798">
        <f t="shared" ca="1" si="1209"/>
        <v>0.13773735704146683</v>
      </c>
      <c r="DR1798">
        <f t="shared" ca="1" si="1210"/>
        <v>-1.0905414291149791</v>
      </c>
      <c r="DS1798">
        <f t="shared" ca="1" si="1211"/>
        <v>-8.2256356498732284E-3</v>
      </c>
      <c r="DT1798">
        <f t="shared" ca="1" si="1212"/>
        <v>0.72349180155601212</v>
      </c>
      <c r="DU1798">
        <f t="shared" ca="1" si="1213"/>
        <v>0.5932462015752491</v>
      </c>
      <c r="DV1798">
        <f t="shared" ca="1" si="1214"/>
        <v>-2.0919534140606175E-3</v>
      </c>
      <c r="DW1798">
        <f t="shared" ca="1" si="1215"/>
        <v>0.8730406252011278</v>
      </c>
      <c r="DX1798">
        <f t="shared" ca="1" si="1216"/>
        <v>0.22275914622940718</v>
      </c>
      <c r="DZ1798">
        <f t="shared" ca="1" si="1217"/>
        <v>3.8643550964705398E-2</v>
      </c>
      <c r="EA1798">
        <f t="shared" ca="1" si="1218"/>
        <v>12.5</v>
      </c>
      <c r="EB1798">
        <f t="shared" ca="1" si="1219"/>
        <v>0.13677599391900941</v>
      </c>
      <c r="EC1798">
        <f t="shared" ca="1" si="1220"/>
        <v>24.5</v>
      </c>
      <c r="ED1798">
        <f t="shared" ca="1" si="1221"/>
        <v>3.2538789837938564E-2</v>
      </c>
      <c r="EE1798">
        <f t="shared" ca="1" si="1222"/>
        <v>11.5</v>
      </c>
      <c r="EF1798">
        <f t="shared" ca="1" si="1223"/>
        <v>0.3103954633593542</v>
      </c>
      <c r="EG1798">
        <f t="shared" ca="1" si="1224"/>
        <v>30.5</v>
      </c>
      <c r="EU1798">
        <f t="shared" ca="1" si="1225"/>
        <v>6.9843250016090222E-2</v>
      </c>
      <c r="EV1798">
        <f t="shared" ca="1" si="1226"/>
        <v>7.5916576104445896E-2</v>
      </c>
      <c r="EW1798">
        <f t="shared" ca="1" si="1227"/>
        <v>1.7820731698352573E-2</v>
      </c>
      <c r="EX1798">
        <f t="shared" ca="1" si="1228"/>
        <v>1.937036054168758E-2</v>
      </c>
      <c r="EY1798">
        <f t="shared" ca="1" si="1229"/>
        <v>3.5634311232699091E-2</v>
      </c>
      <c r="EZ1798">
        <f t="shared" ca="1" si="1230"/>
        <v>2.8624282793479599E-2</v>
      </c>
      <c r="FA1798">
        <f t="shared" ca="1" si="1231"/>
        <v>9.0922100501798844E-3</v>
      </c>
      <c r="FB1798">
        <f t="shared" ca="1" si="1232"/>
        <v>7.3035785648985965E-3</v>
      </c>
      <c r="FC1798">
        <f t="shared" si="1201"/>
        <v>1792</v>
      </c>
      <c r="FD1798">
        <v>0.84026696179686577</v>
      </c>
      <c r="FE1798">
        <v>0.83564271333422557</v>
      </c>
      <c r="FF1798">
        <v>0.83979009391876436</v>
      </c>
      <c r="FH1798">
        <f t="shared" si="1234"/>
        <v>1797</v>
      </c>
      <c r="FI1798">
        <v>2.7031554637677889E-2</v>
      </c>
      <c r="FJ1798">
        <v>2.0765087438578196E-2</v>
      </c>
      <c r="FK1798">
        <v>1.2680070859338147E-2</v>
      </c>
      <c r="FL1798">
        <v>9.7467948495576825E-3</v>
      </c>
      <c r="FM1798">
        <v>2.0893288177540985E-2</v>
      </c>
      <c r="FN1798">
        <v>1.6494118864266286E-2</v>
      </c>
      <c r="FO1798">
        <v>9.6485092631179645E-3</v>
      </c>
      <c r="FP1798">
        <v>7.614732504027979E-3</v>
      </c>
    </row>
    <row r="1799" spans="113:172">
      <c r="DI1799">
        <f t="shared" si="1233"/>
        <v>1798</v>
      </c>
      <c r="DJ1799">
        <f t="shared" ca="1" si="1202"/>
        <v>0.41002880272033071</v>
      </c>
      <c r="DK1799">
        <f t="shared" ca="1" si="1203"/>
        <v>-0.22747088606835636</v>
      </c>
      <c r="DL1799">
        <f t="shared" ca="1" si="1204"/>
        <v>3.1684953810014767</v>
      </c>
      <c r="DM1799">
        <f t="shared" ca="1" si="1205"/>
        <v>0.82624788755788292</v>
      </c>
      <c r="DN1799">
        <f t="shared" ca="1" si="1206"/>
        <v>0.93944128454574405</v>
      </c>
      <c r="DO1799">
        <f t="shared" ca="1" si="1207"/>
        <v>3.121254083112333</v>
      </c>
      <c r="DP1799">
        <f t="shared" ca="1" si="1208"/>
        <v>0.98509030558403021</v>
      </c>
      <c r="DQ1799">
        <f t="shared" ca="1" si="1209"/>
        <v>0.3164563222543042</v>
      </c>
      <c r="DR1799">
        <f t="shared" ca="1" si="1210"/>
        <v>-0.47763130648322405</v>
      </c>
      <c r="DS1799">
        <f t="shared" ca="1" si="1211"/>
        <v>-6.9747756800649808E-3</v>
      </c>
      <c r="DT1799">
        <f t="shared" ca="1" si="1212"/>
        <v>0.3740437383744073</v>
      </c>
      <c r="DU1799">
        <f t="shared" ca="1" si="1213"/>
        <v>-0.32116219901645304</v>
      </c>
      <c r="DV1799">
        <f t="shared" ca="1" si="1214"/>
        <v>-3.491583827381124E-3</v>
      </c>
      <c r="DW1799">
        <f t="shared" ca="1" si="1215"/>
        <v>0.70553348427250739</v>
      </c>
      <c r="DX1799">
        <f t="shared" ca="1" si="1216"/>
        <v>0.35381561206695267</v>
      </c>
      <c r="DZ1799">
        <f t="shared" ca="1" si="1217"/>
        <v>0.532778844329034</v>
      </c>
      <c r="EA1799">
        <f t="shared" ca="1" si="1218"/>
        <v>21.5</v>
      </c>
      <c r="EB1799">
        <f t="shared" ca="1" si="1219"/>
        <v>0.80091255998514654</v>
      </c>
      <c r="EC1799">
        <f t="shared" ca="1" si="1220"/>
        <v>29.5</v>
      </c>
      <c r="ED1799">
        <f t="shared" ca="1" si="1221"/>
        <v>0.55560271742559841</v>
      </c>
      <c r="EE1799">
        <f t="shared" ca="1" si="1222"/>
        <v>27.5</v>
      </c>
      <c r="EF1799">
        <f t="shared" ca="1" si="1223"/>
        <v>0.22197531362376033</v>
      </c>
      <c r="EG1799">
        <f t="shared" ca="1" si="1224"/>
        <v>28.5</v>
      </c>
      <c r="EU1799">
        <f t="shared" ca="1" si="1225"/>
        <v>3.2815510896395693E-2</v>
      </c>
      <c r="EV1799">
        <f t="shared" ca="1" si="1226"/>
        <v>2.5655763064454815E-2</v>
      </c>
      <c r="EW1799">
        <f t="shared" ca="1" si="1227"/>
        <v>1.6456540096137333E-2</v>
      </c>
      <c r="EX1799">
        <f t="shared" ca="1" si="1228"/>
        <v>1.2866022256980096E-2</v>
      </c>
      <c r="EY1799">
        <f t="shared" ca="1" si="1229"/>
        <v>2.3916389297373133E-2</v>
      </c>
      <c r="EZ1799">
        <f t="shared" ca="1" si="1230"/>
        <v>2.4755560851666927E-2</v>
      </c>
      <c r="FA1799">
        <f t="shared" ca="1" si="1231"/>
        <v>1.1993749561591617E-2</v>
      </c>
      <c r="FB1799">
        <f t="shared" ca="1" si="1232"/>
        <v>1.2414582879542198E-2</v>
      </c>
      <c r="FC1799">
        <f t="shared" si="1201"/>
        <v>1793</v>
      </c>
      <c r="FD1799">
        <v>0.84038703486280431</v>
      </c>
      <c r="FE1799">
        <v>0.83569594488739951</v>
      </c>
      <c r="FF1799">
        <v>0.83980149006082783</v>
      </c>
      <c r="FH1799">
        <f t="shared" si="1234"/>
        <v>1798</v>
      </c>
      <c r="FI1799">
        <v>2.7034488219321563E-2</v>
      </c>
      <c r="FJ1799">
        <v>2.0772118303275452E-2</v>
      </c>
      <c r="FK1799">
        <v>1.2682262166489152E-2</v>
      </c>
      <c r="FL1799">
        <v>9.7477539629856318E-3</v>
      </c>
      <c r="FM1799">
        <v>2.0894665493181596E-2</v>
      </c>
      <c r="FN1799">
        <v>1.6496610326194507E-2</v>
      </c>
      <c r="FO1799">
        <v>9.6529971082638978E-3</v>
      </c>
      <c r="FP1799">
        <v>7.6164905625991869E-3</v>
      </c>
    </row>
    <row r="1800" spans="113:172">
      <c r="DI1800">
        <f t="shared" si="1233"/>
        <v>1799</v>
      </c>
      <c r="DJ1800">
        <f t="shared" ca="1" si="1202"/>
        <v>0.29262866516204133</v>
      </c>
      <c r="DK1800">
        <f t="shared" ca="1" si="1203"/>
        <v>-0.54572158776766133</v>
      </c>
      <c r="DL1800">
        <f t="shared" ca="1" si="1204"/>
        <v>3.0401460217296448</v>
      </c>
      <c r="DM1800">
        <f t="shared" ca="1" si="1205"/>
        <v>0.93086314809841619</v>
      </c>
      <c r="DN1800">
        <f t="shared" ca="1" si="1206"/>
        <v>1.4822503126379951</v>
      </c>
      <c r="DO1800">
        <f t="shared" ca="1" si="1207"/>
        <v>3.2597132623296683</v>
      </c>
      <c r="DP1800">
        <f t="shared" ca="1" si="1208"/>
        <v>1.072222596885364</v>
      </c>
      <c r="DQ1800">
        <f t="shared" ca="1" si="1209"/>
        <v>0.8429747430099106</v>
      </c>
      <c r="DR1800">
        <f t="shared" ca="1" si="1210"/>
        <v>1.0067591825675013</v>
      </c>
      <c r="DS1800">
        <f t="shared" ca="1" si="1211"/>
        <v>-3.9453516686863812E-3</v>
      </c>
      <c r="DT1800">
        <f t="shared" ca="1" si="1212"/>
        <v>0.94891624509296824</v>
      </c>
      <c r="DU1800">
        <f t="shared" ca="1" si="1213"/>
        <v>1.6344351636924932</v>
      </c>
      <c r="DV1800">
        <f t="shared" ca="1" si="1214"/>
        <v>-4.9826755503972441E-4</v>
      </c>
      <c r="DW1800">
        <f t="shared" ca="1" si="1215"/>
        <v>0.36728398695905184</v>
      </c>
      <c r="DX1800">
        <f t="shared" ca="1" si="1216"/>
        <v>4.6459737056807171E-2</v>
      </c>
      <c r="DZ1800">
        <f t="shared" ca="1" si="1217"/>
        <v>0.12547348008625336</v>
      </c>
      <c r="EA1800">
        <f t="shared" ca="1" si="1218"/>
        <v>15.5</v>
      </c>
      <c r="EB1800">
        <f t="shared" ca="1" si="1219"/>
        <v>8.686375752260389E-2</v>
      </c>
      <c r="EC1800">
        <f t="shared" ca="1" si="1220"/>
        <v>23.5</v>
      </c>
      <c r="ED1800">
        <f t="shared" ca="1" si="1221"/>
        <v>0.62560706864198057</v>
      </c>
      <c r="EE1800">
        <f t="shared" ca="1" si="1222"/>
        <v>29.5</v>
      </c>
      <c r="EF1800">
        <f t="shared" ca="1" si="1223"/>
        <v>0.62847191755820564</v>
      </c>
      <c r="EG1800">
        <f t="shared" ca="1" si="1224"/>
        <v>37.5</v>
      </c>
      <c r="EU1800">
        <f t="shared" ca="1" si="1225"/>
        <v>2.3695741094132378E-2</v>
      </c>
      <c r="EV1800">
        <f t="shared" ca="1" si="1226"/>
        <v>1.2450304642679724E-2</v>
      </c>
      <c r="EW1800">
        <f t="shared" ca="1" si="1227"/>
        <v>2.997402390761753E-3</v>
      </c>
      <c r="EX1800">
        <f t="shared" ca="1" si="1228"/>
        <v>1.5749063409087178E-3</v>
      </c>
      <c r="EY1800">
        <f t="shared" ca="1" si="1229"/>
        <v>1.5629105828044759E-2</v>
      </c>
      <c r="EZ1800">
        <f t="shared" ca="1" si="1230"/>
        <v>9.7942396522413822E-3</v>
      </c>
      <c r="FA1800">
        <f t="shared" ca="1" si="1231"/>
        <v>1.9770100875237096E-3</v>
      </c>
      <c r="FB1800">
        <f t="shared" ca="1" si="1232"/>
        <v>1.2389263215148579E-3</v>
      </c>
      <c r="FC1800">
        <f t="shared" ref="FC1800:FC1863" si="1235">FC1799+1</f>
        <v>1794</v>
      </c>
      <c r="FD1800">
        <v>0.84040738918259994</v>
      </c>
      <c r="FE1800">
        <v>0.83579531607054081</v>
      </c>
      <c r="FF1800">
        <v>0.83983071510739404</v>
      </c>
      <c r="FH1800">
        <f t="shared" si="1234"/>
        <v>1799</v>
      </c>
      <c r="FI1800">
        <v>2.7066146757011387E-2</v>
      </c>
      <c r="FJ1800">
        <v>2.077628144468054E-2</v>
      </c>
      <c r="FK1800">
        <v>1.269469887798882E-2</v>
      </c>
      <c r="FL1800">
        <v>9.753079822868424E-3</v>
      </c>
      <c r="FM1800">
        <v>2.0895262653455534E-2</v>
      </c>
      <c r="FN1800">
        <v>1.6498452995520399E-2</v>
      </c>
      <c r="FO1800">
        <v>9.6549560434894769E-3</v>
      </c>
      <c r="FP1800">
        <v>7.6176745311356091E-3</v>
      </c>
    </row>
    <row r="1801" spans="113:172">
      <c r="DI1801">
        <f t="shared" si="1233"/>
        <v>1800</v>
      </c>
      <c r="DJ1801">
        <f t="shared" ca="1" si="1202"/>
        <v>0.14354765639346834</v>
      </c>
      <c r="DK1801">
        <f t="shared" ca="1" si="1203"/>
        <v>-1.0645153315698566</v>
      </c>
      <c r="DL1801">
        <f t="shared" ca="1" si="1204"/>
        <v>2.8309183774363089</v>
      </c>
      <c r="DM1801">
        <f t="shared" ca="1" si="1205"/>
        <v>0.62906757172391381</v>
      </c>
      <c r="DN1801">
        <f t="shared" ca="1" si="1206"/>
        <v>0.32938479825124989</v>
      </c>
      <c r="DO1801">
        <f t="shared" ca="1" si="1207"/>
        <v>2.9656414901062496</v>
      </c>
      <c r="DP1801">
        <f t="shared" ca="1" si="1208"/>
        <v>1.0475898965310142</v>
      </c>
      <c r="DQ1801">
        <f t="shared" ca="1" si="1209"/>
        <v>0.58280705109040376</v>
      </c>
      <c r="DR1801">
        <f t="shared" ca="1" si="1210"/>
        <v>0.20907985849578459</v>
      </c>
      <c r="DS1801">
        <f t="shared" ca="1" si="1211"/>
        <v>-5.5732985704941927E-3</v>
      </c>
      <c r="DT1801">
        <f t="shared" ca="1" si="1212"/>
        <v>0.79395587602620221</v>
      </c>
      <c r="DU1801">
        <f t="shared" ca="1" si="1213"/>
        <v>0.82022430644426692</v>
      </c>
      <c r="DV1801">
        <f t="shared" ca="1" si="1214"/>
        <v>-1.7445315634663332E-3</v>
      </c>
      <c r="DW1801">
        <f t="shared" ca="1" si="1215"/>
        <v>0.530598810705186</v>
      </c>
      <c r="DX1801">
        <f t="shared" ca="1" si="1216"/>
        <v>0.16638952013272501</v>
      </c>
      <c r="DZ1801">
        <f t="shared" ca="1" si="1217"/>
        <v>0.64941354581593291</v>
      </c>
      <c r="EA1801">
        <f t="shared" ca="1" si="1218"/>
        <v>23.5</v>
      </c>
      <c r="EB1801">
        <f t="shared" ca="1" si="1219"/>
        <v>0.21930051230998782</v>
      </c>
      <c r="EC1801">
        <f t="shared" ca="1" si="1220"/>
        <v>26.5</v>
      </c>
      <c r="ED1801">
        <f t="shared" ca="1" si="1221"/>
        <v>0.42213691406098519</v>
      </c>
      <c r="EE1801">
        <f t="shared" ca="1" si="1222"/>
        <v>24.5</v>
      </c>
      <c r="EF1801">
        <f t="shared" ca="1" si="1223"/>
        <v>0.51969913768742781</v>
      </c>
      <c r="EG1801">
        <f t="shared" ca="1" si="1224"/>
        <v>35.5</v>
      </c>
      <c r="EU1801">
        <f t="shared" ca="1" si="1225"/>
        <v>2.2578672795965361E-2</v>
      </c>
      <c r="EV1801">
        <f t="shared" ca="1" si="1226"/>
        <v>2.1657094314497388E-2</v>
      </c>
      <c r="EW1801">
        <f t="shared" ca="1" si="1227"/>
        <v>7.0804051120308513E-3</v>
      </c>
      <c r="EX1801">
        <f t="shared" ca="1" si="1228"/>
        <v>6.7914089850091841E-3</v>
      </c>
      <c r="EY1801">
        <f t="shared" ca="1" si="1229"/>
        <v>2.0022596630384377E-2</v>
      </c>
      <c r="EZ1801">
        <f t="shared" ca="1" si="1230"/>
        <v>1.494644537197707E-2</v>
      </c>
      <c r="FA1801">
        <f t="shared" ca="1" si="1231"/>
        <v>6.2788498163292459E-3</v>
      </c>
      <c r="FB1801">
        <f t="shared" ca="1" si="1232"/>
        <v>4.6870287361330991E-3</v>
      </c>
      <c r="FC1801">
        <f t="shared" si="1235"/>
        <v>1795</v>
      </c>
      <c r="FD1801">
        <v>0.84042401271225964</v>
      </c>
      <c r="FE1801">
        <v>0.83579542001005036</v>
      </c>
      <c r="FF1801">
        <v>0.83996772459972369</v>
      </c>
      <c r="FH1801">
        <f t="shared" si="1234"/>
        <v>1800</v>
      </c>
      <c r="FI1801">
        <v>2.7068332772295471E-2</v>
      </c>
      <c r="FJ1801">
        <v>2.0781750134296118E-2</v>
      </c>
      <c r="FK1801">
        <v>1.2695881481647575E-2</v>
      </c>
      <c r="FL1801">
        <v>9.7617158624610616E-3</v>
      </c>
      <c r="FM1801">
        <v>2.089585869106066E-2</v>
      </c>
      <c r="FN1801">
        <v>1.6510440063383289E-2</v>
      </c>
      <c r="FO1801">
        <v>9.6551684091647945E-3</v>
      </c>
      <c r="FP1801">
        <v>7.6235116447218379E-3</v>
      </c>
    </row>
    <row r="1802" spans="113:172">
      <c r="DI1802">
        <f t="shared" si="1233"/>
        <v>1801</v>
      </c>
      <c r="DJ1802">
        <f t="shared" ca="1" si="1202"/>
        <v>0.28775359186415184</v>
      </c>
      <c r="DK1802">
        <f t="shared" ca="1" si="1203"/>
        <v>-0.55995932259660552</v>
      </c>
      <c r="DL1802">
        <f t="shared" ca="1" si="1204"/>
        <v>3.0344039946641277</v>
      </c>
      <c r="DM1802">
        <f t="shared" ca="1" si="1205"/>
        <v>0.75724814547988362</v>
      </c>
      <c r="DN1802">
        <f t="shared" ca="1" si="1206"/>
        <v>0.69747798985429799</v>
      </c>
      <c r="DO1802">
        <f t="shared" ca="1" si="1207"/>
        <v>3.05953433003187</v>
      </c>
      <c r="DP1802">
        <f t="shared" ca="1" si="1208"/>
        <v>1.0082818027566314</v>
      </c>
      <c r="DQ1802">
        <f t="shared" ca="1" si="1209"/>
        <v>0.77107850384651933</v>
      </c>
      <c r="DR1802">
        <f t="shared" ca="1" si="1210"/>
        <v>0.74240334697054844</v>
      </c>
      <c r="DS1802">
        <f t="shared" ca="1" si="1211"/>
        <v>-4.4848632876388897E-3</v>
      </c>
      <c r="DT1802">
        <f t="shared" ca="1" si="1212"/>
        <v>0.60128442254390735</v>
      </c>
      <c r="DU1802">
        <f t="shared" ca="1" si="1213"/>
        <v>0.25667307949430784</v>
      </c>
      <c r="DV1802">
        <f t="shared" ca="1" si="1214"/>
        <v>-2.6071258224351387E-3</v>
      </c>
      <c r="DW1802">
        <f t="shared" ca="1" si="1215"/>
        <v>0.44381478018981113</v>
      </c>
      <c r="DX1802">
        <f t="shared" ca="1" si="1216"/>
        <v>0.25823713975920271</v>
      </c>
      <c r="DZ1802">
        <f t="shared" ca="1" si="1217"/>
        <v>0.27127262715653178</v>
      </c>
      <c r="EA1802">
        <f t="shared" ca="1" si="1218"/>
        <v>18.5</v>
      </c>
      <c r="EB1802">
        <f t="shared" ca="1" si="1219"/>
        <v>0.40435236166498889</v>
      </c>
      <c r="EC1802">
        <f t="shared" ca="1" si="1220"/>
        <v>27.5</v>
      </c>
      <c r="ED1802">
        <f t="shared" ca="1" si="1221"/>
        <v>4.3394197583168648E-2</v>
      </c>
      <c r="EE1802">
        <f t="shared" ca="1" si="1222"/>
        <v>11.5</v>
      </c>
      <c r="EF1802">
        <f t="shared" ca="1" si="1223"/>
        <v>0.94734388769855671</v>
      </c>
      <c r="EG1802">
        <f t="shared" ca="1" si="1224"/>
        <v>48.5</v>
      </c>
      <c r="EU1802">
        <f t="shared" ca="1" si="1225"/>
        <v>2.398998811836817E-2</v>
      </c>
      <c r="EV1802">
        <f t="shared" ca="1" si="1226"/>
        <v>3.8592589581722708E-2</v>
      </c>
      <c r="EW1802">
        <f t="shared" ca="1" si="1227"/>
        <v>1.3958764311308254E-2</v>
      </c>
      <c r="EX1802">
        <f t="shared" ca="1" si="1228"/>
        <v>2.2455403457321974E-2</v>
      </c>
      <c r="EY1802">
        <f t="shared" ca="1" si="1229"/>
        <v>1.6138719279629496E-2</v>
      </c>
      <c r="EZ1802">
        <f t="shared" ca="1" si="1230"/>
        <v>9.1508202100991989E-3</v>
      </c>
      <c r="FA1802">
        <f t="shared" ca="1" si="1231"/>
        <v>9.3904414457891897E-3</v>
      </c>
      <c r="FB1802">
        <f t="shared" ca="1" si="1232"/>
        <v>5.3244771084371692E-3</v>
      </c>
      <c r="FC1802">
        <f t="shared" si="1235"/>
        <v>1796</v>
      </c>
      <c r="FD1802">
        <v>0.84042631942200896</v>
      </c>
      <c r="FE1802">
        <v>0.83584172887994912</v>
      </c>
      <c r="FF1802">
        <v>0.83998228679553488</v>
      </c>
      <c r="FH1802">
        <f t="shared" si="1234"/>
        <v>1801</v>
      </c>
      <c r="FI1802">
        <v>2.7068584796082557E-2</v>
      </c>
      <c r="FJ1802">
        <v>2.0782452678569908E-2</v>
      </c>
      <c r="FK1802">
        <v>1.2700231694483673E-2</v>
      </c>
      <c r="FL1802">
        <v>9.7654128352688448E-3</v>
      </c>
      <c r="FM1802">
        <v>2.0896419976902763E-2</v>
      </c>
      <c r="FN1802">
        <v>1.6520497545173256E-2</v>
      </c>
      <c r="FO1802">
        <v>9.6584517862769344E-3</v>
      </c>
      <c r="FP1802">
        <v>7.6251697873468234E-3</v>
      </c>
    </row>
    <row r="1803" spans="113:172">
      <c r="DI1803">
        <f t="shared" si="1233"/>
        <v>1802</v>
      </c>
      <c r="DJ1803">
        <f t="shared" ca="1" si="1202"/>
        <v>0.96863092640475124</v>
      </c>
      <c r="DK1803">
        <f t="shared" ca="1" si="1203"/>
        <v>1.8610426981762309</v>
      </c>
      <c r="DL1803">
        <f t="shared" ca="1" si="1204"/>
        <v>4.0107853710533528</v>
      </c>
      <c r="DM1803">
        <f t="shared" ca="1" si="1205"/>
        <v>0.68522394967683065</v>
      </c>
      <c r="DN1803">
        <f t="shared" ca="1" si="1206"/>
        <v>0.48235736790570405</v>
      </c>
      <c r="DO1803">
        <f t="shared" ca="1" si="1207"/>
        <v>3.0046615788316764</v>
      </c>
      <c r="DP1803">
        <f t="shared" ca="1" si="1208"/>
        <v>0.74914544181718756</v>
      </c>
      <c r="DQ1803">
        <f t="shared" ca="1" si="1209"/>
        <v>0.59600300323448918</v>
      </c>
      <c r="DR1803">
        <f t="shared" ca="1" si="1210"/>
        <v>0.24301472099670562</v>
      </c>
      <c r="DS1803">
        <f t="shared" ca="1" si="1211"/>
        <v>-5.5040424764667608E-3</v>
      </c>
      <c r="DT1803">
        <f t="shared" ca="1" si="1212"/>
        <v>1.2481783311695693E-2</v>
      </c>
      <c r="DU1803">
        <f t="shared" ca="1" si="1213"/>
        <v>-2.2419660494031985</v>
      </c>
      <c r="DV1803">
        <f t="shared" ca="1" si="1214"/>
        <v>-6.4316437451211426E-3</v>
      </c>
      <c r="DW1803">
        <f t="shared" ca="1" si="1215"/>
        <v>0.73201707396736992</v>
      </c>
      <c r="DX1803">
        <f t="shared" ca="1" si="1216"/>
        <v>0.85485586773732791</v>
      </c>
      <c r="DZ1803">
        <f t="shared" ca="1" si="1217"/>
        <v>3.4805298168527177E-2</v>
      </c>
      <c r="EA1803">
        <f t="shared" ca="1" si="1218"/>
        <v>11.5</v>
      </c>
      <c r="EB1803">
        <f t="shared" ca="1" si="1219"/>
        <v>2.224977570410136E-2</v>
      </c>
      <c r="EC1803">
        <f t="shared" ca="1" si="1220"/>
        <v>20.5</v>
      </c>
      <c r="ED1803">
        <f t="shared" ca="1" si="1221"/>
        <v>9.6850630736170729E-2</v>
      </c>
      <c r="EE1803">
        <f t="shared" ca="1" si="1222"/>
        <v>14.5</v>
      </c>
      <c r="EF1803">
        <f t="shared" ca="1" si="1223"/>
        <v>0.78113037611354552</v>
      </c>
      <c r="EG1803">
        <f t="shared" ca="1" si="1224"/>
        <v>41.5</v>
      </c>
      <c r="EU1803">
        <f t="shared" ca="1" si="1225"/>
        <v>6.3653658605858254E-2</v>
      </c>
      <c r="EV1803">
        <f t="shared" ca="1" si="1226"/>
        <v>5.0483936135680682E-2</v>
      </c>
      <c r="EW1803">
        <f t="shared" ca="1" si="1227"/>
        <v>7.433529284672416E-2</v>
      </c>
      <c r="EX1803">
        <f t="shared" ca="1" si="1228"/>
        <v>5.8955577085332958E-2</v>
      </c>
      <c r="EY1803">
        <f t="shared" ca="1" si="1229"/>
        <v>3.5708149949627802E-2</v>
      </c>
      <c r="EZ1803">
        <f t="shared" ca="1" si="1230"/>
        <v>1.7638965637767949E-2</v>
      </c>
      <c r="FA1803">
        <f t="shared" ca="1" si="1231"/>
        <v>4.1700286231089165E-2</v>
      </c>
      <c r="FB1803">
        <f t="shared" ca="1" si="1232"/>
        <v>2.0598936571983806E-2</v>
      </c>
      <c r="FC1803">
        <f t="shared" si="1235"/>
        <v>1797</v>
      </c>
      <c r="FD1803">
        <v>0.8404584243130605</v>
      </c>
      <c r="FE1803">
        <v>0.83584179182139484</v>
      </c>
      <c r="FF1803">
        <v>0.83998644108253051</v>
      </c>
      <c r="FH1803">
        <f t="shared" si="1234"/>
        <v>1802</v>
      </c>
      <c r="FI1803">
        <v>2.7099977912012362E-2</v>
      </c>
      <c r="FJ1803">
        <v>2.0787189656017516E-2</v>
      </c>
      <c r="FK1803">
        <v>1.2700516359600175E-2</v>
      </c>
      <c r="FL1803">
        <v>9.7660805150679118E-3</v>
      </c>
      <c r="FM1803">
        <v>2.0897441076836696E-2</v>
      </c>
      <c r="FN1803">
        <v>1.6522375283727173E-2</v>
      </c>
      <c r="FO1803">
        <v>9.666983663124025E-3</v>
      </c>
      <c r="FP1803">
        <v>7.6273499565546847E-3</v>
      </c>
    </row>
    <row r="1804" spans="113:172">
      <c r="DI1804">
        <f t="shared" si="1233"/>
        <v>1803</v>
      </c>
      <c r="DJ1804">
        <f t="shared" ca="1" si="1202"/>
        <v>0.77299603869543554</v>
      </c>
      <c r="DK1804">
        <f t="shared" ca="1" si="1203"/>
        <v>0.74874996439272845</v>
      </c>
      <c r="DL1804">
        <f t="shared" ca="1" si="1204"/>
        <v>3.5622017263306653</v>
      </c>
      <c r="DM1804">
        <f t="shared" ca="1" si="1205"/>
        <v>0.79321457371598303</v>
      </c>
      <c r="DN1804">
        <f t="shared" ca="1" si="1206"/>
        <v>0.81762586709674046</v>
      </c>
      <c r="DO1804">
        <f t="shared" ca="1" si="1207"/>
        <v>3.0901815293353909</v>
      </c>
      <c r="DP1804">
        <f t="shared" ca="1" si="1208"/>
        <v>0.86749200824134953</v>
      </c>
      <c r="DQ1804">
        <f t="shared" ca="1" si="1209"/>
        <v>0.95126105050246546</v>
      </c>
      <c r="DR1804">
        <f t="shared" ca="1" si="1210"/>
        <v>1.6572056779716924</v>
      </c>
      <c r="DS1804">
        <f t="shared" ca="1" si="1211"/>
        <v>-2.6178854488275848E-3</v>
      </c>
      <c r="DT1804">
        <f t="shared" ca="1" si="1212"/>
        <v>0.29029925080172791</v>
      </c>
      <c r="DU1804">
        <f t="shared" ca="1" si="1213"/>
        <v>-0.55251070575539196</v>
      </c>
      <c r="DV1804">
        <f t="shared" ca="1" si="1214"/>
        <v>-3.8456951915140153E-3</v>
      </c>
      <c r="DW1804">
        <f t="shared" ca="1" si="1215"/>
        <v>0.30132143181685933</v>
      </c>
      <c r="DX1804">
        <f t="shared" ca="1" si="1216"/>
        <v>0.44233071030416227</v>
      </c>
      <c r="DZ1804">
        <f t="shared" ca="1" si="1217"/>
        <v>0.19205080121050022</v>
      </c>
      <c r="EA1804">
        <f t="shared" ca="1" si="1218"/>
        <v>16.5</v>
      </c>
      <c r="EB1804">
        <f t="shared" ca="1" si="1219"/>
        <v>0.78267734408317402</v>
      </c>
      <c r="EC1804">
        <f t="shared" ca="1" si="1220"/>
        <v>29.5</v>
      </c>
      <c r="ED1804">
        <f t="shared" ca="1" si="1221"/>
        <v>0.32902138818162507</v>
      </c>
      <c r="EE1804">
        <f t="shared" ca="1" si="1222"/>
        <v>22.5</v>
      </c>
      <c r="EF1804">
        <f t="shared" ca="1" si="1223"/>
        <v>0.12360879838434591</v>
      </c>
      <c r="EG1804">
        <f t="shared" ca="1" si="1224"/>
        <v>24.5</v>
      </c>
      <c r="EU1804">
        <f t="shared" ca="1" si="1225"/>
        <v>1.8261904958597534E-2</v>
      </c>
      <c r="EV1804">
        <f t="shared" ca="1" si="1226"/>
        <v>1.3392063636304859E-2</v>
      </c>
      <c r="EW1804">
        <f t="shared" ca="1" si="1227"/>
        <v>2.6807921836615897E-2</v>
      </c>
      <c r="EX1804">
        <f t="shared" ca="1" si="1228"/>
        <v>1.9659142680184989E-2</v>
      </c>
      <c r="EY1804">
        <f t="shared" ca="1" si="1229"/>
        <v>1.0214285824300316E-2</v>
      </c>
      <c r="EZ1804">
        <f t="shared" ca="1" si="1230"/>
        <v>1.2298833951708544E-2</v>
      </c>
      <c r="FA1804">
        <f t="shared" ca="1" si="1231"/>
        <v>1.4994261366242788E-2</v>
      </c>
      <c r="FB1804">
        <f t="shared" ca="1" si="1232"/>
        <v>1.8054314706292339E-2</v>
      </c>
      <c r="FC1804">
        <f t="shared" si="1235"/>
        <v>1798</v>
      </c>
      <c r="FD1804">
        <v>0.8404589665814548</v>
      </c>
      <c r="FE1804">
        <v>0.8359779913140728</v>
      </c>
      <c r="FF1804">
        <v>0.84003622821034807</v>
      </c>
      <c r="FH1804">
        <f t="shared" si="1234"/>
        <v>1803</v>
      </c>
      <c r="FI1804">
        <v>2.7103719744363649E-2</v>
      </c>
      <c r="FJ1804">
        <v>2.0793179329460731E-2</v>
      </c>
      <c r="FK1804">
        <v>1.270089965548829E-2</v>
      </c>
      <c r="FL1804">
        <v>9.7710456211326496E-3</v>
      </c>
      <c r="FM1804">
        <v>2.0899454529138554E-2</v>
      </c>
      <c r="FN1804">
        <v>1.6533902429957215E-2</v>
      </c>
      <c r="FO1804">
        <v>9.6673764034653897E-3</v>
      </c>
      <c r="FP1804">
        <v>7.6283549772454386E-3</v>
      </c>
    </row>
    <row r="1805" spans="113:172">
      <c r="DI1805">
        <f t="shared" si="1233"/>
        <v>1804</v>
      </c>
      <c r="DJ1805">
        <f t="shared" ca="1" si="1202"/>
        <v>0.63945741925237876</v>
      </c>
      <c r="DK1805">
        <f t="shared" ca="1" si="1203"/>
        <v>0.35700887526067104</v>
      </c>
      <c r="DL1805">
        <f t="shared" ca="1" si="1204"/>
        <v>3.4042139590702014</v>
      </c>
      <c r="DM1805">
        <f t="shared" ca="1" si="1205"/>
        <v>0.55079434642525538</v>
      </c>
      <c r="DN1805">
        <f t="shared" ca="1" si="1206"/>
        <v>0.12766851549414349</v>
      </c>
      <c r="DO1805">
        <f t="shared" ca="1" si="1207"/>
        <v>2.9141879042226813</v>
      </c>
      <c r="DP1805">
        <f t="shared" ca="1" si="1208"/>
        <v>0.85605309750231984</v>
      </c>
      <c r="DQ1805">
        <f t="shared" ca="1" si="1209"/>
        <v>0.97311509616942171</v>
      </c>
      <c r="DR1805">
        <f t="shared" ca="1" si="1210"/>
        <v>1.9286863835031727</v>
      </c>
      <c r="DS1805">
        <f t="shared" ca="1" si="1211"/>
        <v>-2.063833011797341E-3</v>
      </c>
      <c r="DT1805">
        <f t="shared" ca="1" si="1212"/>
        <v>0.25545307232707271</v>
      </c>
      <c r="DU1805">
        <f t="shared" ca="1" si="1213"/>
        <v>-0.65742739012758133</v>
      </c>
      <c r="DV1805">
        <f t="shared" ca="1" si="1214"/>
        <v>-4.0062849041818376E-3</v>
      </c>
      <c r="DW1805">
        <f t="shared" ca="1" si="1215"/>
        <v>0.24079665139815631</v>
      </c>
      <c r="DX1805">
        <f t="shared" ca="1" si="1216"/>
        <v>0.46690151794341261</v>
      </c>
      <c r="DZ1805">
        <f t="shared" ca="1" si="1217"/>
        <v>0.51770121818026937</v>
      </c>
      <c r="EA1805">
        <f t="shared" ca="1" si="1218"/>
        <v>21.5</v>
      </c>
      <c r="EB1805">
        <f t="shared" ca="1" si="1219"/>
        <v>0.63457293870757181</v>
      </c>
      <c r="EC1805">
        <f t="shared" ca="1" si="1220"/>
        <v>29.5</v>
      </c>
      <c r="ED1805">
        <f t="shared" ca="1" si="1221"/>
        <v>0.16629019237601761</v>
      </c>
      <c r="EE1805">
        <f t="shared" ca="1" si="1222"/>
        <v>17.5</v>
      </c>
      <c r="EF1805">
        <f t="shared" ca="1" si="1223"/>
        <v>0.487255176119751</v>
      </c>
      <c r="EG1805">
        <f t="shared" ca="1" si="1224"/>
        <v>34.5</v>
      </c>
      <c r="EU1805">
        <f t="shared" ca="1" si="1225"/>
        <v>1.1199844251077038E-2</v>
      </c>
      <c r="EV1805">
        <f t="shared" ca="1" si="1226"/>
        <v>1.3759808651323218E-2</v>
      </c>
      <c r="EW1805">
        <f t="shared" ca="1" si="1227"/>
        <v>2.1716349671786633E-2</v>
      </c>
      <c r="EX1805">
        <f t="shared" ca="1" si="1228"/>
        <v>2.6680086739623576E-2</v>
      </c>
      <c r="EY1805">
        <f t="shared" ca="1" si="1229"/>
        <v>8.1625983524798752E-3</v>
      </c>
      <c r="EZ1805">
        <f t="shared" ca="1" si="1230"/>
        <v>6.9796130840045307E-3</v>
      </c>
      <c r="FA1805">
        <f t="shared" ca="1" si="1231"/>
        <v>1.5827170099776699E-2</v>
      </c>
      <c r="FB1805">
        <f t="shared" ca="1" si="1232"/>
        <v>1.353337733169312E-2</v>
      </c>
      <c r="FC1805">
        <f t="shared" si="1235"/>
        <v>1799</v>
      </c>
      <c r="FD1805">
        <v>0.84046732660362389</v>
      </c>
      <c r="FE1805">
        <v>0.83599280291415534</v>
      </c>
      <c r="FF1805">
        <v>0.84005575814682609</v>
      </c>
      <c r="FH1805">
        <f t="shared" si="1234"/>
        <v>1804</v>
      </c>
      <c r="FI1805">
        <v>2.7111076761644589E-2</v>
      </c>
      <c r="FJ1805">
        <v>2.0798722661669444E-2</v>
      </c>
      <c r="FK1805">
        <v>1.2704331632649904E-2</v>
      </c>
      <c r="FL1805">
        <v>9.7717008320416139E-3</v>
      </c>
      <c r="FM1805">
        <v>2.0900597280386405E-2</v>
      </c>
      <c r="FN1805">
        <v>1.6541663165014597E-2</v>
      </c>
      <c r="FO1805">
        <v>9.6774691652040511E-3</v>
      </c>
      <c r="FP1805">
        <v>7.6415831005624798E-3</v>
      </c>
    </row>
    <row r="1806" spans="113:172">
      <c r="DI1806">
        <f t="shared" si="1233"/>
        <v>1805</v>
      </c>
      <c r="DJ1806">
        <f t="shared" ca="1" si="1202"/>
        <v>0.73028552185196016</v>
      </c>
      <c r="DK1806">
        <f t="shared" ca="1" si="1203"/>
        <v>0.6136767482531702</v>
      </c>
      <c r="DL1806">
        <f t="shared" ca="1" si="1204"/>
        <v>3.5077271858073322</v>
      </c>
      <c r="DM1806">
        <f t="shared" ca="1" si="1205"/>
        <v>0.82058164299047931</v>
      </c>
      <c r="DN1806">
        <f t="shared" ca="1" si="1206"/>
        <v>0.91758396860726688</v>
      </c>
      <c r="DO1806">
        <f t="shared" ca="1" si="1207"/>
        <v>3.1156787410157363</v>
      </c>
      <c r="DP1806">
        <f t="shared" ca="1" si="1208"/>
        <v>0.88823291435609097</v>
      </c>
      <c r="DQ1806">
        <f t="shared" ca="1" si="1209"/>
        <v>0.51917294550085735</v>
      </c>
      <c r="DR1806">
        <f t="shared" ca="1" si="1210"/>
        <v>4.8077962839321767E-2</v>
      </c>
      <c r="DS1806">
        <f t="shared" ca="1" si="1211"/>
        <v>-5.9018799055114181E-3</v>
      </c>
      <c r="DT1806">
        <f t="shared" ca="1" si="1212"/>
        <v>0.31823403516088877</v>
      </c>
      <c r="DU1806">
        <f t="shared" ca="1" si="1213"/>
        <v>-0.47264275995523208</v>
      </c>
      <c r="DV1806">
        <f t="shared" ca="1" si="1214"/>
        <v>-3.7234460893415043E-3</v>
      </c>
      <c r="DW1806">
        <f t="shared" ca="1" si="1215"/>
        <v>0.66224923568307759</v>
      </c>
      <c r="DX1806">
        <f t="shared" ca="1" si="1216"/>
        <v>0.41831963610869138</v>
      </c>
      <c r="DZ1806">
        <f t="shared" ca="1" si="1217"/>
        <v>0.40029316737659526</v>
      </c>
      <c r="EA1806">
        <f t="shared" ca="1" si="1218"/>
        <v>19.5</v>
      </c>
      <c r="EB1806">
        <f t="shared" ca="1" si="1219"/>
        <v>0.77702513200173762</v>
      </c>
      <c r="EC1806">
        <f t="shared" ca="1" si="1220"/>
        <v>29.5</v>
      </c>
      <c r="ED1806">
        <f t="shared" ca="1" si="1221"/>
        <v>0.87407917313104799</v>
      </c>
      <c r="EE1806">
        <f t="shared" ca="1" si="1222"/>
        <v>38.5</v>
      </c>
      <c r="EF1806">
        <f t="shared" ca="1" si="1223"/>
        <v>5.3018939276204158E-2</v>
      </c>
      <c r="EG1806">
        <f t="shared" ca="1" si="1224"/>
        <v>21.5</v>
      </c>
      <c r="EU1806">
        <f t="shared" ca="1" si="1225"/>
        <v>3.3961499265798847E-2</v>
      </c>
      <c r="EV1806">
        <f t="shared" ca="1" si="1226"/>
        <v>1.7201278848911105E-2</v>
      </c>
      <c r="EW1806">
        <f t="shared" ca="1" si="1227"/>
        <v>2.1452289031214943E-2</v>
      </c>
      <c r="EX1806">
        <f t="shared" ca="1" si="1228"/>
        <v>1.0865445093732244E-2</v>
      </c>
      <c r="EY1806">
        <f t="shared" ca="1" si="1229"/>
        <v>2.2449126633324663E-2</v>
      </c>
      <c r="EZ1806">
        <f t="shared" ca="1" si="1230"/>
        <v>3.0802290031771051E-2</v>
      </c>
      <c r="FA1806">
        <f t="shared" ca="1" si="1231"/>
        <v>1.4180326647752249E-2</v>
      </c>
      <c r="FB1806">
        <f t="shared" ca="1" si="1232"/>
        <v>1.9456727260869368E-2</v>
      </c>
      <c r="FC1806">
        <f t="shared" si="1235"/>
        <v>1800</v>
      </c>
      <c r="FD1806">
        <v>0.84049172343876821</v>
      </c>
      <c r="FE1806">
        <v>0.83601382695031368</v>
      </c>
      <c r="FF1806">
        <v>0.84008771611609567</v>
      </c>
      <c r="FH1806">
        <f t="shared" si="1234"/>
        <v>1805</v>
      </c>
      <c r="FI1806">
        <v>2.7116648115224195E-2</v>
      </c>
      <c r="FJ1806">
        <v>2.0805674249783936E-2</v>
      </c>
      <c r="FK1806">
        <v>1.2712775279199409E-2</v>
      </c>
      <c r="FL1806">
        <v>9.7747490324478856E-3</v>
      </c>
      <c r="FM1806">
        <v>2.0903472623985887E-2</v>
      </c>
      <c r="FN1806">
        <v>1.6544240257823837E-2</v>
      </c>
      <c r="FO1806">
        <v>9.6799241474044319E-3</v>
      </c>
      <c r="FP1806">
        <v>7.6420417366882733E-3</v>
      </c>
    </row>
    <row r="1807" spans="113:172">
      <c r="DI1807">
        <f t="shared" si="1233"/>
        <v>1806</v>
      </c>
      <c r="DJ1807">
        <f t="shared" ca="1" si="1202"/>
        <v>6.4704797564328231E-2</v>
      </c>
      <c r="DK1807">
        <f t="shared" ca="1" si="1203"/>
        <v>-1.5164342063384599</v>
      </c>
      <c r="DL1807">
        <f t="shared" ca="1" si="1204"/>
        <v>2.6486611264398876</v>
      </c>
      <c r="DM1807">
        <f t="shared" ca="1" si="1205"/>
        <v>0.60759541211791124</v>
      </c>
      <c r="DN1807">
        <f t="shared" ca="1" si="1206"/>
        <v>0.27305729180907312</v>
      </c>
      <c r="DO1807">
        <f t="shared" ca="1" si="1207"/>
        <v>2.9512735265947478</v>
      </c>
      <c r="DP1807">
        <f t="shared" ca="1" si="1208"/>
        <v>1.1142510822294609</v>
      </c>
      <c r="DQ1807">
        <f t="shared" ca="1" si="1209"/>
        <v>0.96757702143737156</v>
      </c>
      <c r="DR1807">
        <f t="shared" ca="1" si="1210"/>
        <v>1.8463186101573812</v>
      </c>
      <c r="DS1807">
        <f t="shared" ca="1" si="1211"/>
        <v>-2.2319335973091121E-3</v>
      </c>
      <c r="DT1807">
        <f t="shared" ca="1" si="1212"/>
        <v>0.9782319888479547</v>
      </c>
      <c r="DU1807">
        <f t="shared" ca="1" si="1213"/>
        <v>2.0185306795886531</v>
      </c>
      <c r="DV1807">
        <f t="shared" ca="1" si="1214"/>
        <v>8.9644547824189059E-5</v>
      </c>
      <c r="DW1807">
        <f t="shared" ca="1" si="1215"/>
        <v>0.20010747616485958</v>
      </c>
      <c r="DX1807">
        <f t="shared" ca="1" si="1216"/>
        <v>-8.0455972110513585E-3</v>
      </c>
      <c r="DZ1807">
        <f t="shared" ca="1" si="1217"/>
        <v>0.73676116601235897</v>
      </c>
      <c r="EA1807">
        <f t="shared" ca="1" si="1218"/>
        <v>24.5</v>
      </c>
      <c r="EB1807">
        <f t="shared" ca="1" si="1219"/>
        <v>0.86175925287901034</v>
      </c>
      <c r="EC1807">
        <f t="shared" ca="1" si="1220"/>
        <v>30.5</v>
      </c>
      <c r="ED1807">
        <f t="shared" ca="1" si="1221"/>
        <v>0.13528692943665899</v>
      </c>
      <c r="EE1807">
        <f t="shared" ca="1" si="1222"/>
        <v>16.5</v>
      </c>
      <c r="EF1807">
        <f t="shared" ca="1" si="1223"/>
        <v>0.38891968490065931</v>
      </c>
      <c r="EG1807">
        <f t="shared" ca="1" si="1224"/>
        <v>32.5</v>
      </c>
      <c r="EU1807">
        <f t="shared" ca="1" si="1225"/>
        <v>8.1676520883616158E-3</v>
      </c>
      <c r="EV1807">
        <f t="shared" ca="1" si="1226"/>
        <v>1.2127725828173308E-2</v>
      </c>
      <c r="EW1807">
        <f t="shared" ca="1" si="1227"/>
        <v>-3.2839172290005544E-4</v>
      </c>
      <c r="EX1807">
        <f t="shared" ca="1" si="1228"/>
        <v>-4.8761195218493083E-4</v>
      </c>
      <c r="EY1807">
        <f t="shared" ca="1" si="1229"/>
        <v>6.5609008578642481E-3</v>
      </c>
      <c r="EZ1807">
        <f t="shared" ca="1" si="1230"/>
        <v>6.1571531127649097E-3</v>
      </c>
      <c r="FA1807">
        <f t="shared" ca="1" si="1231"/>
        <v>-2.6379007249348715E-4</v>
      </c>
      <c r="FB1807">
        <f t="shared" ca="1" si="1232"/>
        <v>-2.4755683726311871E-4</v>
      </c>
      <c r="FC1807">
        <f t="shared" si="1235"/>
        <v>1801</v>
      </c>
      <c r="FD1807">
        <v>0.84050696922111068</v>
      </c>
      <c r="FE1807">
        <v>0.83622703466805159</v>
      </c>
      <c r="FF1807">
        <v>0.8403065223065922</v>
      </c>
      <c r="FH1807">
        <f t="shared" si="1234"/>
        <v>1806</v>
      </c>
      <c r="FI1807">
        <v>2.7124627582472333E-2</v>
      </c>
      <c r="FJ1807">
        <v>2.0815219856820368E-2</v>
      </c>
      <c r="FK1807">
        <v>1.2720576475303697E-2</v>
      </c>
      <c r="FL1807">
        <v>9.7833150629645337E-3</v>
      </c>
      <c r="FM1807">
        <v>2.0906871227107587E-2</v>
      </c>
      <c r="FN1807">
        <v>1.6544453862847391E-2</v>
      </c>
      <c r="FO1807">
        <v>9.68247581427812E-3</v>
      </c>
      <c r="FP1807">
        <v>7.6432337975033456E-3</v>
      </c>
    </row>
    <row r="1808" spans="113:172">
      <c r="DI1808">
        <f t="shared" si="1233"/>
        <v>1807</v>
      </c>
      <c r="DJ1808">
        <f t="shared" ca="1" si="1202"/>
        <v>0.30029520977251511</v>
      </c>
      <c r="DK1808">
        <f t="shared" ca="1" si="1203"/>
        <v>-0.52355164766124695</v>
      </c>
      <c r="DL1808">
        <f t="shared" ca="1" si="1204"/>
        <v>3.049087078552331</v>
      </c>
      <c r="DM1808">
        <f t="shared" ca="1" si="1205"/>
        <v>0.56214363498919151</v>
      </c>
      <c r="DN1808">
        <f t="shared" ca="1" si="1206"/>
        <v>0.15640635276289749</v>
      </c>
      <c r="DO1808">
        <f t="shared" ca="1" si="1207"/>
        <v>2.9215183227580868</v>
      </c>
      <c r="DP1808">
        <f t="shared" ca="1" si="1208"/>
        <v>0.95816165543726872</v>
      </c>
      <c r="DQ1808">
        <f t="shared" ca="1" si="1209"/>
        <v>0.45058800363995055</v>
      </c>
      <c r="DR1808">
        <f t="shared" ca="1" si="1210"/>
        <v>-0.12417589528451989</v>
      </c>
      <c r="DS1808">
        <f t="shared" ca="1" si="1211"/>
        <v>-6.2534248511993155E-3</v>
      </c>
      <c r="DT1808">
        <f t="shared" ca="1" si="1212"/>
        <v>0.45008192385170132</v>
      </c>
      <c r="DU1808">
        <f t="shared" ca="1" si="1213"/>
        <v>-0.12545436914620622</v>
      </c>
      <c r="DV1808">
        <f t="shared" ca="1" si="1214"/>
        <v>-3.1920255221051623E-3</v>
      </c>
      <c r="DW1808">
        <f t="shared" ca="1" si="1215"/>
        <v>0.65052308292857219</v>
      </c>
      <c r="DX1808">
        <f t="shared" ca="1" si="1216"/>
        <v>0.33258630596276362</v>
      </c>
      <c r="DZ1808">
        <f t="shared" ca="1" si="1217"/>
        <v>0.42846328057042316</v>
      </c>
      <c r="EA1808">
        <f t="shared" ca="1" si="1218"/>
        <v>20.5</v>
      </c>
      <c r="EB1808">
        <f t="shared" ca="1" si="1219"/>
        <v>0.25939922656077385</v>
      </c>
      <c r="EC1808">
        <f t="shared" ca="1" si="1220"/>
        <v>26.5</v>
      </c>
      <c r="ED1808">
        <f t="shared" ca="1" si="1221"/>
        <v>0.34616440038614815</v>
      </c>
      <c r="EE1808">
        <f t="shared" ca="1" si="1222"/>
        <v>22.5</v>
      </c>
      <c r="EF1808">
        <f t="shared" ca="1" si="1223"/>
        <v>0.2701697497781026</v>
      </c>
      <c r="EG1808">
        <f t="shared" ca="1" si="1224"/>
        <v>29.5</v>
      </c>
      <c r="EU1808">
        <f t="shared" ca="1" si="1225"/>
        <v>3.1732833313588886E-2</v>
      </c>
      <c r="EV1808">
        <f t="shared" ca="1" si="1226"/>
        <v>2.8912137019047653E-2</v>
      </c>
      <c r="EW1808">
        <f t="shared" ca="1" si="1227"/>
        <v>1.6223722242086031E-2</v>
      </c>
      <c r="EX1808">
        <f t="shared" ca="1" si="1228"/>
        <v>1.478161359834505E-2</v>
      </c>
      <c r="EY1808">
        <f t="shared" ca="1" si="1229"/>
        <v>2.4548040865229138E-2</v>
      </c>
      <c r="EZ1808">
        <f t="shared" ca="1" si="1230"/>
        <v>2.2051629929782109E-2</v>
      </c>
      <c r="FA1808">
        <f t="shared" ca="1" si="1231"/>
        <v>1.2550426640104287E-2</v>
      </c>
      <c r="FB1808">
        <f t="shared" ca="1" si="1232"/>
        <v>1.1274112066534361E-2</v>
      </c>
      <c r="FC1808">
        <f t="shared" si="1235"/>
        <v>1802</v>
      </c>
      <c r="FD1808">
        <v>0.84061034960377401</v>
      </c>
      <c r="FE1808">
        <v>0.83625644335892269</v>
      </c>
      <c r="FF1808">
        <v>0.84031510118527819</v>
      </c>
      <c r="FH1808">
        <f t="shared" si="1234"/>
        <v>1807</v>
      </c>
      <c r="FI1808">
        <v>2.713906178116831E-2</v>
      </c>
      <c r="FJ1808">
        <v>2.0832211655901663E-2</v>
      </c>
      <c r="FK1808">
        <v>1.2727278549154944E-2</v>
      </c>
      <c r="FL1808">
        <v>9.7842208901019832E-3</v>
      </c>
      <c r="FM1808">
        <v>2.0911016459492948E-2</v>
      </c>
      <c r="FN1808">
        <v>1.6545997914985473E-2</v>
      </c>
      <c r="FO1808">
        <v>9.685114119405978E-3</v>
      </c>
      <c r="FP1808">
        <v>7.6454944087884346E-3</v>
      </c>
    </row>
    <row r="1809" spans="113:172">
      <c r="DI1809">
        <f t="shared" si="1233"/>
        <v>1808</v>
      </c>
      <c r="DJ1809">
        <f t="shared" ca="1" si="1202"/>
        <v>0.40498202107168901</v>
      </c>
      <c r="DK1809">
        <f t="shared" ca="1" si="1203"/>
        <v>-0.24047241942369513</v>
      </c>
      <c r="DL1809">
        <f t="shared" ca="1" si="1204"/>
        <v>3.163251909528205</v>
      </c>
      <c r="DM1809">
        <f t="shared" ca="1" si="1205"/>
        <v>5.0469594364302317E-2</v>
      </c>
      <c r="DN1809">
        <f t="shared" ca="1" si="1206"/>
        <v>-1.6403174042859177</v>
      </c>
      <c r="DO1809">
        <f t="shared" ca="1" si="1207"/>
        <v>2.4632118396187037</v>
      </c>
      <c r="DP1809">
        <f t="shared" ca="1" si="1208"/>
        <v>0.77869607292391985</v>
      </c>
      <c r="DQ1809">
        <f t="shared" ca="1" si="1209"/>
        <v>0.28118796869458063</v>
      </c>
      <c r="DR1809">
        <f t="shared" ca="1" si="1210"/>
        <v>-0.57931605046223544</v>
      </c>
      <c r="DS1809">
        <f t="shared" ca="1" si="1211"/>
        <v>-7.1822993790331005E-3</v>
      </c>
      <c r="DT1809">
        <f t="shared" ca="1" si="1212"/>
        <v>0.96125352944045805</v>
      </c>
      <c r="DU1809">
        <f t="shared" ca="1" si="1213"/>
        <v>1.7654215684696375</v>
      </c>
      <c r="DV1809">
        <f t="shared" ca="1" si="1214"/>
        <v>-2.9777447586528836E-4</v>
      </c>
      <c r="DW1809">
        <f t="shared" ca="1" si="1215"/>
        <v>0.91810891030308994</v>
      </c>
      <c r="DX1809">
        <f t="shared" ca="1" si="1216"/>
        <v>3.8232830340874102E-2</v>
      </c>
      <c r="DZ1809">
        <f t="shared" ca="1" si="1217"/>
        <v>0.20697878358450605</v>
      </c>
      <c r="EA1809">
        <f t="shared" ca="1" si="1218"/>
        <v>16.5</v>
      </c>
      <c r="EB1809">
        <f t="shared" ca="1" si="1219"/>
        <v>0.46600755649731207</v>
      </c>
      <c r="EC1809">
        <f t="shared" ca="1" si="1220"/>
        <v>28.5</v>
      </c>
      <c r="ED1809">
        <f t="shared" ca="1" si="1221"/>
        <v>0.99509912684625945</v>
      </c>
      <c r="EE1809">
        <f t="shared" ca="1" si="1222"/>
        <v>51.5</v>
      </c>
      <c r="EF1809">
        <f t="shared" ca="1" si="1223"/>
        <v>0.51403371602028436</v>
      </c>
      <c r="EG1809">
        <f t="shared" ca="1" si="1224"/>
        <v>35.5</v>
      </c>
      <c r="EU1809">
        <f t="shared" ca="1" si="1225"/>
        <v>5.5642964260793328E-2</v>
      </c>
      <c r="EV1809">
        <f t="shared" ca="1" si="1226"/>
        <v>1.7827357481613397E-2</v>
      </c>
      <c r="EW1809">
        <f t="shared" ca="1" si="1227"/>
        <v>2.3171412327802486E-3</v>
      </c>
      <c r="EX1809">
        <f t="shared" ca="1" si="1228"/>
        <v>7.423850551626039E-4</v>
      </c>
      <c r="EY1809">
        <f t="shared" ca="1" si="1229"/>
        <v>3.2214347729932979E-2</v>
      </c>
      <c r="EZ1809">
        <f t="shared" ca="1" si="1230"/>
        <v>2.5862222825439152E-2</v>
      </c>
      <c r="FA1809">
        <f t="shared" ca="1" si="1231"/>
        <v>1.3415028189780387E-3</v>
      </c>
      <c r="FB1809">
        <f t="shared" ca="1" si="1232"/>
        <v>1.0769811363626508E-3</v>
      </c>
      <c r="FC1809">
        <f t="shared" si="1235"/>
        <v>1803</v>
      </c>
      <c r="FD1809">
        <v>0.84063987197828194</v>
      </c>
      <c r="FE1809">
        <v>0.83633950595665196</v>
      </c>
      <c r="FF1809">
        <v>0.84032367744353564</v>
      </c>
      <c r="FH1809">
        <f t="shared" si="1234"/>
        <v>1808</v>
      </c>
      <c r="FI1809">
        <v>2.7143334708613319E-2</v>
      </c>
      <c r="FJ1809">
        <v>2.0859169836928319E-2</v>
      </c>
      <c r="FK1809">
        <v>1.2730440531890699E-2</v>
      </c>
      <c r="FL1809">
        <v>9.7874223233553066E-3</v>
      </c>
      <c r="FM1809">
        <v>2.0914223119547642E-2</v>
      </c>
      <c r="FN1809">
        <v>1.6546011368536947E-2</v>
      </c>
      <c r="FO1809">
        <v>9.6865753415666649E-3</v>
      </c>
      <c r="FP1809">
        <v>7.6495023957156485E-3</v>
      </c>
    </row>
    <row r="1810" spans="113:172">
      <c r="DI1810">
        <f t="shared" si="1233"/>
        <v>1809</v>
      </c>
      <c r="DJ1810">
        <f t="shared" ca="1" si="1202"/>
        <v>0.73440651524728118</v>
      </c>
      <c r="DK1810">
        <f t="shared" ca="1" si="1203"/>
        <v>0.62619511722460275</v>
      </c>
      <c r="DL1810">
        <f t="shared" ca="1" si="1204"/>
        <v>3.5127757988285531</v>
      </c>
      <c r="DM1810">
        <f t="shared" ca="1" si="1205"/>
        <v>0.30930627381939058</v>
      </c>
      <c r="DN1810">
        <f t="shared" ca="1" si="1206"/>
        <v>-0.49781768803589699</v>
      </c>
      <c r="DO1810">
        <f t="shared" ca="1" si="1207"/>
        <v>2.7546395145120037</v>
      </c>
      <c r="DP1810">
        <f t="shared" ca="1" si="1208"/>
        <v>0.78417743467448908</v>
      </c>
      <c r="DQ1810">
        <f t="shared" ca="1" si="1209"/>
        <v>0.93097999433895162</v>
      </c>
      <c r="DR1810">
        <f t="shared" ca="1" si="1210"/>
        <v>1.4831294859523063</v>
      </c>
      <c r="DS1810">
        <f t="shared" ca="1" si="1211"/>
        <v>-2.973149511621549E-3</v>
      </c>
      <c r="DT1810">
        <f t="shared" ca="1" si="1212"/>
        <v>0.47740590063730304</v>
      </c>
      <c r="DU1810">
        <f t="shared" ca="1" si="1213"/>
        <v>-5.6665318698402453E-2</v>
      </c>
      <c r="DV1810">
        <f t="shared" ca="1" si="1214"/>
        <v>-3.0867342244225472E-3</v>
      </c>
      <c r="DW1810">
        <f t="shared" ca="1" si="1215"/>
        <v>0.3784246091354504</v>
      </c>
      <c r="DX1810">
        <f t="shared" ca="1" si="1216"/>
        <v>0.39285331884966013</v>
      </c>
      <c r="DZ1810">
        <f t="shared" ca="1" si="1217"/>
        <v>0.39080989416871237</v>
      </c>
      <c r="EA1810">
        <f t="shared" ca="1" si="1218"/>
        <v>19.5</v>
      </c>
      <c r="EB1810">
        <f t="shared" ca="1" si="1219"/>
        <v>7.1216536347440185E-2</v>
      </c>
      <c r="EC1810">
        <f t="shared" ca="1" si="1220"/>
        <v>23.5</v>
      </c>
      <c r="ED1810">
        <f t="shared" ca="1" si="1221"/>
        <v>8.3886282939847678E-2</v>
      </c>
      <c r="EE1810">
        <f t="shared" ca="1" si="1222"/>
        <v>14.5</v>
      </c>
      <c r="EF1810">
        <f t="shared" ca="1" si="1223"/>
        <v>0.11329347592439376</v>
      </c>
      <c r="EG1810">
        <f t="shared" ca="1" si="1224"/>
        <v>24.5</v>
      </c>
      <c r="EU1810">
        <f t="shared" ca="1" si="1225"/>
        <v>1.9406390212074378E-2</v>
      </c>
      <c r="EV1810">
        <f t="shared" ca="1" si="1226"/>
        <v>2.6098248905893132E-2</v>
      </c>
      <c r="EW1810">
        <f t="shared" ca="1" si="1227"/>
        <v>2.0146324043572313E-2</v>
      </c>
      <c r="EX1810">
        <f t="shared" ca="1" si="1228"/>
        <v>2.7093332334459319E-2</v>
      </c>
      <c r="EY1810">
        <f t="shared" ca="1" si="1229"/>
        <v>1.6103174856827676E-2</v>
      </c>
      <c r="EZ1810">
        <f t="shared" ca="1" si="1230"/>
        <v>1.5445902413691853E-2</v>
      </c>
      <c r="FA1810">
        <f t="shared" ca="1" si="1231"/>
        <v>1.6717162504240858E-2</v>
      </c>
      <c r="FB1810">
        <f t="shared" ca="1" si="1232"/>
        <v>1.6034829340802453E-2</v>
      </c>
      <c r="FC1810">
        <f t="shared" si="1235"/>
        <v>1804</v>
      </c>
      <c r="FD1810">
        <v>0.84064649510181411</v>
      </c>
      <c r="FE1810">
        <v>0.83646924072449258</v>
      </c>
      <c r="FF1810">
        <v>0.84032671186428975</v>
      </c>
      <c r="FH1810">
        <f t="shared" si="1234"/>
        <v>1809</v>
      </c>
      <c r="FI1810">
        <v>2.7163835939847485E-2</v>
      </c>
      <c r="FJ1810">
        <v>2.0862412096619209E-2</v>
      </c>
      <c r="FK1810">
        <v>1.2734104095335513E-2</v>
      </c>
      <c r="FL1810">
        <v>9.7875944567456172E-3</v>
      </c>
      <c r="FM1810">
        <v>2.0929498792586092E-2</v>
      </c>
      <c r="FN1810">
        <v>1.6547546967561329E-2</v>
      </c>
      <c r="FO1810">
        <v>9.6882975267731757E-3</v>
      </c>
      <c r="FP1810">
        <v>7.6661176191512295E-3</v>
      </c>
    </row>
    <row r="1811" spans="113:172">
      <c r="DI1811">
        <f t="shared" si="1233"/>
        <v>1810</v>
      </c>
      <c r="DJ1811">
        <f t="shared" ca="1" si="1202"/>
        <v>0.34071835652273208</v>
      </c>
      <c r="DK1811">
        <f t="shared" ca="1" si="1203"/>
        <v>-0.4105033956948666</v>
      </c>
      <c r="DL1811">
        <f t="shared" ca="1" si="1204"/>
        <v>3.0946790305235625</v>
      </c>
      <c r="DM1811">
        <f t="shared" ca="1" si="1205"/>
        <v>2.6581579825121437E-2</v>
      </c>
      <c r="DN1811">
        <f t="shared" ca="1" si="1206"/>
        <v>-1.9335932353135732</v>
      </c>
      <c r="DO1811">
        <f t="shared" ca="1" si="1207"/>
        <v>2.3884033365415038</v>
      </c>
      <c r="DP1811">
        <f t="shared" ca="1" si="1208"/>
        <v>0.77177740017110275</v>
      </c>
      <c r="DQ1811">
        <f t="shared" ca="1" si="1209"/>
        <v>0.80901271516206763</v>
      </c>
      <c r="DR1811">
        <f t="shared" ca="1" si="1210"/>
        <v>0.87426387130009653</v>
      </c>
      <c r="DS1811">
        <f t="shared" ca="1" si="1211"/>
        <v>-4.2157552318385846E-3</v>
      </c>
      <c r="DT1811">
        <f t="shared" ca="1" si="1212"/>
        <v>0.63560074577577108</v>
      </c>
      <c r="DU1811">
        <f t="shared" ca="1" si="1213"/>
        <v>0.34672422571963635</v>
      </c>
      <c r="DV1811">
        <f t="shared" ca="1" si="1214"/>
        <v>-2.4692899025881817E-3</v>
      </c>
      <c r="DW1811">
        <f t="shared" ca="1" si="1215"/>
        <v>0.54475061084949061</v>
      </c>
      <c r="DX1811">
        <f t="shared" ca="1" si="1216"/>
        <v>0.31943716984571324</v>
      </c>
      <c r="DZ1811">
        <f t="shared" ca="1" si="1217"/>
        <v>0.64442080711137351</v>
      </c>
      <c r="EA1811">
        <f t="shared" ca="1" si="1218"/>
        <v>23.5</v>
      </c>
      <c r="EB1811">
        <f t="shared" ca="1" si="1219"/>
        <v>0.36029922357736321</v>
      </c>
      <c r="EC1811">
        <f t="shared" ca="1" si="1220"/>
        <v>27.5</v>
      </c>
      <c r="ED1811">
        <f t="shared" ca="1" si="1221"/>
        <v>0.95420652702245001</v>
      </c>
      <c r="EE1811">
        <f t="shared" ca="1" si="1222"/>
        <v>43.5</v>
      </c>
      <c r="EF1811">
        <f t="shared" ca="1" si="1223"/>
        <v>0.91475213312842585</v>
      </c>
      <c r="EG1811">
        <f t="shared" ca="1" si="1224"/>
        <v>46.5</v>
      </c>
      <c r="EU1811">
        <f t="shared" ca="1" si="1225"/>
        <v>2.3180877057425133E-2</v>
      </c>
      <c r="EV1811">
        <f t="shared" ca="1" si="1226"/>
        <v>1.2523002548264151E-2</v>
      </c>
      <c r="EW1811">
        <f t="shared" ca="1" si="1227"/>
        <v>1.3593071057264393E-2</v>
      </c>
      <c r="EX1811">
        <f t="shared" ca="1" si="1228"/>
        <v>7.3433832148439822E-3</v>
      </c>
      <c r="EY1811">
        <f t="shared" ca="1" si="1229"/>
        <v>1.980911312179966E-2</v>
      </c>
      <c r="EZ1811">
        <f t="shared" ca="1" si="1230"/>
        <v>1.1715066899989045E-2</v>
      </c>
      <c r="FA1811">
        <f t="shared" ca="1" si="1231"/>
        <v>1.1615897085298664E-2</v>
      </c>
      <c r="FB1811">
        <f t="shared" ca="1" si="1232"/>
        <v>6.8696165558217899E-3</v>
      </c>
      <c r="FC1811">
        <f t="shared" si="1235"/>
        <v>1805</v>
      </c>
      <c r="FD1811">
        <v>0.84075471331200047</v>
      </c>
      <c r="FE1811">
        <v>0.8364803053297708</v>
      </c>
      <c r="FF1811">
        <v>0.84042326977342907</v>
      </c>
      <c r="FH1811">
        <f t="shared" si="1234"/>
        <v>1810</v>
      </c>
      <c r="FI1811">
        <v>2.7180527481105957E-2</v>
      </c>
      <c r="FJ1811">
        <v>2.087918682576978E-2</v>
      </c>
      <c r="FK1811">
        <v>1.2741720774019336E-2</v>
      </c>
      <c r="FL1811">
        <v>9.7891323538554283E-3</v>
      </c>
      <c r="FM1811">
        <v>2.093198497977989E-2</v>
      </c>
      <c r="FN1811">
        <v>1.6549319575680021E-2</v>
      </c>
      <c r="FO1811">
        <v>9.7064649539579523E-3</v>
      </c>
      <c r="FP1811">
        <v>7.6664677607079061E-3</v>
      </c>
    </row>
    <row r="1812" spans="113:172">
      <c r="DI1812">
        <f t="shared" si="1233"/>
        <v>1811</v>
      </c>
      <c r="DJ1812">
        <f t="shared" ca="1" si="1202"/>
        <v>0.97573011159397982</v>
      </c>
      <c r="DK1812">
        <f t="shared" ca="1" si="1203"/>
        <v>1.9726120698247955</v>
      </c>
      <c r="DL1812">
        <f t="shared" ca="1" si="1204"/>
        <v>4.0557808959304165</v>
      </c>
      <c r="DM1812">
        <f t="shared" ca="1" si="1205"/>
        <v>0.78058313861029127</v>
      </c>
      <c r="DN1812">
        <f t="shared" ca="1" si="1206"/>
        <v>0.774164154747772</v>
      </c>
      <c r="DO1812">
        <f t="shared" ca="1" si="1207"/>
        <v>3.0790953596002124</v>
      </c>
      <c r="DP1812">
        <f t="shared" ca="1" si="1208"/>
        <v>0.75918680979285313</v>
      </c>
      <c r="DQ1812">
        <f t="shared" ca="1" si="1209"/>
        <v>0.20402209208560662</v>
      </c>
      <c r="DR1812">
        <f t="shared" ca="1" si="1210"/>
        <v>-0.82734034196330275</v>
      </c>
      <c r="DS1812">
        <f t="shared" ca="1" si="1211"/>
        <v>-7.6884807037052921E-3</v>
      </c>
      <c r="DT1812">
        <f t="shared" ca="1" si="1212"/>
        <v>0.82854750830556423</v>
      </c>
      <c r="DU1812">
        <f t="shared" ca="1" si="1213"/>
        <v>0.94844102347561687</v>
      </c>
      <c r="DV1812">
        <f t="shared" ca="1" si="1214"/>
        <v>-1.5482778801700478E-3</v>
      </c>
      <c r="DW1812">
        <f t="shared" ca="1" si="1215"/>
        <v>1.0076150010183937</v>
      </c>
      <c r="DX1812">
        <f t="shared" ca="1" si="1216"/>
        <v>0.20373117153935993</v>
      </c>
      <c r="DZ1812">
        <f t="shared" ca="1" si="1217"/>
        <v>0.7671680432481498</v>
      </c>
      <c r="EA1812">
        <f t="shared" ca="1" si="1218"/>
        <v>25.5</v>
      </c>
      <c r="EB1812">
        <f t="shared" ca="1" si="1219"/>
        <v>0.52159741781062863</v>
      </c>
      <c r="EC1812">
        <f t="shared" ca="1" si="1220"/>
        <v>28.5</v>
      </c>
      <c r="ED1812">
        <f t="shared" ca="1" si="1221"/>
        <v>0.68223331807952192</v>
      </c>
      <c r="EE1812">
        <f t="shared" ca="1" si="1222"/>
        <v>31.5</v>
      </c>
      <c r="EF1812">
        <f t="shared" ca="1" si="1223"/>
        <v>0.60633782226480459</v>
      </c>
      <c r="EG1812">
        <f t="shared" ca="1" si="1224"/>
        <v>37.5</v>
      </c>
      <c r="EU1812">
        <f t="shared" ca="1" si="1225"/>
        <v>3.9514313765427203E-2</v>
      </c>
      <c r="EV1812">
        <f t="shared" ca="1" si="1226"/>
        <v>3.198777781010774E-2</v>
      </c>
      <c r="EW1812">
        <f t="shared" ca="1" si="1227"/>
        <v>7.9894577074258802E-3</v>
      </c>
      <c r="EX1812">
        <f t="shared" ca="1" si="1228"/>
        <v>6.4676562393447597E-3</v>
      </c>
      <c r="EY1812">
        <f t="shared" ca="1" si="1229"/>
        <v>3.5354912316434867E-2</v>
      </c>
      <c r="EZ1812">
        <f t="shared" ca="1" si="1230"/>
        <v>2.6869733360490498E-2</v>
      </c>
      <c r="FA1812">
        <f t="shared" ca="1" si="1231"/>
        <v>7.1484621592757874E-3</v>
      </c>
      <c r="FB1812">
        <f t="shared" ca="1" si="1232"/>
        <v>5.4328312410495986E-3</v>
      </c>
      <c r="FC1812">
        <f t="shared" si="1235"/>
        <v>1806</v>
      </c>
      <c r="FD1812">
        <v>0.84080179412712086</v>
      </c>
      <c r="FE1812">
        <v>0.83663117031713907</v>
      </c>
      <c r="FF1812">
        <v>0.84076554631585909</v>
      </c>
      <c r="FH1812">
        <f t="shared" si="1234"/>
        <v>1811</v>
      </c>
      <c r="FI1812">
        <v>2.7185581071452632E-2</v>
      </c>
      <c r="FJ1812">
        <v>2.0880896432080395E-2</v>
      </c>
      <c r="FK1812">
        <v>1.2745803652632049E-2</v>
      </c>
      <c r="FL1812">
        <v>9.7898366029630784E-3</v>
      </c>
      <c r="FM1812">
        <v>2.0935283874350535E-2</v>
      </c>
      <c r="FN1812">
        <v>1.6551542655289048E-2</v>
      </c>
      <c r="FO1812">
        <v>9.7170527231135277E-3</v>
      </c>
      <c r="FP1812">
        <v>7.6688925250095342E-3</v>
      </c>
    </row>
    <row r="1813" spans="113:172">
      <c r="DI1813">
        <f t="shared" si="1233"/>
        <v>1812</v>
      </c>
      <c r="DJ1813">
        <f t="shared" ca="1" si="1202"/>
        <v>0.58352328874274573</v>
      </c>
      <c r="DK1813">
        <f t="shared" ca="1" si="1203"/>
        <v>0.21091522630216253</v>
      </c>
      <c r="DL1813">
        <f t="shared" ca="1" si="1204"/>
        <v>3.3452949177691544</v>
      </c>
      <c r="DM1813">
        <f t="shared" ca="1" si="1205"/>
        <v>0.59981145457372875</v>
      </c>
      <c r="DN1813">
        <f t="shared" ca="1" si="1206"/>
        <v>0.25285910670134415</v>
      </c>
      <c r="DO1813">
        <f t="shared" ca="1" si="1207"/>
        <v>2.9461213939164748</v>
      </c>
      <c r="DP1813">
        <f t="shared" ca="1" si="1208"/>
        <v>0.88067613359515917</v>
      </c>
      <c r="DQ1813">
        <f t="shared" ca="1" si="1209"/>
        <v>0.68922176772017973</v>
      </c>
      <c r="DR1813">
        <f t="shared" ca="1" si="1210"/>
        <v>0.49364563678783158</v>
      </c>
      <c r="DS1813">
        <f t="shared" ca="1" si="1211"/>
        <v>-4.9925414126348313E-3</v>
      </c>
      <c r="DT1813">
        <f t="shared" ca="1" si="1212"/>
        <v>0.33699812321460332</v>
      </c>
      <c r="DU1813">
        <f t="shared" ca="1" si="1213"/>
        <v>-0.42066975925888273</v>
      </c>
      <c r="DV1813">
        <f t="shared" ca="1" si="1214"/>
        <v>-3.6438941162854088E-3</v>
      </c>
      <c r="DW1813">
        <f t="shared" ca="1" si="1215"/>
        <v>0.56529484566540589</v>
      </c>
      <c r="DX1813">
        <f t="shared" ca="1" si="1216"/>
        <v>0.41290615904375727</v>
      </c>
      <c r="DZ1813">
        <f t="shared" ca="1" si="1217"/>
        <v>9.3297855525975137E-2</v>
      </c>
      <c r="EA1813">
        <f t="shared" ca="1" si="1218"/>
        <v>14.5</v>
      </c>
      <c r="EB1813">
        <f t="shared" ca="1" si="1219"/>
        <v>0.57876420187353794</v>
      </c>
      <c r="EC1813">
        <f t="shared" ca="1" si="1220"/>
        <v>28.5</v>
      </c>
      <c r="ED1813">
        <f t="shared" ca="1" si="1221"/>
        <v>0.14088262167262577</v>
      </c>
      <c r="EE1813">
        <f t="shared" ca="1" si="1222"/>
        <v>16.5</v>
      </c>
      <c r="EF1813">
        <f t="shared" ca="1" si="1223"/>
        <v>0.29957876238370407</v>
      </c>
      <c r="EG1813">
        <f t="shared" ca="1" si="1224"/>
        <v>30.5</v>
      </c>
      <c r="EU1813">
        <f t="shared" ca="1" si="1225"/>
        <v>3.8985851425200405E-2</v>
      </c>
      <c r="EV1813">
        <f t="shared" ca="1" si="1226"/>
        <v>3.4260293676691263E-2</v>
      </c>
      <c r="EW1813">
        <f t="shared" ca="1" si="1227"/>
        <v>2.847628683060395E-2</v>
      </c>
      <c r="EX1813">
        <f t="shared" ca="1" si="1228"/>
        <v>2.5024615699621652E-2</v>
      </c>
      <c r="EY1813">
        <f t="shared" ca="1" si="1229"/>
        <v>1.9834906865452837E-2</v>
      </c>
      <c r="EZ1813">
        <f t="shared" ca="1" si="1230"/>
        <v>1.853425723493134E-2</v>
      </c>
      <c r="FA1813">
        <f t="shared" ca="1" si="1231"/>
        <v>1.4487935405044115E-2</v>
      </c>
      <c r="FB1813">
        <f t="shared" ca="1" si="1232"/>
        <v>1.353790685389368E-2</v>
      </c>
      <c r="FC1813">
        <f t="shared" si="1235"/>
        <v>1807</v>
      </c>
      <c r="FD1813">
        <v>0.84100068851083754</v>
      </c>
      <c r="FE1813">
        <v>0.83665691658457242</v>
      </c>
      <c r="FF1813">
        <v>0.84078068971469822</v>
      </c>
      <c r="FH1813">
        <f t="shared" si="1234"/>
        <v>1812</v>
      </c>
      <c r="FI1813">
        <v>2.7198302169344074E-2</v>
      </c>
      <c r="FJ1813">
        <v>2.0890015775983487E-2</v>
      </c>
      <c r="FK1813">
        <v>1.2745852073530663E-2</v>
      </c>
      <c r="FL1813">
        <v>9.7912190337133762E-3</v>
      </c>
      <c r="FM1813">
        <v>2.0939557152480498E-2</v>
      </c>
      <c r="FN1813">
        <v>1.6553970936173838E-2</v>
      </c>
      <c r="FO1813">
        <v>9.7186931781571787E-3</v>
      </c>
      <c r="FP1813">
        <v>7.671537388011563E-3</v>
      </c>
    </row>
    <row r="1814" spans="113:172">
      <c r="DI1814">
        <f t="shared" si="1233"/>
        <v>1813</v>
      </c>
      <c r="DJ1814">
        <f t="shared" ca="1" si="1202"/>
        <v>0.1910098045164661</v>
      </c>
      <c r="DK1814">
        <f t="shared" ca="1" si="1203"/>
        <v>-0.8741811513703559</v>
      </c>
      <c r="DL1814">
        <f t="shared" ca="1" si="1204"/>
        <v>2.9076794653009856</v>
      </c>
      <c r="DM1814">
        <f t="shared" ca="1" si="1205"/>
        <v>0.90096914761341118</v>
      </c>
      <c r="DN1814">
        <f t="shared" ca="1" si="1206"/>
        <v>1.2870934884527272</v>
      </c>
      <c r="DO1814">
        <f t="shared" ca="1" si="1207"/>
        <v>3.2099328565204237</v>
      </c>
      <c r="DP1814">
        <f t="shared" ca="1" si="1208"/>
        <v>1.1039500381064702</v>
      </c>
      <c r="DQ1814">
        <f t="shared" ca="1" si="1209"/>
        <v>0.21544282641578283</v>
      </c>
      <c r="DR1814">
        <f t="shared" ca="1" si="1210"/>
        <v>-0.78767701612894303</v>
      </c>
      <c r="DS1814">
        <f t="shared" ca="1" si="1211"/>
        <v>-7.607533653356981E-3</v>
      </c>
      <c r="DT1814">
        <f t="shared" ca="1" si="1212"/>
        <v>9.3530851750598387E-3</v>
      </c>
      <c r="DU1814">
        <f t="shared" ca="1" si="1213"/>
        <v>-2.3513352705266568</v>
      </c>
      <c r="DV1814">
        <f t="shared" ca="1" si="1214"/>
        <v>-6.5990486902928113E-3</v>
      </c>
      <c r="DW1814">
        <f t="shared" ca="1" si="1215"/>
        <v>0.68675039680300642</v>
      </c>
      <c r="DX1814">
        <f t="shared" ca="1" si="1216"/>
        <v>0.59598389763597481</v>
      </c>
      <c r="DZ1814">
        <f t="shared" ca="1" si="1217"/>
        <v>3.2869377371453679E-2</v>
      </c>
      <c r="EA1814">
        <f t="shared" ca="1" si="1218"/>
        <v>11.5</v>
      </c>
      <c r="EB1814">
        <f t="shared" ca="1" si="1219"/>
        <v>0.62892236716153271</v>
      </c>
      <c r="EC1814">
        <f t="shared" ca="1" si="1220"/>
        <v>29.5</v>
      </c>
      <c r="ED1814">
        <f t="shared" ca="1" si="1221"/>
        <v>0.24219260658795605</v>
      </c>
      <c r="EE1814">
        <f t="shared" ca="1" si="1222"/>
        <v>19.5</v>
      </c>
      <c r="EF1814">
        <f t="shared" ca="1" si="1223"/>
        <v>0.7762897855998947</v>
      </c>
      <c r="EG1814">
        <f t="shared" ca="1" si="1224"/>
        <v>41.5</v>
      </c>
      <c r="EU1814">
        <f t="shared" ca="1" si="1225"/>
        <v>5.9717425808957079E-2</v>
      </c>
      <c r="EV1814">
        <f t="shared" ca="1" si="1226"/>
        <v>3.5217969066820842E-2</v>
      </c>
      <c r="EW1814">
        <f t="shared" ca="1" si="1227"/>
        <v>5.1824686750954328E-2</v>
      </c>
      <c r="EX1814">
        <f t="shared" ca="1" si="1228"/>
        <v>3.0563276801844862E-2</v>
      </c>
      <c r="EY1814">
        <f t="shared" ca="1" si="1229"/>
        <v>2.3279674467898522E-2</v>
      </c>
      <c r="EZ1814">
        <f t="shared" ca="1" si="1230"/>
        <v>1.6548202332602565E-2</v>
      </c>
      <c r="FA1814">
        <f t="shared" ca="1" si="1231"/>
        <v>2.0202843987660164E-2</v>
      </c>
      <c r="FB1814">
        <f t="shared" ca="1" si="1232"/>
        <v>1.4361057774360839E-2</v>
      </c>
      <c r="FC1814">
        <f t="shared" si="1235"/>
        <v>1808</v>
      </c>
      <c r="FD1814">
        <v>0.84123990637764756</v>
      </c>
      <c r="FE1814">
        <v>0.83666339702911807</v>
      </c>
      <c r="FF1814">
        <v>0.84078605373164239</v>
      </c>
      <c r="FH1814">
        <f t="shared" si="1234"/>
        <v>1813</v>
      </c>
      <c r="FI1814">
        <v>2.7211159944402985E-2</v>
      </c>
      <c r="FJ1814">
        <v>2.089585869106066E-2</v>
      </c>
      <c r="FK1814">
        <v>1.2747491122357176E-2</v>
      </c>
      <c r="FL1814">
        <v>9.796092782289002E-3</v>
      </c>
      <c r="FM1814">
        <v>2.0940032909329762E-2</v>
      </c>
      <c r="FN1814">
        <v>1.6561445938972127E-2</v>
      </c>
      <c r="FO1814">
        <v>9.7210166356515859E-3</v>
      </c>
      <c r="FP1814">
        <v>7.6721621722790553E-3</v>
      </c>
    </row>
    <row r="1815" spans="113:172">
      <c r="DI1815">
        <f t="shared" si="1233"/>
        <v>1814</v>
      </c>
      <c r="DJ1815">
        <f t="shared" ca="1" si="1202"/>
        <v>0.71273859748198487</v>
      </c>
      <c r="DK1815">
        <f t="shared" ca="1" si="1203"/>
        <v>0.56140305037349036</v>
      </c>
      <c r="DL1815">
        <f t="shared" ca="1" si="1204"/>
        <v>3.486645392133974</v>
      </c>
      <c r="DM1815">
        <f t="shared" ca="1" si="1205"/>
        <v>0.73830644357986053</v>
      </c>
      <c r="DN1815">
        <f t="shared" ca="1" si="1206"/>
        <v>0.6381329904515145</v>
      </c>
      <c r="DO1815">
        <f t="shared" ca="1" si="1207"/>
        <v>3.0443966674604837</v>
      </c>
      <c r="DP1815">
        <f t="shared" ca="1" si="1208"/>
        <v>0.87315924766217323</v>
      </c>
      <c r="DQ1815">
        <f t="shared" ca="1" si="1209"/>
        <v>0.79673913329221269</v>
      </c>
      <c r="DR1815">
        <f t="shared" ca="1" si="1210"/>
        <v>0.83003015703353711</v>
      </c>
      <c r="DS1815">
        <f t="shared" ca="1" si="1211"/>
        <v>-4.3060297769128191E-3</v>
      </c>
      <c r="DT1815">
        <f t="shared" ca="1" si="1212"/>
        <v>0.75602466676155955</v>
      </c>
      <c r="DU1815">
        <f t="shared" ca="1" si="1213"/>
        <v>0.69357198695085676</v>
      </c>
      <c r="DV1815">
        <f t="shared" ca="1" si="1214"/>
        <v>-1.9383907167351087E-3</v>
      </c>
      <c r="DW1815">
        <f t="shared" ca="1" si="1215"/>
        <v>0.49194113411512319</v>
      </c>
      <c r="DX1815">
        <f t="shared" ca="1" si="1216"/>
        <v>0.22175115533838152</v>
      </c>
      <c r="DZ1815">
        <f t="shared" ca="1" si="1217"/>
        <v>0.22013861289478798</v>
      </c>
      <c r="EA1815">
        <f t="shared" ca="1" si="1218"/>
        <v>17.5</v>
      </c>
      <c r="EB1815">
        <f t="shared" ca="1" si="1219"/>
        <v>0.25494167583704819</v>
      </c>
      <c r="EC1815">
        <f t="shared" ca="1" si="1220"/>
        <v>26.5</v>
      </c>
      <c r="ED1815">
        <f t="shared" ca="1" si="1221"/>
        <v>0.72264407227266236</v>
      </c>
      <c r="EE1815">
        <f t="shared" ca="1" si="1222"/>
        <v>32.5</v>
      </c>
      <c r="EF1815">
        <f t="shared" ca="1" si="1223"/>
        <v>0.56647349243730649</v>
      </c>
      <c r="EG1815">
        <f t="shared" ca="1" si="1224"/>
        <v>36.5</v>
      </c>
      <c r="EU1815">
        <f t="shared" ca="1" si="1225"/>
        <v>2.8110921949435611E-2</v>
      </c>
      <c r="EV1815">
        <f t="shared" ca="1" si="1226"/>
        <v>1.513665028046533E-2</v>
      </c>
      <c r="EW1815">
        <f t="shared" ca="1" si="1227"/>
        <v>1.2671494590764658E-2</v>
      </c>
      <c r="EX1815">
        <f t="shared" ca="1" si="1228"/>
        <v>6.8231124719502004E-3</v>
      </c>
      <c r="EY1815">
        <f t="shared" ca="1" si="1229"/>
        <v>1.8563816381702763E-2</v>
      </c>
      <c r="EZ1815">
        <f t="shared" ca="1" si="1230"/>
        <v>1.3477839290825293E-2</v>
      </c>
      <c r="FA1815">
        <f t="shared" ca="1" si="1231"/>
        <v>8.3679681259766613E-3</v>
      </c>
      <c r="FB1815">
        <f t="shared" ca="1" si="1232"/>
        <v>6.0753741188597681E-3</v>
      </c>
      <c r="FC1815">
        <f t="shared" si="1235"/>
        <v>1809</v>
      </c>
      <c r="FD1815">
        <v>0.84134350367222244</v>
      </c>
      <c r="FE1815">
        <v>0.83669374516492856</v>
      </c>
      <c r="FF1815">
        <v>0.84092814510940428</v>
      </c>
      <c r="FH1815">
        <f t="shared" si="1234"/>
        <v>1814</v>
      </c>
      <c r="FI1815">
        <v>2.7246189997753783E-2</v>
      </c>
      <c r="FJ1815">
        <v>2.0906006235522866E-2</v>
      </c>
      <c r="FK1815">
        <v>1.2752948264759704E-2</v>
      </c>
      <c r="FL1815">
        <v>9.7973599511078646E-3</v>
      </c>
      <c r="FM1815">
        <v>2.094591618423056E-2</v>
      </c>
      <c r="FN1815">
        <v>1.6561662527329258E-2</v>
      </c>
      <c r="FO1815">
        <v>9.7230244928901109E-3</v>
      </c>
      <c r="FP1815">
        <v>7.6723099094722592E-3</v>
      </c>
    </row>
    <row r="1816" spans="113:172">
      <c r="DI1816">
        <f t="shared" si="1233"/>
        <v>1815</v>
      </c>
      <c r="DJ1816">
        <f t="shared" ca="1" si="1202"/>
        <v>0.9664040211985192</v>
      </c>
      <c r="DK1816">
        <f t="shared" ca="1" si="1203"/>
        <v>1.8303878876438455</v>
      </c>
      <c r="DL1816">
        <f t="shared" ca="1" si="1204"/>
        <v>3.998422396613948</v>
      </c>
      <c r="DM1816">
        <f t="shared" ca="1" si="1205"/>
        <v>0.48718482193898094</v>
      </c>
      <c r="DN1816">
        <f t="shared" ca="1" si="1206"/>
        <v>-3.2128414162039015E-2</v>
      </c>
      <c r="DO1816">
        <f t="shared" ca="1" si="1207"/>
        <v>2.8734270646334674</v>
      </c>
      <c r="DP1816">
        <f t="shared" ca="1" si="1208"/>
        <v>0.71864019846097815</v>
      </c>
      <c r="DQ1816">
        <f t="shared" ca="1" si="1209"/>
        <v>0.91294093906765683</v>
      </c>
      <c r="DR1816">
        <f t="shared" ca="1" si="1210"/>
        <v>1.3590898402260403</v>
      </c>
      <c r="DS1816">
        <f t="shared" ca="1" si="1211"/>
        <v>-3.2262962973883796E-3</v>
      </c>
      <c r="DT1816">
        <f t="shared" ca="1" si="1212"/>
        <v>0.22254967478924814</v>
      </c>
      <c r="DU1816">
        <f t="shared" ca="1" si="1213"/>
        <v>-0.76361056810581585</v>
      </c>
      <c r="DV1816">
        <f t="shared" ca="1" si="1214"/>
        <v>-4.1688131630924002E-3</v>
      </c>
      <c r="DW1816">
        <f t="shared" ca="1" si="1215"/>
        <v>0.44793834084285322</v>
      </c>
      <c r="DX1816">
        <f t="shared" ca="1" si="1216"/>
        <v>0.57841809163660685</v>
      </c>
      <c r="DZ1816">
        <f t="shared" ca="1" si="1217"/>
        <v>0.15350305844613388</v>
      </c>
      <c r="EA1816">
        <f t="shared" ca="1" si="1218"/>
        <v>15.5</v>
      </c>
      <c r="EB1816">
        <f t="shared" ca="1" si="1219"/>
        <v>0.19674385482068235</v>
      </c>
      <c r="EC1816">
        <f t="shared" ca="1" si="1220"/>
        <v>25.5</v>
      </c>
      <c r="ED1816">
        <f t="shared" ca="1" si="1221"/>
        <v>0.17701255236789137</v>
      </c>
      <c r="EE1816">
        <f t="shared" ca="1" si="1222"/>
        <v>17.5</v>
      </c>
      <c r="EF1816">
        <f t="shared" ca="1" si="1223"/>
        <v>0.76713004152498487</v>
      </c>
      <c r="EG1816">
        <f t="shared" ca="1" si="1224"/>
        <v>41.5</v>
      </c>
      <c r="EU1816">
        <f t="shared" ca="1" si="1225"/>
        <v>2.8899247796313112E-2</v>
      </c>
      <c r="EV1816">
        <f t="shared" ca="1" si="1226"/>
        <v>2.5596476619591614E-2</v>
      </c>
      <c r="EW1816">
        <f t="shared" ca="1" si="1227"/>
        <v>3.7317296234619796E-2</v>
      </c>
      <c r="EX1816">
        <f t="shared" ca="1" si="1228"/>
        <v>3.3052462379234676E-2</v>
      </c>
      <c r="EY1816">
        <f t="shared" ca="1" si="1229"/>
        <v>1.7566209444817772E-2</v>
      </c>
      <c r="EZ1816">
        <f t="shared" ca="1" si="1230"/>
        <v>1.0793694960068753E-2</v>
      </c>
      <c r="FA1816">
        <f t="shared" ca="1" si="1231"/>
        <v>2.2683062417121837E-2</v>
      </c>
      <c r="FB1816">
        <f t="shared" ca="1" si="1232"/>
        <v>1.3937785340641129E-2</v>
      </c>
      <c r="FC1816">
        <f t="shared" si="1235"/>
        <v>1810</v>
      </c>
      <c r="FD1816">
        <v>0.84138908927889389</v>
      </c>
      <c r="FE1816">
        <v>0.83669979459108701</v>
      </c>
      <c r="FF1816">
        <v>0.84092953828071426</v>
      </c>
      <c r="FH1816">
        <f t="shared" si="1234"/>
        <v>1815</v>
      </c>
      <c r="FI1816">
        <v>2.7251569777911738E-2</v>
      </c>
      <c r="FJ1816">
        <v>2.0906566327246957E-2</v>
      </c>
      <c r="FK1816">
        <v>1.2773318311883049E-2</v>
      </c>
      <c r="FL1816">
        <v>9.7983208280058524E-3</v>
      </c>
      <c r="FM1816">
        <v>2.0947957998716554E-2</v>
      </c>
      <c r="FN1816">
        <v>1.6571790895020349E-2</v>
      </c>
      <c r="FO1816">
        <v>9.7230660745409852E-3</v>
      </c>
      <c r="FP1816">
        <v>7.677045030635433E-3</v>
      </c>
    </row>
    <row r="1817" spans="113:172">
      <c r="DI1817">
        <f t="shared" si="1233"/>
        <v>1816</v>
      </c>
      <c r="DJ1817">
        <f t="shared" ca="1" si="1202"/>
        <v>0.94061013679245531</v>
      </c>
      <c r="DK1817">
        <f t="shared" ca="1" si="1203"/>
        <v>1.5599160275050661</v>
      </c>
      <c r="DL1817">
        <f t="shared" ca="1" si="1204"/>
        <v>3.8893420716861091</v>
      </c>
      <c r="DM1817">
        <f t="shared" ca="1" si="1205"/>
        <v>0.782342449212722</v>
      </c>
      <c r="DN1817">
        <f t="shared" ca="1" si="1206"/>
        <v>0.78012873956267592</v>
      </c>
      <c r="DO1817">
        <f t="shared" ca="1" si="1207"/>
        <v>3.0806167998768164</v>
      </c>
      <c r="DP1817">
        <f t="shared" ca="1" si="1208"/>
        <v>0.79206630404234568</v>
      </c>
      <c r="DQ1817">
        <f t="shared" ca="1" si="1209"/>
        <v>0.21375854564900365</v>
      </c>
      <c r="DR1817">
        <f t="shared" ca="1" si="1210"/>
        <v>-0.79344759304099943</v>
      </c>
      <c r="DS1817">
        <f t="shared" ca="1" si="1211"/>
        <v>-7.619310557335981E-3</v>
      </c>
      <c r="DT1817">
        <f t="shared" ca="1" si="1212"/>
        <v>0.66198808760612859</v>
      </c>
      <c r="DU1817">
        <f t="shared" ca="1" si="1213"/>
        <v>0.41789508696946209</v>
      </c>
      <c r="DV1817">
        <f t="shared" ca="1" si="1214"/>
        <v>-2.3603529091364463E-3</v>
      </c>
      <c r="DW1817">
        <f t="shared" ca="1" si="1215"/>
        <v>0.9573416554642904</v>
      </c>
      <c r="DX1817">
        <f t="shared" ca="1" si="1216"/>
        <v>0.29755583201895774</v>
      </c>
      <c r="DZ1817">
        <f t="shared" ca="1" si="1217"/>
        <v>0.39849388086322013</v>
      </c>
      <c r="EA1817">
        <f t="shared" ca="1" si="1218"/>
        <v>19.5</v>
      </c>
      <c r="EB1817">
        <f t="shared" ca="1" si="1219"/>
        <v>0.80816552709966327</v>
      </c>
      <c r="EC1817">
        <f t="shared" ca="1" si="1220"/>
        <v>29.5</v>
      </c>
      <c r="ED1817">
        <f t="shared" ca="1" si="1221"/>
        <v>3.8106479427534534E-2</v>
      </c>
      <c r="EE1817">
        <f t="shared" ca="1" si="1222"/>
        <v>11.5</v>
      </c>
      <c r="EF1817">
        <f t="shared" ca="1" si="1223"/>
        <v>0.31905871827459409</v>
      </c>
      <c r="EG1817">
        <f t="shared" ca="1" si="1224"/>
        <v>30.5</v>
      </c>
      <c r="EU1817">
        <f t="shared" ca="1" si="1225"/>
        <v>4.909444386996361E-2</v>
      </c>
      <c r="EV1817">
        <f t="shared" ca="1" si="1226"/>
        <v>8.3247100475155683E-2</v>
      </c>
      <c r="EW1817">
        <f t="shared" ca="1" si="1227"/>
        <v>1.5259273436869628E-2</v>
      </c>
      <c r="EX1817">
        <f t="shared" ca="1" si="1228"/>
        <v>2.5874420175561543E-2</v>
      </c>
      <c r="EY1817">
        <f t="shared" ca="1" si="1229"/>
        <v>3.2452259507264082E-2</v>
      </c>
      <c r="EZ1817">
        <f t="shared" ca="1" si="1230"/>
        <v>3.1388250998829192E-2</v>
      </c>
      <c r="FA1817">
        <f t="shared" ca="1" si="1231"/>
        <v>1.0086638373523991E-2</v>
      </c>
      <c r="FB1817">
        <f t="shared" ca="1" si="1232"/>
        <v>9.7559289186543528E-3</v>
      </c>
      <c r="FC1817">
        <f t="shared" si="1235"/>
        <v>1811</v>
      </c>
      <c r="FD1817">
        <v>0.84150580077423487</v>
      </c>
      <c r="FE1817">
        <v>0.83670138486626966</v>
      </c>
      <c r="FF1817">
        <v>0.84098382730650212</v>
      </c>
      <c r="FH1817">
        <f t="shared" si="1234"/>
        <v>1816</v>
      </c>
      <c r="FI1817">
        <v>2.7259466236028113E-2</v>
      </c>
      <c r="FJ1817">
        <v>2.0917206087834067E-2</v>
      </c>
      <c r="FK1817">
        <v>1.2785821457016325E-2</v>
      </c>
      <c r="FL1817">
        <v>9.7983460716846282E-3</v>
      </c>
      <c r="FM1817">
        <v>2.095022002531341E-2</v>
      </c>
      <c r="FN1817">
        <v>1.6582806659337458E-2</v>
      </c>
      <c r="FO1817">
        <v>9.7279802400329005E-3</v>
      </c>
      <c r="FP1817">
        <v>7.6798778499524521E-3</v>
      </c>
    </row>
    <row r="1818" spans="113:172">
      <c r="DI1818">
        <f t="shared" si="1233"/>
        <v>1817</v>
      </c>
      <c r="DJ1818">
        <f t="shared" ca="1" si="1202"/>
        <v>0.89446547571895896</v>
      </c>
      <c r="DK1818">
        <f t="shared" ca="1" si="1203"/>
        <v>1.2506312370398902</v>
      </c>
      <c r="DL1818">
        <f t="shared" ca="1" si="1204"/>
        <v>3.7646086320526129</v>
      </c>
      <c r="DM1818">
        <f t="shared" ca="1" si="1205"/>
        <v>0.24834722697610445</v>
      </c>
      <c r="DN1818">
        <f t="shared" ca="1" si="1206"/>
        <v>-0.6796999716941996</v>
      </c>
      <c r="DO1818">
        <f t="shared" ca="1" si="1207"/>
        <v>2.7082451651069985</v>
      </c>
      <c r="DP1818">
        <f t="shared" ca="1" si="1208"/>
        <v>0.71939620550419781</v>
      </c>
      <c r="DQ1818">
        <f t="shared" ca="1" si="1209"/>
        <v>0.68685153433802792</v>
      </c>
      <c r="DR1818">
        <f t="shared" ca="1" si="1210"/>
        <v>0.48694553138723962</v>
      </c>
      <c r="DS1818">
        <f t="shared" ca="1" si="1211"/>
        <v>-5.0062153483876135E-3</v>
      </c>
      <c r="DT1818">
        <f t="shared" ca="1" si="1212"/>
        <v>0.98223875425437712</v>
      </c>
      <c r="DU1818">
        <f t="shared" ca="1" si="1213"/>
        <v>2.1023515556688821</v>
      </c>
      <c r="DV1818">
        <f t="shared" ca="1" si="1214"/>
        <v>2.1794416466622887E-4</v>
      </c>
      <c r="DW1818">
        <f t="shared" ca="1" si="1215"/>
        <v>0.69347554767959707</v>
      </c>
      <c r="DX1818">
        <f t="shared" ca="1" si="1216"/>
        <v>-3.0300018250372318E-2</v>
      </c>
      <c r="DZ1818">
        <f t="shared" ca="1" si="1217"/>
        <v>0.24665256107977385</v>
      </c>
      <c r="EA1818">
        <f t="shared" ca="1" si="1218"/>
        <v>17.5</v>
      </c>
      <c r="EB1818">
        <f t="shared" ca="1" si="1219"/>
        <v>0.44449056334839332</v>
      </c>
      <c r="EC1818">
        <f t="shared" ca="1" si="1220"/>
        <v>27.5</v>
      </c>
      <c r="ED1818">
        <f t="shared" ca="1" si="1221"/>
        <v>4.4005751278354488E-2</v>
      </c>
      <c r="EE1818">
        <f t="shared" ca="1" si="1222"/>
        <v>11.5</v>
      </c>
      <c r="EF1818">
        <f t="shared" ca="1" si="1223"/>
        <v>8.7295488779277619E-2</v>
      </c>
      <c r="EG1818">
        <f t="shared" ca="1" si="1224"/>
        <v>23.5</v>
      </c>
      <c r="EU1818">
        <f t="shared" ca="1" si="1225"/>
        <v>3.962717415311983E-2</v>
      </c>
      <c r="EV1818">
        <f t="shared" ca="1" si="1226"/>
        <v>6.0302221537356267E-2</v>
      </c>
      <c r="EW1818">
        <f t="shared" ca="1" si="1227"/>
        <v>-1.7314296143069896E-3</v>
      </c>
      <c r="EX1818">
        <f t="shared" ca="1" si="1228"/>
        <v>-2.6347841956845496E-3</v>
      </c>
      <c r="EY1818">
        <f t="shared" ca="1" si="1229"/>
        <v>2.5217292642894438E-2</v>
      </c>
      <c r="EZ1818">
        <f t="shared" ca="1" si="1230"/>
        <v>2.9509597773599874E-2</v>
      </c>
      <c r="FA1818">
        <f t="shared" ca="1" si="1231"/>
        <v>-1.1018188454680843E-3</v>
      </c>
      <c r="FB1818">
        <f t="shared" ca="1" si="1232"/>
        <v>-1.2893624787392475E-3</v>
      </c>
      <c r="FC1818">
        <f t="shared" si="1235"/>
        <v>1812</v>
      </c>
      <c r="FD1818">
        <v>0.84151162420075565</v>
      </c>
      <c r="FE1818">
        <v>0.83678725912729446</v>
      </c>
      <c r="FF1818">
        <v>0.84105355821620076</v>
      </c>
      <c r="FH1818">
        <f t="shared" si="1234"/>
        <v>1817</v>
      </c>
      <c r="FI1818">
        <v>2.7261442298932185E-2</v>
      </c>
      <c r="FJ1818">
        <v>2.0918057787583343E-2</v>
      </c>
      <c r="FK1818">
        <v>1.2788561339141771E-2</v>
      </c>
      <c r="FL1818">
        <v>9.8008243734361913E-3</v>
      </c>
      <c r="FM1818">
        <v>2.0951915523273187E-2</v>
      </c>
      <c r="FN1818">
        <v>1.6584233863846911E-2</v>
      </c>
      <c r="FO1818">
        <v>9.7285256642937606E-3</v>
      </c>
      <c r="FP1818">
        <v>7.6812803922991111E-3</v>
      </c>
    </row>
    <row r="1819" spans="113:172">
      <c r="DI1819">
        <f t="shared" si="1233"/>
        <v>1818</v>
      </c>
      <c r="DJ1819">
        <f t="shared" ca="1" si="1202"/>
        <v>4.1440890270121322E-2</v>
      </c>
      <c r="DK1819">
        <f t="shared" ca="1" si="1203"/>
        <v>-1.7342046368431605</v>
      </c>
      <c r="DL1819">
        <f t="shared" ca="1" si="1204"/>
        <v>2.5608350978580616</v>
      </c>
      <c r="DM1819">
        <f t="shared" ca="1" si="1205"/>
        <v>0.43685960376837052</v>
      </c>
      <c r="DN1819">
        <f t="shared" ca="1" si="1206"/>
        <v>-0.1589361139060233</v>
      </c>
      <c r="DO1819">
        <f t="shared" ca="1" si="1207"/>
        <v>2.8410810845256962</v>
      </c>
      <c r="DP1819">
        <f t="shared" ca="1" si="1208"/>
        <v>1.1094353896125675</v>
      </c>
      <c r="DQ1819">
        <f t="shared" ca="1" si="1209"/>
        <v>0.33106498983974308</v>
      </c>
      <c r="DR1819">
        <f t="shared" ca="1" si="1210"/>
        <v>-0.43697430923727865</v>
      </c>
      <c r="DS1819">
        <f t="shared" ca="1" si="1211"/>
        <v>-6.8918006916128607E-3</v>
      </c>
      <c r="DT1819">
        <f t="shared" ca="1" si="1212"/>
        <v>0.2627540691842094</v>
      </c>
      <c r="DU1819">
        <f t="shared" ca="1" si="1213"/>
        <v>-0.63487776715197208</v>
      </c>
      <c r="DV1819">
        <f t="shared" ca="1" si="1214"/>
        <v>-3.9717695409096383E-3</v>
      </c>
      <c r="DW1819">
        <f t="shared" ca="1" si="1215"/>
        <v>0.61927347151097933</v>
      </c>
      <c r="DX1819">
        <f t="shared" ca="1" si="1216"/>
        <v>0.35735912188076213</v>
      </c>
      <c r="DZ1819">
        <f t="shared" ca="1" si="1217"/>
        <v>0.94749983862660514</v>
      </c>
      <c r="EA1819">
        <f t="shared" ca="1" si="1218"/>
        <v>28.5</v>
      </c>
      <c r="EB1819">
        <f t="shared" ca="1" si="1219"/>
        <v>0.91234310395845952</v>
      </c>
      <c r="EC1819">
        <f t="shared" ca="1" si="1220"/>
        <v>30.5</v>
      </c>
      <c r="ED1819">
        <f t="shared" ca="1" si="1221"/>
        <v>0.29662022789579989</v>
      </c>
      <c r="EE1819">
        <f t="shared" ca="1" si="1222"/>
        <v>21.5</v>
      </c>
      <c r="EF1819">
        <f t="shared" ca="1" si="1223"/>
        <v>0.69946147205666698</v>
      </c>
      <c r="EG1819">
        <f t="shared" ca="1" si="1224"/>
        <v>39.5</v>
      </c>
      <c r="EU1819">
        <f t="shared" ca="1" si="1225"/>
        <v>2.1728893737227344E-2</v>
      </c>
      <c r="EV1819">
        <f t="shared" ca="1" si="1226"/>
        <v>2.8803417279580433E-2</v>
      </c>
      <c r="EW1819">
        <f t="shared" ca="1" si="1227"/>
        <v>1.2538916557219724E-2</v>
      </c>
      <c r="EX1819">
        <f t="shared" ca="1" si="1228"/>
        <v>1.6621354506081959E-2</v>
      </c>
      <c r="EY1819">
        <f t="shared" ca="1" si="1229"/>
        <v>2.0304048246261617E-2</v>
      </c>
      <c r="EZ1819">
        <f t="shared" ca="1" si="1230"/>
        <v>1.5677809405341248E-2</v>
      </c>
      <c r="FA1819">
        <f t="shared" ca="1" si="1231"/>
        <v>1.1716692520680725E-2</v>
      </c>
      <c r="FB1819">
        <f t="shared" ca="1" si="1232"/>
        <v>9.0470663767281551E-3</v>
      </c>
      <c r="FC1819">
        <f t="shared" si="1235"/>
        <v>1813</v>
      </c>
      <c r="FD1819">
        <v>0.84154306389565814</v>
      </c>
      <c r="FE1819">
        <v>0.83682669207442084</v>
      </c>
      <c r="FF1819">
        <v>0.84110378846848577</v>
      </c>
      <c r="FH1819">
        <f t="shared" si="1234"/>
        <v>1818</v>
      </c>
      <c r="FI1819">
        <v>2.7261717780940369E-2</v>
      </c>
      <c r="FJ1819">
        <v>2.0918384367877251E-2</v>
      </c>
      <c r="FK1819">
        <v>1.2789041998830396E-2</v>
      </c>
      <c r="FL1819">
        <v>9.8015548148384524E-3</v>
      </c>
      <c r="FM1819">
        <v>2.0951965591655668E-2</v>
      </c>
      <c r="FN1819">
        <v>1.6584953827184001E-2</v>
      </c>
      <c r="FO1819">
        <v>9.7288102887138368E-3</v>
      </c>
      <c r="FP1819">
        <v>7.6836083447476581E-3</v>
      </c>
    </row>
    <row r="1820" spans="113:172">
      <c r="DI1820">
        <f t="shared" si="1233"/>
        <v>1819</v>
      </c>
      <c r="DJ1820">
        <f t="shared" ca="1" si="1202"/>
        <v>0.66774277862601505</v>
      </c>
      <c r="DK1820">
        <f t="shared" ca="1" si="1203"/>
        <v>0.4336887973406377</v>
      </c>
      <c r="DL1820">
        <f t="shared" ca="1" si="1204"/>
        <v>3.4351386948694538</v>
      </c>
      <c r="DM1820">
        <f t="shared" ca="1" si="1205"/>
        <v>6.3191505028823869E-2</v>
      </c>
      <c r="DN1820">
        <f t="shared" ca="1" si="1206"/>
        <v>-1.5285219012525637</v>
      </c>
      <c r="DO1820">
        <f t="shared" ca="1" si="1207"/>
        <v>2.4917285237361182</v>
      </c>
      <c r="DP1820">
        <f t="shared" ca="1" si="1208"/>
        <v>0.72536475090733177</v>
      </c>
      <c r="DQ1820">
        <f t="shared" ca="1" si="1209"/>
        <v>0.71412319989716089</v>
      </c>
      <c r="DR1820">
        <f t="shared" ca="1" si="1210"/>
        <v>0.56547077024073666</v>
      </c>
      <c r="DS1820">
        <f t="shared" ca="1" si="1211"/>
        <v>-4.8459568141025061E-3</v>
      </c>
      <c r="DT1820">
        <f t="shared" ca="1" si="1212"/>
        <v>0.36943637999617973</v>
      </c>
      <c r="DU1820">
        <f t="shared" ca="1" si="1213"/>
        <v>-0.33334647699231446</v>
      </c>
      <c r="DV1820">
        <f t="shared" ca="1" si="1214"/>
        <v>-3.5102335751397095E-3</v>
      </c>
      <c r="DW1820">
        <f t="shared" ca="1" si="1215"/>
        <v>0.66584508851650526</v>
      </c>
      <c r="DX1820">
        <f t="shared" ca="1" si="1216"/>
        <v>0.48275764386012554</v>
      </c>
      <c r="DZ1820">
        <f t="shared" ca="1" si="1217"/>
        <v>0.39038647460493525</v>
      </c>
      <c r="EA1820">
        <f t="shared" ca="1" si="1218"/>
        <v>19.5</v>
      </c>
      <c r="EB1820">
        <f t="shared" ca="1" si="1219"/>
        <v>0.1737846280734483</v>
      </c>
      <c r="EC1820">
        <f t="shared" ca="1" si="1220"/>
        <v>25.5</v>
      </c>
      <c r="ED1820">
        <f t="shared" ca="1" si="1221"/>
        <v>0.4974191963454242</v>
      </c>
      <c r="EE1820">
        <f t="shared" ca="1" si="1222"/>
        <v>26.5</v>
      </c>
      <c r="EF1820">
        <f t="shared" ca="1" si="1223"/>
        <v>0.95735368030802648</v>
      </c>
      <c r="EG1820">
        <f t="shared" ca="1" si="1224"/>
        <v>48.5</v>
      </c>
      <c r="EU1820">
        <f t="shared" ca="1" si="1225"/>
        <v>3.4145901975205395E-2</v>
      </c>
      <c r="EV1820">
        <f t="shared" ca="1" si="1226"/>
        <v>2.5126229755339822E-2</v>
      </c>
      <c r="EW1820">
        <f t="shared" ca="1" si="1227"/>
        <v>2.4756802249237209E-2</v>
      </c>
      <c r="EX1820">
        <f t="shared" ca="1" si="1228"/>
        <v>1.8217269579627379E-2</v>
      </c>
      <c r="EY1820">
        <f t="shared" ca="1" si="1229"/>
        <v>2.6111572098686482E-2</v>
      </c>
      <c r="EZ1820">
        <f t="shared" ca="1" si="1230"/>
        <v>1.3728764711680521E-2</v>
      </c>
      <c r="FA1820">
        <f t="shared" ca="1" si="1231"/>
        <v>1.8931672308240218E-2</v>
      </c>
      <c r="FB1820">
        <f t="shared" ca="1" si="1232"/>
        <v>9.9537658527860933E-3</v>
      </c>
      <c r="FC1820">
        <f t="shared" si="1235"/>
        <v>1814</v>
      </c>
      <c r="FD1820">
        <v>0.84154423134181755</v>
      </c>
      <c r="FE1820">
        <v>0.83683957844360435</v>
      </c>
      <c r="FF1820">
        <v>0.84115428424776517</v>
      </c>
      <c r="FH1820">
        <f t="shared" si="1234"/>
        <v>1819</v>
      </c>
      <c r="FI1820">
        <v>2.7268873954553945E-2</v>
      </c>
      <c r="FJ1820">
        <v>2.0919859136886935E-2</v>
      </c>
      <c r="FK1820">
        <v>1.2795990562193658E-2</v>
      </c>
      <c r="FL1820">
        <v>9.8111712707787714E-3</v>
      </c>
      <c r="FM1820">
        <v>2.0951999987862843E-2</v>
      </c>
      <c r="FN1820">
        <v>1.6588515510855776E-2</v>
      </c>
      <c r="FO1820">
        <v>9.7313179972362655E-3</v>
      </c>
      <c r="FP1820">
        <v>7.683970683764061E-3</v>
      </c>
    </row>
    <row r="1821" spans="113:172">
      <c r="DI1821">
        <f t="shared" si="1233"/>
        <v>1820</v>
      </c>
      <c r="DJ1821">
        <f t="shared" ca="1" si="1202"/>
        <v>0.7209167346428742</v>
      </c>
      <c r="DK1821">
        <f t="shared" ca="1" si="1203"/>
        <v>0.58556699887761288</v>
      </c>
      <c r="DL1821">
        <f t="shared" ca="1" si="1204"/>
        <v>3.4963906253460975</v>
      </c>
      <c r="DM1821">
        <f t="shared" ca="1" si="1205"/>
        <v>0.47642799818355241</v>
      </c>
      <c r="DN1821">
        <f t="shared" ca="1" si="1206"/>
        <v>-5.9120668480304409E-2</v>
      </c>
      <c r="DO1821">
        <f t="shared" ca="1" si="1207"/>
        <v>2.8665419076358623</v>
      </c>
      <c r="DP1821">
        <f t="shared" ca="1" si="1208"/>
        <v>0.81985745152606104</v>
      </c>
      <c r="DQ1821">
        <f t="shared" ca="1" si="1209"/>
        <v>0.4253350860320253</v>
      </c>
      <c r="DR1821">
        <f t="shared" ca="1" si="1210"/>
        <v>-0.18826340358489302</v>
      </c>
      <c r="DS1821">
        <f t="shared" ca="1" si="1211"/>
        <v>-6.384218087821799E-3</v>
      </c>
      <c r="DT1821">
        <f t="shared" ca="1" si="1212"/>
        <v>0.9354134856234908</v>
      </c>
      <c r="DU1821">
        <f t="shared" ca="1" si="1213"/>
        <v>1.5173710504735154</v>
      </c>
      <c r="DV1821">
        <f t="shared" ca="1" si="1214"/>
        <v>-6.7745061270154533E-4</v>
      </c>
      <c r="DW1821">
        <f t="shared" ca="1" si="1215"/>
        <v>0.77567454730791496</v>
      </c>
      <c r="DX1821">
        <f t="shared" ca="1" si="1216"/>
        <v>8.259616337005582E-2</v>
      </c>
      <c r="DZ1821">
        <f t="shared" ca="1" si="1217"/>
        <v>0.22439371758763027</v>
      </c>
      <c r="EA1821">
        <f t="shared" ca="1" si="1218"/>
        <v>17.5</v>
      </c>
      <c r="EB1821">
        <f t="shared" ca="1" si="1219"/>
        <v>3.9485464174188856E-2</v>
      </c>
      <c r="EC1821">
        <f t="shared" ca="1" si="1220"/>
        <v>22.5</v>
      </c>
      <c r="ED1821">
        <f t="shared" ca="1" si="1221"/>
        <v>0.7690489187996441</v>
      </c>
      <c r="EE1821">
        <f t="shared" ca="1" si="1222"/>
        <v>33.5</v>
      </c>
      <c r="EF1821">
        <f t="shared" ca="1" si="1223"/>
        <v>0.12412955797647474</v>
      </c>
      <c r="EG1821">
        <f t="shared" ca="1" si="1224"/>
        <v>24.5</v>
      </c>
      <c r="EU1821">
        <f t="shared" ca="1" si="1225"/>
        <v>4.4324259846166572E-2</v>
      </c>
      <c r="EV1821">
        <f t="shared" ca="1" si="1226"/>
        <v>2.3154464098743732E-2</v>
      </c>
      <c r="EW1821">
        <f t="shared" ca="1" si="1227"/>
        <v>4.7197807640031895E-3</v>
      </c>
      <c r="EX1821">
        <f t="shared" ca="1" si="1228"/>
        <v>2.4655571155240545E-3</v>
      </c>
      <c r="EY1821">
        <f t="shared" ca="1" si="1229"/>
        <v>3.4474424324796221E-2</v>
      </c>
      <c r="EZ1821">
        <f t="shared" ca="1" si="1230"/>
        <v>3.1660185604404693E-2</v>
      </c>
      <c r="FA1821">
        <f t="shared" ca="1" si="1231"/>
        <v>3.670940594224703E-3</v>
      </c>
      <c r="FB1821">
        <f t="shared" ca="1" si="1232"/>
        <v>3.3712719742879926E-3</v>
      </c>
      <c r="FC1821">
        <f t="shared" si="1235"/>
        <v>1815</v>
      </c>
      <c r="FD1821">
        <v>0.84156508782779949</v>
      </c>
      <c r="FE1821">
        <v>0.83690167041463548</v>
      </c>
      <c r="FF1821">
        <v>0.84125216034868755</v>
      </c>
      <c r="FH1821">
        <f t="shared" si="1234"/>
        <v>1820</v>
      </c>
      <c r="FI1821">
        <v>2.7271075285998383E-2</v>
      </c>
      <c r="FJ1821">
        <v>2.0927492119974949E-2</v>
      </c>
      <c r="FK1821">
        <v>1.2798919483034459E-2</v>
      </c>
      <c r="FL1821">
        <v>9.8134203278967044E-3</v>
      </c>
      <c r="FM1821">
        <v>2.0960125273714481E-2</v>
      </c>
      <c r="FN1821">
        <v>1.658900228277525E-2</v>
      </c>
      <c r="FO1821">
        <v>9.7315654828835866E-3</v>
      </c>
      <c r="FP1821">
        <v>7.6840883385523749E-3</v>
      </c>
    </row>
    <row r="1822" spans="113:172">
      <c r="DI1822">
        <f t="shared" si="1233"/>
        <v>1821</v>
      </c>
      <c r="DJ1822">
        <f t="shared" ca="1" si="1202"/>
        <v>0.7757434432113659</v>
      </c>
      <c r="DK1822">
        <f t="shared" ca="1" si="1203"/>
        <v>0.7578962196575576</v>
      </c>
      <c r="DL1822">
        <f t="shared" ca="1" si="1204"/>
        <v>3.5658903780656317</v>
      </c>
      <c r="DM1822">
        <f t="shared" ca="1" si="1205"/>
        <v>0.62417995332674714</v>
      </c>
      <c r="DN1822">
        <f t="shared" ca="1" si="1206"/>
        <v>0.3164775095750938</v>
      </c>
      <c r="DO1822">
        <f t="shared" ca="1" si="1207"/>
        <v>2.9623491119335745</v>
      </c>
      <c r="DP1822">
        <f t="shared" ca="1" si="1208"/>
        <v>0.83074598427238899</v>
      </c>
      <c r="DQ1822">
        <f t="shared" ca="1" si="1209"/>
        <v>0.3260858814748544</v>
      </c>
      <c r="DR1822">
        <f t="shared" ca="1" si="1210"/>
        <v>-0.45074719549349707</v>
      </c>
      <c r="DS1822">
        <f t="shared" ca="1" si="1211"/>
        <v>-6.9199091392473221E-3</v>
      </c>
      <c r="DT1822">
        <f t="shared" ca="1" si="1212"/>
        <v>0.66706538194716125</v>
      </c>
      <c r="DU1822">
        <f t="shared" ca="1" si="1213"/>
        <v>0.43182413592645652</v>
      </c>
      <c r="DV1822">
        <f t="shared" ca="1" si="1214"/>
        <v>-2.3390325444763837E-3</v>
      </c>
      <c r="DW1822">
        <f t="shared" ca="1" si="1215"/>
        <v>0.82951570732150515</v>
      </c>
      <c r="DX1822">
        <f t="shared" ca="1" si="1216"/>
        <v>0.28116208916597429</v>
      </c>
      <c r="DZ1822">
        <f t="shared" ca="1" si="1217"/>
        <v>8.6084133395951667E-2</v>
      </c>
      <c r="EA1822">
        <f t="shared" ca="1" si="1218"/>
        <v>14.5</v>
      </c>
      <c r="EB1822">
        <f t="shared" ca="1" si="1219"/>
        <v>0.25012267350072914</v>
      </c>
      <c r="EC1822">
        <f t="shared" ca="1" si="1220"/>
        <v>26.5</v>
      </c>
      <c r="ED1822">
        <f t="shared" ca="1" si="1221"/>
        <v>0.74325858260803446</v>
      </c>
      <c r="EE1822">
        <f t="shared" ca="1" si="1222"/>
        <v>32.5</v>
      </c>
      <c r="EF1822">
        <f t="shared" ca="1" si="1223"/>
        <v>0.42569671238967821</v>
      </c>
      <c r="EG1822">
        <f t="shared" ca="1" si="1224"/>
        <v>33.5</v>
      </c>
      <c r="EU1822">
        <f t="shared" ca="1" si="1225"/>
        <v>5.7207979815276214E-2</v>
      </c>
      <c r="EV1822">
        <f t="shared" ca="1" si="1226"/>
        <v>2.5523560225277082E-2</v>
      </c>
      <c r="EW1822">
        <f t="shared" ca="1" si="1227"/>
        <v>1.9390488907998226E-2</v>
      </c>
      <c r="EX1822">
        <f t="shared" ca="1" si="1228"/>
        <v>8.6511412051069013E-3</v>
      </c>
      <c r="EY1822">
        <f t="shared" ca="1" si="1229"/>
        <v>3.1302479521566229E-2</v>
      </c>
      <c r="EZ1822">
        <f t="shared" ca="1" si="1230"/>
        <v>2.4761662905119556E-2</v>
      </c>
      <c r="FA1822">
        <f t="shared" ca="1" si="1231"/>
        <v>1.0609890157206578E-2</v>
      </c>
      <c r="FB1822">
        <f t="shared" ca="1" si="1232"/>
        <v>8.3928981840589341E-3</v>
      </c>
      <c r="FC1822">
        <f t="shared" si="1235"/>
        <v>1816</v>
      </c>
      <c r="FD1822">
        <v>0.84172572122304523</v>
      </c>
      <c r="FE1822">
        <v>0.83695344072044797</v>
      </c>
      <c r="FF1822">
        <v>0.84125503791820533</v>
      </c>
      <c r="FH1822">
        <f t="shared" si="1234"/>
        <v>1821</v>
      </c>
      <c r="FI1822">
        <v>2.7272851969724315E-2</v>
      </c>
      <c r="FJ1822">
        <v>2.0943360887098483E-2</v>
      </c>
      <c r="FK1822">
        <v>1.2800351576433354E-2</v>
      </c>
      <c r="FL1822">
        <v>9.8173389484881596E-3</v>
      </c>
      <c r="FM1822">
        <v>2.0961509792721066E-2</v>
      </c>
      <c r="FN1822">
        <v>1.6592386710366135E-2</v>
      </c>
      <c r="FO1822">
        <v>9.7359491437482831E-3</v>
      </c>
      <c r="FP1822">
        <v>7.687196781770037E-3</v>
      </c>
    </row>
    <row r="1823" spans="113:172">
      <c r="DI1823">
        <f t="shared" si="1233"/>
        <v>1822</v>
      </c>
      <c r="DJ1823">
        <f t="shared" ca="1" si="1202"/>
        <v>0.44333482676764313</v>
      </c>
      <c r="DK1823">
        <f t="shared" ca="1" si="1203"/>
        <v>-0.14251953073962903</v>
      </c>
      <c r="DL1823">
        <f t="shared" ca="1" si="1204"/>
        <v>3.2027559559742786</v>
      </c>
      <c r="DM1823">
        <f t="shared" ca="1" si="1205"/>
        <v>0.92026140776652188</v>
      </c>
      <c r="DN1823">
        <f t="shared" ca="1" si="1206"/>
        <v>1.4068320903229496</v>
      </c>
      <c r="DO1823">
        <f t="shared" ca="1" si="1207"/>
        <v>3.2404756582749381</v>
      </c>
      <c r="DP1823">
        <f t="shared" ca="1" si="1208"/>
        <v>1.0117772639624005</v>
      </c>
      <c r="DQ1823">
        <f t="shared" ca="1" si="1209"/>
        <v>0.50122233775715164</v>
      </c>
      <c r="DR1823">
        <f t="shared" ca="1" si="1210"/>
        <v>3.0639511771769629E-3</v>
      </c>
      <c r="DS1823">
        <f t="shared" ca="1" si="1211"/>
        <v>-5.9937469235121768E-3</v>
      </c>
      <c r="DT1823">
        <f t="shared" ca="1" si="1212"/>
        <v>0.45370432556172524</v>
      </c>
      <c r="DU1823">
        <f t="shared" ca="1" si="1213"/>
        <v>-0.11630774061820703</v>
      </c>
      <c r="DV1823">
        <f t="shared" ca="1" si="1214"/>
        <v>-3.1780253232237339E-3</v>
      </c>
      <c r="DW1823">
        <f t="shared" ca="1" si="1215"/>
        <v>0.59064664991149129</v>
      </c>
      <c r="DX1823">
        <f t="shared" ca="1" si="1216"/>
        <v>0.31361046718681962</v>
      </c>
      <c r="DZ1823">
        <f t="shared" ca="1" si="1217"/>
        <v>0.18045918639142533</v>
      </c>
      <c r="EA1823">
        <f t="shared" ca="1" si="1218"/>
        <v>16.5</v>
      </c>
      <c r="EB1823">
        <f t="shared" ca="1" si="1219"/>
        <v>0.82902575059783468</v>
      </c>
      <c r="EC1823">
        <f t="shared" ca="1" si="1220"/>
        <v>30.5</v>
      </c>
      <c r="ED1823">
        <f t="shared" ca="1" si="1221"/>
        <v>0.987370208451541</v>
      </c>
      <c r="EE1823">
        <f t="shared" ca="1" si="1222"/>
        <v>49.5</v>
      </c>
      <c r="EF1823">
        <f t="shared" ca="1" si="1223"/>
        <v>0.26836575581487399</v>
      </c>
      <c r="EG1823">
        <f t="shared" ca="1" si="1224"/>
        <v>29.5</v>
      </c>
      <c r="EU1823">
        <f t="shared" ca="1" si="1225"/>
        <v>3.57967666613025E-2</v>
      </c>
      <c r="EV1823">
        <f t="shared" ca="1" si="1226"/>
        <v>1.1932255553767502E-2</v>
      </c>
      <c r="EW1823">
        <f t="shared" ca="1" si="1227"/>
        <v>1.9006694981019371E-2</v>
      </c>
      <c r="EX1823">
        <f t="shared" ca="1" si="1228"/>
        <v>6.3355649936731239E-3</v>
      </c>
      <c r="EY1823">
        <f t="shared" ca="1" si="1229"/>
        <v>1.9365463931524305E-2</v>
      </c>
      <c r="EZ1823">
        <f t="shared" ca="1" si="1230"/>
        <v>2.0021920335982754E-2</v>
      </c>
      <c r="FA1823">
        <f t="shared" ca="1" si="1231"/>
        <v>1.0282310399567856E-2</v>
      </c>
      <c r="FB1823">
        <f t="shared" ca="1" si="1232"/>
        <v>1.0630863294468461E-2</v>
      </c>
      <c r="FC1823">
        <f t="shared" si="1235"/>
        <v>1817</v>
      </c>
      <c r="FD1823">
        <v>0.84173704034035102</v>
      </c>
      <c r="FE1823">
        <v>0.83701152337499229</v>
      </c>
      <c r="FF1823">
        <v>0.84125591010914658</v>
      </c>
      <c r="FH1823">
        <f t="shared" si="1234"/>
        <v>1822</v>
      </c>
      <c r="FI1823">
        <v>2.7283235235148261E-2</v>
      </c>
      <c r="FJ1823">
        <v>2.0946136891248152E-2</v>
      </c>
      <c r="FK1823">
        <v>1.2803169471770529E-2</v>
      </c>
      <c r="FL1823">
        <v>9.8212892177280166E-3</v>
      </c>
      <c r="FM1823">
        <v>2.0964142869435733E-2</v>
      </c>
      <c r="FN1823">
        <v>1.6599706360169629E-2</v>
      </c>
      <c r="FO1823">
        <v>9.7408899482665963E-3</v>
      </c>
      <c r="FP1823">
        <v>7.691214394616795E-3</v>
      </c>
    </row>
    <row r="1824" spans="113:172">
      <c r="DI1824">
        <f t="shared" si="1233"/>
        <v>1823</v>
      </c>
      <c r="DJ1824">
        <f t="shared" ca="1" si="1202"/>
        <v>0.11878573699641226</v>
      </c>
      <c r="DK1824">
        <f t="shared" ca="1" si="1203"/>
        <v>-1.1810786663618411</v>
      </c>
      <c r="DL1824">
        <f t="shared" ca="1" si="1204"/>
        <v>2.7839088052491761</v>
      </c>
      <c r="DM1824">
        <f t="shared" ca="1" si="1205"/>
        <v>0.967003371606312</v>
      </c>
      <c r="DN1824">
        <f t="shared" ca="1" si="1206"/>
        <v>1.8384694686348184</v>
      </c>
      <c r="DO1824">
        <f t="shared" ca="1" si="1207"/>
        <v>3.350577285233189</v>
      </c>
      <c r="DP1824">
        <f t="shared" ca="1" si="1208"/>
        <v>1.2035513803166022</v>
      </c>
      <c r="DQ1824">
        <f t="shared" ca="1" si="1209"/>
        <v>0.68014880122167076</v>
      </c>
      <c r="DR1824">
        <f t="shared" ca="1" si="1210"/>
        <v>0.4681149376779945</v>
      </c>
      <c r="DS1824">
        <f t="shared" ca="1" si="1211"/>
        <v>-5.0446458376369636E-3</v>
      </c>
      <c r="DT1824">
        <f t="shared" ca="1" si="1212"/>
        <v>0.56608639485112189</v>
      </c>
      <c r="DU1824">
        <f t="shared" ca="1" si="1213"/>
        <v>0.16641901563926936</v>
      </c>
      <c r="DV1824">
        <f t="shared" ca="1" si="1214"/>
        <v>-2.7452723361980715E-3</v>
      </c>
      <c r="DW1824">
        <f t="shared" ca="1" si="1215"/>
        <v>0.41826950160960052</v>
      </c>
      <c r="DX1824">
        <f t="shared" ca="1" si="1216"/>
        <v>0.22783769845445079</v>
      </c>
      <c r="DZ1824">
        <f t="shared" ca="1" si="1217"/>
        <v>0.11584472081336283</v>
      </c>
      <c r="EA1824">
        <f t="shared" ca="1" si="1218"/>
        <v>14.5</v>
      </c>
      <c r="EB1824">
        <f t="shared" ca="1" si="1219"/>
        <v>3.6204913707609698E-2</v>
      </c>
      <c r="EC1824">
        <f t="shared" ca="1" si="1220"/>
        <v>21.5</v>
      </c>
      <c r="ED1824">
        <f t="shared" ca="1" si="1221"/>
        <v>0.63317642161421728</v>
      </c>
      <c r="EE1824">
        <f t="shared" ca="1" si="1222"/>
        <v>29.5</v>
      </c>
      <c r="EF1824">
        <f t="shared" ca="1" si="1223"/>
        <v>5.5046090916454737E-2</v>
      </c>
      <c r="EG1824">
        <f t="shared" ca="1" si="1224"/>
        <v>21.5</v>
      </c>
      <c r="EU1824">
        <f t="shared" ca="1" si="1225"/>
        <v>2.8846172524800037E-2</v>
      </c>
      <c r="EV1824">
        <f t="shared" ca="1" si="1226"/>
        <v>1.4178627173206797E-2</v>
      </c>
      <c r="EW1824">
        <f t="shared" ca="1" si="1227"/>
        <v>1.5712944720996606E-2</v>
      </c>
      <c r="EX1824">
        <f t="shared" ca="1" si="1228"/>
        <v>7.7233118120152806E-3</v>
      </c>
      <c r="EY1824">
        <f t="shared" ca="1" si="1229"/>
        <v>1.945439542370235E-2</v>
      </c>
      <c r="EZ1824">
        <f t="shared" ca="1" si="1230"/>
        <v>1.945439542370235E-2</v>
      </c>
      <c r="FA1824">
        <f t="shared" ca="1" si="1231"/>
        <v>1.0597102253695385E-2</v>
      </c>
      <c r="FB1824">
        <f t="shared" ca="1" si="1232"/>
        <v>1.0597102253695385E-2</v>
      </c>
      <c r="FC1824">
        <f t="shared" si="1235"/>
        <v>1818</v>
      </c>
      <c r="FD1824">
        <v>0.8417426056944276</v>
      </c>
      <c r="FE1824">
        <v>0.83702347962935086</v>
      </c>
      <c r="FF1824">
        <v>0.84127199606526049</v>
      </c>
      <c r="FH1824">
        <f t="shared" si="1234"/>
        <v>1823</v>
      </c>
      <c r="FI1824">
        <v>2.7291429571533337E-2</v>
      </c>
      <c r="FJ1824">
        <v>2.0948712382541868E-2</v>
      </c>
      <c r="FK1824">
        <v>1.2803996491280872E-2</v>
      </c>
      <c r="FL1824">
        <v>9.821497702716897E-3</v>
      </c>
      <c r="FM1824">
        <v>2.0966971161609955E-2</v>
      </c>
      <c r="FN1824">
        <v>1.6600792916378438E-2</v>
      </c>
      <c r="FO1824">
        <v>9.741252816409366E-3</v>
      </c>
      <c r="FP1824">
        <v>7.6987505676252392E-3</v>
      </c>
    </row>
    <row r="1825" spans="113:172">
      <c r="DI1825">
        <f t="shared" si="1233"/>
        <v>1824</v>
      </c>
      <c r="DJ1825">
        <f t="shared" ca="1" si="1202"/>
        <v>5.0463130414298618E-2</v>
      </c>
      <c r="DK1825">
        <f t="shared" ca="1" si="1203"/>
        <v>-1.6403796164619839</v>
      </c>
      <c r="DL1825">
        <f t="shared" ca="1" si="1204"/>
        <v>2.5986743899170897</v>
      </c>
      <c r="DM1825">
        <f t="shared" ca="1" si="1205"/>
        <v>0.59693264308427896</v>
      </c>
      <c r="DN1825">
        <f t="shared" ca="1" si="1206"/>
        <v>0.24541551914857945</v>
      </c>
      <c r="DO1825">
        <f t="shared" ca="1" si="1207"/>
        <v>2.9442226911137404</v>
      </c>
      <c r="DP1825">
        <f t="shared" ca="1" si="1208"/>
        <v>1.1329709880304302</v>
      </c>
      <c r="DQ1825">
        <f t="shared" ca="1" si="1209"/>
        <v>2.8000519720239314E-3</v>
      </c>
      <c r="DR1825">
        <f t="shared" ca="1" si="1210"/>
        <v>-2.7703211883191958</v>
      </c>
      <c r="DS1825">
        <f t="shared" ca="1" si="1211"/>
        <v>-1.165382060113582E-2</v>
      </c>
      <c r="DT1825">
        <f t="shared" ca="1" si="1212"/>
        <v>0.94596445112503957</v>
      </c>
      <c r="DU1825">
        <f t="shared" ca="1" si="1213"/>
        <v>1.6069237409036616</v>
      </c>
      <c r="DV1825">
        <f t="shared" ca="1" si="1214"/>
        <v>-5.4037764941774081E-4</v>
      </c>
      <c r="DW1825">
        <f t="shared" ca="1" si="1215"/>
        <v>1.0233350793863707</v>
      </c>
      <c r="DX1825">
        <f t="shared" ca="1" si="1216"/>
        <v>4.7684257350695702E-2</v>
      </c>
      <c r="DZ1825">
        <f t="shared" ca="1" si="1217"/>
        <v>0.37627455385105169</v>
      </c>
      <c r="EA1825">
        <f t="shared" ca="1" si="1218"/>
        <v>19.5</v>
      </c>
      <c r="EB1825">
        <f t="shared" ca="1" si="1219"/>
        <v>0.61297425709775499</v>
      </c>
      <c r="EC1825">
        <f t="shared" ca="1" si="1220"/>
        <v>28.5</v>
      </c>
      <c r="ED1825">
        <f t="shared" ca="1" si="1221"/>
        <v>0.41722987906918441</v>
      </c>
      <c r="EE1825">
        <f t="shared" ca="1" si="1222"/>
        <v>24.5</v>
      </c>
      <c r="EF1825">
        <f t="shared" ca="1" si="1223"/>
        <v>0.65241938535820276</v>
      </c>
      <c r="EG1825">
        <f t="shared" ca="1" si="1224"/>
        <v>38.5</v>
      </c>
      <c r="EU1825">
        <f t="shared" ca="1" si="1225"/>
        <v>5.2478722019813885E-2</v>
      </c>
      <c r="EV1825">
        <f t="shared" ca="1" si="1226"/>
        <v>4.1768778750464107E-2</v>
      </c>
      <c r="EW1825">
        <f t="shared" ca="1" si="1227"/>
        <v>2.445346530804908E-3</v>
      </c>
      <c r="EX1825">
        <f t="shared" ca="1" si="1228"/>
        <v>1.946296218395743E-3</v>
      </c>
      <c r="EY1825">
        <f t="shared" ca="1" si="1229"/>
        <v>3.5906494013556868E-2</v>
      </c>
      <c r="EZ1825">
        <f t="shared" ca="1" si="1230"/>
        <v>2.6580131932113525E-2</v>
      </c>
      <c r="FA1825">
        <f t="shared" ca="1" si="1231"/>
        <v>1.6731318368665158E-3</v>
      </c>
      <c r="FB1825">
        <f t="shared" ca="1" si="1232"/>
        <v>1.2385521389791092E-3</v>
      </c>
      <c r="FC1825">
        <f t="shared" si="1235"/>
        <v>1819</v>
      </c>
      <c r="FD1825">
        <v>0.84181137766653436</v>
      </c>
      <c r="FE1825">
        <v>0.83703246394443076</v>
      </c>
      <c r="FF1825">
        <v>0.84137376093873362</v>
      </c>
      <c r="FH1825">
        <f t="shared" si="1234"/>
        <v>1824</v>
      </c>
      <c r="FI1825">
        <v>2.7294406970164123E-2</v>
      </c>
      <c r="FJ1825">
        <v>2.095345609294437E-2</v>
      </c>
      <c r="FK1825">
        <v>1.2804125345478151E-2</v>
      </c>
      <c r="FL1825">
        <v>9.8255642357475172E-3</v>
      </c>
      <c r="FM1825">
        <v>2.0975632585603143E-2</v>
      </c>
      <c r="FN1825">
        <v>1.6609295143390417E-2</v>
      </c>
      <c r="FO1825">
        <v>9.7470572614181145E-3</v>
      </c>
      <c r="FP1825">
        <v>7.7017663724213573E-3</v>
      </c>
    </row>
    <row r="1826" spans="113:172">
      <c r="DI1826">
        <f t="shared" si="1233"/>
        <v>1825</v>
      </c>
      <c r="DJ1826">
        <f t="shared" ca="1" si="1202"/>
        <v>0.84230015143537518</v>
      </c>
      <c r="DK1826">
        <f t="shared" ca="1" si="1203"/>
        <v>1.0039562596903742</v>
      </c>
      <c r="DL1826">
        <f t="shared" ca="1" si="1204"/>
        <v>3.6651255040590156</v>
      </c>
      <c r="DM1826">
        <f t="shared" ca="1" si="1205"/>
        <v>0.74363585834609403</v>
      </c>
      <c r="DN1826">
        <f t="shared" ca="1" si="1206"/>
        <v>0.65459540502471514</v>
      </c>
      <c r="DO1826">
        <f t="shared" ca="1" si="1207"/>
        <v>3.048595883560024</v>
      </c>
      <c r="DP1826">
        <f t="shared" ca="1" si="1208"/>
        <v>0.83178485434776961</v>
      </c>
      <c r="DQ1826">
        <f t="shared" ca="1" si="1209"/>
        <v>0.3431998729539556</v>
      </c>
      <c r="DR1826">
        <f t="shared" ca="1" si="1210"/>
        <v>-0.40374567841560016</v>
      </c>
      <c r="DS1826">
        <f t="shared" ca="1" si="1211"/>
        <v>-6.8239859132112543E-3</v>
      </c>
      <c r="DT1826">
        <f t="shared" ca="1" si="1212"/>
        <v>0.12507210721179884</v>
      </c>
      <c r="DU1826">
        <f t="shared" ca="1" si="1213"/>
        <v>-1.1499991668560021</v>
      </c>
      <c r="DV1826">
        <f t="shared" ca="1" si="1214"/>
        <v>-4.760235151146216E-3</v>
      </c>
      <c r="DW1826">
        <f t="shared" ca="1" si="1215"/>
        <v>0.81704664202386823</v>
      </c>
      <c r="DX1826">
        <f t="shared" ca="1" si="1216"/>
        <v>0.57065716690372881</v>
      </c>
      <c r="DZ1826">
        <f t="shared" ca="1" si="1217"/>
        <v>0.4628173952398591</v>
      </c>
      <c r="EA1826">
        <f t="shared" ca="1" si="1218"/>
        <v>20.5</v>
      </c>
      <c r="EB1826">
        <f t="shared" ca="1" si="1219"/>
        <v>0.71665251252472495</v>
      </c>
      <c r="EC1826">
        <f t="shared" ca="1" si="1220"/>
        <v>29.5</v>
      </c>
      <c r="ED1826">
        <f t="shared" ca="1" si="1221"/>
        <v>0.36674331940838734</v>
      </c>
      <c r="EE1826">
        <f t="shared" ca="1" si="1222"/>
        <v>23.5</v>
      </c>
      <c r="EF1826">
        <f t="shared" ca="1" si="1223"/>
        <v>0.36020051880960358</v>
      </c>
      <c r="EG1826">
        <f t="shared" ca="1" si="1224"/>
        <v>31.5</v>
      </c>
      <c r="EU1826">
        <f t="shared" ca="1" si="1225"/>
        <v>3.9855933757261867E-2</v>
      </c>
      <c r="EV1826">
        <f t="shared" ca="1" si="1226"/>
        <v>3.4767942213781627E-2</v>
      </c>
      <c r="EW1826">
        <f t="shared" ca="1" si="1227"/>
        <v>2.78369349709136E-2</v>
      </c>
      <c r="EX1826">
        <f t="shared" ca="1" si="1228"/>
        <v>2.4283283698031014E-2</v>
      </c>
      <c r="EY1826">
        <f t="shared" ca="1" si="1229"/>
        <v>2.7696496339792143E-2</v>
      </c>
      <c r="EZ1826">
        <f t="shared" ca="1" si="1230"/>
        <v>2.5937988635678356E-2</v>
      </c>
      <c r="FA1826">
        <f t="shared" ca="1" si="1231"/>
        <v>1.9344310742499281E-2</v>
      </c>
      <c r="FB1826">
        <f t="shared" ca="1" si="1232"/>
        <v>1.8116100536626312E-2</v>
      </c>
      <c r="FC1826">
        <f t="shared" si="1235"/>
        <v>1820</v>
      </c>
      <c r="FD1826">
        <v>0.84183932328443156</v>
      </c>
      <c r="FE1826">
        <v>0.8373576253099958</v>
      </c>
      <c r="FF1826">
        <v>0.84148350505314407</v>
      </c>
      <c r="FH1826">
        <f t="shared" si="1234"/>
        <v>1825</v>
      </c>
      <c r="FI1826">
        <v>2.7297288401642181E-2</v>
      </c>
      <c r="FJ1826">
        <v>2.0964769989928658E-2</v>
      </c>
      <c r="FK1826">
        <v>1.2810976712512667E-2</v>
      </c>
      <c r="FL1826">
        <v>9.8283284671022274E-3</v>
      </c>
      <c r="FM1826">
        <v>2.0980228813218635E-2</v>
      </c>
      <c r="FN1826">
        <v>1.6609671166406145E-2</v>
      </c>
      <c r="FO1826">
        <v>9.7524668960258364E-3</v>
      </c>
      <c r="FP1826">
        <v>7.703371590692394E-3</v>
      </c>
    </row>
    <row r="1827" spans="113:172">
      <c r="DI1827">
        <f t="shared" si="1233"/>
        <v>1826</v>
      </c>
      <c r="DJ1827">
        <f t="shared" ca="1" si="1202"/>
        <v>0.30884967203636204</v>
      </c>
      <c r="DK1827">
        <f t="shared" ca="1" si="1203"/>
        <v>-0.49911361850960212</v>
      </c>
      <c r="DL1827">
        <f t="shared" ca="1" si="1204"/>
        <v>3.0589428475003082</v>
      </c>
      <c r="DM1827">
        <f t="shared" ca="1" si="1205"/>
        <v>7.965818701066496E-3</v>
      </c>
      <c r="DN1827">
        <f t="shared" ca="1" si="1206"/>
        <v>-2.4104778793646062</v>
      </c>
      <c r="DO1827">
        <f t="shared" ca="1" si="1207"/>
        <v>2.2667600826908414</v>
      </c>
      <c r="DP1827">
        <f t="shared" ca="1" si="1208"/>
        <v>0.74102727500880938</v>
      </c>
      <c r="DQ1827">
        <f t="shared" ca="1" si="1209"/>
        <v>0.65962080823507052</v>
      </c>
      <c r="DR1827">
        <f t="shared" ca="1" si="1210"/>
        <v>0.41142846722258031</v>
      </c>
      <c r="DS1827">
        <f t="shared" ca="1" si="1211"/>
        <v>-5.1603346378446208E-3</v>
      </c>
      <c r="DT1827">
        <f t="shared" ca="1" si="1212"/>
        <v>0.22638868027783676</v>
      </c>
      <c r="DU1827">
        <f t="shared" ca="1" si="1213"/>
        <v>-0.75079280442478491</v>
      </c>
      <c r="DV1827">
        <f t="shared" ca="1" si="1214"/>
        <v>-4.1491937765391739E-3</v>
      </c>
      <c r="DW1827">
        <f t="shared" ca="1" si="1215"/>
        <v>0.69395672539381792</v>
      </c>
      <c r="DX1827">
        <f t="shared" ca="1" si="1216"/>
        <v>0.55835991314870626</v>
      </c>
      <c r="DZ1827">
        <f t="shared" ca="1" si="1217"/>
        <v>0.77904808719582874</v>
      </c>
      <c r="EA1827">
        <f t="shared" ca="1" si="1218"/>
        <v>25.5</v>
      </c>
      <c r="EB1827">
        <f t="shared" ca="1" si="1219"/>
        <v>0.45551792061309926</v>
      </c>
      <c r="EC1827">
        <f t="shared" ca="1" si="1220"/>
        <v>28.5</v>
      </c>
      <c r="ED1827">
        <f t="shared" ca="1" si="1221"/>
        <v>0.29885113949140907</v>
      </c>
      <c r="EE1827">
        <f t="shared" ca="1" si="1222"/>
        <v>21.5</v>
      </c>
      <c r="EF1827">
        <f t="shared" ca="1" si="1223"/>
        <v>0.4369062472459273</v>
      </c>
      <c r="EG1827">
        <f t="shared" ca="1" si="1224"/>
        <v>33.5</v>
      </c>
      <c r="EU1827">
        <f t="shared" ca="1" si="1225"/>
        <v>2.7213989231130116E-2</v>
      </c>
      <c r="EV1827">
        <f t="shared" ca="1" si="1226"/>
        <v>3.2277056995061296E-2</v>
      </c>
      <c r="EW1827">
        <f t="shared" ca="1" si="1227"/>
        <v>2.1896467182302207E-2</v>
      </c>
      <c r="EX1827">
        <f t="shared" ca="1" si="1228"/>
        <v>2.5970228518544476E-2</v>
      </c>
      <c r="EY1827">
        <f t="shared" ca="1" si="1229"/>
        <v>2.4349358785747996E-2</v>
      </c>
      <c r="EZ1827">
        <f t="shared" ca="1" si="1230"/>
        <v>2.0715126131158744E-2</v>
      </c>
      <c r="FA1827">
        <f t="shared" ca="1" si="1231"/>
        <v>1.9591575899954604E-2</v>
      </c>
      <c r="FB1827">
        <f t="shared" ca="1" si="1232"/>
        <v>1.666746009399123E-2</v>
      </c>
      <c r="FC1827">
        <f t="shared" si="1235"/>
        <v>1821</v>
      </c>
      <c r="FD1827">
        <v>0.84183989956888527</v>
      </c>
      <c r="FE1827">
        <v>0.83735931584171786</v>
      </c>
      <c r="FF1827">
        <v>0.84158032235142455</v>
      </c>
      <c r="FH1827">
        <f t="shared" si="1234"/>
        <v>1826</v>
      </c>
      <c r="FI1827">
        <v>2.7297925718460542E-2</v>
      </c>
      <c r="FJ1827">
        <v>2.0965893967919577E-2</v>
      </c>
      <c r="FK1827">
        <v>1.2815099799206368E-2</v>
      </c>
      <c r="FL1827">
        <v>9.8292253187872887E-3</v>
      </c>
      <c r="FM1827">
        <v>2.0981146668932579E-2</v>
      </c>
      <c r="FN1827">
        <v>1.661085789645176E-2</v>
      </c>
      <c r="FO1827">
        <v>9.752645199594517E-3</v>
      </c>
      <c r="FP1827">
        <v>7.7100511281264902E-3</v>
      </c>
    </row>
    <row r="1828" spans="113:172">
      <c r="DI1828">
        <f t="shared" si="1233"/>
        <v>1827</v>
      </c>
      <c r="DJ1828">
        <f t="shared" ca="1" si="1202"/>
        <v>0.98723667279260585</v>
      </c>
      <c r="DK1828">
        <f t="shared" ca="1" si="1203"/>
        <v>2.2333381364431064</v>
      </c>
      <c r="DL1828">
        <f t="shared" ca="1" si="1204"/>
        <v>4.1609307775088187</v>
      </c>
      <c r="DM1828">
        <f t="shared" ca="1" si="1205"/>
        <v>0.61383601100531893</v>
      </c>
      <c r="DN1828">
        <f t="shared" ca="1" si="1206"/>
        <v>0.28933114862050879</v>
      </c>
      <c r="DO1828">
        <f t="shared" ca="1" si="1207"/>
        <v>2.9554246455706634</v>
      </c>
      <c r="DP1828">
        <f t="shared" ca="1" si="1208"/>
        <v>0.71027969548200443</v>
      </c>
      <c r="DQ1828">
        <f t="shared" ca="1" si="1209"/>
        <v>0.29022686389091668</v>
      </c>
      <c r="DR1828">
        <f t="shared" ca="1" si="1210"/>
        <v>-0.55272208554537228</v>
      </c>
      <c r="DS1828">
        <f t="shared" ca="1" si="1211"/>
        <v>-7.1280249839388368E-3</v>
      </c>
      <c r="DT1828">
        <f t="shared" ca="1" si="1212"/>
        <v>0.76095620683258702</v>
      </c>
      <c r="DU1828">
        <f t="shared" ca="1" si="1213"/>
        <v>0.70938178791321582</v>
      </c>
      <c r="DV1828">
        <f t="shared" ca="1" si="1214"/>
        <v>-1.9141915971282208E-3</v>
      </c>
      <c r="DW1828">
        <f t="shared" ca="1" si="1215"/>
        <v>0.99853306552583376</v>
      </c>
      <c r="DX1828">
        <f t="shared" ca="1" si="1216"/>
        <v>0.26913546425056722</v>
      </c>
      <c r="DZ1828">
        <f t="shared" ca="1" si="1217"/>
        <v>0.70249767930125007</v>
      </c>
      <c r="EA1828">
        <f t="shared" ca="1" si="1218"/>
        <v>24.5</v>
      </c>
      <c r="EB1828">
        <f t="shared" ca="1" si="1219"/>
        <v>0.41511895034275881</v>
      </c>
      <c r="EC1828">
        <f t="shared" ca="1" si="1220"/>
        <v>27.5</v>
      </c>
      <c r="ED1828">
        <f t="shared" ca="1" si="1221"/>
        <v>0.18750784624212913</v>
      </c>
      <c r="EE1828">
        <f t="shared" ca="1" si="1222"/>
        <v>18.5</v>
      </c>
      <c r="EF1828">
        <f t="shared" ca="1" si="1223"/>
        <v>0.42560952036293553</v>
      </c>
      <c r="EG1828">
        <f t="shared" ca="1" si="1224"/>
        <v>33.5</v>
      </c>
      <c r="EU1828">
        <f t="shared" ca="1" si="1225"/>
        <v>4.0756451654115664E-2</v>
      </c>
      <c r="EV1828">
        <f t="shared" ca="1" si="1226"/>
        <v>5.3974760298693719E-2</v>
      </c>
      <c r="EW1828">
        <f t="shared" ca="1" si="1227"/>
        <v>1.098512098981907E-2</v>
      </c>
      <c r="EX1828">
        <f t="shared" ca="1" si="1228"/>
        <v>1.4547862932463093E-2</v>
      </c>
      <c r="EY1828">
        <f t="shared" ca="1" si="1229"/>
        <v>3.6310293291848497E-2</v>
      </c>
      <c r="EZ1828">
        <f t="shared" ca="1" si="1230"/>
        <v>2.9806957179875634E-2</v>
      </c>
      <c r="FA1828">
        <f t="shared" ca="1" si="1231"/>
        <v>9.7867441545660804E-3</v>
      </c>
      <c r="FB1828">
        <f t="shared" ca="1" si="1232"/>
        <v>8.0338944552408118E-3</v>
      </c>
      <c r="FC1828">
        <f t="shared" si="1235"/>
        <v>1822</v>
      </c>
      <c r="FD1828">
        <v>0.84190279360411147</v>
      </c>
      <c r="FE1828">
        <v>0.83741625592841096</v>
      </c>
      <c r="FF1828">
        <v>0.84160769042469774</v>
      </c>
      <c r="FH1828">
        <f t="shared" si="1234"/>
        <v>1827</v>
      </c>
      <c r="FI1828">
        <v>2.7303273382234667E-2</v>
      </c>
      <c r="FJ1828">
        <v>2.0973423737491986E-2</v>
      </c>
      <c r="FK1828">
        <v>1.2817711642440537E-2</v>
      </c>
      <c r="FL1828">
        <v>9.8339765345208299E-3</v>
      </c>
      <c r="FM1828">
        <v>2.0986394336032256E-2</v>
      </c>
      <c r="FN1828">
        <v>1.661508289931873E-2</v>
      </c>
      <c r="FO1828">
        <v>9.7536194471979799E-3</v>
      </c>
      <c r="FP1828">
        <v>7.7112858309611081E-3</v>
      </c>
    </row>
    <row r="1829" spans="113:172">
      <c r="DI1829">
        <f t="shared" si="1233"/>
        <v>1828</v>
      </c>
      <c r="DJ1829">
        <f t="shared" ca="1" si="1202"/>
        <v>0.76135952619312697</v>
      </c>
      <c r="DK1829">
        <f t="shared" ca="1" si="1203"/>
        <v>0.71068259492692776</v>
      </c>
      <c r="DL1829">
        <f t="shared" ca="1" si="1204"/>
        <v>3.5468492936289895</v>
      </c>
      <c r="DM1829">
        <f t="shared" ca="1" si="1205"/>
        <v>0.93053452894174904</v>
      </c>
      <c r="DN1829">
        <f t="shared" ca="1" si="1206"/>
        <v>1.4797838419807778</v>
      </c>
      <c r="DO1829">
        <f t="shared" ca="1" si="1207"/>
        <v>3.2590841174829768</v>
      </c>
      <c r="DP1829">
        <f t="shared" ca="1" si="1208"/>
        <v>0.91886737994114676</v>
      </c>
      <c r="DQ1829">
        <f t="shared" ca="1" si="1209"/>
        <v>0.79170334649557139</v>
      </c>
      <c r="DR1829">
        <f t="shared" ca="1" si="1210"/>
        <v>0.81234567817565373</v>
      </c>
      <c r="DS1829">
        <f t="shared" ca="1" si="1211"/>
        <v>-4.3421212132807863E-3</v>
      </c>
      <c r="DT1829">
        <f t="shared" ca="1" si="1212"/>
        <v>0.67041035470086374</v>
      </c>
      <c r="DU1829">
        <f t="shared" ca="1" si="1213"/>
        <v>0.44104655943617177</v>
      </c>
      <c r="DV1829">
        <f t="shared" ca="1" si="1214"/>
        <v>-2.3249163307360386E-3</v>
      </c>
      <c r="DW1829">
        <f t="shared" ca="1" si="1215"/>
        <v>0.47143669156973544</v>
      </c>
      <c r="DX1829">
        <f t="shared" ca="1" si="1216"/>
        <v>0.25269996642336423</v>
      </c>
      <c r="DZ1829">
        <f t="shared" ca="1" si="1217"/>
        <v>0.37903482877766503</v>
      </c>
      <c r="EA1829">
        <f t="shared" ca="1" si="1218"/>
        <v>19.5</v>
      </c>
      <c r="EB1829">
        <f t="shared" ca="1" si="1219"/>
        <v>0.27161052940877983</v>
      </c>
      <c r="EC1829">
        <f t="shared" ca="1" si="1220"/>
        <v>26.5</v>
      </c>
      <c r="ED1829">
        <f t="shared" ca="1" si="1221"/>
        <v>0.75524510573851877</v>
      </c>
      <c r="EE1829">
        <f t="shared" ca="1" si="1222"/>
        <v>33.5</v>
      </c>
      <c r="EF1829">
        <f t="shared" ca="1" si="1223"/>
        <v>0.31238870703303689</v>
      </c>
      <c r="EG1829">
        <f t="shared" ca="1" si="1224"/>
        <v>30.5</v>
      </c>
      <c r="EU1829">
        <f t="shared" ca="1" si="1225"/>
        <v>2.4176240593319766E-2</v>
      </c>
      <c r="EV1829">
        <f t="shared" ca="1" si="1226"/>
        <v>1.4072737061783148E-2</v>
      </c>
      <c r="EW1829">
        <f t="shared" ca="1" si="1227"/>
        <v>1.2958972637095601E-2</v>
      </c>
      <c r="EX1829">
        <f t="shared" ca="1" si="1228"/>
        <v>7.5432825798019175E-3</v>
      </c>
      <c r="EY1829">
        <f t="shared" ca="1" si="1229"/>
        <v>1.7790063832820207E-2</v>
      </c>
      <c r="EZ1829">
        <f t="shared" ca="1" si="1230"/>
        <v>1.5456940707204441E-2</v>
      </c>
      <c r="FA1829">
        <f t="shared" ca="1" si="1231"/>
        <v>9.535847789560915E-3</v>
      </c>
      <c r="FB1829">
        <f t="shared" ca="1" si="1232"/>
        <v>8.2852448007660409E-3</v>
      </c>
      <c r="FC1829">
        <f t="shared" si="1235"/>
        <v>1823</v>
      </c>
      <c r="FD1829">
        <v>0.84198147402121215</v>
      </c>
      <c r="FE1829">
        <v>0.83746918323218322</v>
      </c>
      <c r="FF1829">
        <v>0.84172644248239814</v>
      </c>
      <c r="FH1829">
        <f t="shared" si="1234"/>
        <v>1828</v>
      </c>
      <c r="FI1829">
        <v>2.7304065575534813E-2</v>
      </c>
      <c r="FJ1829">
        <v>2.098425714623273E-2</v>
      </c>
      <c r="FK1829">
        <v>1.2821505998309541E-2</v>
      </c>
      <c r="FL1829">
        <v>9.8350122112121074E-3</v>
      </c>
      <c r="FM1829">
        <v>2.0989033845614572E-2</v>
      </c>
      <c r="FN1829">
        <v>1.6619864761639198E-2</v>
      </c>
      <c r="FO1829">
        <v>9.7571917384286395E-3</v>
      </c>
      <c r="FP1829">
        <v>7.7120436243991635E-3</v>
      </c>
    </row>
    <row r="1830" spans="113:172">
      <c r="DI1830">
        <f t="shared" si="1233"/>
        <v>1829</v>
      </c>
      <c r="DJ1830">
        <f t="shared" ca="1" si="1202"/>
        <v>0.26908372578010109</v>
      </c>
      <c r="DK1830">
        <f t="shared" ca="1" si="1203"/>
        <v>-0.61558651805596076</v>
      </c>
      <c r="DL1830">
        <f t="shared" ca="1" si="1204"/>
        <v>3.0119697475213103</v>
      </c>
      <c r="DM1830">
        <f t="shared" ca="1" si="1205"/>
        <v>0.60778683024384406</v>
      </c>
      <c r="DN1830">
        <f t="shared" ca="1" si="1206"/>
        <v>0.27355536492915034</v>
      </c>
      <c r="DO1830">
        <f t="shared" ca="1" si="1207"/>
        <v>2.9514005745836851</v>
      </c>
      <c r="DP1830">
        <f t="shared" ca="1" si="1208"/>
        <v>0.97989051085673406</v>
      </c>
      <c r="DQ1830">
        <f t="shared" ca="1" si="1209"/>
        <v>0.15204698290930097</v>
      </c>
      <c r="DR1830">
        <f t="shared" ca="1" si="1210"/>
        <v>-1.0276936286426701</v>
      </c>
      <c r="DS1830">
        <f t="shared" ca="1" si="1211"/>
        <v>-8.0973724757168776E-3</v>
      </c>
      <c r="DT1830">
        <f t="shared" ca="1" si="1212"/>
        <v>0.15929295899745988</v>
      </c>
      <c r="DU1830">
        <f t="shared" ca="1" si="1213"/>
        <v>-0.99736799998708037</v>
      </c>
      <c r="DV1830">
        <f t="shared" ca="1" si="1214"/>
        <v>-4.5266117252983074E-3</v>
      </c>
      <c r="DW1830">
        <f t="shared" ca="1" si="1215"/>
        <v>0.82294989479915159</v>
      </c>
      <c r="DX1830">
        <f t="shared" ca="1" si="1216"/>
        <v>0.46088541499709379</v>
      </c>
      <c r="DZ1830">
        <f t="shared" ca="1" si="1217"/>
        <v>0.30914142851693605</v>
      </c>
      <c r="EA1830">
        <f t="shared" ca="1" si="1218"/>
        <v>18.5</v>
      </c>
      <c r="EB1830">
        <f t="shared" ca="1" si="1219"/>
        <v>0.65008371358037675</v>
      </c>
      <c r="EC1830">
        <f t="shared" ca="1" si="1220"/>
        <v>29.5</v>
      </c>
      <c r="ED1830">
        <f t="shared" ca="1" si="1221"/>
        <v>0.50012194856466419</v>
      </c>
      <c r="EE1830">
        <f t="shared" ca="1" si="1222"/>
        <v>26.5</v>
      </c>
      <c r="EF1830">
        <f t="shared" ca="1" si="1223"/>
        <v>0.90585547195921401</v>
      </c>
      <c r="EG1830">
        <f t="shared" ca="1" si="1224"/>
        <v>46.5</v>
      </c>
      <c r="EU1830">
        <f t="shared" ca="1" si="1225"/>
        <v>4.4483778097251438E-2</v>
      </c>
      <c r="EV1830">
        <f t="shared" ca="1" si="1226"/>
        <v>3.1054713011288738E-2</v>
      </c>
      <c r="EW1830">
        <f t="shared" ca="1" si="1227"/>
        <v>2.4912725134978043E-2</v>
      </c>
      <c r="EX1830">
        <f t="shared" ca="1" si="1228"/>
        <v>1.7391902452720522E-2</v>
      </c>
      <c r="EY1830">
        <f t="shared" ca="1" si="1229"/>
        <v>2.789660660336107E-2</v>
      </c>
      <c r="EZ1830">
        <f t="shared" ca="1" si="1230"/>
        <v>1.7697847199981756E-2</v>
      </c>
      <c r="FA1830">
        <f t="shared" ca="1" si="1231"/>
        <v>1.5623234406681145E-2</v>
      </c>
      <c r="FB1830">
        <f t="shared" ca="1" si="1232"/>
        <v>9.91151430101277E-3</v>
      </c>
      <c r="FC1830">
        <f t="shared" si="1235"/>
        <v>1824</v>
      </c>
      <c r="FD1830">
        <v>0.84201174056480399</v>
      </c>
      <c r="FE1830">
        <v>0.83747974888637489</v>
      </c>
      <c r="FF1830">
        <v>0.84173462564044865</v>
      </c>
      <c r="FH1830">
        <f t="shared" si="1234"/>
        <v>1829</v>
      </c>
      <c r="FI1830">
        <v>2.730432367158037E-2</v>
      </c>
      <c r="FJ1830">
        <v>2.0987447250675698E-2</v>
      </c>
      <c r="FK1830">
        <v>1.2823316785251768E-2</v>
      </c>
      <c r="FL1830">
        <v>9.8511185325203497E-3</v>
      </c>
      <c r="FM1830">
        <v>2.1011911054034448E-2</v>
      </c>
      <c r="FN1830">
        <v>1.6637818147059957E-2</v>
      </c>
      <c r="FO1830">
        <v>9.7672332518641269E-3</v>
      </c>
      <c r="FP1830">
        <v>7.713279677407682E-3</v>
      </c>
    </row>
    <row r="1831" spans="113:172">
      <c r="DI1831">
        <f t="shared" si="1233"/>
        <v>1830</v>
      </c>
      <c r="DJ1831">
        <f t="shared" ca="1" si="1202"/>
        <v>0.39003264593973697</v>
      </c>
      <c r="DK1831">
        <f t="shared" ca="1" si="1203"/>
        <v>-0.27923394894146591</v>
      </c>
      <c r="DL1831">
        <f t="shared" ca="1" si="1204"/>
        <v>3.1476195245831353</v>
      </c>
      <c r="DM1831">
        <f t="shared" ca="1" si="1205"/>
        <v>9.7450162203966961E-2</v>
      </c>
      <c r="DN1831">
        <f t="shared" ca="1" si="1206"/>
        <v>-1.2962181900214378</v>
      </c>
      <c r="DO1831">
        <f t="shared" ca="1" si="1207"/>
        <v>2.550984320013582</v>
      </c>
      <c r="DP1831">
        <f t="shared" ca="1" si="1208"/>
        <v>0.81044875344374079</v>
      </c>
      <c r="DQ1831">
        <f t="shared" ca="1" si="1209"/>
        <v>7.1046358973308799E-2</v>
      </c>
      <c r="DR1831">
        <f t="shared" ca="1" si="1210"/>
        <v>-1.4680423561110927</v>
      </c>
      <c r="DS1831">
        <f t="shared" ca="1" si="1211"/>
        <v>-8.9960598616930249E-3</v>
      </c>
      <c r="DT1831">
        <f t="shared" ca="1" si="1212"/>
        <v>0.84208023211712835</v>
      </c>
      <c r="DU1831">
        <f t="shared" ca="1" si="1213"/>
        <v>1.0030441998226363</v>
      </c>
      <c r="DV1831">
        <f t="shared" ca="1" si="1214"/>
        <v>-1.4647000540808101E-3</v>
      </c>
      <c r="DW1831">
        <f t="shared" ca="1" si="1215"/>
        <v>1.1038718340268048</v>
      </c>
      <c r="DX1831">
        <f t="shared" ca="1" si="1216"/>
        <v>0.18056382841061236</v>
      </c>
      <c r="DZ1831">
        <f t="shared" ca="1" si="1217"/>
        <v>0.5311484514786482</v>
      </c>
      <c r="EA1831">
        <f t="shared" ca="1" si="1218"/>
        <v>21.5</v>
      </c>
      <c r="EB1831">
        <f t="shared" ca="1" si="1219"/>
        <v>0.72597881699603239</v>
      </c>
      <c r="EC1831">
        <f t="shared" ca="1" si="1220"/>
        <v>29.5</v>
      </c>
      <c r="ED1831">
        <f t="shared" ca="1" si="1221"/>
        <v>0.5616933758710243</v>
      </c>
      <c r="EE1831">
        <f t="shared" ca="1" si="1222"/>
        <v>27.5</v>
      </c>
      <c r="EF1831">
        <f t="shared" ca="1" si="1223"/>
        <v>0.547721035195462</v>
      </c>
      <c r="EG1831">
        <f t="shared" ca="1" si="1224"/>
        <v>35.5</v>
      </c>
      <c r="EU1831">
        <f t="shared" ca="1" si="1225"/>
        <v>5.1342876001246734E-2</v>
      </c>
      <c r="EV1831">
        <f t="shared" ca="1" si="1226"/>
        <v>4.014079396461108E-2</v>
      </c>
      <c r="EW1831">
        <f t="shared" ca="1" si="1227"/>
        <v>8.3983176004935982E-3</v>
      </c>
      <c r="EX1831">
        <f t="shared" ca="1" si="1228"/>
        <v>6.5659573967495402E-3</v>
      </c>
      <c r="EY1831">
        <f t="shared" ca="1" si="1229"/>
        <v>3.7419384204298467E-2</v>
      </c>
      <c r="EZ1831">
        <f t="shared" ca="1" si="1230"/>
        <v>3.1094981240191683E-2</v>
      </c>
      <c r="FA1831">
        <f t="shared" ca="1" si="1231"/>
        <v>6.1208077427326226E-3</v>
      </c>
      <c r="FB1831">
        <f t="shared" ca="1" si="1232"/>
        <v>5.0863050256510526E-3</v>
      </c>
      <c r="FC1831">
        <f t="shared" si="1235"/>
        <v>1825</v>
      </c>
      <c r="FD1831">
        <v>0.84211805753437297</v>
      </c>
      <c r="FE1831">
        <v>0.83751944706388548</v>
      </c>
      <c r="FF1831">
        <v>0.8417544377079188</v>
      </c>
      <c r="FH1831">
        <f t="shared" si="1234"/>
        <v>1830</v>
      </c>
      <c r="FI1831">
        <v>2.7315707376722408E-2</v>
      </c>
      <c r="FJ1831">
        <v>2.1002720835101095E-2</v>
      </c>
      <c r="FK1831">
        <v>1.2827305187162861E-2</v>
      </c>
      <c r="FL1831">
        <v>9.8511702844002059E-3</v>
      </c>
      <c r="FM1831">
        <v>2.101192982421805E-2</v>
      </c>
      <c r="FN1831">
        <v>1.6653207163091967E-2</v>
      </c>
      <c r="FO1831">
        <v>9.7689150737418993E-3</v>
      </c>
      <c r="FP1831">
        <v>7.7139978798696973E-3</v>
      </c>
    </row>
    <row r="1832" spans="113:172">
      <c r="DI1832">
        <f t="shared" si="1233"/>
        <v>1831</v>
      </c>
      <c r="DJ1832">
        <f t="shared" ca="1" si="1202"/>
        <v>0.44841958142384208</v>
      </c>
      <c r="DK1832">
        <f t="shared" ca="1" si="1203"/>
        <v>-0.12965528298466572</v>
      </c>
      <c r="DL1832">
        <f t="shared" ca="1" si="1204"/>
        <v>3.2079440606604508</v>
      </c>
      <c r="DM1832">
        <f t="shared" ca="1" si="1205"/>
        <v>0.81833467695936069</v>
      </c>
      <c r="DN1832">
        <f t="shared" ca="1" si="1206"/>
        <v>0.90903690411031901</v>
      </c>
      <c r="DO1832">
        <f t="shared" ca="1" si="1207"/>
        <v>3.1134985644274353</v>
      </c>
      <c r="DP1832">
        <f t="shared" ca="1" si="1208"/>
        <v>0.97055887058904289</v>
      </c>
      <c r="DQ1832">
        <f t="shared" ca="1" si="1209"/>
        <v>0.88270352892236259</v>
      </c>
      <c r="DR1832">
        <f t="shared" ca="1" si="1210"/>
        <v>1.1886105811423557</v>
      </c>
      <c r="DS1832">
        <f t="shared" ca="1" si="1211"/>
        <v>-3.5742195458325419E-3</v>
      </c>
      <c r="DT1832">
        <f t="shared" ca="1" si="1212"/>
        <v>0.28225451044430194</v>
      </c>
      <c r="DU1832">
        <f t="shared" ca="1" si="1213"/>
        <v>-0.57615706796630639</v>
      </c>
      <c r="DV1832">
        <f t="shared" ca="1" si="1214"/>
        <v>-3.8818892681359851E-3</v>
      </c>
      <c r="DW1832">
        <f t="shared" ca="1" si="1215"/>
        <v>0.36758680408328814</v>
      </c>
      <c r="DX1832">
        <f t="shared" ca="1" si="1216"/>
        <v>0.39916553636072649</v>
      </c>
      <c r="DZ1832">
        <f t="shared" ca="1" si="1217"/>
        <v>0.60444328527917834</v>
      </c>
      <c r="EA1832">
        <f t="shared" ca="1" si="1218"/>
        <v>22.5</v>
      </c>
      <c r="EB1832">
        <f t="shared" ca="1" si="1219"/>
        <v>0.36699427448164323</v>
      </c>
      <c r="EC1832">
        <f t="shared" ca="1" si="1220"/>
        <v>27.5</v>
      </c>
      <c r="ED1832">
        <f t="shared" ca="1" si="1221"/>
        <v>0.42019742312454733</v>
      </c>
      <c r="EE1832">
        <f t="shared" ca="1" si="1222"/>
        <v>24.5</v>
      </c>
      <c r="EF1832">
        <f t="shared" ca="1" si="1223"/>
        <v>0.44674570131287261</v>
      </c>
      <c r="EG1832">
        <f t="shared" ca="1" si="1224"/>
        <v>33.5</v>
      </c>
      <c r="EU1832">
        <f t="shared" ca="1" si="1225"/>
        <v>1.6337191292590585E-2</v>
      </c>
      <c r="EV1832">
        <f t="shared" ca="1" si="1226"/>
        <v>1.5003543023807679E-2</v>
      </c>
      <c r="EW1832">
        <f t="shared" ca="1" si="1227"/>
        <v>1.7740690504921178E-2</v>
      </c>
      <c r="EX1832">
        <f t="shared" ca="1" si="1228"/>
        <v>1.6292470871866388E-2</v>
      </c>
      <c r="EY1832">
        <f t="shared" ca="1" si="1229"/>
        <v>1.3366792875755932E-2</v>
      </c>
      <c r="EZ1832">
        <f t="shared" ca="1" si="1230"/>
        <v>1.0972740420396662E-2</v>
      </c>
      <c r="FA1832">
        <f t="shared" ca="1" si="1231"/>
        <v>1.4515110413117326E-2</v>
      </c>
      <c r="FB1832">
        <f t="shared" ca="1" si="1232"/>
        <v>1.1915389145096314E-2</v>
      </c>
      <c r="FC1832">
        <f t="shared" si="1235"/>
        <v>1826</v>
      </c>
      <c r="FD1832">
        <v>0.84218610396543137</v>
      </c>
      <c r="FE1832">
        <v>0.83752474518916686</v>
      </c>
      <c r="FF1832">
        <v>0.84182590762695209</v>
      </c>
      <c r="FH1832">
        <f t="shared" si="1234"/>
        <v>1831</v>
      </c>
      <c r="FI1832">
        <v>2.7316115786966744E-2</v>
      </c>
      <c r="FJ1832">
        <v>2.1003667833819645E-2</v>
      </c>
      <c r="FK1832">
        <v>1.2835958986691008E-2</v>
      </c>
      <c r="FL1832">
        <v>9.8566562306192946E-3</v>
      </c>
      <c r="FM1832">
        <v>2.1014210532503172E-2</v>
      </c>
      <c r="FN1832">
        <v>1.6660462802599085E-2</v>
      </c>
      <c r="FO1832">
        <v>9.7730743339018936E-3</v>
      </c>
      <c r="FP1832">
        <v>7.7193953266623929E-3</v>
      </c>
    </row>
    <row r="1833" spans="113:172">
      <c r="DI1833">
        <f t="shared" si="1233"/>
        <v>1832</v>
      </c>
      <c r="DJ1833">
        <f t="shared" ca="1" si="1202"/>
        <v>9.6059012236889174E-2</v>
      </c>
      <c r="DK1833">
        <f t="shared" ca="1" si="1203"/>
        <v>-1.3043389972802255</v>
      </c>
      <c r="DL1833">
        <f t="shared" ca="1" si="1204"/>
        <v>2.7341983586970224</v>
      </c>
      <c r="DM1833">
        <f t="shared" ca="1" si="1205"/>
        <v>0.81332721316727885</v>
      </c>
      <c r="DN1833">
        <f t="shared" ca="1" si="1206"/>
        <v>0.8902240866584743</v>
      </c>
      <c r="DO1833">
        <f t="shared" ca="1" si="1207"/>
        <v>3.1086998099330549</v>
      </c>
      <c r="DP1833">
        <f t="shared" ca="1" si="1208"/>
        <v>1.1369693789935931</v>
      </c>
      <c r="DQ1833">
        <f t="shared" ca="1" si="1209"/>
        <v>0.57879234709655436</v>
      </c>
      <c r="DR1833">
        <f t="shared" ca="1" si="1210"/>
        <v>0.19880497292970695</v>
      </c>
      <c r="DS1833">
        <f t="shared" ca="1" si="1211"/>
        <v>-5.5942681100308875E-3</v>
      </c>
      <c r="DT1833">
        <f t="shared" ca="1" si="1212"/>
        <v>0.1584707849077942</v>
      </c>
      <c r="DU1833">
        <f t="shared" ca="1" si="1213"/>
        <v>-1.000762651736764</v>
      </c>
      <c r="DV1833">
        <f t="shared" ca="1" si="1214"/>
        <v>-4.5318077163110917E-3</v>
      </c>
      <c r="DW1833">
        <f t="shared" ca="1" si="1215"/>
        <v>0.49082481257555344</v>
      </c>
      <c r="DX1833">
        <f t="shared" ca="1" si="1216"/>
        <v>0.3977933089576311</v>
      </c>
      <c r="DZ1833">
        <f t="shared" ca="1" si="1217"/>
        <v>0.93883959452417187</v>
      </c>
      <c r="EA1833">
        <f t="shared" ca="1" si="1218"/>
        <v>28.5</v>
      </c>
      <c r="EB1833">
        <f t="shared" ca="1" si="1219"/>
        <v>0.65913584851726537</v>
      </c>
      <c r="EC1833">
        <f t="shared" ca="1" si="1220"/>
        <v>29.5</v>
      </c>
      <c r="ED1833">
        <f t="shared" ca="1" si="1221"/>
        <v>0.266516218074214</v>
      </c>
      <c r="EE1833">
        <f t="shared" ca="1" si="1222"/>
        <v>20.5</v>
      </c>
      <c r="EF1833">
        <f t="shared" ca="1" si="1223"/>
        <v>0.17640737794571715</v>
      </c>
      <c r="EG1833">
        <f t="shared" ca="1" si="1224"/>
        <v>26.5</v>
      </c>
      <c r="EU1833">
        <f t="shared" ca="1" si="1225"/>
        <v>1.7221923248265034E-2</v>
      </c>
      <c r="EV1833">
        <f t="shared" ca="1" si="1226"/>
        <v>2.3942673784173338E-2</v>
      </c>
      <c r="EW1833">
        <f t="shared" ca="1" si="1227"/>
        <v>1.3957659963425652E-2</v>
      </c>
      <c r="EX1833">
        <f t="shared" ca="1" si="1228"/>
        <v>1.9404551656469808E-2</v>
      </c>
      <c r="EY1833">
        <f t="shared" ca="1" si="1229"/>
        <v>1.663812923984927E-2</v>
      </c>
      <c r="EZ1833">
        <f t="shared" ca="1" si="1230"/>
        <v>1.8521691040586923E-2</v>
      </c>
      <c r="FA1833">
        <f t="shared" ca="1" si="1231"/>
        <v>1.3484518947716309E-2</v>
      </c>
      <c r="FB1833">
        <f t="shared" ca="1" si="1232"/>
        <v>1.5011068262552116E-2</v>
      </c>
      <c r="FC1833">
        <f t="shared" si="1235"/>
        <v>1827</v>
      </c>
      <c r="FD1833">
        <v>0.84218824241699142</v>
      </c>
      <c r="FE1833">
        <v>0.83761654439922484</v>
      </c>
      <c r="FF1833">
        <v>0.84184040551581274</v>
      </c>
      <c r="FH1833">
        <f t="shared" si="1234"/>
        <v>1832</v>
      </c>
      <c r="FI1833">
        <v>2.7319433909956656E-2</v>
      </c>
      <c r="FJ1833">
        <v>2.1005404539106046E-2</v>
      </c>
      <c r="FK1833">
        <v>1.2852587890875461E-2</v>
      </c>
      <c r="FL1833">
        <v>9.8596687162315517E-3</v>
      </c>
      <c r="FM1833">
        <v>2.1015006830711773E-2</v>
      </c>
      <c r="FN1833">
        <v>1.6668625012632964E-2</v>
      </c>
      <c r="FO1833">
        <v>9.7743232788491518E-3</v>
      </c>
      <c r="FP1833">
        <v>7.7290498354155683E-3</v>
      </c>
    </row>
    <row r="1834" spans="113:172">
      <c r="DI1834">
        <f t="shared" si="1233"/>
        <v>1833</v>
      </c>
      <c r="DJ1834">
        <f t="shared" ca="1" si="1202"/>
        <v>0.99950547579634641</v>
      </c>
      <c r="DK1834">
        <f t="shared" ca="1" si="1203"/>
        <v>3.2936236157055756</v>
      </c>
      <c r="DL1834">
        <f t="shared" ca="1" si="1204"/>
        <v>4.5885400842029638</v>
      </c>
      <c r="DM1834">
        <f t="shared" ca="1" si="1205"/>
        <v>0.76166808152156906</v>
      </c>
      <c r="DN1834">
        <f t="shared" ca="1" si="1206"/>
        <v>0.71167857638424081</v>
      </c>
      <c r="DO1834">
        <f t="shared" ca="1" si="1207"/>
        <v>3.063156601316213</v>
      </c>
      <c r="DP1834">
        <f t="shared" ca="1" si="1208"/>
        <v>0.66756670860559519</v>
      </c>
      <c r="DQ1834">
        <f t="shared" ca="1" si="1209"/>
        <v>0.96241726326732135</v>
      </c>
      <c r="DR1834">
        <f t="shared" ca="1" si="1210"/>
        <v>1.7794533077199373</v>
      </c>
      <c r="DS1834">
        <f t="shared" ca="1" si="1211"/>
        <v>-2.3683959057287955E-3</v>
      </c>
      <c r="DT1834">
        <f t="shared" ca="1" si="1212"/>
        <v>0.50874121451908527</v>
      </c>
      <c r="DU1834">
        <f t="shared" ca="1" si="1213"/>
        <v>2.1912728972601533E-2</v>
      </c>
      <c r="DV1834">
        <f t="shared" ca="1" si="1214"/>
        <v>-2.9664594924007082E-3</v>
      </c>
      <c r="DW1834">
        <f t="shared" ca="1" si="1215"/>
        <v>0.35415180789595979</v>
      </c>
      <c r="DX1834">
        <f t="shared" ca="1" si="1216"/>
        <v>0.44338313955100261</v>
      </c>
      <c r="DZ1834">
        <f t="shared" ca="1" si="1217"/>
        <v>0.43405076844149137</v>
      </c>
      <c r="EA1834">
        <f t="shared" ca="1" si="1218"/>
        <v>20.5</v>
      </c>
      <c r="EB1834">
        <f t="shared" ca="1" si="1219"/>
        <v>0.64665569399319445</v>
      </c>
      <c r="EC1834">
        <f t="shared" ca="1" si="1220"/>
        <v>29.5</v>
      </c>
      <c r="ED1834">
        <f t="shared" ca="1" si="1221"/>
        <v>0.88878985544776512</v>
      </c>
      <c r="EE1834">
        <f t="shared" ca="1" si="1222"/>
        <v>38.5</v>
      </c>
      <c r="EF1834">
        <f t="shared" ca="1" si="1223"/>
        <v>0.31753114327765086</v>
      </c>
      <c r="EG1834">
        <f t="shared" ca="1" si="1224"/>
        <v>30.5</v>
      </c>
      <c r="EU1834">
        <f t="shared" ca="1" si="1225"/>
        <v>1.7275697946144381E-2</v>
      </c>
      <c r="EV1834">
        <f t="shared" ca="1" si="1226"/>
        <v>9.1987482570379166E-3</v>
      </c>
      <c r="EW1834">
        <f t="shared" ca="1" si="1227"/>
        <v>2.1628445831756226E-2</v>
      </c>
      <c r="EX1834">
        <f t="shared" ca="1" si="1228"/>
        <v>1.1516445183142925E-2</v>
      </c>
      <c r="EY1834">
        <f t="shared" ca="1" si="1229"/>
        <v>1.2005146030371519E-2</v>
      </c>
      <c r="EZ1834">
        <f t="shared" ca="1" si="1230"/>
        <v>1.1611534685113436E-2</v>
      </c>
      <c r="FA1834">
        <f t="shared" ca="1" si="1231"/>
        <v>1.5029936933932292E-2</v>
      </c>
      <c r="FB1834">
        <f t="shared" ca="1" si="1232"/>
        <v>1.4537152116426316E-2</v>
      </c>
      <c r="FC1834">
        <f t="shared" si="1235"/>
        <v>1828</v>
      </c>
      <c r="FD1834">
        <v>0.84219113510763999</v>
      </c>
      <c r="FE1834">
        <v>0.83771365438765533</v>
      </c>
      <c r="FF1834">
        <v>0.84188588977654299</v>
      </c>
      <c r="FH1834">
        <f t="shared" si="1234"/>
        <v>1833</v>
      </c>
      <c r="FI1834">
        <v>2.7325934523226614E-2</v>
      </c>
      <c r="FJ1834">
        <v>2.1005774235277823E-2</v>
      </c>
      <c r="FK1834">
        <v>1.2852940368219379E-2</v>
      </c>
      <c r="FL1834">
        <v>9.8674653911086808E-3</v>
      </c>
      <c r="FM1834">
        <v>2.1016229718932636E-2</v>
      </c>
      <c r="FN1834">
        <v>1.6669272916221872E-2</v>
      </c>
      <c r="FO1834">
        <v>9.7865063408833341E-3</v>
      </c>
      <c r="FP1834">
        <v>7.7296443633738266E-3</v>
      </c>
    </row>
    <row r="1835" spans="113:172">
      <c r="DI1835">
        <f t="shared" si="1233"/>
        <v>1834</v>
      </c>
      <c r="DJ1835">
        <f t="shared" ca="1" si="1202"/>
        <v>0.3352421043108742</v>
      </c>
      <c r="DK1835">
        <f t="shared" ca="1" si="1203"/>
        <v>-0.42548355310579611</v>
      </c>
      <c r="DL1835">
        <f t="shared" ca="1" si="1204"/>
        <v>3.0886375871104996</v>
      </c>
      <c r="DM1835">
        <f t="shared" ca="1" si="1205"/>
        <v>0.16925323016452642</v>
      </c>
      <c r="DN1835">
        <f t="shared" ca="1" si="1206"/>
        <v>-0.95712045493915165</v>
      </c>
      <c r="DO1835">
        <f t="shared" ca="1" si="1207"/>
        <v>2.6374810281449204</v>
      </c>
      <c r="DP1835">
        <f t="shared" ca="1" si="1208"/>
        <v>0.85393023744567975</v>
      </c>
      <c r="DQ1835">
        <f t="shared" ca="1" si="1209"/>
        <v>0.45758164393840417</v>
      </c>
      <c r="DR1835">
        <f t="shared" ca="1" si="1210"/>
        <v>-0.10652819302090638</v>
      </c>
      <c r="DS1835">
        <f t="shared" ca="1" si="1211"/>
        <v>-6.2174084704845339E-3</v>
      </c>
      <c r="DT1835">
        <f t="shared" ca="1" si="1212"/>
        <v>0.53658172056563247</v>
      </c>
      <c r="DU1835">
        <f t="shared" ca="1" si="1213"/>
        <v>9.1825656964020619E-2</v>
      </c>
      <c r="DV1835">
        <f t="shared" ca="1" si="1214"/>
        <v>-2.8594479423780291E-3</v>
      </c>
      <c r="DW1835">
        <f t="shared" ca="1" si="1215"/>
        <v>0.72544907838550898</v>
      </c>
      <c r="DX1835">
        <f t="shared" ca="1" si="1216"/>
        <v>0.33429730218003328</v>
      </c>
      <c r="DZ1835">
        <f t="shared" ca="1" si="1217"/>
        <v>0.14161419753990412</v>
      </c>
      <c r="EA1835">
        <f t="shared" ca="1" si="1218"/>
        <v>15.5</v>
      </c>
      <c r="EB1835">
        <f t="shared" ca="1" si="1219"/>
        <v>0.39121060165011889</v>
      </c>
      <c r="EC1835">
        <f t="shared" ca="1" si="1220"/>
        <v>27.5</v>
      </c>
      <c r="ED1835">
        <f t="shared" ca="1" si="1221"/>
        <v>0.22474876266613553</v>
      </c>
      <c r="EE1835">
        <f t="shared" ca="1" si="1222"/>
        <v>19.5</v>
      </c>
      <c r="EF1835">
        <f t="shared" ca="1" si="1223"/>
        <v>0.67971576228444097</v>
      </c>
      <c r="EG1835">
        <f t="shared" ca="1" si="1224"/>
        <v>38.5</v>
      </c>
      <c r="EU1835">
        <f t="shared" ca="1" si="1225"/>
        <v>4.6803166347452192E-2</v>
      </c>
      <c r="EV1835">
        <f t="shared" ca="1" si="1226"/>
        <v>3.7202516840282515E-2</v>
      </c>
      <c r="EW1835">
        <f t="shared" ca="1" si="1227"/>
        <v>2.1567567882582791E-2</v>
      </c>
      <c r="EX1835">
        <f t="shared" ca="1" si="1228"/>
        <v>1.7143451393847861E-2</v>
      </c>
      <c r="EY1835">
        <f t="shared" ca="1" si="1229"/>
        <v>2.637996648674578E-2</v>
      </c>
      <c r="EZ1835">
        <f t="shared" ca="1" si="1230"/>
        <v>1.8842833204818416E-2</v>
      </c>
      <c r="FA1835">
        <f t="shared" ca="1" si="1231"/>
        <v>1.2156265533819393E-2</v>
      </c>
      <c r="FB1835">
        <f t="shared" ca="1" si="1232"/>
        <v>8.6830468098709947E-3</v>
      </c>
      <c r="FC1835">
        <f t="shared" si="1235"/>
        <v>1829</v>
      </c>
      <c r="FD1835">
        <v>0.84234385812306778</v>
      </c>
      <c r="FE1835">
        <v>0.83773169993244823</v>
      </c>
      <c r="FF1835">
        <v>0.84197084965802937</v>
      </c>
      <c r="FH1835">
        <f t="shared" si="1234"/>
        <v>1834</v>
      </c>
      <c r="FI1835">
        <v>2.7329791665882185E-2</v>
      </c>
      <c r="FJ1835">
        <v>2.100781674245435E-2</v>
      </c>
      <c r="FK1835">
        <v>1.2856827047282119E-2</v>
      </c>
      <c r="FL1835">
        <v>9.8677236987193412E-3</v>
      </c>
      <c r="FM1835">
        <v>2.1018699440304545E-2</v>
      </c>
      <c r="FN1835">
        <v>1.6671319157394549E-2</v>
      </c>
      <c r="FO1835">
        <v>9.7938979200672578E-3</v>
      </c>
      <c r="FP1835">
        <v>7.7328734299495702E-3</v>
      </c>
    </row>
    <row r="1836" spans="113:172">
      <c r="DI1836">
        <f t="shared" si="1233"/>
        <v>1835</v>
      </c>
      <c r="DJ1836">
        <f t="shared" ca="1" si="1202"/>
        <v>0.36902613054050848</v>
      </c>
      <c r="DK1836">
        <f t="shared" ca="1" si="1203"/>
        <v>-0.3344337687823562</v>
      </c>
      <c r="DL1836">
        <f t="shared" ca="1" si="1204"/>
        <v>3.1253576364846358</v>
      </c>
      <c r="DM1836">
        <f t="shared" ca="1" si="1205"/>
        <v>0.66237507716448563</v>
      </c>
      <c r="DN1836">
        <f t="shared" ca="1" si="1206"/>
        <v>0.41895387038374121</v>
      </c>
      <c r="DO1836">
        <f t="shared" ca="1" si="1207"/>
        <v>2.988488678654881</v>
      </c>
      <c r="DP1836">
        <f t="shared" ca="1" si="1208"/>
        <v>0.95620694533259776</v>
      </c>
      <c r="DQ1836">
        <f t="shared" ca="1" si="1209"/>
        <v>0.51025151802397439</v>
      </c>
      <c r="DR1836">
        <f t="shared" ca="1" si="1210"/>
        <v>2.5699573614563972E-2</v>
      </c>
      <c r="DS1836">
        <f t="shared" ca="1" si="1211"/>
        <v>-5.9475509268184946E-3</v>
      </c>
      <c r="DT1836">
        <f t="shared" ca="1" si="1212"/>
        <v>0.50551325537213199</v>
      </c>
      <c r="DU1836">
        <f t="shared" ca="1" si="1213"/>
        <v>1.3820121719228869E-2</v>
      </c>
      <c r="DV1836">
        <f t="shared" ca="1" si="1214"/>
        <v>-2.9788463637675385E-3</v>
      </c>
      <c r="DW1836">
        <f t="shared" ca="1" si="1215"/>
        <v>0.62006373592083719</v>
      </c>
      <c r="DX1836">
        <f t="shared" ca="1" si="1216"/>
        <v>0.31104262857465415</v>
      </c>
      <c r="DZ1836">
        <f t="shared" ca="1" si="1217"/>
        <v>7.0698042971539365E-2</v>
      </c>
      <c r="EA1836">
        <f t="shared" ca="1" si="1218"/>
        <v>13.5</v>
      </c>
      <c r="EB1836">
        <f t="shared" ca="1" si="1219"/>
        <v>0.47529369721794046</v>
      </c>
      <c r="EC1836">
        <f t="shared" ca="1" si="1220"/>
        <v>28.5</v>
      </c>
      <c r="ED1836">
        <f t="shared" ca="1" si="1221"/>
        <v>0.21637532053172359</v>
      </c>
      <c r="EE1836">
        <f t="shared" ca="1" si="1222"/>
        <v>19.5</v>
      </c>
      <c r="EF1836">
        <f t="shared" ca="1" si="1223"/>
        <v>0.32419025679730318</v>
      </c>
      <c r="EG1836">
        <f t="shared" ca="1" si="1224"/>
        <v>30.5</v>
      </c>
      <c r="EU1836">
        <f t="shared" ca="1" si="1225"/>
        <v>4.5930647105247198E-2</v>
      </c>
      <c r="EV1836">
        <f t="shared" ca="1" si="1226"/>
        <v>3.1798140303632677E-2</v>
      </c>
      <c r="EW1836">
        <f t="shared" ca="1" si="1227"/>
        <v>2.3040194709233641E-2</v>
      </c>
      <c r="EX1836">
        <f t="shared" ca="1" si="1228"/>
        <v>1.5950904029469443E-2</v>
      </c>
      <c r="EY1836">
        <f t="shared" ca="1" si="1229"/>
        <v>2.1756622313011831E-2</v>
      </c>
      <c r="EZ1836">
        <f t="shared" ca="1" si="1230"/>
        <v>2.0329958554781546E-2</v>
      </c>
      <c r="FA1836">
        <f t="shared" ca="1" si="1231"/>
        <v>1.0913776441215935E-2</v>
      </c>
      <c r="FB1836">
        <f t="shared" ca="1" si="1232"/>
        <v>1.0198118969660792E-2</v>
      </c>
      <c r="FC1836">
        <f t="shared" si="1235"/>
        <v>1830</v>
      </c>
      <c r="FD1836">
        <v>0.84242991065225636</v>
      </c>
      <c r="FE1836">
        <v>0.8378176758572573</v>
      </c>
      <c r="FF1836">
        <v>0.84213517087793355</v>
      </c>
      <c r="FH1836">
        <f t="shared" si="1234"/>
        <v>1835</v>
      </c>
      <c r="FI1836">
        <v>2.7335010402503135E-2</v>
      </c>
      <c r="FJ1836">
        <v>2.1012618902368593E-2</v>
      </c>
      <c r="FK1836">
        <v>1.2858902953991112E-2</v>
      </c>
      <c r="FL1836">
        <v>9.8719840323560175E-3</v>
      </c>
      <c r="FM1836">
        <v>2.1022702395186388E-2</v>
      </c>
      <c r="FN1836">
        <v>1.6676751452603885E-2</v>
      </c>
      <c r="FO1836">
        <v>9.7991204773703339E-3</v>
      </c>
      <c r="FP1836">
        <v>7.7340478704300093E-3</v>
      </c>
    </row>
    <row r="1837" spans="113:172">
      <c r="DI1837">
        <f t="shared" si="1233"/>
        <v>1836</v>
      </c>
      <c r="DJ1837">
        <f t="shared" ca="1" si="1202"/>
        <v>0.87296638057640918</v>
      </c>
      <c r="DK1837">
        <f t="shared" ca="1" si="1203"/>
        <v>1.1405259716181013</v>
      </c>
      <c r="DL1837">
        <f t="shared" ca="1" si="1204"/>
        <v>3.720203575932127</v>
      </c>
      <c r="DM1837">
        <f t="shared" ca="1" si="1205"/>
        <v>0.90232336532040636</v>
      </c>
      <c r="DN1837">
        <f t="shared" ca="1" si="1206"/>
        <v>1.2949042292746928</v>
      </c>
      <c r="DO1837">
        <f t="shared" ca="1" si="1207"/>
        <v>3.2119252124086253</v>
      </c>
      <c r="DP1837">
        <f t="shared" ca="1" si="1208"/>
        <v>0.86337350815643243</v>
      </c>
      <c r="DQ1837">
        <f t="shared" ca="1" si="1209"/>
        <v>0.27883366641456497</v>
      </c>
      <c r="DR1837">
        <f t="shared" ca="1" si="1210"/>
        <v>-0.58630982044046842</v>
      </c>
      <c r="DS1837">
        <f t="shared" ca="1" si="1211"/>
        <v>-7.1965726412632205E-3</v>
      </c>
      <c r="DT1837">
        <f t="shared" ca="1" si="1212"/>
        <v>0.9891716876802461</v>
      </c>
      <c r="DU1837">
        <f t="shared" ca="1" si="1213"/>
        <v>2.2963369205263753</v>
      </c>
      <c r="DV1837">
        <f t="shared" ca="1" si="1214"/>
        <v>5.1486599545642452E-4</v>
      </c>
      <c r="DW1837">
        <f t="shared" ca="1" si="1215"/>
        <v>0.83007673291508866</v>
      </c>
      <c r="DX1837">
        <f t="shared" ca="1" si="1216"/>
        <v>-5.9651997571663173E-2</v>
      </c>
      <c r="DZ1837">
        <f t="shared" ca="1" si="1217"/>
        <v>0.97100109186910299</v>
      </c>
      <c r="EA1837">
        <f t="shared" ca="1" si="1218"/>
        <v>29.5</v>
      </c>
      <c r="EB1837">
        <f t="shared" ca="1" si="1219"/>
        <v>1.2949717590968746E-2</v>
      </c>
      <c r="EC1837">
        <f t="shared" ca="1" si="1220"/>
        <v>20.5</v>
      </c>
      <c r="ED1837">
        <f t="shared" ca="1" si="1221"/>
        <v>0.10595285358198381</v>
      </c>
      <c r="EE1837">
        <f t="shared" ca="1" si="1222"/>
        <v>15.5</v>
      </c>
      <c r="EF1837">
        <f t="shared" ca="1" si="1223"/>
        <v>0.57520546841246478</v>
      </c>
      <c r="EG1837">
        <f t="shared" ca="1" si="1224"/>
        <v>36.5</v>
      </c>
      <c r="EU1837">
        <f t="shared" ca="1" si="1225"/>
        <v>2.8138194336104701E-2</v>
      </c>
      <c r="EV1837">
        <f t="shared" ca="1" si="1226"/>
        <v>5.3553337607425075E-2</v>
      </c>
      <c r="EW1837">
        <f t="shared" ca="1" si="1227"/>
        <v>-2.0221016125987518E-3</v>
      </c>
      <c r="EX1837">
        <f t="shared" ca="1" si="1228"/>
        <v>-3.848515972365366E-3</v>
      </c>
      <c r="EY1837">
        <f t="shared" ca="1" si="1229"/>
        <v>4.0491547947077496E-2</v>
      </c>
      <c r="EZ1837">
        <f t="shared" ca="1" si="1230"/>
        <v>2.2741828299043525E-2</v>
      </c>
      <c r="FA1837">
        <f t="shared" ca="1" si="1231"/>
        <v>-2.9098535400811304E-3</v>
      </c>
      <c r="FB1837">
        <f t="shared" ca="1" si="1232"/>
        <v>-1.6343013033332375E-3</v>
      </c>
      <c r="FC1837">
        <f t="shared" si="1235"/>
        <v>1831</v>
      </c>
      <c r="FD1837">
        <v>0.84255477185586192</v>
      </c>
      <c r="FE1837">
        <v>0.83785155125091981</v>
      </c>
      <c r="FF1837">
        <v>0.84218146560307516</v>
      </c>
      <c r="FH1837">
        <f t="shared" si="1234"/>
        <v>1836</v>
      </c>
      <c r="FI1837">
        <v>2.7351373006634528E-2</v>
      </c>
      <c r="FJ1837">
        <v>2.1021066597856033E-2</v>
      </c>
      <c r="FK1837">
        <v>1.2861915327097653E-2</v>
      </c>
      <c r="FL1837">
        <v>9.874008637244568E-3</v>
      </c>
      <c r="FM1837">
        <v>2.1031024751496315E-2</v>
      </c>
      <c r="FN1837">
        <v>1.6682727152873875E-2</v>
      </c>
      <c r="FO1837">
        <v>9.7992170500747471E-3</v>
      </c>
      <c r="FP1837">
        <v>7.7402484664235525E-3</v>
      </c>
    </row>
    <row r="1838" spans="113:172">
      <c r="DI1838">
        <f t="shared" si="1233"/>
        <v>1837</v>
      </c>
      <c r="DJ1838">
        <f t="shared" ca="1" si="1202"/>
        <v>0.99629636841330349</v>
      </c>
      <c r="DK1838">
        <f t="shared" ca="1" si="1203"/>
        <v>2.677957431039542</v>
      </c>
      <c r="DL1838">
        <f t="shared" ca="1" si="1204"/>
        <v>4.3402441341695841</v>
      </c>
      <c r="DM1838">
        <f t="shared" ca="1" si="1205"/>
        <v>0.90417688768092219</v>
      </c>
      <c r="DN1838">
        <f t="shared" ca="1" si="1206"/>
        <v>1.3057246133305376</v>
      </c>
      <c r="DO1838">
        <f t="shared" ca="1" si="1207"/>
        <v>3.2146852650563384</v>
      </c>
      <c r="DP1838">
        <f t="shared" ca="1" si="1208"/>
        <v>0.74066922635710264</v>
      </c>
      <c r="DQ1838">
        <f t="shared" ca="1" si="1209"/>
        <v>0.67249146838769214</v>
      </c>
      <c r="DR1838">
        <f t="shared" ca="1" si="1210"/>
        <v>0.44680333487366142</v>
      </c>
      <c r="DS1838">
        <f t="shared" ca="1" si="1211"/>
        <v>-5.0881397037945801E-3</v>
      </c>
      <c r="DT1838">
        <f t="shared" ca="1" si="1212"/>
        <v>0.98945320878040821</v>
      </c>
      <c r="DU1838">
        <f t="shared" ca="1" si="1213"/>
        <v>2.3063052421580448</v>
      </c>
      <c r="DV1838">
        <f t="shared" ca="1" si="1214"/>
        <v>5.3012391097471707E-4</v>
      </c>
      <c r="DW1838">
        <f t="shared" ca="1" si="1215"/>
        <v>0.68461097081153355</v>
      </c>
      <c r="DX1838">
        <f t="shared" ca="1" si="1216"/>
        <v>-7.1599258057176485E-2</v>
      </c>
      <c r="DZ1838">
        <f t="shared" ca="1" si="1217"/>
        <v>0.55027621886433242</v>
      </c>
      <c r="EA1838">
        <f t="shared" ca="1" si="1218"/>
        <v>21.5</v>
      </c>
      <c r="EB1838">
        <f t="shared" ca="1" si="1219"/>
        <v>0.58539654820050502</v>
      </c>
      <c r="EC1838">
        <f t="shared" ca="1" si="1220"/>
        <v>28.5</v>
      </c>
      <c r="ED1838">
        <f t="shared" ca="1" si="1221"/>
        <v>0.30447214907999687</v>
      </c>
      <c r="EE1838">
        <f t="shared" ca="1" si="1222"/>
        <v>21.5</v>
      </c>
      <c r="EF1838">
        <f t="shared" ca="1" si="1223"/>
        <v>0.24732397165498643</v>
      </c>
      <c r="EG1838">
        <f t="shared" ca="1" si="1224"/>
        <v>28.5</v>
      </c>
      <c r="EU1838">
        <f t="shared" ca="1" si="1225"/>
        <v>3.1842370735420164E-2</v>
      </c>
      <c r="EV1838">
        <f t="shared" ca="1" si="1226"/>
        <v>3.1842370735420164E-2</v>
      </c>
      <c r="EW1838">
        <f t="shared" ca="1" si="1227"/>
        <v>-3.3301980491709992E-3</v>
      </c>
      <c r="EX1838">
        <f t="shared" ca="1" si="1228"/>
        <v>-3.3301980491709992E-3</v>
      </c>
      <c r="EY1838">
        <f t="shared" ca="1" si="1229"/>
        <v>2.4021437572334509E-2</v>
      </c>
      <c r="EZ1838">
        <f t="shared" ca="1" si="1230"/>
        <v>2.4021437572334509E-2</v>
      </c>
      <c r="FA1838">
        <f t="shared" ca="1" si="1231"/>
        <v>-2.5122546686728591E-3</v>
      </c>
      <c r="FB1838">
        <f t="shared" ca="1" si="1232"/>
        <v>-2.5122546686728591E-3</v>
      </c>
      <c r="FC1838">
        <f t="shared" si="1235"/>
        <v>1832</v>
      </c>
      <c r="FD1838">
        <v>0.84261112701580521</v>
      </c>
      <c r="FE1838">
        <v>0.83793377890342147</v>
      </c>
      <c r="FF1838">
        <v>0.84251583214590287</v>
      </c>
      <c r="FH1838">
        <f t="shared" si="1234"/>
        <v>1837</v>
      </c>
      <c r="FI1838">
        <v>2.7355183795846852E-2</v>
      </c>
      <c r="FJ1838">
        <v>2.103238868493509E-2</v>
      </c>
      <c r="FK1838">
        <v>1.2863768608395547E-2</v>
      </c>
      <c r="FL1838">
        <v>9.8745916067277065E-3</v>
      </c>
      <c r="FM1838">
        <v>2.1036430437095823E-2</v>
      </c>
      <c r="FN1838">
        <v>1.6685017666826264E-2</v>
      </c>
      <c r="FO1838">
        <v>9.8002305606604001E-3</v>
      </c>
      <c r="FP1838">
        <v>7.7404843620815927E-3</v>
      </c>
    </row>
    <row r="1839" spans="113:172">
      <c r="DI1839">
        <f t="shared" si="1233"/>
        <v>1838</v>
      </c>
      <c r="DJ1839">
        <f t="shared" ca="1" si="1202"/>
        <v>0.42455293039625008</v>
      </c>
      <c r="DK1839">
        <f t="shared" ca="1" si="1203"/>
        <v>-0.19025940741655373</v>
      </c>
      <c r="DL1839">
        <f t="shared" ca="1" si="1204"/>
        <v>3.1835026360271983</v>
      </c>
      <c r="DM1839">
        <f t="shared" ca="1" si="1205"/>
        <v>0.44381906002900617</v>
      </c>
      <c r="DN1839">
        <f t="shared" ca="1" si="1206"/>
        <v>-0.14129345479882294</v>
      </c>
      <c r="DO1839">
        <f t="shared" ca="1" si="1207"/>
        <v>2.8455813562101588</v>
      </c>
      <c r="DP1839">
        <f t="shared" ca="1" si="1208"/>
        <v>0.89385236374776711</v>
      </c>
      <c r="DQ1839">
        <f t="shared" ca="1" si="1209"/>
        <v>0.89675936459950556</v>
      </c>
      <c r="DR1839">
        <f t="shared" ca="1" si="1210"/>
        <v>1.2633003213320073</v>
      </c>
      <c r="DS1839">
        <f t="shared" ca="1" si="1211"/>
        <v>-3.4217887036766762E-3</v>
      </c>
      <c r="DT1839">
        <f t="shared" ca="1" si="1212"/>
        <v>0.7472928492239852</v>
      </c>
      <c r="DU1839">
        <f t="shared" ca="1" si="1213"/>
        <v>0.6659949917931367</v>
      </c>
      <c r="DV1839">
        <f t="shared" ca="1" si="1214"/>
        <v>-1.980601178828153E-3</v>
      </c>
      <c r="DW1839">
        <f t="shared" ca="1" si="1215"/>
        <v>0.38208183531038742</v>
      </c>
      <c r="DX1839">
        <f t="shared" ca="1" si="1216"/>
        <v>0.22133504003542726</v>
      </c>
      <c r="DZ1839">
        <f t="shared" ca="1" si="1217"/>
        <v>2.844922958700824E-2</v>
      </c>
      <c r="EA1839">
        <f t="shared" ca="1" si="1218"/>
        <v>11.5</v>
      </c>
      <c r="EB1839">
        <f t="shared" ca="1" si="1219"/>
        <v>0.46362023630748084</v>
      </c>
      <c r="EC1839">
        <f t="shared" ca="1" si="1220"/>
        <v>28.5</v>
      </c>
      <c r="ED1839">
        <f t="shared" ca="1" si="1221"/>
        <v>0.12402583223927999</v>
      </c>
      <c r="EE1839">
        <f t="shared" ca="1" si="1222"/>
        <v>16.5</v>
      </c>
      <c r="EF1839">
        <f t="shared" ca="1" si="1223"/>
        <v>0.35979091789659345</v>
      </c>
      <c r="EG1839">
        <f t="shared" ca="1" si="1224"/>
        <v>31.5</v>
      </c>
      <c r="EU1839">
        <f t="shared" ca="1" si="1225"/>
        <v>3.3224507418294559E-2</v>
      </c>
      <c r="EV1839">
        <f t="shared" ca="1" si="1226"/>
        <v>2.3156474867296207E-2</v>
      </c>
      <c r="EW1839">
        <f t="shared" ca="1" si="1227"/>
        <v>1.9246525220471936E-2</v>
      </c>
      <c r="EX1839">
        <f t="shared" ca="1" si="1228"/>
        <v>1.3414244850631954E-2</v>
      </c>
      <c r="EY1839">
        <f t="shared" ca="1" si="1229"/>
        <v>1.3406380186329383E-2</v>
      </c>
      <c r="EZ1839">
        <f t="shared" ca="1" si="1230"/>
        <v>1.2129582073345632E-2</v>
      </c>
      <c r="FA1839">
        <f t="shared" ca="1" si="1231"/>
        <v>7.7661417556290262E-3</v>
      </c>
      <c r="FB1839">
        <f t="shared" ca="1" si="1232"/>
        <v>7.0265092074738812E-3</v>
      </c>
      <c r="FC1839">
        <f t="shared" si="1235"/>
        <v>1833</v>
      </c>
      <c r="FD1839">
        <v>0.84266425510498555</v>
      </c>
      <c r="FE1839">
        <v>0.83798394471857007</v>
      </c>
      <c r="FF1839">
        <v>0.84266968279682819</v>
      </c>
      <c r="FH1839">
        <f t="shared" si="1234"/>
        <v>1838</v>
      </c>
      <c r="FI1839">
        <v>2.7360545462770461E-2</v>
      </c>
      <c r="FJ1839">
        <v>2.1037848608668926E-2</v>
      </c>
      <c r="FK1839">
        <v>1.2865737710566018E-2</v>
      </c>
      <c r="FL1839">
        <v>9.8750147962511307E-3</v>
      </c>
      <c r="FM1839">
        <v>2.103708704945053E-2</v>
      </c>
      <c r="FN1839">
        <v>1.6685581504158397E-2</v>
      </c>
      <c r="FO1839">
        <v>9.8032168667392863E-3</v>
      </c>
      <c r="FP1839">
        <v>7.7441848940682841E-3</v>
      </c>
    </row>
    <row r="1840" spans="113:172">
      <c r="DI1840">
        <f t="shared" si="1233"/>
        <v>1839</v>
      </c>
      <c r="DJ1840">
        <f t="shared" ca="1" si="1202"/>
        <v>0.79431003117703369</v>
      </c>
      <c r="DK1840">
        <f t="shared" ca="1" si="1203"/>
        <v>0.82146766028127005</v>
      </c>
      <c r="DL1840">
        <f t="shared" ca="1" si="1204"/>
        <v>3.5915285106085415</v>
      </c>
      <c r="DM1840">
        <f t="shared" ca="1" si="1205"/>
        <v>0.25021508354419186</v>
      </c>
      <c r="DN1840">
        <f t="shared" ca="1" si="1206"/>
        <v>-0.67381306569837007</v>
      </c>
      <c r="DO1840">
        <f t="shared" ca="1" si="1207"/>
        <v>2.7097467911488069</v>
      </c>
      <c r="DP1840">
        <f t="shared" ca="1" si="1208"/>
        <v>0.75448288469514968</v>
      </c>
      <c r="DQ1840">
        <f t="shared" ca="1" si="1209"/>
        <v>0.65649426261563448</v>
      </c>
      <c r="DR1840">
        <f t="shared" ca="1" si="1210"/>
        <v>0.40291402315267588</v>
      </c>
      <c r="DS1840">
        <f t="shared" ca="1" si="1211"/>
        <v>-5.177711373615411E-3</v>
      </c>
      <c r="DT1840">
        <f t="shared" ca="1" si="1212"/>
        <v>0.54954531087102798</v>
      </c>
      <c r="DU1840">
        <f t="shared" ca="1" si="1213"/>
        <v>0.12451265860425065</v>
      </c>
      <c r="DV1840">
        <f t="shared" ca="1" si="1214"/>
        <v>-2.8094158980679382E-3</v>
      </c>
      <c r="DW1840">
        <f t="shared" ca="1" si="1215"/>
        <v>0.68391023552500485</v>
      </c>
      <c r="DX1840">
        <f t="shared" ca="1" si="1216"/>
        <v>0.37167069353935744</v>
      </c>
      <c r="DZ1840">
        <f t="shared" ca="1" si="1217"/>
        <v>0.432506772264168</v>
      </c>
      <c r="EA1840">
        <f t="shared" ca="1" si="1218"/>
        <v>20.5</v>
      </c>
      <c r="EB1840">
        <f t="shared" ca="1" si="1219"/>
        <v>0.29068970105956549</v>
      </c>
      <c r="EC1840">
        <f t="shared" ca="1" si="1220"/>
        <v>26.5</v>
      </c>
      <c r="ED1840">
        <f t="shared" ca="1" si="1221"/>
        <v>0.13920224029785722</v>
      </c>
      <c r="EE1840">
        <f t="shared" ca="1" si="1222"/>
        <v>16.5</v>
      </c>
      <c r="EF1840">
        <f t="shared" ca="1" si="1223"/>
        <v>0.77457597905802733</v>
      </c>
      <c r="EG1840">
        <f t="shared" ca="1" si="1224"/>
        <v>41.5</v>
      </c>
      <c r="EU1840">
        <f t="shared" ca="1" si="1225"/>
        <v>3.3361474903658775E-2</v>
      </c>
      <c r="EV1840">
        <f t="shared" ca="1" si="1226"/>
        <v>4.1449105183333626E-2</v>
      </c>
      <c r="EW1840">
        <f t="shared" ca="1" si="1227"/>
        <v>1.8130277733627194E-2</v>
      </c>
      <c r="EX1840">
        <f t="shared" ca="1" si="1228"/>
        <v>2.2525496578142876E-2</v>
      </c>
      <c r="EY1840">
        <f t="shared" ca="1" si="1229"/>
        <v>2.5807933416037918E-2</v>
      </c>
      <c r="EZ1840">
        <f t="shared" ca="1" si="1230"/>
        <v>1.64797647114459E-2</v>
      </c>
      <c r="FA1840">
        <f t="shared" ca="1" si="1231"/>
        <v>1.4025309190164433E-2</v>
      </c>
      <c r="FB1840">
        <f t="shared" ca="1" si="1232"/>
        <v>8.9559203262495769E-3</v>
      </c>
      <c r="FC1840">
        <f t="shared" si="1235"/>
        <v>1834</v>
      </c>
      <c r="FD1840">
        <v>0.84268041780681868</v>
      </c>
      <c r="FE1840">
        <v>0.83808669218329834</v>
      </c>
      <c r="FF1840">
        <v>0.84271998765511469</v>
      </c>
      <c r="FH1840">
        <f t="shared" si="1234"/>
        <v>1839</v>
      </c>
      <c r="FI1840">
        <v>2.7362183179278483E-2</v>
      </c>
      <c r="FJ1840">
        <v>2.1040700786395899E-2</v>
      </c>
      <c r="FK1840">
        <v>1.2867350606629111E-2</v>
      </c>
      <c r="FL1840">
        <v>9.8754587096576852E-3</v>
      </c>
      <c r="FM1840">
        <v>2.1038397040216449E-2</v>
      </c>
      <c r="FN1840">
        <v>1.6691511691627862E-2</v>
      </c>
      <c r="FO1840">
        <v>9.8054505807772131E-3</v>
      </c>
      <c r="FP1840">
        <v>7.7487505052683796E-3</v>
      </c>
    </row>
    <row r="1841" spans="113:172">
      <c r="DI1841">
        <f t="shared" si="1233"/>
        <v>1840</v>
      </c>
      <c r="DJ1841">
        <f t="shared" ca="1" si="1202"/>
        <v>0.47501737278490364</v>
      </c>
      <c r="DK1841">
        <f t="shared" ca="1" si="1203"/>
        <v>-6.2663145188149222E-2</v>
      </c>
      <c r="DL1841">
        <f t="shared" ca="1" si="1204"/>
        <v>3.2349617480261719</v>
      </c>
      <c r="DM1841">
        <f t="shared" ca="1" si="1205"/>
        <v>0.57196912699192737</v>
      </c>
      <c r="DN1841">
        <f t="shared" ca="1" si="1206"/>
        <v>0.18138964517851469</v>
      </c>
      <c r="DO1841">
        <f t="shared" ca="1" si="1207"/>
        <v>2.9278910357805112</v>
      </c>
      <c r="DP1841">
        <f t="shared" ca="1" si="1208"/>
        <v>0.90507748277610345</v>
      </c>
      <c r="DQ1841">
        <f t="shared" ca="1" si="1209"/>
        <v>0.47372535142091143</v>
      </c>
      <c r="DR1841">
        <f t="shared" ca="1" si="1210"/>
        <v>-6.5908462867109718E-2</v>
      </c>
      <c r="DS1841">
        <f t="shared" ca="1" si="1211"/>
        <v>-6.1345095387200736E-3</v>
      </c>
      <c r="DT1841">
        <f t="shared" ca="1" si="1212"/>
        <v>0.57041357753878663</v>
      </c>
      <c r="DU1841">
        <f t="shared" ca="1" si="1213"/>
        <v>0.17742719848426614</v>
      </c>
      <c r="DV1841">
        <f t="shared" ca="1" si="1214"/>
        <v>-2.7284227671266581E-3</v>
      </c>
      <c r="DW1841">
        <f t="shared" ca="1" si="1215"/>
        <v>0.67549652381758563</v>
      </c>
      <c r="DX1841">
        <f t="shared" ca="1" si="1216"/>
        <v>0.30100344253472144</v>
      </c>
      <c r="DZ1841">
        <f t="shared" ca="1" si="1217"/>
        <v>0.9930208756678256</v>
      </c>
      <c r="EA1841">
        <f t="shared" ca="1" si="1218"/>
        <v>31.5</v>
      </c>
      <c r="EB1841">
        <f t="shared" ca="1" si="1219"/>
        <v>0.82955815717114079</v>
      </c>
      <c r="EC1841">
        <f t="shared" ca="1" si="1220"/>
        <v>30.5</v>
      </c>
      <c r="ED1841">
        <f t="shared" ca="1" si="1221"/>
        <v>0.35054916374684719</v>
      </c>
      <c r="EE1841">
        <f t="shared" ca="1" si="1222"/>
        <v>22.5</v>
      </c>
      <c r="EF1841">
        <f t="shared" ca="1" si="1223"/>
        <v>1.3161216976312673E-2</v>
      </c>
      <c r="EG1841">
        <f t="shared" ca="1" si="1224"/>
        <v>17.5</v>
      </c>
      <c r="EU1841">
        <f t="shared" ca="1" si="1225"/>
        <v>2.1444334089447164E-2</v>
      </c>
      <c r="EV1841">
        <f t="shared" ca="1" si="1226"/>
        <v>3.0022067725226028E-2</v>
      </c>
      <c r="EW1841">
        <f t="shared" ca="1" si="1227"/>
        <v>9.5556648423721097E-3</v>
      </c>
      <c r="EX1841">
        <f t="shared" ca="1" si="1228"/>
        <v>1.3377930779320953E-2</v>
      </c>
      <c r="EY1841">
        <f t="shared" ca="1" si="1229"/>
        <v>2.2147427010412644E-2</v>
      </c>
      <c r="EZ1841">
        <f t="shared" ca="1" si="1230"/>
        <v>3.8599801361004896E-2</v>
      </c>
      <c r="FA1841">
        <f t="shared" ca="1" si="1231"/>
        <v>9.868965329007261E-3</v>
      </c>
      <c r="FB1841">
        <f t="shared" ca="1" si="1232"/>
        <v>1.7200196716269798E-2</v>
      </c>
      <c r="FC1841">
        <f t="shared" si="1235"/>
        <v>1835</v>
      </c>
      <c r="FD1841">
        <v>0.84274306604112226</v>
      </c>
      <c r="FE1841">
        <v>0.83810441460538498</v>
      </c>
      <c r="FF1841">
        <v>0.84273269658807592</v>
      </c>
      <c r="FH1841">
        <f t="shared" si="1234"/>
        <v>1840</v>
      </c>
      <c r="FI1841">
        <v>2.7375175445388453E-2</v>
      </c>
      <c r="FJ1841">
        <v>2.1042598465085698E-2</v>
      </c>
      <c r="FK1841">
        <v>1.2867582267880963E-2</v>
      </c>
      <c r="FL1841">
        <v>9.8805661259304088E-3</v>
      </c>
      <c r="FM1841">
        <v>2.1040899424633608E-2</v>
      </c>
      <c r="FN1841">
        <v>1.6694727541001059E-2</v>
      </c>
      <c r="FO1841">
        <v>9.8076381950837309E-3</v>
      </c>
      <c r="FP1841">
        <v>7.7551909292780186E-3</v>
      </c>
    </row>
    <row r="1842" spans="113:172">
      <c r="DI1842">
        <f t="shared" si="1233"/>
        <v>1841</v>
      </c>
      <c r="DJ1842">
        <f t="shared" ca="1" si="1202"/>
        <v>0.11745502488208448</v>
      </c>
      <c r="DK1842">
        <f t="shared" ca="1" si="1203"/>
        <v>-1.1878054930622235</v>
      </c>
      <c r="DL1842">
        <f t="shared" ca="1" si="1204"/>
        <v>2.7811959003213418</v>
      </c>
      <c r="DM1842">
        <f t="shared" ca="1" si="1205"/>
        <v>0.9342462240384044</v>
      </c>
      <c r="DN1842">
        <f t="shared" ca="1" si="1206"/>
        <v>1.5081835669214647</v>
      </c>
      <c r="DO1842">
        <f t="shared" ca="1" si="1207"/>
        <v>3.2663282906668782</v>
      </c>
      <c r="DP1842">
        <f t="shared" ca="1" si="1208"/>
        <v>1.1744330164910295</v>
      </c>
      <c r="DQ1842">
        <f t="shared" ca="1" si="1209"/>
        <v>0.53978469312655175</v>
      </c>
      <c r="DR1842">
        <f t="shared" ca="1" si="1210"/>
        <v>9.9891312157146639E-2</v>
      </c>
      <c r="DS1842">
        <f t="shared" ca="1" si="1211"/>
        <v>-5.7961364332302498E-3</v>
      </c>
      <c r="DT1842">
        <f t="shared" ca="1" si="1212"/>
        <v>0.68479232628117925</v>
      </c>
      <c r="DU1842">
        <f t="shared" ca="1" si="1213"/>
        <v>0.48114232644797983</v>
      </c>
      <c r="DV1842">
        <f t="shared" ca="1" si="1214"/>
        <v>-2.2635441310506184E-3</v>
      </c>
      <c r="DW1842">
        <f t="shared" ca="1" si="1215"/>
        <v>0.4923105125549796</v>
      </c>
      <c r="DX1842">
        <f t="shared" ca="1" si="1216"/>
        <v>0.19254944117618322</v>
      </c>
      <c r="DZ1842">
        <f t="shared" ca="1" si="1217"/>
        <v>0.33583555856677272</v>
      </c>
      <c r="EA1842">
        <f t="shared" ca="1" si="1218"/>
        <v>19.5</v>
      </c>
      <c r="EB1842">
        <f t="shared" ca="1" si="1219"/>
        <v>0.38264227078166124</v>
      </c>
      <c r="EC1842">
        <f t="shared" ca="1" si="1220"/>
        <v>27.5</v>
      </c>
      <c r="ED1842">
        <f t="shared" ca="1" si="1221"/>
        <v>3.1916107561182017E-2</v>
      </c>
      <c r="EE1842">
        <f t="shared" ca="1" si="1222"/>
        <v>11.5</v>
      </c>
      <c r="EF1842">
        <f t="shared" ca="1" si="1223"/>
        <v>0.94416906456473315</v>
      </c>
      <c r="EG1842">
        <f t="shared" ca="1" si="1224"/>
        <v>47.5</v>
      </c>
      <c r="EU1842">
        <f t="shared" ca="1" si="1225"/>
        <v>2.5246692951537416E-2</v>
      </c>
      <c r="EV1842">
        <f t="shared" ca="1" si="1226"/>
        <v>4.2809609787389527E-2</v>
      </c>
      <c r="EW1842">
        <f t="shared" ca="1" si="1227"/>
        <v>9.8743303167273446E-3</v>
      </c>
      <c r="EX1842">
        <f t="shared" ca="1" si="1228"/>
        <v>1.6743429667494193E-2</v>
      </c>
      <c r="EY1842">
        <f t="shared" ca="1" si="1229"/>
        <v>1.7902200456544712E-2</v>
      </c>
      <c r="EZ1842">
        <f t="shared" ca="1" si="1230"/>
        <v>1.0364431843262729E-2</v>
      </c>
      <c r="FA1842">
        <f t="shared" ca="1" si="1231"/>
        <v>7.0017978609521175E-3</v>
      </c>
      <c r="FB1842">
        <f t="shared" ca="1" si="1232"/>
        <v>4.053672445814384E-3</v>
      </c>
      <c r="FC1842">
        <f t="shared" si="1235"/>
        <v>1836</v>
      </c>
      <c r="FD1842">
        <v>0.84276661816426213</v>
      </c>
      <c r="FE1842">
        <v>0.83811711016825408</v>
      </c>
      <c r="FF1842">
        <v>0.84273528332956449</v>
      </c>
      <c r="FH1842">
        <f t="shared" si="1234"/>
        <v>1841</v>
      </c>
      <c r="FI1842">
        <v>2.7393185875841032E-2</v>
      </c>
      <c r="FJ1842">
        <v>2.1045779921109897E-2</v>
      </c>
      <c r="FK1842">
        <v>1.2868902850179489E-2</v>
      </c>
      <c r="FL1842">
        <v>9.8849362208083772E-3</v>
      </c>
      <c r="FM1842">
        <v>2.1049860101396922E-2</v>
      </c>
      <c r="FN1842">
        <v>1.6696243928107282E-2</v>
      </c>
      <c r="FO1842">
        <v>9.8118175240166292E-3</v>
      </c>
      <c r="FP1842">
        <v>7.7552035317516527E-3</v>
      </c>
    </row>
    <row r="1843" spans="113:172">
      <c r="DI1843">
        <f t="shared" si="1233"/>
        <v>1842</v>
      </c>
      <c r="DJ1843">
        <f t="shared" ca="1" si="1202"/>
        <v>0.37995826461273463</v>
      </c>
      <c r="DK1843">
        <f t="shared" ca="1" si="1203"/>
        <v>-0.30559040196943965</v>
      </c>
      <c r="DL1843">
        <f t="shared" ca="1" si="1204"/>
        <v>3.136990062210371</v>
      </c>
      <c r="DM1843">
        <f t="shared" ca="1" si="1205"/>
        <v>0.5164468237571711</v>
      </c>
      <c r="DN1843">
        <f t="shared" ca="1" si="1206"/>
        <v>4.1237758307110836E-2</v>
      </c>
      <c r="DO1843">
        <f t="shared" ca="1" si="1207"/>
        <v>2.892141233883927</v>
      </c>
      <c r="DP1843">
        <f t="shared" ca="1" si="1208"/>
        <v>0.92194784699001575</v>
      </c>
      <c r="DQ1843">
        <f t="shared" ca="1" si="1209"/>
        <v>0.48011247652339151</v>
      </c>
      <c r="DR1843">
        <f t="shared" ca="1" si="1210"/>
        <v>-4.9871293813049583E-2</v>
      </c>
      <c r="DS1843">
        <f t="shared" ca="1" si="1211"/>
        <v>-6.1017800208706448E-3</v>
      </c>
      <c r="DT1843">
        <f t="shared" ca="1" si="1212"/>
        <v>0.92111433553854116</v>
      </c>
      <c r="DU1843">
        <f t="shared" ca="1" si="1213"/>
        <v>1.4126069346688137</v>
      </c>
      <c r="DV1843">
        <f t="shared" ca="1" si="1214"/>
        <v>-8.3780679776066002E-4</v>
      </c>
      <c r="DW1843">
        <f t="shared" ca="1" si="1215"/>
        <v>0.65965039491521793</v>
      </c>
      <c r="DX1843">
        <f t="shared" ca="1" si="1216"/>
        <v>9.0832279001659799E-2</v>
      </c>
      <c r="DZ1843">
        <f t="shared" ca="1" si="1217"/>
        <v>0.76799729475389578</v>
      </c>
      <c r="EA1843">
        <f t="shared" ca="1" si="1218"/>
        <v>25.5</v>
      </c>
      <c r="EB1843">
        <f t="shared" ca="1" si="1219"/>
        <v>9.0750264009033188E-2</v>
      </c>
      <c r="EC1843">
        <f t="shared" ca="1" si="1220"/>
        <v>23.5</v>
      </c>
      <c r="ED1843">
        <f t="shared" ca="1" si="1221"/>
        <v>0.11063602617406865</v>
      </c>
      <c r="EE1843">
        <f t="shared" ca="1" si="1222"/>
        <v>15.5</v>
      </c>
      <c r="EF1843">
        <f t="shared" ca="1" si="1223"/>
        <v>0.81272218228740822</v>
      </c>
      <c r="EG1843">
        <f t="shared" ca="1" si="1224"/>
        <v>42.5</v>
      </c>
      <c r="EU1843">
        <f t="shared" ca="1" si="1225"/>
        <v>2.5868642937851682E-2</v>
      </c>
      <c r="EV1843">
        <f t="shared" ca="1" si="1226"/>
        <v>4.2558089994530188E-2</v>
      </c>
      <c r="EW1843">
        <f t="shared" ca="1" si="1227"/>
        <v>3.5620501569278351E-3</v>
      </c>
      <c r="EX1843">
        <f t="shared" ca="1" si="1228"/>
        <v>5.8601470323651483E-3</v>
      </c>
      <c r="EY1843">
        <f t="shared" ca="1" si="1229"/>
        <v>2.8070229570860337E-2</v>
      </c>
      <c r="EZ1843">
        <f t="shared" ca="1" si="1230"/>
        <v>1.5521185762711011E-2</v>
      </c>
      <c r="FA1843">
        <f t="shared" ca="1" si="1231"/>
        <v>3.8652033617727574E-3</v>
      </c>
      <c r="FB1843">
        <f t="shared" ca="1" si="1232"/>
        <v>2.137230094156701E-3</v>
      </c>
      <c r="FC1843">
        <f t="shared" si="1235"/>
        <v>1837</v>
      </c>
      <c r="FD1843">
        <v>0.8428157094840889</v>
      </c>
      <c r="FE1843">
        <v>0.83820417932674196</v>
      </c>
      <c r="FF1843">
        <v>0.84300205023339025</v>
      </c>
      <c r="FH1843">
        <f t="shared" si="1234"/>
        <v>1842</v>
      </c>
      <c r="FI1843">
        <v>2.739909805269929E-2</v>
      </c>
      <c r="FJ1843">
        <v>2.1051168449655398E-2</v>
      </c>
      <c r="FK1843">
        <v>1.2871660247697037E-2</v>
      </c>
      <c r="FL1843">
        <v>9.8871155777848097E-3</v>
      </c>
      <c r="FM1843">
        <v>2.1051362392750718E-2</v>
      </c>
      <c r="FN1843">
        <v>1.6706803251292188E-2</v>
      </c>
      <c r="FO1843">
        <v>9.8123250900735235E-3</v>
      </c>
      <c r="FP1843">
        <v>7.761998132857972E-3</v>
      </c>
    </row>
    <row r="1844" spans="113:172">
      <c r="DI1844">
        <f t="shared" si="1233"/>
        <v>1843</v>
      </c>
      <c r="DJ1844">
        <f t="shared" ca="1" si="1202"/>
        <v>0.80035973685191042</v>
      </c>
      <c r="DK1844">
        <f t="shared" ca="1" si="1203"/>
        <v>0.84290687844893597</v>
      </c>
      <c r="DL1844">
        <f t="shared" ca="1" si="1204"/>
        <v>3.6001748699108655</v>
      </c>
      <c r="DM1844">
        <f t="shared" ca="1" si="1205"/>
        <v>4.7409417587469527E-2</v>
      </c>
      <c r="DN1844">
        <f t="shared" ca="1" si="1206"/>
        <v>-1.6705083175717101</v>
      </c>
      <c r="DO1844">
        <f t="shared" ca="1" si="1207"/>
        <v>2.4555107719189566</v>
      </c>
      <c r="DP1844">
        <f t="shared" ca="1" si="1208"/>
        <v>0.68205319481599269</v>
      </c>
      <c r="DQ1844">
        <f t="shared" ca="1" si="1209"/>
        <v>0.41795930648053159</v>
      </c>
      <c r="DR1844">
        <f t="shared" ca="1" si="1210"/>
        <v>-0.20711683726123115</v>
      </c>
      <c r="DS1844">
        <f t="shared" ca="1" si="1211"/>
        <v>-6.4226951901054158E-3</v>
      </c>
      <c r="DT1844">
        <f t="shared" ca="1" si="1212"/>
        <v>0.61763597838088202</v>
      </c>
      <c r="DU1844">
        <f t="shared" ca="1" si="1213"/>
        <v>0.29927786367124276</v>
      </c>
      <c r="DV1844">
        <f t="shared" ca="1" si="1214"/>
        <v>-2.5419132197858105E-3</v>
      </c>
      <c r="DW1844">
        <f t="shared" ca="1" si="1215"/>
        <v>0.93725087973085408</v>
      </c>
      <c r="DX1844">
        <f t="shared" ca="1" si="1216"/>
        <v>0.37199186913127846</v>
      </c>
      <c r="DZ1844">
        <f t="shared" ca="1" si="1217"/>
        <v>0.42449535222210422</v>
      </c>
      <c r="EA1844">
        <f t="shared" ca="1" si="1218"/>
        <v>20.5</v>
      </c>
      <c r="EB1844">
        <f t="shared" ca="1" si="1219"/>
        <v>0.75563169532608065</v>
      </c>
      <c r="EC1844">
        <f t="shared" ca="1" si="1220"/>
        <v>29.5</v>
      </c>
      <c r="ED1844">
        <f t="shared" ca="1" si="1221"/>
        <v>0.99911548107799675</v>
      </c>
      <c r="EE1844">
        <f t="shared" ca="1" si="1222"/>
        <v>52.5</v>
      </c>
      <c r="EF1844">
        <f t="shared" ca="1" si="1223"/>
        <v>0.74486824444135635</v>
      </c>
      <c r="EG1844">
        <f t="shared" ca="1" si="1224"/>
        <v>40.5</v>
      </c>
      <c r="EU1844">
        <f t="shared" ca="1" si="1225"/>
        <v>4.5719555108822148E-2</v>
      </c>
      <c r="EV1844">
        <f t="shared" ca="1" si="1226"/>
        <v>1.7852397709159126E-2</v>
      </c>
      <c r="EW1844">
        <f t="shared" ca="1" si="1227"/>
        <v>1.8145944835672119E-2</v>
      </c>
      <c r="EX1844">
        <f t="shared" ca="1" si="1228"/>
        <v>7.0855594120243521E-3</v>
      </c>
      <c r="EY1844">
        <f t="shared" ca="1" si="1229"/>
        <v>3.1771216262062849E-2</v>
      </c>
      <c r="EZ1844">
        <f t="shared" ca="1" si="1230"/>
        <v>2.3141997030391458E-2</v>
      </c>
      <c r="FA1844">
        <f t="shared" ca="1" si="1231"/>
        <v>1.2609893868856897E-2</v>
      </c>
      <c r="FB1844">
        <f t="shared" ca="1" si="1232"/>
        <v>9.1849844229945302E-3</v>
      </c>
      <c r="FC1844">
        <f t="shared" si="1235"/>
        <v>1838</v>
      </c>
      <c r="FD1844">
        <v>0.8428380105850225</v>
      </c>
      <c r="FE1844">
        <v>0.83828497246681166</v>
      </c>
      <c r="FF1844">
        <v>0.84304077079551687</v>
      </c>
      <c r="FH1844">
        <f t="shared" si="1234"/>
        <v>1843</v>
      </c>
      <c r="FI1844">
        <v>2.7408070877184033E-2</v>
      </c>
      <c r="FJ1844">
        <v>2.1052258847470591E-2</v>
      </c>
      <c r="FK1844">
        <v>1.2874088883379802E-2</v>
      </c>
      <c r="FL1844">
        <v>9.8932529261133006E-3</v>
      </c>
      <c r="FM1844">
        <v>2.1059136008302167E-2</v>
      </c>
      <c r="FN1844">
        <v>1.6707216460996484E-2</v>
      </c>
      <c r="FO1844">
        <v>9.8142200265904887E-3</v>
      </c>
      <c r="FP1844">
        <v>7.7647252428052916E-3</v>
      </c>
    </row>
    <row r="1845" spans="113:172">
      <c r="DI1845">
        <f t="shared" si="1233"/>
        <v>1844</v>
      </c>
      <c r="DJ1845">
        <f t="shared" ca="1" si="1202"/>
        <v>0.10476642632321309</v>
      </c>
      <c r="DK1845">
        <f t="shared" ca="1" si="1203"/>
        <v>-1.2548510055222306</v>
      </c>
      <c r="DL1845">
        <f t="shared" ca="1" si="1204"/>
        <v>2.7541566871464904</v>
      </c>
      <c r="DM1845">
        <f t="shared" ca="1" si="1205"/>
        <v>0.44172259350734056</v>
      </c>
      <c r="DN1845">
        <f t="shared" ca="1" si="1206"/>
        <v>-0.14660325159629994</v>
      </c>
      <c r="DO1845">
        <f t="shared" ca="1" si="1207"/>
        <v>2.8442269386003902</v>
      </c>
      <c r="DP1845">
        <f t="shared" ca="1" si="1208"/>
        <v>1.0327033868023026</v>
      </c>
      <c r="DQ1845">
        <f t="shared" ca="1" si="1209"/>
        <v>0.11939806319447044</v>
      </c>
      <c r="DR1845">
        <f t="shared" ca="1" si="1210"/>
        <v>-1.1780012036186758</v>
      </c>
      <c r="DS1845">
        <f t="shared" ca="1" si="1211"/>
        <v>-8.4041282654387563E-3</v>
      </c>
      <c r="DT1845">
        <f t="shared" ca="1" si="1212"/>
        <v>5.0203639583483728E-2</v>
      </c>
      <c r="DU1845">
        <f t="shared" ca="1" si="1213"/>
        <v>-1.6428823419061023</v>
      </c>
      <c r="DV1845">
        <f t="shared" ca="1" si="1214"/>
        <v>-5.514662036953148E-3</v>
      </c>
      <c r="DW1845">
        <f t="shared" ca="1" si="1215"/>
        <v>0.81049646952320131</v>
      </c>
      <c r="DX1845">
        <f t="shared" ca="1" si="1216"/>
        <v>0.5325792540809573</v>
      </c>
      <c r="DZ1845">
        <f t="shared" ca="1" si="1217"/>
        <v>0.80041029742773651</v>
      </c>
      <c r="EA1845">
        <f t="shared" ca="1" si="1218"/>
        <v>25.5</v>
      </c>
      <c r="EB1845">
        <f t="shared" ca="1" si="1219"/>
        <v>9.6050211837847232E-2</v>
      </c>
      <c r="EC1845">
        <f t="shared" ca="1" si="1220"/>
        <v>24.5</v>
      </c>
      <c r="ED1845">
        <f t="shared" ca="1" si="1221"/>
        <v>0.64132544180086559</v>
      </c>
      <c r="EE1845">
        <f t="shared" ca="1" si="1222"/>
        <v>29.5</v>
      </c>
      <c r="EF1845">
        <f t="shared" ca="1" si="1223"/>
        <v>0.97415422534350093</v>
      </c>
      <c r="EG1845">
        <f t="shared" ca="1" si="1224"/>
        <v>49.5</v>
      </c>
      <c r="EU1845">
        <f t="shared" ca="1" si="1225"/>
        <v>3.1784175275419657E-2</v>
      </c>
      <c r="EV1845">
        <f t="shared" ca="1" si="1226"/>
        <v>2.7474456594006824E-2</v>
      </c>
      <c r="EW1845">
        <f t="shared" ca="1" si="1227"/>
        <v>2.0885460944351265E-2</v>
      </c>
      <c r="EX1845">
        <f t="shared" ca="1" si="1228"/>
        <v>1.8053534036642619E-2</v>
      </c>
      <c r="EY1845">
        <f t="shared" ca="1" si="1229"/>
        <v>3.3081488551967402E-2</v>
      </c>
      <c r="EZ1845">
        <f t="shared" ca="1" si="1230"/>
        <v>1.6373666050973765E-2</v>
      </c>
      <c r="FA1845">
        <f t="shared" ca="1" si="1231"/>
        <v>2.1737928737998256E-2</v>
      </c>
      <c r="FB1845">
        <f t="shared" ca="1" si="1232"/>
        <v>1.075917685012035E-2</v>
      </c>
      <c r="FC1845">
        <f t="shared" si="1235"/>
        <v>1839</v>
      </c>
      <c r="FD1845">
        <v>0.84289637806126405</v>
      </c>
      <c r="FE1845">
        <v>0.83836356891304398</v>
      </c>
      <c r="FF1845">
        <v>0.84315963426862328</v>
      </c>
      <c r="FH1845">
        <f t="shared" si="1234"/>
        <v>1844</v>
      </c>
      <c r="FI1845">
        <v>2.7410370878272385E-2</v>
      </c>
      <c r="FJ1845">
        <v>2.1062365383869214E-2</v>
      </c>
      <c r="FK1845">
        <v>1.2875903090605333E-2</v>
      </c>
      <c r="FL1845">
        <v>9.8954014814557623E-3</v>
      </c>
      <c r="FM1845">
        <v>2.1061971647163433E-2</v>
      </c>
      <c r="FN1845">
        <v>1.6708622972855046E-2</v>
      </c>
      <c r="FO1845">
        <v>9.8187928212825539E-3</v>
      </c>
      <c r="FP1845">
        <v>7.7649299622539547E-3</v>
      </c>
    </row>
    <row r="1846" spans="113:172">
      <c r="DI1846">
        <f t="shared" si="1233"/>
        <v>1845</v>
      </c>
      <c r="DJ1846">
        <f t="shared" ca="1" si="1202"/>
        <v>0.56814293041818509</v>
      </c>
      <c r="DK1846">
        <f t="shared" ca="1" si="1203"/>
        <v>0.17164816501090113</v>
      </c>
      <c r="DL1846">
        <f t="shared" ca="1" si="1204"/>
        <v>3.329458653684549</v>
      </c>
      <c r="DM1846">
        <f t="shared" ca="1" si="1205"/>
        <v>0.31736320258362394</v>
      </c>
      <c r="DN1846">
        <f t="shared" ca="1" si="1206"/>
        <v>-0.47508497802044192</v>
      </c>
      <c r="DO1846">
        <f t="shared" ca="1" si="1207"/>
        <v>2.7604381512465248</v>
      </c>
      <c r="DP1846">
        <f t="shared" ca="1" si="1208"/>
        <v>0.82909518885050071</v>
      </c>
      <c r="DQ1846">
        <f t="shared" ca="1" si="1209"/>
        <v>0.73472826024498117</v>
      </c>
      <c r="DR1846">
        <f t="shared" ca="1" si="1210"/>
        <v>0.6271766009574018</v>
      </c>
      <c r="DS1846">
        <f t="shared" ca="1" si="1211"/>
        <v>-4.7200242332930764E-3</v>
      </c>
      <c r="DT1846">
        <f t="shared" ca="1" si="1212"/>
        <v>0.49182014071735369</v>
      </c>
      <c r="DU1846">
        <f t="shared" ca="1" si="1213"/>
        <v>-2.0505303438598993E-2</v>
      </c>
      <c r="DV1846">
        <f t="shared" ca="1" si="1214"/>
        <v>-3.0313862452580899E-3</v>
      </c>
      <c r="DW1846">
        <f t="shared" ca="1" si="1215"/>
        <v>0.56768079819694606</v>
      </c>
      <c r="DX1846">
        <f t="shared" ca="1" si="1216"/>
        <v>0.36495824220391171</v>
      </c>
      <c r="DZ1846">
        <f t="shared" ca="1" si="1217"/>
        <v>0.17115516340269554</v>
      </c>
      <c r="EA1846">
        <f t="shared" ca="1" si="1218"/>
        <v>16.5</v>
      </c>
      <c r="EB1846">
        <f t="shared" ca="1" si="1219"/>
        <v>0.95026207727121559</v>
      </c>
      <c r="EC1846">
        <f t="shared" ca="1" si="1220"/>
        <v>30.5</v>
      </c>
      <c r="ED1846">
        <f t="shared" ca="1" si="1221"/>
        <v>0.2902112190445667</v>
      </c>
      <c r="EE1846">
        <f t="shared" ca="1" si="1222"/>
        <v>21.5</v>
      </c>
      <c r="EF1846">
        <f t="shared" ca="1" si="1223"/>
        <v>0.64869696340077421</v>
      </c>
      <c r="EG1846">
        <f t="shared" ca="1" si="1224"/>
        <v>38.5</v>
      </c>
      <c r="EU1846">
        <f t="shared" ca="1" si="1225"/>
        <v>3.4404896860420975E-2</v>
      </c>
      <c r="EV1846">
        <f t="shared" ca="1" si="1226"/>
        <v>2.6403758055671911E-2</v>
      </c>
      <c r="EW1846">
        <f t="shared" ca="1" si="1227"/>
        <v>2.2118681345691619E-2</v>
      </c>
      <c r="EX1846">
        <f t="shared" ca="1" si="1228"/>
        <v>1.6974801962972637E-2</v>
      </c>
      <c r="EY1846">
        <f t="shared" ca="1" si="1229"/>
        <v>1.8612485186785117E-2</v>
      </c>
      <c r="EZ1846">
        <f t="shared" ca="1" si="1230"/>
        <v>1.4744955797323274E-2</v>
      </c>
      <c r="FA1846">
        <f t="shared" ca="1" si="1231"/>
        <v>1.1965844006685629E-2</v>
      </c>
      <c r="FB1846">
        <f t="shared" ca="1" si="1232"/>
        <v>9.479434862439266E-3</v>
      </c>
      <c r="FC1846">
        <f t="shared" si="1235"/>
        <v>1840</v>
      </c>
      <c r="FD1846">
        <v>0.84294509386948502</v>
      </c>
      <c r="FE1846">
        <v>0.83842551842294488</v>
      </c>
      <c r="FF1846">
        <v>0.84324602942553273</v>
      </c>
      <c r="FH1846">
        <f t="shared" si="1234"/>
        <v>1845</v>
      </c>
      <c r="FI1846">
        <v>2.7413220031619927E-2</v>
      </c>
      <c r="FJ1846">
        <v>2.1065885253189469E-2</v>
      </c>
      <c r="FK1846">
        <v>1.2876265981566349E-2</v>
      </c>
      <c r="FL1846">
        <v>9.8972409449275978E-3</v>
      </c>
      <c r="FM1846">
        <v>2.1062533184868552E-2</v>
      </c>
      <c r="FN1846">
        <v>1.6716176753953888E-2</v>
      </c>
      <c r="FO1846">
        <v>9.8193462267012858E-3</v>
      </c>
      <c r="FP1846">
        <v>7.7661847905337207E-3</v>
      </c>
    </row>
    <row r="1847" spans="113:172">
      <c r="DI1847">
        <f t="shared" si="1233"/>
        <v>1846</v>
      </c>
      <c r="DJ1847">
        <f t="shared" ca="1" si="1202"/>
        <v>0.92452447542502636</v>
      </c>
      <c r="DK1847">
        <f t="shared" ca="1" si="1203"/>
        <v>1.4361802790291498</v>
      </c>
      <c r="DL1847">
        <f t="shared" ca="1" si="1204"/>
        <v>3.8394398909490191</v>
      </c>
      <c r="DM1847">
        <f t="shared" ca="1" si="1205"/>
        <v>0.92181360254325506</v>
      </c>
      <c r="DN1847">
        <f t="shared" ca="1" si="1206"/>
        <v>1.4173767898283502</v>
      </c>
      <c r="DO1847">
        <f t="shared" ca="1" si="1207"/>
        <v>3.2431653895856765</v>
      </c>
      <c r="DP1847">
        <f t="shared" ca="1" si="1208"/>
        <v>0.84469752924925789</v>
      </c>
      <c r="DQ1847">
        <f t="shared" ca="1" si="1209"/>
        <v>0.32005883594635698</v>
      </c>
      <c r="DR1847">
        <f t="shared" ca="1" si="1210"/>
        <v>-0.46753428042974576</v>
      </c>
      <c r="DS1847">
        <f t="shared" ca="1" si="1211"/>
        <v>-6.9541691257953668E-3</v>
      </c>
      <c r="DT1847">
        <f t="shared" ca="1" si="1212"/>
        <v>0.94001281485512878</v>
      </c>
      <c r="DU1847">
        <f t="shared" ca="1" si="1213"/>
        <v>1.5548811802915345</v>
      </c>
      <c r="DV1847">
        <f t="shared" ca="1" si="1214"/>
        <v>-6.2003609368911335E-4</v>
      </c>
      <c r="DW1847">
        <f t="shared" ca="1" si="1215"/>
        <v>0.81989367467406282</v>
      </c>
      <c r="DX1847">
        <f t="shared" ca="1" si="1216"/>
        <v>7.3376393837349951E-2</v>
      </c>
      <c r="DZ1847">
        <f t="shared" ca="1" si="1217"/>
        <v>6.020617761968805E-2</v>
      </c>
      <c r="EA1847">
        <f t="shared" ca="1" si="1218"/>
        <v>13.5</v>
      </c>
      <c r="EB1847">
        <f t="shared" ca="1" si="1219"/>
        <v>0.13344863665641249</v>
      </c>
      <c r="EC1847">
        <f t="shared" ca="1" si="1220"/>
        <v>24.5</v>
      </c>
      <c r="ED1847">
        <f t="shared" ca="1" si="1221"/>
        <v>0.25047238662709237</v>
      </c>
      <c r="EE1847">
        <f t="shared" ca="1" si="1222"/>
        <v>20.5</v>
      </c>
      <c r="EF1847">
        <f t="shared" ca="1" si="1223"/>
        <v>0.22456074388865965</v>
      </c>
      <c r="EG1847">
        <f t="shared" ca="1" si="1224"/>
        <v>28.5</v>
      </c>
      <c r="EU1847">
        <f t="shared" ca="1" si="1225"/>
        <v>6.0732864790671318E-2</v>
      </c>
      <c r="EV1847">
        <f t="shared" ca="1" si="1226"/>
        <v>3.9994813398734771E-2</v>
      </c>
      <c r="EW1847">
        <f t="shared" ca="1" si="1227"/>
        <v>5.4352884323962923E-3</v>
      </c>
      <c r="EX1847">
        <f t="shared" ca="1" si="1228"/>
        <v>3.5793362847487782E-3</v>
      </c>
      <c r="EY1847">
        <f t="shared" ca="1" si="1229"/>
        <v>3.3465047945880115E-2</v>
      </c>
      <c r="EZ1847">
        <f t="shared" ca="1" si="1230"/>
        <v>2.8768199111370626E-2</v>
      </c>
      <c r="FA1847">
        <f t="shared" ca="1" si="1231"/>
        <v>2.9949548505040797E-3</v>
      </c>
      <c r="FB1847">
        <f t="shared" ca="1" si="1232"/>
        <v>2.5746103100824543E-3</v>
      </c>
      <c r="FC1847">
        <f t="shared" si="1235"/>
        <v>1841</v>
      </c>
      <c r="FD1847">
        <v>0.84305766772297008</v>
      </c>
      <c r="FE1847">
        <v>0.83847000528182092</v>
      </c>
      <c r="FF1847">
        <v>0.84325166131368601</v>
      </c>
      <c r="FH1847">
        <f t="shared" si="1234"/>
        <v>1846</v>
      </c>
      <c r="FI1847">
        <v>2.7422417175569598E-2</v>
      </c>
      <c r="FJ1847">
        <v>2.1071305041730614E-2</v>
      </c>
      <c r="FK1847">
        <v>1.2888955819720747E-2</v>
      </c>
      <c r="FL1847">
        <v>9.9076793252062673E-3</v>
      </c>
      <c r="FM1847">
        <v>2.1064964395937597E-2</v>
      </c>
      <c r="FN1847">
        <v>1.671853093788938E-2</v>
      </c>
      <c r="FO1847">
        <v>9.8201826010939595E-3</v>
      </c>
      <c r="FP1847">
        <v>7.7662573757011103E-3</v>
      </c>
    </row>
    <row r="1848" spans="113:172">
      <c r="DI1848">
        <f t="shared" si="1233"/>
        <v>1847</v>
      </c>
      <c r="DJ1848">
        <f t="shared" ca="1" si="1202"/>
        <v>0.36616579548235495</v>
      </c>
      <c r="DK1848">
        <f t="shared" ca="1" si="1203"/>
        <v>-0.34202564759685639</v>
      </c>
      <c r="DL1848">
        <f t="shared" ca="1" si="1204"/>
        <v>3.1222958591615768</v>
      </c>
      <c r="DM1848">
        <f t="shared" ca="1" si="1205"/>
        <v>0.87401704068571306</v>
      </c>
      <c r="DN1848">
        <f t="shared" ca="1" si="1206"/>
        <v>1.1455873868489936</v>
      </c>
      <c r="DO1848">
        <f t="shared" ca="1" si="1207"/>
        <v>3.1738376228962548</v>
      </c>
      <c r="DP1848">
        <f t="shared" ca="1" si="1208"/>
        <v>1.0165076488774893</v>
      </c>
      <c r="DQ1848">
        <f t="shared" ca="1" si="1209"/>
        <v>0.87420114086963507</v>
      </c>
      <c r="DR1848">
        <f t="shared" ca="1" si="1210"/>
        <v>1.1464772909195453</v>
      </c>
      <c r="DS1848">
        <f t="shared" ca="1" si="1211"/>
        <v>-3.6602074324573017E-3</v>
      </c>
      <c r="DT1848">
        <f t="shared" ca="1" si="1212"/>
        <v>0.52684976885601653</v>
      </c>
      <c r="DU1848">
        <f t="shared" ca="1" si="1213"/>
        <v>6.7353279438798819E-2</v>
      </c>
      <c r="DV1848">
        <f t="shared" ca="1" si="1214"/>
        <v>-2.896906351386955E-3</v>
      </c>
      <c r="DW1848">
        <f t="shared" ca="1" si="1215"/>
        <v>0.35942922429595114</v>
      </c>
      <c r="DX1848">
        <f t="shared" ca="1" si="1216"/>
        <v>0.28458048315462747</v>
      </c>
      <c r="DZ1848">
        <f t="shared" ca="1" si="1217"/>
        <v>6.4596277720085915E-2</v>
      </c>
      <c r="EA1848">
        <f t="shared" ca="1" si="1218"/>
        <v>13.5</v>
      </c>
      <c r="EB1848">
        <f t="shared" ca="1" si="1219"/>
        <v>0.61846132105352591</v>
      </c>
      <c r="EC1848">
        <f t="shared" ca="1" si="1220"/>
        <v>28.5</v>
      </c>
      <c r="ED1848">
        <f t="shared" ca="1" si="1221"/>
        <v>0.34486165747593356</v>
      </c>
      <c r="EE1848">
        <f t="shared" ca="1" si="1222"/>
        <v>22.5</v>
      </c>
      <c r="EF1848">
        <f t="shared" ca="1" si="1223"/>
        <v>0.33151794923933853</v>
      </c>
      <c r="EG1848">
        <f t="shared" ca="1" si="1224"/>
        <v>30.5</v>
      </c>
      <c r="EU1848">
        <f t="shared" ca="1" si="1225"/>
        <v>2.662438698488527E-2</v>
      </c>
      <c r="EV1848">
        <f t="shared" ca="1" si="1226"/>
        <v>1.5974632190931162E-2</v>
      </c>
      <c r="EW1848">
        <f t="shared" ca="1" si="1227"/>
        <v>2.1080035789231663E-2</v>
      </c>
      <c r="EX1848">
        <f t="shared" ca="1" si="1228"/>
        <v>1.2648021473538999E-2</v>
      </c>
      <c r="EY1848">
        <f t="shared" ca="1" si="1229"/>
        <v>1.2611551729682497E-2</v>
      </c>
      <c r="EZ1848">
        <f t="shared" ca="1" si="1230"/>
        <v>1.1784564731014791E-2</v>
      </c>
      <c r="FA1848">
        <f t="shared" ca="1" si="1231"/>
        <v>9.9852801106886831E-3</v>
      </c>
      <c r="FB1848">
        <f t="shared" ca="1" si="1232"/>
        <v>9.3305076444140152E-3</v>
      </c>
      <c r="FC1848">
        <f t="shared" si="1235"/>
        <v>1842</v>
      </c>
      <c r="FD1848">
        <v>0.84321426562414059</v>
      </c>
      <c r="FE1848">
        <v>0.83855920261678041</v>
      </c>
      <c r="FF1848">
        <v>0.84326138825397312</v>
      </c>
      <c r="FH1848">
        <f t="shared" si="1234"/>
        <v>1847</v>
      </c>
      <c r="FI1848">
        <v>2.7426300399006159E-2</v>
      </c>
      <c r="FJ1848">
        <v>2.109557820887591E-2</v>
      </c>
      <c r="FK1848">
        <v>1.2894365567558606E-2</v>
      </c>
      <c r="FL1848">
        <v>9.9078161234960466E-3</v>
      </c>
      <c r="FM1848">
        <v>2.1068169588838209E-2</v>
      </c>
      <c r="FN1848">
        <v>1.6722919494269489E-2</v>
      </c>
      <c r="FO1848">
        <v>9.822678646281403E-3</v>
      </c>
      <c r="FP1848">
        <v>7.7688322445798059E-3</v>
      </c>
    </row>
    <row r="1849" spans="113:172">
      <c r="DI1849">
        <f t="shared" si="1233"/>
        <v>1848</v>
      </c>
      <c r="DJ1849">
        <f t="shared" ca="1" si="1202"/>
        <v>0.45934054572296112</v>
      </c>
      <c r="DK1849">
        <f t="shared" ca="1" si="1203"/>
        <v>-0.1020952245754585</v>
      </c>
      <c r="DL1849">
        <f t="shared" ca="1" si="1204"/>
        <v>3.219058932739062</v>
      </c>
      <c r="DM1849">
        <f t="shared" ca="1" si="1205"/>
        <v>2.3394086697083871E-2</v>
      </c>
      <c r="DN1849">
        <f t="shared" ca="1" si="1206"/>
        <v>-1.9882126782381797</v>
      </c>
      <c r="DO1849">
        <f t="shared" ca="1" si="1207"/>
        <v>2.3744710641487097</v>
      </c>
      <c r="DP1849">
        <f t="shared" ca="1" si="1208"/>
        <v>0.7376289511196672</v>
      </c>
      <c r="DQ1849">
        <f t="shared" ca="1" si="1209"/>
        <v>0.24679530818019058</v>
      </c>
      <c r="DR1849">
        <f t="shared" ca="1" si="1210"/>
        <v>-0.68460911073001385</v>
      </c>
      <c r="DS1849">
        <f t="shared" ca="1" si="1211"/>
        <v>-7.3971871241106969E-3</v>
      </c>
      <c r="DT1849">
        <f t="shared" ca="1" si="1212"/>
        <v>0.3875075210836485</v>
      </c>
      <c r="DU1849">
        <f t="shared" ca="1" si="1213"/>
        <v>-0.28582123625284961</v>
      </c>
      <c r="DV1849">
        <f t="shared" ca="1" si="1214"/>
        <v>-3.4374895230331335E-3</v>
      </c>
      <c r="DW1849">
        <f t="shared" ca="1" si="1215"/>
        <v>0.99782147501282736</v>
      </c>
      <c r="DX1849">
        <f t="shared" ca="1" si="1216"/>
        <v>0.46493460865039538</v>
      </c>
      <c r="DZ1849">
        <f t="shared" ca="1" si="1217"/>
        <v>0.55038985087796233</v>
      </c>
      <c r="EA1849">
        <f t="shared" ca="1" si="1218"/>
        <v>21.5</v>
      </c>
      <c r="EB1849">
        <f t="shared" ca="1" si="1219"/>
        <v>0.13025982566918959</v>
      </c>
      <c r="EC1849">
        <f t="shared" ca="1" si="1220"/>
        <v>24.5</v>
      </c>
      <c r="ED1849">
        <f t="shared" ca="1" si="1221"/>
        <v>0.99695483187082168</v>
      </c>
      <c r="EE1849">
        <f t="shared" ca="1" si="1222"/>
        <v>52.5</v>
      </c>
      <c r="EF1849">
        <f t="shared" ca="1" si="1223"/>
        <v>0.31919822726977909</v>
      </c>
      <c r="EG1849">
        <f t="shared" ca="1" si="1224"/>
        <v>30.5</v>
      </c>
      <c r="EU1849">
        <f t="shared" ca="1" si="1225"/>
        <v>4.6410301163387319E-2</v>
      </c>
      <c r="EV1849">
        <f t="shared" ca="1" si="1226"/>
        <v>1.9006123333577665E-2</v>
      </c>
      <c r="EW1849">
        <f t="shared" ca="1" si="1227"/>
        <v>2.162486551862304E-2</v>
      </c>
      <c r="EX1849">
        <f t="shared" ca="1" si="1228"/>
        <v>8.8558973076265785E-3</v>
      </c>
      <c r="EY1849">
        <f t="shared" ca="1" si="1229"/>
        <v>4.072740714338071E-2</v>
      </c>
      <c r="EZ1849">
        <f t="shared" ca="1" si="1230"/>
        <v>3.2715458197141882E-2</v>
      </c>
      <c r="FA1849">
        <f t="shared" ca="1" si="1231"/>
        <v>1.8976922802056956E-2</v>
      </c>
      <c r="FB1849">
        <f t="shared" ca="1" si="1232"/>
        <v>1.52437576606687E-2</v>
      </c>
      <c r="FC1849">
        <f t="shared" si="1235"/>
        <v>1843</v>
      </c>
      <c r="FD1849">
        <v>0.8432595751748273</v>
      </c>
      <c r="FE1849">
        <v>0.83858780201701222</v>
      </c>
      <c r="FF1849">
        <v>0.84329045411366532</v>
      </c>
      <c r="FH1849">
        <f t="shared" si="1234"/>
        <v>1848</v>
      </c>
      <c r="FI1849">
        <v>2.7435382810562556E-2</v>
      </c>
      <c r="FJ1849">
        <v>2.1100194158753409E-2</v>
      </c>
      <c r="FK1849">
        <v>1.2911095421708435E-2</v>
      </c>
      <c r="FL1849">
        <v>9.9090411612797174E-3</v>
      </c>
      <c r="FM1849">
        <v>2.1068237387752004E-2</v>
      </c>
      <c r="FN1849">
        <v>1.6723127627061705E-2</v>
      </c>
      <c r="FO1849">
        <v>9.8251974285250027E-3</v>
      </c>
      <c r="FP1849">
        <v>7.7730206273156459E-3</v>
      </c>
    </row>
    <row r="1850" spans="113:172">
      <c r="DI1850">
        <f t="shared" si="1233"/>
        <v>1849</v>
      </c>
      <c r="DJ1850">
        <f t="shared" ca="1" si="1202"/>
        <v>0.32964144891162661</v>
      </c>
      <c r="DK1850">
        <f t="shared" ca="1" si="1203"/>
        <v>-0.44090344738518861</v>
      </c>
      <c r="DL1850">
        <f t="shared" ca="1" si="1204"/>
        <v>3.082418799405612</v>
      </c>
      <c r="DM1850">
        <f t="shared" ca="1" si="1205"/>
        <v>0.94096289631733954</v>
      </c>
      <c r="DN1850">
        <f t="shared" ca="1" si="1206"/>
        <v>1.5629081205047131</v>
      </c>
      <c r="DO1850">
        <f t="shared" ca="1" si="1207"/>
        <v>3.2802873745804275</v>
      </c>
      <c r="DP1850">
        <f t="shared" ca="1" si="1208"/>
        <v>1.0641926318425552</v>
      </c>
      <c r="DQ1850">
        <f t="shared" ca="1" si="1209"/>
        <v>7.2595368515756986E-2</v>
      </c>
      <c r="DR1850">
        <f t="shared" ca="1" si="1210"/>
        <v>-1.4567306814299243</v>
      </c>
      <c r="DS1850">
        <f t="shared" ca="1" si="1211"/>
        <v>-8.9729743871222803E-3</v>
      </c>
      <c r="DT1850">
        <f t="shared" ca="1" si="1212"/>
        <v>0.4748667811618672</v>
      </c>
      <c r="DU1850">
        <f t="shared" ca="1" si="1213"/>
        <v>-6.3041368741632103E-2</v>
      </c>
      <c r="DV1850">
        <f t="shared" ca="1" si="1214"/>
        <v>-3.0964936640247897E-3</v>
      </c>
      <c r="DW1850">
        <f t="shared" ca="1" si="1215"/>
        <v>0.83962728292578959</v>
      </c>
      <c r="DX1850">
        <f t="shared" ca="1" si="1216"/>
        <v>0.29054825093753323</v>
      </c>
      <c r="DZ1850">
        <f t="shared" ca="1" si="1217"/>
        <v>0.80973750089374374</v>
      </c>
      <c r="EA1850">
        <f t="shared" ca="1" si="1218"/>
        <v>25.5</v>
      </c>
      <c r="EB1850">
        <f t="shared" ca="1" si="1219"/>
        <v>0.83056763291493407</v>
      </c>
      <c r="EC1850">
        <f t="shared" ca="1" si="1220"/>
        <v>30.5</v>
      </c>
      <c r="ED1850">
        <f t="shared" ca="1" si="1221"/>
        <v>0.36367682900680709</v>
      </c>
      <c r="EE1850">
        <f t="shared" ca="1" si="1222"/>
        <v>22.5</v>
      </c>
      <c r="EF1850">
        <f t="shared" ca="1" si="1223"/>
        <v>2.2680660879776937E-3</v>
      </c>
      <c r="EG1850">
        <f t="shared" ca="1" si="1224"/>
        <v>13.5</v>
      </c>
      <c r="EU1850">
        <f t="shared" ca="1" si="1225"/>
        <v>3.2926560114736846E-2</v>
      </c>
      <c r="EV1850">
        <f t="shared" ca="1" si="1226"/>
        <v>3.7316768130035094E-2</v>
      </c>
      <c r="EW1850">
        <f t="shared" ca="1" si="1227"/>
        <v>1.1394049056373852E-2</v>
      </c>
      <c r="EX1850">
        <f t="shared" ca="1" si="1228"/>
        <v>1.29132555972237E-2</v>
      </c>
      <c r="EY1850">
        <f t="shared" ca="1" si="1229"/>
        <v>2.7528763374616051E-2</v>
      </c>
      <c r="EZ1850">
        <f t="shared" ca="1" si="1230"/>
        <v>6.2194613550058488E-2</v>
      </c>
      <c r="FA1850">
        <f t="shared" ca="1" si="1231"/>
        <v>9.5261721618863354E-3</v>
      </c>
      <c r="FB1850">
        <f t="shared" ca="1" si="1232"/>
        <v>2.1522092662039499E-2</v>
      </c>
      <c r="FC1850">
        <f t="shared" si="1235"/>
        <v>1844</v>
      </c>
      <c r="FD1850">
        <v>0.84328906846761353</v>
      </c>
      <c r="FE1850">
        <v>0.83861335722608488</v>
      </c>
      <c r="FF1850">
        <v>0.84336575106643541</v>
      </c>
      <c r="FH1850">
        <f t="shared" si="1234"/>
        <v>1849</v>
      </c>
      <c r="FI1850">
        <v>2.7448346480884976E-2</v>
      </c>
      <c r="FJ1850">
        <v>2.1106833974474132E-2</v>
      </c>
      <c r="FK1850">
        <v>1.2919256842057589E-2</v>
      </c>
      <c r="FL1850">
        <v>9.9162316691955646E-3</v>
      </c>
      <c r="FM1850">
        <v>2.1069205136758088E-2</v>
      </c>
      <c r="FN1850">
        <v>1.6724200870166711E-2</v>
      </c>
      <c r="FO1850">
        <v>9.8334350009266526E-3</v>
      </c>
      <c r="FP1850">
        <v>7.7742970621956162E-3</v>
      </c>
    </row>
    <row r="1851" spans="113:172">
      <c r="DI1851">
        <f t="shared" si="1233"/>
        <v>1850</v>
      </c>
      <c r="DJ1851">
        <f t="shared" ca="1" si="1202"/>
        <v>0.48551578555667696</v>
      </c>
      <c r="DK1851">
        <f t="shared" ca="1" si="1203"/>
        <v>-3.6314521476577544E-2</v>
      </c>
      <c r="DL1851">
        <f t="shared" ca="1" si="1204"/>
        <v>3.2455880528638907</v>
      </c>
      <c r="DM1851">
        <f t="shared" ca="1" si="1205"/>
        <v>0.21288148217325809</v>
      </c>
      <c r="DN1851">
        <f t="shared" ca="1" si="1206"/>
        <v>-0.79646301486644733</v>
      </c>
      <c r="DO1851">
        <f t="shared" ca="1" si="1207"/>
        <v>2.6784613658629666</v>
      </c>
      <c r="DP1851">
        <f t="shared" ca="1" si="1208"/>
        <v>0.82526227057666968</v>
      </c>
      <c r="DQ1851">
        <f t="shared" ca="1" si="1209"/>
        <v>0.8337050292081285</v>
      </c>
      <c r="DR1851">
        <f t="shared" ca="1" si="1210"/>
        <v>0.96891030871533301</v>
      </c>
      <c r="DS1851">
        <f t="shared" ca="1" si="1211"/>
        <v>-4.0225956877616605E-3</v>
      </c>
      <c r="DT1851">
        <f t="shared" ca="1" si="1212"/>
        <v>0.46991721525457675</v>
      </c>
      <c r="DU1851">
        <f t="shared" ca="1" si="1213"/>
        <v>-7.5477962979126012E-2</v>
      </c>
      <c r="DV1851">
        <f t="shared" ca="1" si="1214"/>
        <v>-3.1155296172396328E-3</v>
      </c>
      <c r="DW1851">
        <f t="shared" ca="1" si="1215"/>
        <v>0.48624637559829864</v>
      </c>
      <c r="DX1851">
        <f t="shared" ca="1" si="1216"/>
        <v>0.37680822798637337</v>
      </c>
      <c r="DZ1851">
        <f t="shared" ca="1" si="1217"/>
        <v>5.3400023922721473E-2</v>
      </c>
      <c r="EA1851">
        <f t="shared" ca="1" si="1218"/>
        <v>12.5</v>
      </c>
      <c r="EB1851">
        <f t="shared" ca="1" si="1219"/>
        <v>0.47592044477458817</v>
      </c>
      <c r="EC1851">
        <f t="shared" ca="1" si="1220"/>
        <v>28.5</v>
      </c>
      <c r="ED1851">
        <f t="shared" ca="1" si="1221"/>
        <v>0.3606985477909872</v>
      </c>
      <c r="EE1851">
        <f t="shared" ca="1" si="1222"/>
        <v>22.5</v>
      </c>
      <c r="EF1851">
        <f t="shared" ca="1" si="1223"/>
        <v>0.34947690413687349</v>
      </c>
      <c r="EG1851">
        <f t="shared" ca="1" si="1224"/>
        <v>31.5</v>
      </c>
      <c r="EU1851">
        <f t="shared" ca="1" si="1225"/>
        <v>3.889971004786389E-2</v>
      </c>
      <c r="EV1851">
        <f t="shared" ca="1" si="1226"/>
        <v>2.1610950026591049E-2</v>
      </c>
      <c r="EW1851">
        <f t="shared" ca="1" si="1227"/>
        <v>3.0144658238909869E-2</v>
      </c>
      <c r="EX1851">
        <f t="shared" ca="1" si="1228"/>
        <v>1.6747032354949929E-2</v>
      </c>
      <c r="EY1851">
        <f t="shared" ca="1" si="1229"/>
        <v>1.7061276336782408E-2</v>
      </c>
      <c r="EZ1851">
        <f t="shared" ca="1" si="1230"/>
        <v>1.5436392876136466E-2</v>
      </c>
      <c r="FA1851">
        <f t="shared" ca="1" si="1231"/>
        <v>1.3221341332855206E-2</v>
      </c>
      <c r="FB1851">
        <f t="shared" ca="1" si="1232"/>
        <v>1.1962165967821377E-2</v>
      </c>
      <c r="FC1851">
        <f t="shared" si="1235"/>
        <v>1845</v>
      </c>
      <c r="FD1851">
        <v>0.84332534165809159</v>
      </c>
      <c r="FE1851">
        <v>0.8386357265439226</v>
      </c>
      <c r="FF1851">
        <v>0.84337122658674002</v>
      </c>
      <c r="FH1851">
        <f t="shared" si="1234"/>
        <v>1850</v>
      </c>
      <c r="FI1851">
        <v>2.7456783692056369E-2</v>
      </c>
      <c r="FJ1851">
        <v>2.1110399285486997E-2</v>
      </c>
      <c r="FK1851">
        <v>1.2919369902724251E-2</v>
      </c>
      <c r="FL1851">
        <v>9.9170335503589585E-3</v>
      </c>
      <c r="FM1851">
        <v>2.1072899554234359E-2</v>
      </c>
      <c r="FN1851">
        <v>1.6732739801834685E-2</v>
      </c>
      <c r="FO1851">
        <v>9.8369566507619105E-3</v>
      </c>
      <c r="FP1851">
        <v>7.7794044770116933E-3</v>
      </c>
    </row>
    <row r="1852" spans="113:172">
      <c r="DI1852">
        <f t="shared" si="1233"/>
        <v>1851</v>
      </c>
      <c r="DJ1852">
        <f t="shared" ca="1" si="1202"/>
        <v>0.60512309196260539</v>
      </c>
      <c r="DK1852">
        <f t="shared" ca="1" si="1203"/>
        <v>0.26663031015865968</v>
      </c>
      <c r="DL1852">
        <f t="shared" ca="1" si="1204"/>
        <v>3.3677646099853065</v>
      </c>
      <c r="DM1852">
        <f t="shared" ca="1" si="1205"/>
        <v>0.40369506204165173</v>
      </c>
      <c r="DN1852">
        <f t="shared" ca="1" si="1206"/>
        <v>-0.24379431422734499</v>
      </c>
      <c r="DO1852">
        <f t="shared" ca="1" si="1207"/>
        <v>2.8194355404056131</v>
      </c>
      <c r="DP1852">
        <f t="shared" ca="1" si="1208"/>
        <v>0.83718307747699572</v>
      </c>
      <c r="DQ1852">
        <f t="shared" ca="1" si="1209"/>
        <v>0.70531781570149921</v>
      </c>
      <c r="DR1852">
        <f t="shared" ca="1" si="1210"/>
        <v>0.53975737170818161</v>
      </c>
      <c r="DS1852">
        <f t="shared" ca="1" si="1211"/>
        <v>-4.8984341019208105E-3</v>
      </c>
      <c r="DT1852">
        <f t="shared" ca="1" si="1212"/>
        <v>0.69771819003759106</v>
      </c>
      <c r="DU1852">
        <f t="shared" ca="1" si="1213"/>
        <v>0.51784901084249735</v>
      </c>
      <c r="DV1852">
        <f t="shared" ca="1" si="1214"/>
        <v>-2.2073593980391115E-3</v>
      </c>
      <c r="DW1852">
        <f t="shared" ca="1" si="1215"/>
        <v>0.58340063855644075</v>
      </c>
      <c r="DX1852">
        <f t="shared" ca="1" si="1216"/>
        <v>0.26331778499951497</v>
      </c>
      <c r="DZ1852">
        <f t="shared" ca="1" si="1217"/>
        <v>0.1279652693143305</v>
      </c>
      <c r="EA1852">
        <f t="shared" ca="1" si="1218"/>
        <v>15.5</v>
      </c>
      <c r="EB1852">
        <f t="shared" ca="1" si="1219"/>
        <v>0.22524218624903813</v>
      </c>
      <c r="EC1852">
        <f t="shared" ca="1" si="1220"/>
        <v>26.5</v>
      </c>
      <c r="ED1852">
        <f t="shared" ca="1" si="1221"/>
        <v>0.93705015035792627</v>
      </c>
      <c r="EE1852">
        <f t="shared" ca="1" si="1222"/>
        <v>42.5</v>
      </c>
      <c r="EF1852">
        <f t="shared" ca="1" si="1223"/>
        <v>0.75313059149608108</v>
      </c>
      <c r="EG1852">
        <f t="shared" ca="1" si="1224"/>
        <v>40.5</v>
      </c>
      <c r="EU1852">
        <f t="shared" ca="1" si="1225"/>
        <v>3.7638750874609078E-2</v>
      </c>
      <c r="EV1852">
        <f t="shared" ca="1" si="1226"/>
        <v>1.3727073848386841E-2</v>
      </c>
      <c r="EW1852">
        <f t="shared" ca="1" si="1227"/>
        <v>1.6988244193517094E-2</v>
      </c>
      <c r="EX1852">
        <f t="shared" ca="1" si="1228"/>
        <v>6.1957125882238819E-3</v>
      </c>
      <c r="EY1852">
        <f t="shared" ca="1" si="1229"/>
        <v>2.2015118436092104E-2</v>
      </c>
      <c r="EZ1852">
        <f t="shared" ca="1" si="1230"/>
        <v>1.4404954038430636E-2</v>
      </c>
      <c r="FA1852">
        <f t="shared" ca="1" si="1231"/>
        <v>9.9365201886609418E-3</v>
      </c>
      <c r="FB1852">
        <f t="shared" ca="1" si="1232"/>
        <v>6.5016737036917276E-3</v>
      </c>
      <c r="FC1852">
        <f t="shared" si="1235"/>
        <v>1846</v>
      </c>
      <c r="FD1852">
        <v>0.84334405755531394</v>
      </c>
      <c r="FE1852">
        <v>0.83869740623778499</v>
      </c>
      <c r="FF1852">
        <v>0.84342237394006347</v>
      </c>
      <c r="FH1852">
        <f t="shared" si="1234"/>
        <v>1851</v>
      </c>
      <c r="FI1852">
        <v>2.7456938639670917E-2</v>
      </c>
      <c r="FJ1852">
        <v>2.1113664635014285E-2</v>
      </c>
      <c r="FK1852">
        <v>1.2921151846917832E-2</v>
      </c>
      <c r="FL1852">
        <v>9.9176168836955167E-3</v>
      </c>
      <c r="FM1852">
        <v>2.1085681825384988E-2</v>
      </c>
      <c r="FN1852">
        <v>1.6742355677235525E-2</v>
      </c>
      <c r="FO1852">
        <v>9.8374292743479853E-3</v>
      </c>
      <c r="FP1852">
        <v>7.7835983192024727E-3</v>
      </c>
    </row>
    <row r="1853" spans="113:172">
      <c r="DI1853">
        <f t="shared" si="1233"/>
        <v>1852</v>
      </c>
      <c r="DJ1853">
        <f t="shared" ca="1" si="1202"/>
        <v>0.72605596645436177</v>
      </c>
      <c r="DK1853">
        <f t="shared" ca="1" si="1203"/>
        <v>0.60092781351027513</v>
      </c>
      <c r="DL1853">
        <f t="shared" ca="1" si="1204"/>
        <v>3.5025855864427062</v>
      </c>
      <c r="DM1853">
        <f t="shared" ca="1" si="1205"/>
        <v>3.7372939509053182E-2</v>
      </c>
      <c r="DN1853">
        <f t="shared" ca="1" si="1206"/>
        <v>-1.7820205598946104</v>
      </c>
      <c r="DO1853">
        <f t="shared" ca="1" si="1207"/>
        <v>2.4270663416577682</v>
      </c>
      <c r="DP1853">
        <f t="shared" ca="1" si="1208"/>
        <v>0.69293562762665961</v>
      </c>
      <c r="DQ1853">
        <f t="shared" ca="1" si="1209"/>
        <v>0.57328165540956189</v>
      </c>
      <c r="DR1853">
        <f t="shared" ca="1" si="1210"/>
        <v>0.18473525933631163</v>
      </c>
      <c r="DS1853">
        <f t="shared" ca="1" si="1211"/>
        <v>-5.6229823388725909E-3</v>
      </c>
      <c r="DT1853">
        <f t="shared" ca="1" si="1212"/>
        <v>0.12154997455170169</v>
      </c>
      <c r="DU1853">
        <f t="shared" ca="1" si="1213"/>
        <v>-1.1672734696601585</v>
      </c>
      <c r="DV1853">
        <f t="shared" ca="1" si="1214"/>
        <v>-4.7866758963952313E-3</v>
      </c>
      <c r="DW1853">
        <f t="shared" ca="1" si="1215"/>
        <v>0.80818898940627548</v>
      </c>
      <c r="DX1853">
        <f t="shared" ca="1" si="1216"/>
        <v>0.68840177308389627</v>
      </c>
      <c r="DZ1853">
        <f t="shared" ca="1" si="1217"/>
        <v>0.17867387707686966</v>
      </c>
      <c r="EA1853">
        <f t="shared" ca="1" si="1218"/>
        <v>16.5</v>
      </c>
      <c r="EB1853">
        <f t="shared" ca="1" si="1219"/>
        <v>0.96662064051008612</v>
      </c>
      <c r="EC1853">
        <f t="shared" ca="1" si="1220"/>
        <v>30.5</v>
      </c>
      <c r="ED1853">
        <f t="shared" ca="1" si="1221"/>
        <v>0.35543701162476027</v>
      </c>
      <c r="EE1853">
        <f t="shared" ca="1" si="1222"/>
        <v>22.5</v>
      </c>
      <c r="EF1853">
        <f t="shared" ca="1" si="1223"/>
        <v>0.37528272279727393</v>
      </c>
      <c r="EG1853">
        <f t="shared" ca="1" si="1224"/>
        <v>31.5</v>
      </c>
      <c r="EU1853">
        <f t="shared" ca="1" si="1225"/>
        <v>4.8981150873107608E-2</v>
      </c>
      <c r="EV1853">
        <f t="shared" ca="1" si="1226"/>
        <v>3.5919510640278908E-2</v>
      </c>
      <c r="EW1853">
        <f t="shared" ca="1" si="1227"/>
        <v>4.17213195808422E-2</v>
      </c>
      <c r="EX1853">
        <f t="shared" ca="1" si="1228"/>
        <v>3.0595634359284279E-2</v>
      </c>
      <c r="EY1853">
        <f t="shared" ca="1" si="1229"/>
        <v>2.6497999652664771E-2</v>
      </c>
      <c r="EZ1853">
        <f t="shared" ca="1" si="1230"/>
        <v>2.5656793314484935E-2</v>
      </c>
      <c r="FA1853">
        <f t="shared" ca="1" si="1231"/>
        <v>2.2570549937176929E-2</v>
      </c>
      <c r="FB1853">
        <f t="shared" ca="1" si="1232"/>
        <v>2.1854024542345914E-2</v>
      </c>
      <c r="FC1853">
        <f t="shared" si="1235"/>
        <v>1847</v>
      </c>
      <c r="FD1853">
        <v>0.84341311163453836</v>
      </c>
      <c r="FE1853">
        <v>0.8388129401719997</v>
      </c>
      <c r="FF1853">
        <v>0.84342357498095621</v>
      </c>
      <c r="FH1853">
        <f t="shared" si="1234"/>
        <v>1852</v>
      </c>
      <c r="FI1853">
        <v>2.7459779820067316E-2</v>
      </c>
      <c r="FJ1853">
        <v>2.1124975916214445E-2</v>
      </c>
      <c r="FK1853">
        <v>1.292768867612727E-2</v>
      </c>
      <c r="FL1853">
        <v>9.9244909508738616E-3</v>
      </c>
      <c r="FM1853">
        <v>2.108714535243255E-2</v>
      </c>
      <c r="FN1853">
        <v>1.6743625528774675E-2</v>
      </c>
      <c r="FO1853">
        <v>9.8463428078952638E-3</v>
      </c>
      <c r="FP1853">
        <v>7.7836953862891103E-3</v>
      </c>
    </row>
    <row r="1854" spans="113:172">
      <c r="DI1854">
        <f t="shared" si="1233"/>
        <v>1853</v>
      </c>
      <c r="DJ1854">
        <f t="shared" ca="1" si="1202"/>
        <v>0.16090420257873683</v>
      </c>
      <c r="DK1854">
        <f t="shared" ca="1" si="1203"/>
        <v>-0.99074849398177856</v>
      </c>
      <c r="DL1854">
        <f t="shared" ca="1" si="1204"/>
        <v>2.8606682767747391</v>
      </c>
      <c r="DM1854">
        <f t="shared" ca="1" si="1205"/>
        <v>0.81551386264131542</v>
      </c>
      <c r="DN1854">
        <f t="shared" ca="1" si="1206"/>
        <v>0.89840011589919144</v>
      </c>
      <c r="DO1854">
        <f t="shared" ca="1" si="1207"/>
        <v>3.1107853432225534</v>
      </c>
      <c r="DP1854">
        <f t="shared" ca="1" si="1208"/>
        <v>1.0874330898407447</v>
      </c>
      <c r="DQ1854">
        <f t="shared" ca="1" si="1209"/>
        <v>0.54112223918827596</v>
      </c>
      <c r="DR1854">
        <f t="shared" ca="1" si="1210"/>
        <v>0.10326138553083916</v>
      </c>
      <c r="DS1854">
        <f t="shared" ca="1" si="1211"/>
        <v>-5.7892586060859239E-3</v>
      </c>
      <c r="DT1854">
        <f t="shared" ca="1" si="1212"/>
        <v>0.19520044630084898</v>
      </c>
      <c r="DU1854">
        <f t="shared" ca="1" si="1213"/>
        <v>-0.85889056985491519</v>
      </c>
      <c r="DV1854">
        <f t="shared" ca="1" si="1214"/>
        <v>-4.3146525802969854E-3</v>
      </c>
      <c r="DW1854">
        <f t="shared" ca="1" si="1215"/>
        <v>0.53096375219938352</v>
      </c>
      <c r="DX1854">
        <f t="shared" ca="1" si="1216"/>
        <v>0.39598796641227807</v>
      </c>
      <c r="DZ1854">
        <f t="shared" ca="1" si="1217"/>
        <v>0.22068741922583546</v>
      </c>
      <c r="EA1854">
        <f t="shared" ca="1" si="1218"/>
        <v>17.5</v>
      </c>
      <c r="EB1854">
        <f t="shared" ca="1" si="1219"/>
        <v>0.1040057317186116</v>
      </c>
      <c r="EC1854">
        <f t="shared" ca="1" si="1220"/>
        <v>24.5</v>
      </c>
      <c r="ED1854">
        <f t="shared" ca="1" si="1221"/>
        <v>0.64560830117570678</v>
      </c>
      <c r="EE1854">
        <f t="shared" ca="1" si="1222"/>
        <v>30.5</v>
      </c>
      <c r="EF1854">
        <f t="shared" ca="1" si="1223"/>
        <v>7.6457214642053462E-2</v>
      </c>
      <c r="EG1854">
        <f t="shared" ca="1" si="1224"/>
        <v>22.5</v>
      </c>
      <c r="EU1854">
        <f t="shared" ca="1" si="1225"/>
        <v>3.0340785839964773E-2</v>
      </c>
      <c r="EV1854">
        <f t="shared" ca="1" si="1226"/>
        <v>1.7408647613094543E-2</v>
      </c>
      <c r="EW1854">
        <f t="shared" ca="1" si="1227"/>
        <v>2.2627883794987317E-2</v>
      </c>
      <c r="EX1854">
        <f t="shared" ca="1" si="1228"/>
        <v>1.2983212013517313E-2</v>
      </c>
      <c r="EY1854">
        <f t="shared" ca="1" si="1229"/>
        <v>2.1671989885689122E-2</v>
      </c>
      <c r="EZ1854">
        <f t="shared" ca="1" si="1230"/>
        <v>2.3598388986639268E-2</v>
      </c>
      <c r="FA1854">
        <f t="shared" ca="1" si="1231"/>
        <v>1.6162774139276657E-2</v>
      </c>
      <c r="FB1854">
        <f t="shared" ca="1" si="1232"/>
        <v>1.7599465173879024E-2</v>
      </c>
      <c r="FC1854">
        <f t="shared" si="1235"/>
        <v>1848</v>
      </c>
      <c r="FD1854">
        <v>0.84341599905633791</v>
      </c>
      <c r="FE1854">
        <v>0.83883104699838129</v>
      </c>
      <c r="FF1854">
        <v>0.84344963491332248</v>
      </c>
      <c r="FH1854">
        <f t="shared" si="1234"/>
        <v>1853</v>
      </c>
      <c r="FI1854">
        <v>2.7461280554503861E-2</v>
      </c>
      <c r="FJ1854">
        <v>2.11290981034086E-2</v>
      </c>
      <c r="FK1854">
        <v>1.2938468398001453E-2</v>
      </c>
      <c r="FL1854">
        <v>9.9246529539220446E-3</v>
      </c>
      <c r="FM1854">
        <v>2.109080969811759E-2</v>
      </c>
      <c r="FN1854">
        <v>1.6743974855673173E-2</v>
      </c>
      <c r="FO1854">
        <v>9.8504103171875527E-3</v>
      </c>
      <c r="FP1854">
        <v>7.7861769247859532E-3</v>
      </c>
    </row>
    <row r="1855" spans="113:172">
      <c r="DI1855">
        <f t="shared" si="1233"/>
        <v>1854</v>
      </c>
      <c r="DJ1855">
        <f t="shared" ca="1" si="1202"/>
        <v>0.33175269666745244</v>
      </c>
      <c r="DK1855">
        <f t="shared" ca="1" si="1203"/>
        <v>-0.43507857631620517</v>
      </c>
      <c r="DL1855">
        <f t="shared" ca="1" si="1204"/>
        <v>3.084767948882905</v>
      </c>
      <c r="DM1855">
        <f t="shared" ca="1" si="1205"/>
        <v>0.70024770233313927</v>
      </c>
      <c r="DN1855">
        <f t="shared" ca="1" si="1206"/>
        <v>0.52511306346505515</v>
      </c>
      <c r="DO1855">
        <f t="shared" ca="1" si="1207"/>
        <v>3.0155676585164968</v>
      </c>
      <c r="DP1855">
        <f t="shared" ca="1" si="1208"/>
        <v>0.97756710017962034</v>
      </c>
      <c r="DQ1855">
        <f t="shared" ca="1" si="1209"/>
        <v>0.95523511289093155</v>
      </c>
      <c r="DR1855">
        <f t="shared" ca="1" si="1210"/>
        <v>1.6978833824774817</v>
      </c>
      <c r="DS1855">
        <f t="shared" ca="1" si="1211"/>
        <v>-2.5348681998849511E-3</v>
      </c>
      <c r="DT1855">
        <f t="shared" ca="1" si="1212"/>
        <v>0.5977235992716956</v>
      </c>
      <c r="DU1855">
        <f t="shared" ca="1" si="1213"/>
        <v>0.24745928005277129</v>
      </c>
      <c r="DV1855">
        <f t="shared" ca="1" si="1214"/>
        <v>-2.6212288358285689E-3</v>
      </c>
      <c r="DW1855">
        <f t="shared" ca="1" si="1215"/>
        <v>0.25896785336168193</v>
      </c>
      <c r="DX1855">
        <f t="shared" ca="1" si="1216"/>
        <v>0.2677788275628501</v>
      </c>
      <c r="DZ1855">
        <f t="shared" ca="1" si="1217"/>
        <v>0.52907375316978822</v>
      </c>
      <c r="EA1855">
        <f t="shared" ca="1" si="1218"/>
        <v>21.5</v>
      </c>
      <c r="EB1855">
        <f t="shared" ca="1" si="1219"/>
        <v>0.11766597607627904</v>
      </c>
      <c r="EC1855">
        <f t="shared" ca="1" si="1220"/>
        <v>24.5</v>
      </c>
      <c r="ED1855">
        <f t="shared" ca="1" si="1221"/>
        <v>6.4628863523973568E-2</v>
      </c>
      <c r="EE1855">
        <f t="shared" ca="1" si="1222"/>
        <v>13.5</v>
      </c>
      <c r="EF1855">
        <f t="shared" ca="1" si="1223"/>
        <v>0.68987477962136179</v>
      </c>
      <c r="EG1855">
        <f t="shared" ca="1" si="1224"/>
        <v>39.5</v>
      </c>
      <c r="EU1855">
        <f t="shared" ca="1" si="1225"/>
        <v>1.2045016435427066E-2</v>
      </c>
      <c r="EV1855">
        <f t="shared" ca="1" si="1226"/>
        <v>1.9182803952717181E-2</v>
      </c>
      <c r="EW1855">
        <f t="shared" ca="1" si="1227"/>
        <v>1.2454829188969773E-2</v>
      </c>
      <c r="EX1855">
        <f t="shared" ca="1" si="1228"/>
        <v>1.9835468708359266E-2</v>
      </c>
      <c r="EY1855">
        <f t="shared" ca="1" si="1229"/>
        <v>1.057011646374212E-2</v>
      </c>
      <c r="EZ1855">
        <f t="shared" ca="1" si="1230"/>
        <v>6.5561481863716945E-3</v>
      </c>
      <c r="FA1855">
        <f t="shared" ca="1" si="1231"/>
        <v>1.0929748063789799E-2</v>
      </c>
      <c r="FB1855">
        <f t="shared" ca="1" si="1232"/>
        <v>6.779210824375952E-3</v>
      </c>
      <c r="FC1855">
        <f t="shared" si="1235"/>
        <v>1849</v>
      </c>
      <c r="FD1855">
        <v>0.84349062672016073</v>
      </c>
      <c r="FE1855">
        <v>0.83891554085738762</v>
      </c>
      <c r="FF1855">
        <v>0.8434803735466796</v>
      </c>
      <c r="FH1855">
        <f t="shared" si="1234"/>
        <v>1854</v>
      </c>
      <c r="FI1855">
        <v>2.7461482119294736E-2</v>
      </c>
      <c r="FJ1855">
        <v>2.1136221788474657E-2</v>
      </c>
      <c r="FK1855">
        <v>1.2939296460790376E-2</v>
      </c>
      <c r="FL1855">
        <v>9.9271602180692753E-3</v>
      </c>
      <c r="FM1855">
        <v>2.1091736681008548E-2</v>
      </c>
      <c r="FN1855">
        <v>1.6745533426411035E-2</v>
      </c>
      <c r="FO1855">
        <v>9.851121508005602E-3</v>
      </c>
      <c r="FP1855">
        <v>7.7873530626939016E-3</v>
      </c>
    </row>
    <row r="1856" spans="113:172">
      <c r="DI1856">
        <f t="shared" si="1233"/>
        <v>1855</v>
      </c>
      <c r="DJ1856">
        <f t="shared" ca="1" si="1202"/>
        <v>0.74817938177552534</v>
      </c>
      <c r="DK1856">
        <f t="shared" ca="1" si="1203"/>
        <v>0.66877152050220134</v>
      </c>
      <c r="DL1856">
        <f t="shared" ca="1" si="1204"/>
        <v>3.5299467085912033</v>
      </c>
      <c r="DM1856">
        <f t="shared" ca="1" si="1205"/>
        <v>0.64617135103231949</v>
      </c>
      <c r="DN1856">
        <f t="shared" ca="1" si="1206"/>
        <v>0.37500426069425286</v>
      </c>
      <c r="DO1856">
        <f t="shared" ca="1" si="1207"/>
        <v>2.9772780565583474</v>
      </c>
      <c r="DP1856">
        <f t="shared" ca="1" si="1208"/>
        <v>0.8434342788553244</v>
      </c>
      <c r="DQ1856">
        <f t="shared" ca="1" si="1209"/>
        <v>3.1261557012161933E-2</v>
      </c>
      <c r="DR1856">
        <f t="shared" ca="1" si="1210"/>
        <v>-1.8625676874862465</v>
      </c>
      <c r="DS1856">
        <f t="shared" ca="1" si="1211"/>
        <v>-9.8012283943540741E-3</v>
      </c>
      <c r="DT1856">
        <f t="shared" ca="1" si="1212"/>
        <v>0.18319503169976703</v>
      </c>
      <c r="DU1856">
        <f t="shared" ca="1" si="1213"/>
        <v>-0.90325596144924458</v>
      </c>
      <c r="DV1856">
        <f t="shared" ca="1" si="1214"/>
        <v>-4.3825600397364613E-3</v>
      </c>
      <c r="DW1856">
        <f t="shared" ca="1" si="1215"/>
        <v>1.1553360374240356</v>
      </c>
      <c r="DX1856">
        <f t="shared" ca="1" si="1216"/>
        <v>0.51826132249621537</v>
      </c>
      <c r="DZ1856">
        <f t="shared" ca="1" si="1217"/>
        <v>0.92630900353736578</v>
      </c>
      <c r="EA1856">
        <f t="shared" ca="1" si="1218"/>
        <v>28.5</v>
      </c>
      <c r="EB1856">
        <f t="shared" ca="1" si="1219"/>
        <v>0.21722449075859562</v>
      </c>
      <c r="EC1856">
        <f t="shared" ca="1" si="1220"/>
        <v>26.5</v>
      </c>
      <c r="ED1856">
        <f t="shared" ca="1" si="1221"/>
        <v>0.68473788681553138</v>
      </c>
      <c r="EE1856">
        <f t="shared" ca="1" si="1222"/>
        <v>31.5</v>
      </c>
      <c r="EF1856">
        <f t="shared" ca="1" si="1223"/>
        <v>0.50848797742526219</v>
      </c>
      <c r="EG1856">
        <f t="shared" ca="1" si="1224"/>
        <v>34.5</v>
      </c>
      <c r="EU1856">
        <f t="shared" ca="1" si="1225"/>
        <v>4.053810657628195E-2</v>
      </c>
      <c r="EV1856">
        <f t="shared" ca="1" si="1226"/>
        <v>3.6677334521397952E-2</v>
      </c>
      <c r="EW1856">
        <f t="shared" ca="1" si="1227"/>
        <v>1.8184607806884748E-2</v>
      </c>
      <c r="EX1856">
        <f t="shared" ca="1" si="1228"/>
        <v>1.6452740396705249E-2</v>
      </c>
      <c r="EY1856">
        <f t="shared" ca="1" si="1229"/>
        <v>4.3597586317888133E-2</v>
      </c>
      <c r="EZ1856">
        <f t="shared" ca="1" si="1230"/>
        <v>3.3488001084754651E-2</v>
      </c>
      <c r="FA1856">
        <f t="shared" ca="1" si="1231"/>
        <v>1.9557031037593032E-2</v>
      </c>
      <c r="FB1856">
        <f t="shared" ca="1" si="1232"/>
        <v>1.502206731873088E-2</v>
      </c>
      <c r="FC1856">
        <f t="shared" si="1235"/>
        <v>1850</v>
      </c>
      <c r="FD1856">
        <v>0.84350710108637694</v>
      </c>
      <c r="FE1856">
        <v>0.83900690501652497</v>
      </c>
      <c r="FF1856">
        <v>0.84351106796408604</v>
      </c>
      <c r="FH1856">
        <f t="shared" si="1234"/>
        <v>1855</v>
      </c>
      <c r="FI1856">
        <v>2.7466766461644324E-2</v>
      </c>
      <c r="FJ1856">
        <v>2.1139812335620962E-2</v>
      </c>
      <c r="FK1856">
        <v>1.2943242184588378E-2</v>
      </c>
      <c r="FL1856">
        <v>9.9286719229568672E-3</v>
      </c>
      <c r="FM1856">
        <v>2.1110399285486997E-2</v>
      </c>
      <c r="FN1856">
        <v>1.6750725723748399E-2</v>
      </c>
      <c r="FO1856">
        <v>9.8515794540051695E-3</v>
      </c>
      <c r="FP1856">
        <v>7.7881227427918625E-3</v>
      </c>
    </row>
    <row r="1857" spans="113:172">
      <c r="DI1857">
        <f t="shared" si="1233"/>
        <v>1856</v>
      </c>
      <c r="DJ1857">
        <f t="shared" ca="1" si="1202"/>
        <v>0.85112205091289739</v>
      </c>
      <c r="DK1857">
        <f t="shared" ca="1" si="1203"/>
        <v>1.0412578395233001</v>
      </c>
      <c r="DL1857">
        <f t="shared" ca="1" si="1204"/>
        <v>3.6801690965658649</v>
      </c>
      <c r="DM1857">
        <f t="shared" ca="1" si="1205"/>
        <v>0.20000984482935191</v>
      </c>
      <c r="DN1857">
        <f t="shared" ca="1" si="1206"/>
        <v>-0.84158606920605661</v>
      </c>
      <c r="DO1857">
        <f t="shared" ca="1" si="1207"/>
        <v>2.6669514226890296</v>
      </c>
      <c r="DP1857">
        <f t="shared" ca="1" si="1208"/>
        <v>0.72468176127496009</v>
      </c>
      <c r="DQ1857">
        <f t="shared" ca="1" si="1209"/>
        <v>0.66184807794894862</v>
      </c>
      <c r="DR1857">
        <f t="shared" ca="1" si="1210"/>
        <v>0.41751214322642594</v>
      </c>
      <c r="DS1857">
        <f t="shared" ca="1" si="1211"/>
        <v>-5.1479187443856942E-3</v>
      </c>
      <c r="DT1857">
        <f t="shared" ca="1" si="1212"/>
        <v>0.16307192917731927</v>
      </c>
      <c r="DU1857">
        <f t="shared" ca="1" si="1213"/>
        <v>-0.98191067069289817</v>
      </c>
      <c r="DV1857">
        <f t="shared" ca="1" si="1214"/>
        <v>-4.5029521130562859E-3</v>
      </c>
      <c r="DW1857">
        <f t="shared" ca="1" si="1215"/>
        <v>0.70785241379240915</v>
      </c>
      <c r="DX1857">
        <f t="shared" ca="1" si="1216"/>
        <v>0.61944308479556298</v>
      </c>
      <c r="DZ1857">
        <f t="shared" ca="1" si="1217"/>
        <v>0.94574778699061768</v>
      </c>
      <c r="EA1857">
        <f t="shared" ca="1" si="1218"/>
        <v>28.5</v>
      </c>
      <c r="EB1857">
        <f t="shared" ca="1" si="1219"/>
        <v>0.86952362702879116</v>
      </c>
      <c r="EC1857">
        <f t="shared" ca="1" si="1220"/>
        <v>30.5</v>
      </c>
      <c r="ED1857">
        <f t="shared" ca="1" si="1221"/>
        <v>0.63560757457484485</v>
      </c>
      <c r="EE1857">
        <f t="shared" ca="1" si="1222"/>
        <v>29.5</v>
      </c>
      <c r="EF1857">
        <f t="shared" ca="1" si="1223"/>
        <v>1.6887707322254641E-2</v>
      </c>
      <c r="EG1857">
        <f t="shared" ca="1" si="1224"/>
        <v>17.5</v>
      </c>
      <c r="EU1857">
        <f t="shared" ca="1" si="1225"/>
        <v>2.4836926799733653E-2</v>
      </c>
      <c r="EV1857">
        <f t="shared" ca="1" si="1226"/>
        <v>2.3994997077708784E-2</v>
      </c>
      <c r="EW1857">
        <f t="shared" ca="1" si="1227"/>
        <v>2.1734845080546069E-2</v>
      </c>
      <c r="EX1857">
        <f t="shared" ca="1" si="1228"/>
        <v>2.0998070671036033E-2</v>
      </c>
      <c r="EY1857">
        <f t="shared" ca="1" si="1229"/>
        <v>2.3208275862046202E-2</v>
      </c>
      <c r="EZ1857">
        <f t="shared" ca="1" si="1230"/>
        <v>4.0448709359566237E-2</v>
      </c>
      <c r="FA1857">
        <f t="shared" ca="1" si="1231"/>
        <v>2.0309609337559442E-2</v>
      </c>
      <c r="FB1857">
        <f t="shared" ca="1" si="1232"/>
        <v>3.53967477026036E-2</v>
      </c>
      <c r="FC1857">
        <f t="shared" si="1235"/>
        <v>1851</v>
      </c>
      <c r="FD1857">
        <v>0.84365135318679918</v>
      </c>
      <c r="FE1857">
        <v>0.83912079610124579</v>
      </c>
      <c r="FF1857">
        <v>0.84361658297543318</v>
      </c>
      <c r="FH1857">
        <f t="shared" si="1234"/>
        <v>1856</v>
      </c>
      <c r="FI1857">
        <v>2.7470403438896111E-2</v>
      </c>
      <c r="FJ1857">
        <v>2.1139869201711556E-2</v>
      </c>
      <c r="FK1857">
        <v>1.2944116645726015E-2</v>
      </c>
      <c r="FL1857">
        <v>9.9304424614282891E-3</v>
      </c>
      <c r="FM1857">
        <v>2.1112367536428603E-2</v>
      </c>
      <c r="FN1857">
        <v>1.6754882349120471E-2</v>
      </c>
      <c r="FO1857">
        <v>9.8533106162816148E-3</v>
      </c>
      <c r="FP1857">
        <v>7.790891557354844E-3</v>
      </c>
    </row>
    <row r="1858" spans="113:172">
      <c r="DI1858">
        <f t="shared" si="1233"/>
        <v>1857</v>
      </c>
      <c r="DJ1858">
        <f t="shared" ref="DJ1858:DJ1921" ca="1" si="1236">RAND()</f>
        <v>0.10459332336557026</v>
      </c>
      <c r="DK1858">
        <f t="shared" ref="DK1858:DK1921" ca="1" si="1237">NORMSINV(DJ1858)</f>
        <v>-1.2558050872265603</v>
      </c>
      <c r="DL1858">
        <f t="shared" ref="DL1858:DL1921" ca="1" si="1238">$CL$2+DK1858*$CL$7</f>
        <v>2.7537719094388846</v>
      </c>
      <c r="DM1858">
        <f t="shared" ref="DM1858:DM1921" ca="1" si="1239">RAND()</f>
        <v>0.7532026466949242</v>
      </c>
      <c r="DN1858">
        <f t="shared" ref="DN1858:DN1921" ca="1" si="1240">NORMSINV(DM1858)</f>
        <v>0.68460263060379423</v>
      </c>
      <c r="DO1858">
        <f t="shared" ref="DO1858:DO1921" ca="1" si="1241">$AQ$2+DN1858*$AQ$7</f>
        <v>3.0562500963848751</v>
      </c>
      <c r="DP1858">
        <f t="shared" ref="DP1858:DP1921" ca="1" si="1242">DO1858/DL1858</f>
        <v>1.1098414091265911</v>
      </c>
      <c r="DQ1858">
        <f t="shared" ref="DQ1858:DQ1921" ca="1" si="1243">RAND()</f>
        <v>0.23051990215499973</v>
      </c>
      <c r="DR1858">
        <f t="shared" ref="DR1858:DR1921" ca="1" si="1244">NORMSINV(DQ1858)</f>
        <v>-0.73713574391754899</v>
      </c>
      <c r="DS1858">
        <f t="shared" ref="DS1858:DS1921" ca="1" si="1245">$DH$3+DR1858*$DH$4</f>
        <v>-7.5043863045075997E-3</v>
      </c>
      <c r="DT1858">
        <f t="shared" ref="DT1858:DT1921" ca="1" si="1246">RAND()</f>
        <v>0.76948442713019283</v>
      </c>
      <c r="DU1858">
        <f t="shared" ref="DU1858:DU1921" ca="1" si="1247">NORMSINV(DT1858)</f>
        <v>0.73714998357399608</v>
      </c>
      <c r="DV1858">
        <f t="shared" ref="DV1858:DV1921" ca="1" si="1248">$DH$9+DU1858*$DH$10</f>
        <v>-1.8716884758262803E-3</v>
      </c>
      <c r="DW1858">
        <f t="shared" ref="DW1858:DW1921" ca="1" si="1249">100-EXP(LN(100)+DS1858/DP1858)</f>
        <v>0.67388657709206257</v>
      </c>
      <c r="DX1858">
        <f t="shared" ref="DX1858:DX1921" ca="1" si="1250">100-EXP(LN(100)+DV1858/DP1858)</f>
        <v>0.16850255322786722</v>
      </c>
      <c r="DZ1858">
        <f t="shared" ref="DZ1858:DZ1921" ca="1" si="1251">RAND()</f>
        <v>0.69561658397095094</v>
      </c>
      <c r="EA1858">
        <f t="shared" ref="EA1858:EA1921" ca="1" si="1252">LOOKUP(DZ1858,EK$3:EK$36,EI$3:EI$36)+1</f>
        <v>23.5</v>
      </c>
      <c r="EB1858">
        <f t="shared" ref="EB1858:EB1921" ca="1" si="1253">RAND()</f>
        <v>0.98332393389476191</v>
      </c>
      <c r="EC1858">
        <f t="shared" ref="EC1858:EC1921" ca="1" si="1254">LOOKUP(EB1858,EM$3:EM$36,EI$3:EI$36)+1</f>
        <v>31.5</v>
      </c>
      <c r="ED1858">
        <f t="shared" ref="ED1858:ED1921" ca="1" si="1255">RAND()</f>
        <v>0.40335310183478534</v>
      </c>
      <c r="EE1858">
        <f t="shared" ref="EE1858:EE1921" ca="1" si="1256">LOOKUP(ED1858,EQ$5:EQ$54,$EO$5:$EO$54)+1</f>
        <v>23.5</v>
      </c>
      <c r="EF1858">
        <f t="shared" ref="EF1858:EF1921" ca="1" si="1257">RAND()</f>
        <v>0.12639503748053138</v>
      </c>
      <c r="EG1858">
        <f t="shared" ref="EG1858:EG1921" ca="1" si="1258">LOOKUP(EF1858,ES$3:ES$54,$EO$3:$EO$54)+1</f>
        <v>25.5</v>
      </c>
      <c r="EU1858">
        <f t="shared" ref="EU1858:EU1921" ca="1" si="1259">DW1858/EA1858</f>
        <v>2.8676024557109044E-2</v>
      </c>
      <c r="EV1858">
        <f t="shared" ref="EV1858:EV1921" ca="1" si="1260">DW1858/EE1858</f>
        <v>2.8676024557109044E-2</v>
      </c>
      <c r="EW1858">
        <f t="shared" ref="EW1858:EW1921" ca="1" si="1261">DX1858/EA1858</f>
        <v>7.1703214139517968E-3</v>
      </c>
      <c r="EX1858">
        <f t="shared" ref="EX1858:EX1921" ca="1" si="1262">DX1858/EE1858</f>
        <v>7.1703214139517968E-3</v>
      </c>
      <c r="EY1858">
        <f t="shared" ref="EY1858:EY1921" ca="1" si="1263">DW1858/EC1858</f>
        <v>2.1393224669589289E-2</v>
      </c>
      <c r="EZ1858">
        <f t="shared" ref="EZ1858:EZ1921" ca="1" si="1264">DW1858/EG1858</f>
        <v>2.6426924591845591E-2</v>
      </c>
      <c r="FA1858">
        <f t="shared" ref="FA1858:FA1921" ca="1" si="1265">DX1858/EC1858</f>
        <v>5.3492874040592768E-3</v>
      </c>
      <c r="FB1858">
        <f t="shared" ref="FB1858:FB1921" ca="1" si="1266">DX1858/EG1858</f>
        <v>6.6079432638379305E-3</v>
      </c>
      <c r="FC1858">
        <f t="shared" si="1235"/>
        <v>1852</v>
      </c>
      <c r="FD1858">
        <v>0.84371606440908875</v>
      </c>
      <c r="FE1858">
        <v>0.83916025165560149</v>
      </c>
      <c r="FF1858">
        <v>0.84362908355260513</v>
      </c>
      <c r="FH1858">
        <f t="shared" si="1234"/>
        <v>1857</v>
      </c>
      <c r="FI1858">
        <v>2.7471669448298059E-2</v>
      </c>
      <c r="FJ1858">
        <v>2.1143049592014428E-2</v>
      </c>
      <c r="FK1858">
        <v>1.2955187534484075E-2</v>
      </c>
      <c r="FL1858">
        <v>9.9475322422170036E-3</v>
      </c>
      <c r="FM1858">
        <v>2.1114582319398778E-2</v>
      </c>
      <c r="FN1858">
        <v>1.6756154328944603E-2</v>
      </c>
      <c r="FO1858">
        <v>9.8548879942421848E-3</v>
      </c>
      <c r="FP1858">
        <v>7.7939175928011684E-3</v>
      </c>
    </row>
    <row r="1859" spans="113:172">
      <c r="DI1859">
        <f t="shared" ref="DI1859:DI1922" si="1267">1+DI1858</f>
        <v>1858</v>
      </c>
      <c r="DJ1859">
        <f t="shared" ca="1" si="1236"/>
        <v>0.67501629345997038</v>
      </c>
      <c r="DK1859">
        <f t="shared" ca="1" si="1237"/>
        <v>0.45380746098946723</v>
      </c>
      <c r="DL1859">
        <f t="shared" ca="1" si="1238"/>
        <v>3.4432524793008628</v>
      </c>
      <c r="DM1859">
        <f t="shared" ca="1" si="1239"/>
        <v>0.25946867914287264</v>
      </c>
      <c r="DN1859">
        <f t="shared" ca="1" si="1240"/>
        <v>-0.64498430261276241</v>
      </c>
      <c r="DO1859">
        <f t="shared" ca="1" si="1241"/>
        <v>2.717100402949836</v>
      </c>
      <c r="DP1859">
        <f t="shared" ca="1" si="1242"/>
        <v>0.78910867538285523</v>
      </c>
      <c r="DQ1859">
        <f t="shared" ca="1" si="1243"/>
        <v>0.88806956211817933</v>
      </c>
      <c r="DR1859">
        <f t="shared" ca="1" si="1244"/>
        <v>1.216325698413478</v>
      </c>
      <c r="DS1859">
        <f t="shared" ca="1" si="1245"/>
        <v>-3.5176570426646561E-3</v>
      </c>
      <c r="DT1859">
        <f t="shared" ca="1" si="1246"/>
        <v>0.80429082523142403</v>
      </c>
      <c r="DU1859">
        <f t="shared" ca="1" si="1247"/>
        <v>0.85704801455764135</v>
      </c>
      <c r="DV1859">
        <f t="shared" ca="1" si="1248"/>
        <v>-1.6881677092264057E-3</v>
      </c>
      <c r="DW1859">
        <f t="shared" ca="1" si="1249"/>
        <v>0.4447838877100736</v>
      </c>
      <c r="DX1859">
        <f t="shared" ca="1" si="1250"/>
        <v>0.21370481289069687</v>
      </c>
      <c r="DZ1859">
        <f t="shared" ca="1" si="1251"/>
        <v>0.97189787317844178</v>
      </c>
      <c r="EA1859">
        <f t="shared" ca="1" si="1252"/>
        <v>29.5</v>
      </c>
      <c r="EB1859">
        <f t="shared" ca="1" si="1253"/>
        <v>0.63005313313712907</v>
      </c>
      <c r="EC1859">
        <f t="shared" ca="1" si="1254"/>
        <v>29.5</v>
      </c>
      <c r="ED1859">
        <f t="shared" ca="1" si="1255"/>
        <v>0.24306937776148385</v>
      </c>
      <c r="EE1859">
        <f t="shared" ca="1" si="1256"/>
        <v>19.5</v>
      </c>
      <c r="EF1859">
        <f t="shared" ca="1" si="1257"/>
        <v>0.2731313019248709</v>
      </c>
      <c r="EG1859">
        <f t="shared" ca="1" si="1258"/>
        <v>29.5</v>
      </c>
      <c r="EU1859">
        <f t="shared" ca="1" si="1259"/>
        <v>1.5077419922375376E-2</v>
      </c>
      <c r="EV1859">
        <f t="shared" ca="1" si="1260"/>
        <v>2.2809430138978133E-2</v>
      </c>
      <c r="EW1859">
        <f t="shared" ca="1" si="1261"/>
        <v>7.2442309454473514E-3</v>
      </c>
      <c r="EX1859">
        <f t="shared" ca="1" si="1262"/>
        <v>1.0959221173881891E-2</v>
      </c>
      <c r="EY1859">
        <f t="shared" ca="1" si="1263"/>
        <v>1.5077419922375376E-2</v>
      </c>
      <c r="EZ1859">
        <f t="shared" ca="1" si="1264"/>
        <v>1.5077419922375376E-2</v>
      </c>
      <c r="FA1859">
        <f t="shared" ca="1" si="1265"/>
        <v>7.2442309454473514E-3</v>
      </c>
      <c r="FB1859">
        <f t="shared" ca="1" si="1266"/>
        <v>7.2442309454473514E-3</v>
      </c>
      <c r="FC1859">
        <f t="shared" si="1235"/>
        <v>1853</v>
      </c>
      <c r="FD1859">
        <v>0.84382403398502293</v>
      </c>
      <c r="FE1859">
        <v>0.83922382738492518</v>
      </c>
      <c r="FF1859">
        <v>0.84363635421360739</v>
      </c>
      <c r="FH1859">
        <f t="shared" ref="FH1859:FH1922" si="1268">FH1858+1</f>
        <v>1858</v>
      </c>
      <c r="FI1859">
        <v>2.7478538202779956E-2</v>
      </c>
      <c r="FJ1859">
        <v>2.1153920462923928E-2</v>
      </c>
      <c r="FK1859">
        <v>1.2955415052764672E-2</v>
      </c>
      <c r="FL1859">
        <v>9.9490372552199658E-3</v>
      </c>
      <c r="FM1859">
        <v>2.1121717767745064E-2</v>
      </c>
      <c r="FN1859">
        <v>1.6763208365814432E-2</v>
      </c>
      <c r="FO1859">
        <v>9.8569195656042757E-3</v>
      </c>
      <c r="FP1859">
        <v>7.7982610039378257E-3</v>
      </c>
    </row>
    <row r="1860" spans="113:172">
      <c r="DI1860">
        <f t="shared" si="1267"/>
        <v>1859</v>
      </c>
      <c r="DJ1860">
        <f t="shared" ca="1" si="1236"/>
        <v>0.96874183936359426</v>
      </c>
      <c r="DK1860">
        <f t="shared" ca="1" si="1237"/>
        <v>1.8626159314910038</v>
      </c>
      <c r="DL1860">
        <f t="shared" ca="1" si="1238"/>
        <v>4.0114198503706264</v>
      </c>
      <c r="DM1860">
        <f t="shared" ca="1" si="1239"/>
        <v>0.13319419024652168</v>
      </c>
      <c r="DN1860">
        <f t="shared" ca="1" si="1240"/>
        <v>-1.1114182033289284</v>
      </c>
      <c r="DO1860">
        <f t="shared" ca="1" si="1241"/>
        <v>2.5981229141647293</v>
      </c>
      <c r="DP1860">
        <f t="shared" ca="1" si="1242"/>
        <v>0.64768162173916588</v>
      </c>
      <c r="DQ1860">
        <f t="shared" ca="1" si="1243"/>
        <v>0.60484445176431123</v>
      </c>
      <c r="DR1860">
        <f t="shared" ca="1" si="1244"/>
        <v>0.26590665907748845</v>
      </c>
      <c r="DS1860">
        <f t="shared" ca="1" si="1245"/>
        <v>-5.4573233770111558E-3</v>
      </c>
      <c r="DT1860">
        <f t="shared" ca="1" si="1246"/>
        <v>0.59274057626235122</v>
      </c>
      <c r="DU1860">
        <f t="shared" ca="1" si="1247"/>
        <v>0.23460046645610438</v>
      </c>
      <c r="DV1860">
        <f t="shared" ca="1" si="1248"/>
        <v>-2.6409110550398847E-3</v>
      </c>
      <c r="DW1860">
        <f t="shared" ca="1" si="1249"/>
        <v>0.83905365032283896</v>
      </c>
      <c r="DX1860">
        <f t="shared" ca="1" si="1250"/>
        <v>0.40691817423126508</v>
      </c>
      <c r="DZ1860">
        <f t="shared" ca="1" si="1251"/>
        <v>0.640742602057772</v>
      </c>
      <c r="EA1860">
        <f t="shared" ca="1" si="1252"/>
        <v>23.5</v>
      </c>
      <c r="EB1860">
        <f t="shared" ca="1" si="1253"/>
        <v>6.0460508635541865E-2</v>
      </c>
      <c r="EC1860">
        <f t="shared" ca="1" si="1254"/>
        <v>23.5</v>
      </c>
      <c r="ED1860">
        <f t="shared" ca="1" si="1255"/>
        <v>0.6581179762238909</v>
      </c>
      <c r="EE1860">
        <f t="shared" ca="1" si="1256"/>
        <v>30.5</v>
      </c>
      <c r="EF1860">
        <f t="shared" ca="1" si="1257"/>
        <v>0.25489813551795404</v>
      </c>
      <c r="EG1860">
        <f t="shared" ca="1" si="1258"/>
        <v>29.5</v>
      </c>
      <c r="EU1860">
        <f t="shared" ca="1" si="1259"/>
        <v>3.5704410652035702E-2</v>
      </c>
      <c r="EV1860">
        <f t="shared" ca="1" si="1260"/>
        <v>2.7509955748289801E-2</v>
      </c>
      <c r="EW1860">
        <f t="shared" ca="1" si="1261"/>
        <v>1.731566698856447E-2</v>
      </c>
      <c r="EX1860">
        <f t="shared" ca="1" si="1262"/>
        <v>1.3341579482992298E-2</v>
      </c>
      <c r="EY1860">
        <f t="shared" ca="1" si="1263"/>
        <v>3.5704410652035702E-2</v>
      </c>
      <c r="EZ1860">
        <f t="shared" ca="1" si="1264"/>
        <v>2.8442496621113186E-2</v>
      </c>
      <c r="FA1860">
        <f t="shared" ca="1" si="1265"/>
        <v>1.731566698856447E-2</v>
      </c>
      <c r="FB1860">
        <f t="shared" ca="1" si="1266"/>
        <v>1.3793836414619155E-2</v>
      </c>
      <c r="FC1860">
        <f t="shared" si="1235"/>
        <v>1854</v>
      </c>
      <c r="FD1860">
        <v>0.84383732665872657</v>
      </c>
      <c r="FE1860">
        <v>0.83925101394294332</v>
      </c>
      <c r="FF1860">
        <v>0.84365966921067603</v>
      </c>
      <c r="FH1860">
        <f t="shared" si="1268"/>
        <v>1859</v>
      </c>
      <c r="FI1860">
        <v>2.7486374708547447E-2</v>
      </c>
      <c r="FJ1860">
        <v>2.1163719659780297E-2</v>
      </c>
      <c r="FK1860">
        <v>1.2962477546453471E-2</v>
      </c>
      <c r="FL1860">
        <v>9.9506855641739653E-3</v>
      </c>
      <c r="FM1860">
        <v>2.1123379616723139E-2</v>
      </c>
      <c r="FN1860">
        <v>1.6769568273134451E-2</v>
      </c>
      <c r="FO1860">
        <v>9.8580278776939489E-3</v>
      </c>
      <c r="FP1860">
        <v>7.799368241296973E-3</v>
      </c>
    </row>
    <row r="1861" spans="113:172">
      <c r="DI1861">
        <f t="shared" si="1267"/>
        <v>1860</v>
      </c>
      <c r="DJ1861">
        <f t="shared" ca="1" si="1236"/>
        <v>0.65037043774157266</v>
      </c>
      <c r="DK1861">
        <f t="shared" ca="1" si="1237"/>
        <v>0.38632076390673542</v>
      </c>
      <c r="DL1861">
        <f t="shared" ca="1" si="1238"/>
        <v>3.4160353379601189</v>
      </c>
      <c r="DM1861">
        <f t="shared" ca="1" si="1239"/>
        <v>0.53036076470499971</v>
      </c>
      <c r="DN1861">
        <f t="shared" ca="1" si="1240"/>
        <v>7.6176761506646984E-2</v>
      </c>
      <c r="DO1861">
        <f t="shared" ca="1" si="1241"/>
        <v>2.9010534395682757</v>
      </c>
      <c r="DP1861">
        <f t="shared" ca="1" si="1242"/>
        <v>0.84924573447200813</v>
      </c>
      <c r="DQ1861">
        <f t="shared" ca="1" si="1243"/>
        <v>0.70944726305416062</v>
      </c>
      <c r="DR1861">
        <f t="shared" ca="1" si="1244"/>
        <v>0.55177068562712694</v>
      </c>
      <c r="DS1861">
        <f t="shared" ca="1" si="1245"/>
        <v>-4.8739166842259856E-3</v>
      </c>
      <c r="DT1861">
        <f t="shared" ca="1" si="1246"/>
        <v>0.29599684856402941</v>
      </c>
      <c r="DU1861">
        <f t="shared" ca="1" si="1247"/>
        <v>-0.53594914614810785</v>
      </c>
      <c r="DV1861">
        <f t="shared" ca="1" si="1248"/>
        <v>-3.8203453997761273E-3</v>
      </c>
      <c r="DW1861">
        <f t="shared" ca="1" si="1249"/>
        <v>0.57226751063754477</v>
      </c>
      <c r="DX1861">
        <f t="shared" ca="1" si="1250"/>
        <v>0.44884126861781226</v>
      </c>
      <c r="DZ1861">
        <f t="shared" ca="1" si="1251"/>
        <v>0.99619805180082643</v>
      </c>
      <c r="EA1861">
        <f t="shared" ca="1" si="1252"/>
        <v>31.5</v>
      </c>
      <c r="EB1861">
        <f t="shared" ca="1" si="1253"/>
        <v>0.41530648278652094</v>
      </c>
      <c r="EC1861">
        <f t="shared" ca="1" si="1254"/>
        <v>27.5</v>
      </c>
      <c r="ED1861">
        <f t="shared" ca="1" si="1255"/>
        <v>0.19254134696118985</v>
      </c>
      <c r="EE1861">
        <f t="shared" ca="1" si="1256"/>
        <v>18.5</v>
      </c>
      <c r="EF1861">
        <f t="shared" ca="1" si="1257"/>
        <v>0.24035455254051374</v>
      </c>
      <c r="EG1861">
        <f t="shared" ca="1" si="1258"/>
        <v>28.5</v>
      </c>
      <c r="EU1861">
        <f t="shared" ca="1" si="1259"/>
        <v>1.8167222559922057E-2</v>
      </c>
      <c r="EV1861">
        <f t="shared" ca="1" si="1260"/>
        <v>3.0933378953380799E-2</v>
      </c>
      <c r="EW1861">
        <f t="shared" ca="1" si="1261"/>
        <v>1.424892916247023E-2</v>
      </c>
      <c r="EX1861">
        <f t="shared" ca="1" si="1262"/>
        <v>2.426169019555742E-2</v>
      </c>
      <c r="EY1861">
        <f t="shared" ca="1" si="1263"/>
        <v>2.0809727659547084E-2</v>
      </c>
      <c r="EZ1861">
        <f t="shared" ca="1" si="1264"/>
        <v>2.0079561776755957E-2</v>
      </c>
      <c r="FA1861">
        <f t="shared" ca="1" si="1265"/>
        <v>1.6321500677011356E-2</v>
      </c>
      <c r="FB1861">
        <f t="shared" ca="1" si="1266"/>
        <v>1.5748816442730254E-2</v>
      </c>
      <c r="FC1861">
        <f t="shared" si="1235"/>
        <v>1855</v>
      </c>
      <c r="FD1861">
        <v>0.84384879080358932</v>
      </c>
      <c r="FE1861">
        <v>0.83931264063260658</v>
      </c>
      <c r="FF1861">
        <v>0.84369947296956627</v>
      </c>
      <c r="FH1861">
        <f t="shared" si="1268"/>
        <v>1860</v>
      </c>
      <c r="FI1861">
        <v>2.7491517772616752E-2</v>
      </c>
      <c r="FJ1861">
        <v>2.1170260033889745E-2</v>
      </c>
      <c r="FK1861">
        <v>1.2965247140008386E-2</v>
      </c>
      <c r="FL1861">
        <v>9.9509786836820772E-3</v>
      </c>
      <c r="FM1861">
        <v>2.112967112405615E-2</v>
      </c>
      <c r="FN1861">
        <v>1.6773386359019881E-2</v>
      </c>
      <c r="FO1861">
        <v>9.8610981820162376E-3</v>
      </c>
      <c r="FP1861">
        <v>7.7999573141440985E-3</v>
      </c>
    </row>
    <row r="1862" spans="113:172">
      <c r="DI1862">
        <f t="shared" si="1267"/>
        <v>1861</v>
      </c>
      <c r="DJ1862">
        <f t="shared" ca="1" si="1236"/>
        <v>5.7184103759936988E-2</v>
      </c>
      <c r="DK1862">
        <f t="shared" ca="1" si="1237"/>
        <v>-1.5788598479020153</v>
      </c>
      <c r="DL1862">
        <f t="shared" ca="1" si="1238"/>
        <v>2.6234850905221858</v>
      </c>
      <c r="DM1862">
        <f t="shared" ca="1" si="1239"/>
        <v>0.55620418212545375</v>
      </c>
      <c r="DN1862">
        <f t="shared" ca="1" si="1240"/>
        <v>0.14135229893823748</v>
      </c>
      <c r="DO1862">
        <f t="shared" ca="1" si="1241"/>
        <v>2.9176783498973151</v>
      </c>
      <c r="DP1862">
        <f t="shared" ca="1" si="1242"/>
        <v>1.1121383385931773</v>
      </c>
      <c r="DQ1862">
        <f t="shared" ca="1" si="1243"/>
        <v>0.97988719294251814</v>
      </c>
      <c r="DR1862">
        <f t="shared" ca="1" si="1244"/>
        <v>2.0514246135977237</v>
      </c>
      <c r="DS1862">
        <f t="shared" ca="1" si="1245"/>
        <v>-1.8133422251039233E-3</v>
      </c>
      <c r="DT1862">
        <f t="shared" ca="1" si="1246"/>
        <v>0.95905862155392807</v>
      </c>
      <c r="DU1862">
        <f t="shared" ca="1" si="1247"/>
        <v>1.7398648222936521</v>
      </c>
      <c r="DV1862">
        <f t="shared" ca="1" si="1248"/>
        <v>-3.3689266330787443E-4</v>
      </c>
      <c r="DW1862">
        <f t="shared" ca="1" si="1249"/>
        <v>0.16291720531357612</v>
      </c>
      <c r="DX1862">
        <f t="shared" ca="1" si="1250"/>
        <v>3.0287746626896705E-2</v>
      </c>
      <c r="DZ1862">
        <f t="shared" ca="1" si="1251"/>
        <v>0.96147058170029975</v>
      </c>
      <c r="EA1862">
        <f t="shared" ca="1" si="1252"/>
        <v>29.5</v>
      </c>
      <c r="EB1862">
        <f t="shared" ca="1" si="1253"/>
        <v>0.10405713954516504</v>
      </c>
      <c r="EC1862">
        <f t="shared" ca="1" si="1254"/>
        <v>24.5</v>
      </c>
      <c r="ED1862">
        <f t="shared" ca="1" si="1255"/>
        <v>0.77995231180002023</v>
      </c>
      <c r="EE1862">
        <f t="shared" ca="1" si="1256"/>
        <v>34.5</v>
      </c>
      <c r="EF1862">
        <f t="shared" ca="1" si="1257"/>
        <v>0.818182322241642</v>
      </c>
      <c r="EG1862">
        <f t="shared" ca="1" si="1258"/>
        <v>42.5</v>
      </c>
      <c r="EU1862">
        <f t="shared" ca="1" si="1259"/>
        <v>5.5226171292737667E-3</v>
      </c>
      <c r="EV1862">
        <f t="shared" ca="1" si="1260"/>
        <v>4.722237835176119E-3</v>
      </c>
      <c r="EW1862">
        <f t="shared" ca="1" si="1261"/>
        <v>1.026703275488024E-3</v>
      </c>
      <c r="EX1862">
        <f t="shared" ca="1" si="1262"/>
        <v>8.779056993303393E-4</v>
      </c>
      <c r="EY1862">
        <f t="shared" ca="1" si="1263"/>
        <v>6.6496818495337187E-3</v>
      </c>
      <c r="EZ1862">
        <f t="shared" ca="1" si="1264"/>
        <v>3.8333460073782617E-3</v>
      </c>
      <c r="FA1862">
        <f t="shared" ca="1" si="1265"/>
        <v>1.2362345561998656E-3</v>
      </c>
      <c r="FB1862">
        <f t="shared" ca="1" si="1266"/>
        <v>7.1265286180933422E-4</v>
      </c>
      <c r="FC1862">
        <f t="shared" si="1235"/>
        <v>1856</v>
      </c>
      <c r="FD1862">
        <v>0.84386909217835082</v>
      </c>
      <c r="FE1862">
        <v>0.8393188392371177</v>
      </c>
      <c r="FF1862">
        <v>0.84383975386780086</v>
      </c>
      <c r="FH1862">
        <f t="shared" si="1268"/>
        <v>1861</v>
      </c>
      <c r="FI1862">
        <v>2.7507863936862425E-2</v>
      </c>
      <c r="FJ1862">
        <v>2.1177726660080106E-2</v>
      </c>
      <c r="FK1862">
        <v>1.2967716055970715E-2</v>
      </c>
      <c r="FL1862">
        <v>9.9517766200412916E-3</v>
      </c>
      <c r="FM1862">
        <v>2.113247549252488E-2</v>
      </c>
      <c r="FN1862">
        <v>1.6773684246856251E-2</v>
      </c>
      <c r="FO1862">
        <v>9.8689549277214718E-3</v>
      </c>
      <c r="FP1862">
        <v>7.805404589431365E-3</v>
      </c>
    </row>
    <row r="1863" spans="113:172">
      <c r="DI1863">
        <f t="shared" si="1267"/>
        <v>1862</v>
      </c>
      <c r="DJ1863">
        <f t="shared" ca="1" si="1236"/>
        <v>9.0689510743102275E-2</v>
      </c>
      <c r="DK1863">
        <f t="shared" ca="1" si="1237"/>
        <v>-1.3365210604548445</v>
      </c>
      <c r="DL1863">
        <f t="shared" ca="1" si="1238"/>
        <v>2.7212194487796122</v>
      </c>
      <c r="DM1863">
        <f t="shared" ca="1" si="1239"/>
        <v>0.93494427214013265</v>
      </c>
      <c r="DN1863">
        <f t="shared" ca="1" si="1240"/>
        <v>1.5136625191561874</v>
      </c>
      <c r="DO1863">
        <f t="shared" ca="1" si="1241"/>
        <v>3.2677258562749096</v>
      </c>
      <c r="DP1863">
        <f t="shared" ca="1" si="1242"/>
        <v>1.2008314352377534</v>
      </c>
      <c r="DQ1863">
        <f t="shared" ca="1" si="1243"/>
        <v>0.86157416590261704</v>
      </c>
      <c r="DR1863">
        <f t="shared" ca="1" si="1244"/>
        <v>1.0874190222436209</v>
      </c>
      <c r="DS1863">
        <f t="shared" ca="1" si="1245"/>
        <v>-3.7807367261418153E-3</v>
      </c>
      <c r="DT1863">
        <f t="shared" ca="1" si="1246"/>
        <v>0.44719631409463023</v>
      </c>
      <c r="DU1863">
        <f t="shared" ca="1" si="1247"/>
        <v>-0.1327480658281166</v>
      </c>
      <c r="DV1863">
        <f t="shared" ca="1" si="1248"/>
        <v>-3.2031895486986746E-3</v>
      </c>
      <c r="DW1863">
        <f t="shared" ca="1" si="1249"/>
        <v>0.31434813908320791</v>
      </c>
      <c r="DX1863">
        <f t="shared" ca="1" si="1250"/>
        <v>0.26639218750153759</v>
      </c>
      <c r="DZ1863">
        <f t="shared" ca="1" si="1251"/>
        <v>0.70732794053334236</v>
      </c>
      <c r="EA1863">
        <f t="shared" ca="1" si="1252"/>
        <v>24.5</v>
      </c>
      <c r="EB1863">
        <f t="shared" ca="1" si="1253"/>
        <v>0.19700922873040239</v>
      </c>
      <c r="EC1863">
        <f t="shared" ca="1" si="1254"/>
        <v>25.5</v>
      </c>
      <c r="ED1863">
        <f t="shared" ca="1" si="1255"/>
        <v>0.86253112403670773</v>
      </c>
      <c r="EE1863">
        <f t="shared" ca="1" si="1256"/>
        <v>37.5</v>
      </c>
      <c r="EF1863">
        <f t="shared" ca="1" si="1257"/>
        <v>0.36686021812266945</v>
      </c>
      <c r="EG1863">
        <f t="shared" ca="1" si="1258"/>
        <v>31.5</v>
      </c>
      <c r="EU1863">
        <f t="shared" ca="1" si="1259"/>
        <v>1.2830536289110527E-2</v>
      </c>
      <c r="EV1863">
        <f t="shared" ca="1" si="1260"/>
        <v>8.3826170422188779E-3</v>
      </c>
      <c r="EW1863">
        <f t="shared" ca="1" si="1261"/>
        <v>1.0873150510266841E-2</v>
      </c>
      <c r="EX1863">
        <f t="shared" ca="1" si="1262"/>
        <v>7.103791666707669E-3</v>
      </c>
      <c r="EY1863">
        <f t="shared" ca="1" si="1263"/>
        <v>1.2327378003263055E-2</v>
      </c>
      <c r="EZ1863">
        <f t="shared" ca="1" si="1264"/>
        <v>9.979306002641521E-3</v>
      </c>
      <c r="FA1863">
        <f t="shared" ca="1" si="1265"/>
        <v>1.0446752451040689E-2</v>
      </c>
      <c r="FB1863">
        <f t="shared" ca="1" si="1266"/>
        <v>8.4568948413186532E-3</v>
      </c>
      <c r="FC1863">
        <f t="shared" si="1235"/>
        <v>1857</v>
      </c>
      <c r="FD1863">
        <v>0.84399768365635763</v>
      </c>
      <c r="FE1863">
        <v>0.83933497241960608</v>
      </c>
      <c r="FF1863">
        <v>0.84387720308730618</v>
      </c>
      <c r="FH1863">
        <f t="shared" si="1268"/>
        <v>1862</v>
      </c>
      <c r="FI1863">
        <v>2.75165409692174E-2</v>
      </c>
      <c r="FJ1863">
        <v>2.1177852642311652E-2</v>
      </c>
      <c r="FK1863">
        <v>1.2973959547565528E-2</v>
      </c>
      <c r="FL1863">
        <v>9.9539313090478854E-3</v>
      </c>
      <c r="FM1863">
        <v>2.1134133958034824E-2</v>
      </c>
      <c r="FN1863">
        <v>1.6774372940038362E-2</v>
      </c>
      <c r="FO1863">
        <v>9.8710920407517732E-3</v>
      </c>
      <c r="FP1863">
        <v>7.8065358968486135E-3</v>
      </c>
    </row>
    <row r="1864" spans="113:172">
      <c r="DI1864">
        <f t="shared" si="1267"/>
        <v>1863</v>
      </c>
      <c r="DJ1864">
        <f t="shared" ca="1" si="1236"/>
        <v>0.74434470216755622</v>
      </c>
      <c r="DK1864">
        <f t="shared" ca="1" si="1237"/>
        <v>0.65679833390470832</v>
      </c>
      <c r="DL1864">
        <f t="shared" ca="1" si="1238"/>
        <v>3.5251179656535605</v>
      </c>
      <c r="DM1864">
        <f t="shared" ca="1" si="1239"/>
        <v>0.74214393054999039</v>
      </c>
      <c r="DN1864">
        <f t="shared" ca="1" si="1240"/>
        <v>0.64996916595475573</v>
      </c>
      <c r="DO1864">
        <f t="shared" ca="1" si="1241"/>
        <v>3.0474158271657137</v>
      </c>
      <c r="DP1864">
        <f t="shared" ca="1" si="1242"/>
        <v>0.86448619786847891</v>
      </c>
      <c r="DQ1864">
        <f t="shared" ca="1" si="1243"/>
        <v>0.10180553014596949</v>
      </c>
      <c r="DR1864">
        <f t="shared" ca="1" si="1244"/>
        <v>-1.2713306008640171</v>
      </c>
      <c r="DS1864">
        <f t="shared" ca="1" si="1245"/>
        <v>-8.5945999230437158E-3</v>
      </c>
      <c r="DT1864">
        <f t="shared" ca="1" si="1246"/>
        <v>0.6948049088588224</v>
      </c>
      <c r="DU1864">
        <f t="shared" ca="1" si="1247"/>
        <v>0.50951657636413361</v>
      </c>
      <c r="DV1864">
        <f t="shared" ca="1" si="1248"/>
        <v>-2.2201133586385239E-3</v>
      </c>
      <c r="DW1864">
        <f t="shared" ca="1" si="1249"/>
        <v>0.9892602131722299</v>
      </c>
      <c r="DX1864">
        <f t="shared" ca="1" si="1250"/>
        <v>0.25648356590586729</v>
      </c>
      <c r="DZ1864">
        <f t="shared" ca="1" si="1251"/>
        <v>0.80995916387353972</v>
      </c>
      <c r="EA1864">
        <f t="shared" ca="1" si="1252"/>
        <v>25.5</v>
      </c>
      <c r="EB1864">
        <f t="shared" ca="1" si="1253"/>
        <v>0.33501868666436785</v>
      </c>
      <c r="EC1864">
        <f t="shared" ca="1" si="1254"/>
        <v>27.5</v>
      </c>
      <c r="ED1864">
        <f t="shared" ca="1" si="1255"/>
        <v>0.43939889452951264</v>
      </c>
      <c r="EE1864">
        <f t="shared" ca="1" si="1256"/>
        <v>24.5</v>
      </c>
      <c r="EF1864">
        <f t="shared" ca="1" si="1257"/>
        <v>0.92370021408924163</v>
      </c>
      <c r="EG1864">
        <f t="shared" ca="1" si="1258"/>
        <v>46.5</v>
      </c>
      <c r="EU1864">
        <f t="shared" ca="1" si="1259"/>
        <v>3.8794518163616856E-2</v>
      </c>
      <c r="EV1864">
        <f t="shared" ca="1" si="1260"/>
        <v>4.0377967884580812E-2</v>
      </c>
      <c r="EW1864">
        <f t="shared" ca="1" si="1261"/>
        <v>1.005817905513205E-2</v>
      </c>
      <c r="EX1864">
        <f t="shared" ca="1" si="1262"/>
        <v>1.0468716975749685E-2</v>
      </c>
      <c r="EY1864">
        <f t="shared" ca="1" si="1263"/>
        <v>3.5973098660808361E-2</v>
      </c>
      <c r="EZ1864">
        <f t="shared" ca="1" si="1264"/>
        <v>2.1274413186499568E-2</v>
      </c>
      <c r="FA1864">
        <f t="shared" ca="1" si="1265"/>
        <v>9.32667512384972E-3</v>
      </c>
      <c r="FB1864">
        <f t="shared" ca="1" si="1266"/>
        <v>5.5157756108788663E-3</v>
      </c>
      <c r="FC1864">
        <f t="shared" ref="FC1864:FC1927" si="1269">FC1863+1</f>
        <v>1858</v>
      </c>
      <c r="FD1864">
        <v>0.84402313438147636</v>
      </c>
      <c r="FE1864">
        <v>0.83935779260874233</v>
      </c>
      <c r="FF1864">
        <v>0.84395037185598543</v>
      </c>
      <c r="FH1864">
        <f t="shared" si="1268"/>
        <v>1863</v>
      </c>
      <c r="FI1864">
        <v>2.7524993184211206E-2</v>
      </c>
      <c r="FJ1864">
        <v>2.1184070603500645E-2</v>
      </c>
      <c r="FK1864">
        <v>1.2987102244132296E-2</v>
      </c>
      <c r="FL1864">
        <v>9.9547538205151231E-3</v>
      </c>
      <c r="FM1864">
        <v>2.1136221788474657E-2</v>
      </c>
      <c r="FN1864">
        <v>1.6776710150529735E-2</v>
      </c>
      <c r="FO1864">
        <v>9.8723864673991475E-3</v>
      </c>
      <c r="FP1864">
        <v>7.8065909380587951E-3</v>
      </c>
    </row>
    <row r="1865" spans="113:172">
      <c r="DI1865">
        <f t="shared" si="1267"/>
        <v>1864</v>
      </c>
      <c r="DJ1865">
        <f t="shared" ca="1" si="1236"/>
        <v>0.1215685713328436</v>
      </c>
      <c r="DK1865">
        <f t="shared" ca="1" si="1237"/>
        <v>-1.1671813455259503</v>
      </c>
      <c r="DL1865">
        <f t="shared" ca="1" si="1238"/>
        <v>2.7895135445800161</v>
      </c>
      <c r="DM1865">
        <f t="shared" ca="1" si="1239"/>
        <v>0.90314663444835586</v>
      </c>
      <c r="DN1865">
        <f t="shared" ca="1" si="1240"/>
        <v>1.2996914816048744</v>
      </c>
      <c r="DO1865">
        <f t="shared" ca="1" si="1241"/>
        <v>3.2131463399028988</v>
      </c>
      <c r="DP1865">
        <f t="shared" ca="1" si="1242"/>
        <v>1.1518661904854324</v>
      </c>
      <c r="DQ1865">
        <f t="shared" ca="1" si="1243"/>
        <v>0.82533041367001037</v>
      </c>
      <c r="DR1865">
        <f t="shared" ca="1" si="1244"/>
        <v>0.93587184941499379</v>
      </c>
      <c r="DS1865">
        <f t="shared" ca="1" si="1245"/>
        <v>-4.0900223538860234E-3</v>
      </c>
      <c r="DT1865">
        <f t="shared" ca="1" si="1246"/>
        <v>0.2473979325370248</v>
      </c>
      <c r="DU1865">
        <f t="shared" ca="1" si="1247"/>
        <v>-0.68270089341859652</v>
      </c>
      <c r="DV1865">
        <f t="shared" ca="1" si="1248"/>
        <v>-4.0449695486299547E-3</v>
      </c>
      <c r="DW1865">
        <f t="shared" ca="1" si="1249"/>
        <v>0.35444825029458116</v>
      </c>
      <c r="DX1865">
        <f t="shared" ca="1" si="1250"/>
        <v>0.35055074946441778</v>
      </c>
      <c r="DZ1865">
        <f t="shared" ca="1" si="1251"/>
        <v>0.68592223433120392</v>
      </c>
      <c r="EA1865">
        <f t="shared" ca="1" si="1252"/>
        <v>23.5</v>
      </c>
      <c r="EB1865">
        <f t="shared" ca="1" si="1253"/>
        <v>0.9275459613745527</v>
      </c>
      <c r="EC1865">
        <f t="shared" ca="1" si="1254"/>
        <v>30.5</v>
      </c>
      <c r="ED1865">
        <f t="shared" ca="1" si="1255"/>
        <v>0.60538578631677975</v>
      </c>
      <c r="EE1865">
        <f t="shared" ca="1" si="1256"/>
        <v>28.5</v>
      </c>
      <c r="EF1865">
        <f t="shared" ca="1" si="1257"/>
        <v>0.77971403815200113</v>
      </c>
      <c r="EG1865">
        <f t="shared" ca="1" si="1258"/>
        <v>41.5</v>
      </c>
      <c r="EU1865">
        <f t="shared" ca="1" si="1259"/>
        <v>1.5082904267854517E-2</v>
      </c>
      <c r="EV1865">
        <f t="shared" ca="1" si="1260"/>
        <v>1.2436780712090567E-2</v>
      </c>
      <c r="EW1865">
        <f t="shared" ca="1" si="1261"/>
        <v>1.4917053168698629E-2</v>
      </c>
      <c r="EX1865">
        <f t="shared" ca="1" si="1262"/>
        <v>1.2300026296997115E-2</v>
      </c>
      <c r="EY1865">
        <f t="shared" ca="1" si="1263"/>
        <v>1.1621254108019055E-2</v>
      </c>
      <c r="EZ1865">
        <f t="shared" ca="1" si="1264"/>
        <v>8.5409216938453283E-3</v>
      </c>
      <c r="FA1865">
        <f t="shared" ca="1" si="1265"/>
        <v>1.149346719555468E-2</v>
      </c>
      <c r="FB1865">
        <f t="shared" ca="1" si="1266"/>
        <v>8.4470060111907896E-3</v>
      </c>
      <c r="FC1865">
        <f t="shared" si="1269"/>
        <v>1859</v>
      </c>
      <c r="FD1865">
        <v>0.84403220012669611</v>
      </c>
      <c r="FE1865">
        <v>0.83938548054771267</v>
      </c>
      <c r="FF1865">
        <v>0.84396881800643619</v>
      </c>
      <c r="FH1865">
        <f t="shared" si="1268"/>
        <v>1864</v>
      </c>
      <c r="FI1865">
        <v>2.7535838042742272E-2</v>
      </c>
      <c r="FJ1865">
        <v>2.1190012574659287E-2</v>
      </c>
      <c r="FK1865">
        <v>1.2988016901827163E-2</v>
      </c>
      <c r="FL1865">
        <v>9.9547669487546116E-3</v>
      </c>
      <c r="FM1865">
        <v>2.1136427464576141E-2</v>
      </c>
      <c r="FN1865">
        <v>1.6777027689587106E-2</v>
      </c>
      <c r="FO1865">
        <v>9.8766053577326578E-3</v>
      </c>
      <c r="FP1865">
        <v>7.8094662230527813E-3</v>
      </c>
    </row>
    <row r="1866" spans="113:172">
      <c r="DI1866">
        <f t="shared" si="1267"/>
        <v>1865</v>
      </c>
      <c r="DJ1866">
        <f t="shared" ca="1" si="1236"/>
        <v>0.73703646522294264</v>
      </c>
      <c r="DK1866">
        <f t="shared" ca="1" si="1237"/>
        <v>0.63423561252219751</v>
      </c>
      <c r="DL1866">
        <f t="shared" ca="1" si="1238"/>
        <v>3.5160185015599659</v>
      </c>
      <c r="DM1866">
        <f t="shared" ca="1" si="1239"/>
        <v>0.98968606693398775</v>
      </c>
      <c r="DN1866">
        <f t="shared" ca="1" si="1240"/>
        <v>2.3147272016801628</v>
      </c>
      <c r="DO1866">
        <f t="shared" ca="1" si="1241"/>
        <v>3.472060627257044</v>
      </c>
      <c r="DP1866">
        <f t="shared" ca="1" si="1242"/>
        <v>0.98749782622491356</v>
      </c>
      <c r="DQ1866">
        <f t="shared" ca="1" si="1243"/>
        <v>0.5915301237204178</v>
      </c>
      <c r="DR1866">
        <f t="shared" ca="1" si="1244"/>
        <v>0.23148279184198128</v>
      </c>
      <c r="DS1866">
        <f t="shared" ca="1" si="1245"/>
        <v>-5.5275774582229298E-3</v>
      </c>
      <c r="DT1866">
        <f t="shared" ca="1" si="1246"/>
        <v>0.18828214026232581</v>
      </c>
      <c r="DU1866">
        <f t="shared" ca="1" si="1247"/>
        <v>-0.88424442692673355</v>
      </c>
      <c r="DV1866">
        <f t="shared" ca="1" si="1248"/>
        <v>-4.3534602174859433E-3</v>
      </c>
      <c r="DW1866">
        <f t="shared" ca="1" si="1249"/>
        <v>0.55819219711887058</v>
      </c>
      <c r="DX1866">
        <f t="shared" ca="1" si="1250"/>
        <v>0.43988735025618553</v>
      </c>
      <c r="DZ1866">
        <f t="shared" ca="1" si="1251"/>
        <v>0.92853942000719281</v>
      </c>
      <c r="EA1866">
        <f t="shared" ca="1" si="1252"/>
        <v>28.5</v>
      </c>
      <c r="EB1866">
        <f t="shared" ca="1" si="1253"/>
        <v>0.70317495337156122</v>
      </c>
      <c r="EC1866">
        <f t="shared" ca="1" si="1254"/>
        <v>29.5</v>
      </c>
      <c r="ED1866">
        <f t="shared" ca="1" si="1255"/>
        <v>3.5683641669138844E-2</v>
      </c>
      <c r="EE1866">
        <f t="shared" ca="1" si="1256"/>
        <v>11.5</v>
      </c>
      <c r="EF1866">
        <f t="shared" ca="1" si="1257"/>
        <v>0.74229722485895788</v>
      </c>
      <c r="EG1866">
        <f t="shared" ca="1" si="1258"/>
        <v>40.5</v>
      </c>
      <c r="EU1866">
        <f t="shared" ca="1" si="1259"/>
        <v>1.9585691126977917E-2</v>
      </c>
      <c r="EV1866">
        <f t="shared" ca="1" si="1260"/>
        <v>4.8538451923380049E-2</v>
      </c>
      <c r="EW1866">
        <f t="shared" ca="1" si="1261"/>
        <v>1.5434643868638088E-2</v>
      </c>
      <c r="EX1866">
        <f t="shared" ca="1" si="1262"/>
        <v>3.8251073935320477E-2</v>
      </c>
      <c r="EY1866">
        <f t="shared" ca="1" si="1263"/>
        <v>1.8921769393860019E-2</v>
      </c>
      <c r="EZ1866">
        <f t="shared" ca="1" si="1264"/>
        <v>1.3782523385651125E-2</v>
      </c>
      <c r="FA1866">
        <f t="shared" ca="1" si="1265"/>
        <v>1.4911435601904595E-2</v>
      </c>
      <c r="FB1866">
        <f t="shared" ca="1" si="1266"/>
        <v>1.0861416055708284E-2</v>
      </c>
      <c r="FC1866">
        <f t="shared" si="1269"/>
        <v>1860</v>
      </c>
      <c r="FD1866">
        <v>0.84408530929824299</v>
      </c>
      <c r="FE1866">
        <v>0.8394972240577514</v>
      </c>
      <c r="FF1866">
        <v>0.84401661599520572</v>
      </c>
      <c r="FH1866">
        <f t="shared" si="1268"/>
        <v>1865</v>
      </c>
      <c r="FI1866">
        <v>2.7536441736692459E-2</v>
      </c>
      <c r="FJ1866">
        <v>2.1210736967597087E-2</v>
      </c>
      <c r="FK1866">
        <v>1.2999390024862766E-2</v>
      </c>
      <c r="FL1866">
        <v>9.9578558626134545E-3</v>
      </c>
      <c r="FM1866">
        <v>2.1148599899397012E-2</v>
      </c>
      <c r="FN1866">
        <v>1.677795618531E-2</v>
      </c>
      <c r="FO1866">
        <v>9.8771523177346495E-3</v>
      </c>
      <c r="FP1866">
        <v>7.8117779831351018E-3</v>
      </c>
    </row>
    <row r="1867" spans="113:172">
      <c r="DI1867">
        <f t="shared" si="1267"/>
        <v>1866</v>
      </c>
      <c r="DJ1867">
        <f t="shared" ca="1" si="1236"/>
        <v>0.70392360834071654</v>
      </c>
      <c r="DK1867">
        <f t="shared" ca="1" si="1237"/>
        <v>0.53571898112115868</v>
      </c>
      <c r="DL1867">
        <f t="shared" ca="1" si="1238"/>
        <v>3.4762870997109623</v>
      </c>
      <c r="DM1867">
        <f t="shared" ca="1" si="1239"/>
        <v>0.21743026810439003</v>
      </c>
      <c r="DN1867">
        <f t="shared" ca="1" si="1240"/>
        <v>-0.78090131908131877</v>
      </c>
      <c r="DO1867">
        <f t="shared" ca="1" si="1241"/>
        <v>2.6824308275228277</v>
      </c>
      <c r="DP1867">
        <f t="shared" ca="1" si="1242"/>
        <v>0.77163673499402852</v>
      </c>
      <c r="DQ1867">
        <f t="shared" ca="1" si="1243"/>
        <v>0.29987594013140417</v>
      </c>
      <c r="DR1867">
        <f t="shared" ca="1" si="1244"/>
        <v>-0.52475735514323607</v>
      </c>
      <c r="DS1867">
        <f t="shared" ca="1" si="1245"/>
        <v>-7.0709530568570777E-3</v>
      </c>
      <c r="DT1867">
        <f t="shared" ca="1" si="1246"/>
        <v>0.35769029379985295</v>
      </c>
      <c r="DU1867">
        <f t="shared" ca="1" si="1247"/>
        <v>-0.36463941655623722</v>
      </c>
      <c r="DV1867">
        <f t="shared" ca="1" si="1248"/>
        <v>-3.5581318117564394E-3</v>
      </c>
      <c r="DW1867">
        <f t="shared" ca="1" si="1249"/>
        <v>0.91217199199896015</v>
      </c>
      <c r="DX1867">
        <f t="shared" ca="1" si="1250"/>
        <v>0.46005337846854388</v>
      </c>
      <c r="DZ1867">
        <f t="shared" ca="1" si="1251"/>
        <v>0.67064188605588848</v>
      </c>
      <c r="EA1867">
        <f t="shared" ca="1" si="1252"/>
        <v>23.5</v>
      </c>
      <c r="EB1867">
        <f t="shared" ca="1" si="1253"/>
        <v>0.31809878543649162</v>
      </c>
      <c r="EC1867">
        <f t="shared" ca="1" si="1254"/>
        <v>27.5</v>
      </c>
      <c r="ED1867">
        <f t="shared" ca="1" si="1255"/>
        <v>0.20061715049026074</v>
      </c>
      <c r="EE1867">
        <f t="shared" ca="1" si="1256"/>
        <v>18.5</v>
      </c>
      <c r="EF1867">
        <f t="shared" ca="1" si="1257"/>
        <v>6.5119883731621142E-2</v>
      </c>
      <c r="EG1867">
        <f t="shared" ca="1" si="1258"/>
        <v>22.5</v>
      </c>
      <c r="EU1867">
        <f t="shared" ca="1" si="1259"/>
        <v>3.8815829446764261E-2</v>
      </c>
      <c r="EV1867">
        <f t="shared" ca="1" si="1260"/>
        <v>4.9306594162105956E-2</v>
      </c>
      <c r="EW1867">
        <f t="shared" ca="1" si="1261"/>
        <v>1.9576739509299741E-2</v>
      </c>
      <c r="EX1867">
        <f t="shared" ca="1" si="1262"/>
        <v>2.4867750187488859E-2</v>
      </c>
      <c r="EY1867">
        <f t="shared" ca="1" si="1263"/>
        <v>3.3169890618144009E-2</v>
      </c>
      <c r="EZ1867">
        <f t="shared" ca="1" si="1264"/>
        <v>4.0540977422176008E-2</v>
      </c>
      <c r="FA1867">
        <f t="shared" ca="1" si="1265"/>
        <v>1.6729213762492506E-2</v>
      </c>
      <c r="FB1867">
        <f t="shared" ca="1" si="1266"/>
        <v>2.0446816820824172E-2</v>
      </c>
      <c r="FC1867">
        <f t="shared" si="1269"/>
        <v>1861</v>
      </c>
      <c r="FD1867">
        <v>0.84418132678160207</v>
      </c>
      <c r="FE1867">
        <v>0.83954000818680485</v>
      </c>
      <c r="FF1867">
        <v>0.84403828450220986</v>
      </c>
      <c r="FH1867">
        <f t="shared" si="1268"/>
        <v>1866</v>
      </c>
      <c r="FI1867">
        <v>2.7544073057953755E-2</v>
      </c>
      <c r="FJ1867">
        <v>2.1213925115165132E-2</v>
      </c>
      <c r="FK1867">
        <v>1.3003596426066062E-2</v>
      </c>
      <c r="FL1867">
        <v>9.9585181213667599E-3</v>
      </c>
      <c r="FM1867">
        <v>2.115426647082435E-2</v>
      </c>
      <c r="FN1867">
        <v>1.6780572458745629E-2</v>
      </c>
      <c r="FO1867">
        <v>9.8774544465617224E-3</v>
      </c>
      <c r="FP1867">
        <v>7.8118707526592364E-3</v>
      </c>
    </row>
    <row r="1868" spans="113:172">
      <c r="DI1868">
        <f t="shared" si="1267"/>
        <v>1867</v>
      </c>
      <c r="DJ1868">
        <f t="shared" ca="1" si="1236"/>
        <v>0.85819676995250127</v>
      </c>
      <c r="DK1868">
        <f t="shared" ca="1" si="1237"/>
        <v>1.0722528904270279</v>
      </c>
      <c r="DL1868">
        <f t="shared" ca="1" si="1238"/>
        <v>3.6926692887189367</v>
      </c>
      <c r="DM1868">
        <f t="shared" ca="1" si="1239"/>
        <v>3.9268843950888588E-2</v>
      </c>
      <c r="DN1868">
        <f t="shared" ca="1" si="1240"/>
        <v>-1.7592344925930239</v>
      </c>
      <c r="DO1868">
        <f t="shared" ca="1" si="1241"/>
        <v>2.4328785887150013</v>
      </c>
      <c r="DP1868">
        <f t="shared" ca="1" si="1242"/>
        <v>0.65884009601060622</v>
      </c>
      <c r="DQ1868">
        <f t="shared" ca="1" si="1243"/>
        <v>0.84788759854732931</v>
      </c>
      <c r="DR1868">
        <f t="shared" ca="1" si="1244"/>
        <v>1.0274156126781744</v>
      </c>
      <c r="DS1868">
        <f t="shared" ca="1" si="1245"/>
        <v>-3.9031949142284248E-3</v>
      </c>
      <c r="DT1868">
        <f t="shared" ca="1" si="1246"/>
        <v>0.67682802104584039</v>
      </c>
      <c r="DU1868">
        <f t="shared" ca="1" si="1247"/>
        <v>0.45884711547604007</v>
      </c>
      <c r="DV1868">
        <f t="shared" ca="1" si="1248"/>
        <v>-2.2976700810391922E-3</v>
      </c>
      <c r="DW1868">
        <f t="shared" ca="1" si="1249"/>
        <v>0.59068289907784788</v>
      </c>
      <c r="DX1868">
        <f t="shared" ca="1" si="1250"/>
        <v>0.34813731689288829</v>
      </c>
      <c r="DZ1868">
        <f t="shared" ca="1" si="1251"/>
        <v>0.11277651927282228</v>
      </c>
      <c r="EA1868">
        <f t="shared" ca="1" si="1252"/>
        <v>14.5</v>
      </c>
      <c r="EB1868">
        <f t="shared" ca="1" si="1253"/>
        <v>0.6749548679999553</v>
      </c>
      <c r="EC1868">
        <f t="shared" ca="1" si="1254"/>
        <v>29.5</v>
      </c>
      <c r="ED1868">
        <f t="shared" ca="1" si="1255"/>
        <v>9.1368476611296767E-2</v>
      </c>
      <c r="EE1868">
        <f t="shared" ca="1" si="1256"/>
        <v>14.5</v>
      </c>
      <c r="EF1868">
        <f t="shared" ca="1" si="1257"/>
        <v>0.64799195105705598</v>
      </c>
      <c r="EG1868">
        <f t="shared" ca="1" si="1258"/>
        <v>38.5</v>
      </c>
      <c r="EU1868">
        <f t="shared" ca="1" si="1259"/>
        <v>4.0736751660541234E-2</v>
      </c>
      <c r="EV1868">
        <f t="shared" ca="1" si="1260"/>
        <v>4.0736751660541234E-2</v>
      </c>
      <c r="EW1868">
        <f t="shared" ca="1" si="1261"/>
        <v>2.4009470130544022E-2</v>
      </c>
      <c r="EX1868">
        <f t="shared" ca="1" si="1262"/>
        <v>2.4009470130544022E-2</v>
      </c>
      <c r="EY1868">
        <f t="shared" ca="1" si="1263"/>
        <v>2.0023149121282977E-2</v>
      </c>
      <c r="EZ1868">
        <f t="shared" ca="1" si="1264"/>
        <v>1.5342412963060983E-2</v>
      </c>
      <c r="FA1868">
        <f t="shared" ca="1" si="1265"/>
        <v>1.1801264979419942E-2</v>
      </c>
      <c r="FB1868">
        <f t="shared" ca="1" si="1266"/>
        <v>9.042527711503592E-3</v>
      </c>
      <c r="FC1868">
        <f t="shared" si="1269"/>
        <v>1862</v>
      </c>
      <c r="FD1868">
        <v>0.84418977926495342</v>
      </c>
      <c r="FE1868">
        <v>0.83962365611074186</v>
      </c>
      <c r="FF1868">
        <v>0.84425496715763515</v>
      </c>
      <c r="FH1868">
        <f t="shared" si="1268"/>
        <v>1867</v>
      </c>
      <c r="FI1868">
        <v>2.7559766593454452E-2</v>
      </c>
      <c r="FJ1868">
        <v>2.1226414644573085E-2</v>
      </c>
      <c r="FK1868">
        <v>1.3005852702083561E-2</v>
      </c>
      <c r="FL1868">
        <v>9.9639131875787785E-3</v>
      </c>
      <c r="FM1868">
        <v>2.1155998043041746E-2</v>
      </c>
      <c r="FN1868">
        <v>1.6782120709055347E-2</v>
      </c>
      <c r="FO1868">
        <v>9.8831459997380869E-3</v>
      </c>
      <c r="FP1868">
        <v>7.8170757208470467E-3</v>
      </c>
    </row>
    <row r="1869" spans="113:172">
      <c r="DI1869">
        <f t="shared" si="1267"/>
        <v>1868</v>
      </c>
      <c r="DJ1869">
        <f t="shared" ca="1" si="1236"/>
        <v>0.6598160624147873</v>
      </c>
      <c r="DK1869">
        <f t="shared" ca="1" si="1237"/>
        <v>0.41196118247879254</v>
      </c>
      <c r="DL1869">
        <f t="shared" ca="1" si="1238"/>
        <v>3.426376026221333</v>
      </c>
      <c r="DM1869">
        <f t="shared" ca="1" si="1239"/>
        <v>0.75312132478023575</v>
      </c>
      <c r="DN1869">
        <f t="shared" ca="1" si="1240"/>
        <v>0.68434497952464923</v>
      </c>
      <c r="DO1869">
        <f t="shared" ca="1" si="1241"/>
        <v>3.0561843750075646</v>
      </c>
      <c r="DP1869">
        <f t="shared" ca="1" si="1242"/>
        <v>0.89195825315704702</v>
      </c>
      <c r="DQ1869">
        <f t="shared" ca="1" si="1243"/>
        <v>0.28152990810150147</v>
      </c>
      <c r="DR1869">
        <f t="shared" ca="1" si="1244"/>
        <v>-0.57830263430379469</v>
      </c>
      <c r="DS1869">
        <f t="shared" ca="1" si="1245"/>
        <v>-7.1802311447870951E-3</v>
      </c>
      <c r="DT1869">
        <f t="shared" ca="1" si="1246"/>
        <v>0.57385095461988733</v>
      </c>
      <c r="DU1869">
        <f t="shared" ca="1" si="1247"/>
        <v>0.18618703500516887</v>
      </c>
      <c r="DV1869">
        <f t="shared" ca="1" si="1248"/>
        <v>-2.7150146077063843E-3</v>
      </c>
      <c r="DW1869">
        <f t="shared" ca="1" si="1249"/>
        <v>0.80176490481173346</v>
      </c>
      <c r="DX1869">
        <f t="shared" ca="1" si="1250"/>
        <v>0.30392528989159473</v>
      </c>
      <c r="DZ1869">
        <f t="shared" ca="1" si="1251"/>
        <v>7.322199054049916E-2</v>
      </c>
      <c r="EA1869">
        <f t="shared" ca="1" si="1252"/>
        <v>13.5</v>
      </c>
      <c r="EB1869">
        <f t="shared" ca="1" si="1253"/>
        <v>0.44464319707125743</v>
      </c>
      <c r="EC1869">
        <f t="shared" ca="1" si="1254"/>
        <v>27.5</v>
      </c>
      <c r="ED1869">
        <f t="shared" ca="1" si="1255"/>
        <v>0.16274133736029706</v>
      </c>
      <c r="EE1869">
        <f t="shared" ca="1" si="1256"/>
        <v>17.5</v>
      </c>
      <c r="EF1869">
        <f t="shared" ca="1" si="1257"/>
        <v>0.65910353854206627</v>
      </c>
      <c r="EG1869">
        <f t="shared" ca="1" si="1258"/>
        <v>38.5</v>
      </c>
      <c r="EU1869">
        <f t="shared" ca="1" si="1259"/>
        <v>5.9389992949017291E-2</v>
      </c>
      <c r="EV1869">
        <f t="shared" ca="1" si="1260"/>
        <v>4.5815137417813338E-2</v>
      </c>
      <c r="EW1869">
        <f t="shared" ca="1" si="1261"/>
        <v>2.2512984436414425E-2</v>
      </c>
      <c r="EX1869">
        <f t="shared" ca="1" si="1262"/>
        <v>1.7367159422376842E-2</v>
      </c>
      <c r="EY1869">
        <f t="shared" ca="1" si="1263"/>
        <v>2.9155087447699398E-2</v>
      </c>
      <c r="EZ1869">
        <f t="shared" ca="1" si="1264"/>
        <v>2.0825062462642426E-2</v>
      </c>
      <c r="FA1869">
        <f t="shared" ca="1" si="1265"/>
        <v>1.1051828723330718E-2</v>
      </c>
      <c r="FB1869">
        <f t="shared" ca="1" si="1266"/>
        <v>7.8941633738076559E-3</v>
      </c>
      <c r="FC1869">
        <f t="shared" si="1269"/>
        <v>1863</v>
      </c>
      <c r="FD1869">
        <v>0.84419209984031873</v>
      </c>
      <c r="FE1869">
        <v>0.83971873151427423</v>
      </c>
      <c r="FF1869">
        <v>0.84425504241171467</v>
      </c>
      <c r="FH1869">
        <f t="shared" si="1268"/>
        <v>1868</v>
      </c>
      <c r="FI1869">
        <v>2.7564658905091802E-2</v>
      </c>
      <c r="FJ1869">
        <v>2.122652431624138E-2</v>
      </c>
      <c r="FK1869">
        <v>1.3012500277647027E-2</v>
      </c>
      <c r="FL1869">
        <v>9.9711809718481103E-3</v>
      </c>
      <c r="FM1869">
        <v>2.1156734828821765E-2</v>
      </c>
      <c r="FN1869">
        <v>1.678366764534462E-2</v>
      </c>
      <c r="FO1869">
        <v>9.8844179622245357E-3</v>
      </c>
      <c r="FP1869">
        <v>7.8230303038205676E-3</v>
      </c>
    </row>
    <row r="1870" spans="113:172">
      <c r="DI1870">
        <f t="shared" si="1267"/>
        <v>1869</v>
      </c>
      <c r="DJ1870">
        <f t="shared" ca="1" si="1236"/>
        <v>0.49441408628556704</v>
      </c>
      <c r="DK1870">
        <f t="shared" ca="1" si="1237"/>
        <v>-1.4002266798306226E-2</v>
      </c>
      <c r="DL1870">
        <f t="shared" ca="1" si="1238"/>
        <v>3.2545865046397235</v>
      </c>
      <c r="DM1870">
        <f t="shared" ca="1" si="1239"/>
        <v>0.64298007109443778</v>
      </c>
      <c r="DN1870">
        <f t="shared" ca="1" si="1240"/>
        <v>0.36643587004539246</v>
      </c>
      <c r="DO1870">
        <f t="shared" ca="1" si="1241"/>
        <v>2.9750924401167338</v>
      </c>
      <c r="DP1870">
        <f t="shared" ca="1" si="1242"/>
        <v>0.91412301866165047</v>
      </c>
      <c r="DQ1870">
        <f t="shared" ca="1" si="1243"/>
        <v>0.8216918471199639</v>
      </c>
      <c r="DR1870">
        <f t="shared" ca="1" si="1244"/>
        <v>0.92183182235331174</v>
      </c>
      <c r="DS1870">
        <f t="shared" ca="1" si="1245"/>
        <v>-4.1186759968558492E-3</v>
      </c>
      <c r="DT1870">
        <f t="shared" ca="1" si="1246"/>
        <v>0.2327994918186036</v>
      </c>
      <c r="DU1870">
        <f t="shared" ca="1" si="1247"/>
        <v>-0.72965845175572119</v>
      </c>
      <c r="DV1870">
        <f t="shared" ca="1" si="1248"/>
        <v>-4.1168446831337307E-3</v>
      </c>
      <c r="DW1870">
        <f t="shared" ca="1" si="1249"/>
        <v>0.44954686313310788</v>
      </c>
      <c r="DX1870">
        <f t="shared" ca="1" si="1250"/>
        <v>0.44934742794801252</v>
      </c>
      <c r="DZ1870">
        <f t="shared" ca="1" si="1251"/>
        <v>0.72339106879326742</v>
      </c>
      <c r="EA1870">
        <f t="shared" ca="1" si="1252"/>
        <v>24.5</v>
      </c>
      <c r="EB1870">
        <f t="shared" ca="1" si="1253"/>
        <v>0.33982613992036903</v>
      </c>
      <c r="EC1870">
        <f t="shared" ca="1" si="1254"/>
        <v>27.5</v>
      </c>
      <c r="ED1870">
        <f t="shared" ca="1" si="1255"/>
        <v>0.7450664973080281</v>
      </c>
      <c r="EE1870">
        <f t="shared" ca="1" si="1256"/>
        <v>32.5</v>
      </c>
      <c r="EF1870">
        <f t="shared" ca="1" si="1257"/>
        <v>0.97620505028243887</v>
      </c>
      <c r="EG1870">
        <f t="shared" ca="1" si="1258"/>
        <v>49.5</v>
      </c>
      <c r="EU1870">
        <f t="shared" ca="1" si="1259"/>
        <v>1.8348851556453383E-2</v>
      </c>
      <c r="EV1870">
        <f t="shared" ca="1" si="1260"/>
        <v>1.3832211173326395E-2</v>
      </c>
      <c r="EW1870">
        <f t="shared" ca="1" si="1261"/>
        <v>1.8340711344816837E-2</v>
      </c>
      <c r="EX1870">
        <f t="shared" ca="1" si="1262"/>
        <v>1.3826074706092694E-2</v>
      </c>
      <c r="EY1870">
        <f t="shared" ca="1" si="1263"/>
        <v>1.6347158659385741E-2</v>
      </c>
      <c r="EZ1870">
        <f t="shared" ca="1" si="1264"/>
        <v>9.0817548107698567E-3</v>
      </c>
      <c r="FA1870">
        <f t="shared" ca="1" si="1265"/>
        <v>1.6339906470836819E-2</v>
      </c>
      <c r="FB1870">
        <f t="shared" ca="1" si="1266"/>
        <v>9.0777258171315656E-3</v>
      </c>
      <c r="FC1870">
        <f t="shared" si="1269"/>
        <v>1864</v>
      </c>
      <c r="FD1870">
        <v>0.84422130058302691</v>
      </c>
      <c r="FE1870">
        <v>0.83973766959142804</v>
      </c>
      <c r="FF1870">
        <v>0.8442637469491856</v>
      </c>
      <c r="FH1870">
        <f t="shared" si="1268"/>
        <v>1869</v>
      </c>
      <c r="FI1870">
        <v>2.7585671180063109E-2</v>
      </c>
      <c r="FJ1870">
        <v>2.1242363178116789E-2</v>
      </c>
      <c r="FK1870">
        <v>1.3014858651229134E-2</v>
      </c>
      <c r="FL1870">
        <v>9.9733357762151267E-3</v>
      </c>
      <c r="FM1870">
        <v>2.1161557276032472E-2</v>
      </c>
      <c r="FN1870">
        <v>1.6784459832838699E-2</v>
      </c>
      <c r="FO1870">
        <v>9.8868977316124932E-3</v>
      </c>
      <c r="FP1870">
        <v>7.8252116870747637E-3</v>
      </c>
    </row>
    <row r="1871" spans="113:172">
      <c r="DI1871">
        <f t="shared" si="1267"/>
        <v>1870</v>
      </c>
      <c r="DJ1871">
        <f t="shared" ca="1" si="1236"/>
        <v>0.30615571951952747</v>
      </c>
      <c r="DK1871">
        <f t="shared" ca="1" si="1237"/>
        <v>-0.50677679631056494</v>
      </c>
      <c r="DL1871">
        <f t="shared" ca="1" si="1238"/>
        <v>3.0558523155533619</v>
      </c>
      <c r="DM1871">
        <f t="shared" ca="1" si="1239"/>
        <v>0.58412761262309187</v>
      </c>
      <c r="DN1871">
        <f t="shared" ca="1" si="1240"/>
        <v>0.21246436626556303</v>
      </c>
      <c r="DO1871">
        <f t="shared" ca="1" si="1241"/>
        <v>2.9358175442824832</v>
      </c>
      <c r="DP1871">
        <f t="shared" ca="1" si="1242"/>
        <v>0.96071970799768758</v>
      </c>
      <c r="DQ1871">
        <f t="shared" ca="1" si="1243"/>
        <v>0.86898688834874527</v>
      </c>
      <c r="DR1871">
        <f t="shared" ca="1" si="1244"/>
        <v>1.1216148772418917</v>
      </c>
      <c r="DS1871">
        <f t="shared" ca="1" si="1245"/>
        <v>-3.7109479845771677E-3</v>
      </c>
      <c r="DT1871">
        <f t="shared" ca="1" si="1246"/>
        <v>0.6177693735659997</v>
      </c>
      <c r="DU1871">
        <f t="shared" ca="1" si="1247"/>
        <v>0.29962756888099895</v>
      </c>
      <c r="DV1871">
        <f t="shared" ca="1" si="1248"/>
        <v>-2.5413779468738875E-3</v>
      </c>
      <c r="DW1871">
        <f t="shared" ca="1" si="1249"/>
        <v>0.38552244529934399</v>
      </c>
      <c r="DX1871">
        <f t="shared" ca="1" si="1250"/>
        <v>0.26417898503821391</v>
      </c>
      <c r="DZ1871">
        <f t="shared" ca="1" si="1251"/>
        <v>0.14191082366661778</v>
      </c>
      <c r="EA1871">
        <f t="shared" ca="1" si="1252"/>
        <v>15.5</v>
      </c>
      <c r="EB1871">
        <f t="shared" ca="1" si="1253"/>
        <v>0.35806867625219274</v>
      </c>
      <c r="EC1871">
        <f t="shared" ca="1" si="1254"/>
        <v>27.5</v>
      </c>
      <c r="ED1871">
        <f t="shared" ca="1" si="1255"/>
        <v>0.42228005529830082</v>
      </c>
      <c r="EE1871">
        <f t="shared" ca="1" si="1256"/>
        <v>24.5</v>
      </c>
      <c r="EF1871">
        <f t="shared" ca="1" si="1257"/>
        <v>0.98316966034747155</v>
      </c>
      <c r="EG1871">
        <f t="shared" ca="1" si="1258"/>
        <v>50.5</v>
      </c>
      <c r="EU1871">
        <f t="shared" ca="1" si="1259"/>
        <v>2.4872415825764129E-2</v>
      </c>
      <c r="EV1871">
        <f t="shared" ca="1" si="1260"/>
        <v>1.5735610012218123E-2</v>
      </c>
      <c r="EW1871">
        <f t="shared" ca="1" si="1261"/>
        <v>1.704380548633638E-2</v>
      </c>
      <c r="EX1871">
        <f t="shared" ca="1" si="1262"/>
        <v>1.0782815715845466E-2</v>
      </c>
      <c r="EY1871">
        <f t="shared" ca="1" si="1263"/>
        <v>1.4018998010885237E-2</v>
      </c>
      <c r="EZ1871">
        <f t="shared" ca="1" si="1264"/>
        <v>7.634107827709782E-3</v>
      </c>
      <c r="FA1871">
        <f t="shared" ca="1" si="1265"/>
        <v>9.6065085468441426E-3</v>
      </c>
      <c r="FB1871">
        <f t="shared" ca="1" si="1266"/>
        <v>5.2312670304596812E-3</v>
      </c>
      <c r="FC1871">
        <f t="shared" si="1269"/>
        <v>1865</v>
      </c>
      <c r="FD1871">
        <v>0.84425263449584942</v>
      </c>
      <c r="FE1871">
        <v>0.83974100991286871</v>
      </c>
      <c r="FF1871">
        <v>0.8443594673930972</v>
      </c>
      <c r="FH1871">
        <f t="shared" si="1268"/>
        <v>1870</v>
      </c>
      <c r="FI1871">
        <v>2.7589981944599936E-2</v>
      </c>
      <c r="FJ1871">
        <v>2.1250060537195872E-2</v>
      </c>
      <c r="FK1871">
        <v>1.3019784587765395E-2</v>
      </c>
      <c r="FL1871">
        <v>9.9738837837714863E-3</v>
      </c>
      <c r="FM1871">
        <v>2.1173333650521393E-2</v>
      </c>
      <c r="FN1871">
        <v>1.678846262628619E-2</v>
      </c>
      <c r="FO1871">
        <v>9.8898970432425189E-3</v>
      </c>
      <c r="FP1871">
        <v>7.8257257426993677E-3</v>
      </c>
    </row>
    <row r="1872" spans="113:172">
      <c r="DI1872">
        <f t="shared" si="1267"/>
        <v>1871</v>
      </c>
      <c r="DJ1872">
        <f t="shared" ca="1" si="1236"/>
        <v>0.32868891759033159</v>
      </c>
      <c r="DK1872">
        <f t="shared" ca="1" si="1237"/>
        <v>-0.44353634684462095</v>
      </c>
      <c r="DL1872">
        <f t="shared" ca="1" si="1238"/>
        <v>3.0813569605570539</v>
      </c>
      <c r="DM1872">
        <f t="shared" ca="1" si="1239"/>
        <v>0.61693229463686272</v>
      </c>
      <c r="DN1872">
        <f t="shared" ca="1" si="1240"/>
        <v>0.29743370992333229</v>
      </c>
      <c r="DO1872">
        <f t="shared" ca="1" si="1241"/>
        <v>2.9574914387326894</v>
      </c>
      <c r="DP1872">
        <f t="shared" ca="1" si="1242"/>
        <v>0.95980163174539446</v>
      </c>
      <c r="DQ1872">
        <f t="shared" ca="1" si="1243"/>
        <v>0.31839165125873592</v>
      </c>
      <c r="DR1872">
        <f t="shared" ca="1" si="1244"/>
        <v>-0.47220103293961568</v>
      </c>
      <c r="DS1872">
        <f t="shared" ca="1" si="1245"/>
        <v>-6.9636932855180571E-3</v>
      </c>
      <c r="DT1872">
        <f t="shared" ca="1" si="1246"/>
        <v>0.10462495946589723</v>
      </c>
      <c r="DU1872">
        <f t="shared" ca="1" si="1247"/>
        <v>-1.2556306349722806</v>
      </c>
      <c r="DV1872">
        <f t="shared" ca="1" si="1248"/>
        <v>-4.9219189406691146E-3</v>
      </c>
      <c r="DW1872">
        <f t="shared" ca="1" si="1249"/>
        <v>0.72290898836079975</v>
      </c>
      <c r="DX1872">
        <f t="shared" ca="1" si="1250"/>
        <v>0.51149324802227625</v>
      </c>
      <c r="DZ1872">
        <f t="shared" ca="1" si="1251"/>
        <v>0.44316323629816456</v>
      </c>
      <c r="EA1872">
        <f t="shared" ca="1" si="1252"/>
        <v>20.5</v>
      </c>
      <c r="EB1872">
        <f t="shared" ca="1" si="1253"/>
        <v>0.27379060630742469</v>
      </c>
      <c r="EC1872">
        <f t="shared" ca="1" si="1254"/>
        <v>26.5</v>
      </c>
      <c r="ED1872">
        <f t="shared" ca="1" si="1255"/>
        <v>0.47269835166623331</v>
      </c>
      <c r="EE1872">
        <f t="shared" ca="1" si="1256"/>
        <v>25.5</v>
      </c>
      <c r="EF1872">
        <f t="shared" ca="1" si="1257"/>
        <v>0.66568993012836675</v>
      </c>
      <c r="EG1872">
        <f t="shared" ca="1" si="1258"/>
        <v>38.5</v>
      </c>
      <c r="EU1872">
        <f t="shared" ca="1" si="1259"/>
        <v>3.5263853090770722E-2</v>
      </c>
      <c r="EV1872">
        <f t="shared" ca="1" si="1260"/>
        <v>2.8349372092580382E-2</v>
      </c>
      <c r="EW1872">
        <f t="shared" ca="1" si="1261"/>
        <v>2.4950890147428111E-2</v>
      </c>
      <c r="EX1872">
        <f t="shared" ca="1" si="1262"/>
        <v>2.0058558745971618E-2</v>
      </c>
      <c r="EY1872">
        <f t="shared" ca="1" si="1263"/>
        <v>2.7279584466445274E-2</v>
      </c>
      <c r="EZ1872">
        <f t="shared" ca="1" si="1264"/>
        <v>1.8776856840540253E-2</v>
      </c>
      <c r="FA1872">
        <f t="shared" ca="1" si="1265"/>
        <v>1.9301632000840611E-2</v>
      </c>
      <c r="FB1872">
        <f t="shared" ca="1" si="1266"/>
        <v>1.3285538909669513E-2</v>
      </c>
      <c r="FC1872">
        <f t="shared" si="1269"/>
        <v>1866</v>
      </c>
      <c r="FD1872">
        <v>0.84425706031223324</v>
      </c>
      <c r="FE1872">
        <v>0.83987759712569665</v>
      </c>
      <c r="FF1872">
        <v>0.84437185575283125</v>
      </c>
      <c r="FH1872">
        <f t="shared" si="1268"/>
        <v>1871</v>
      </c>
      <c r="FI1872">
        <v>2.7600419158783297E-2</v>
      </c>
      <c r="FJ1872">
        <v>2.1257177771830366E-2</v>
      </c>
      <c r="FK1872">
        <v>1.3022126322504783E-2</v>
      </c>
      <c r="FL1872">
        <v>9.9804577866950458E-3</v>
      </c>
      <c r="FM1872">
        <v>2.1176946542562223E-2</v>
      </c>
      <c r="FN1872">
        <v>1.6789483631188803E-2</v>
      </c>
      <c r="FO1872">
        <v>9.8905126304181436E-3</v>
      </c>
      <c r="FP1872">
        <v>7.8281795825207064E-3</v>
      </c>
    </row>
    <row r="1873" spans="113:172">
      <c r="DI1873">
        <f t="shared" si="1267"/>
        <v>1872</v>
      </c>
      <c r="DJ1873">
        <f t="shared" ca="1" si="1236"/>
        <v>0.60773759081948464</v>
      </c>
      <c r="DK1873">
        <f t="shared" ca="1" si="1237"/>
        <v>0.27342723665673319</v>
      </c>
      <c r="DL1873">
        <f t="shared" ca="1" si="1238"/>
        <v>3.3705057859085246</v>
      </c>
      <c r="DM1873">
        <f t="shared" ca="1" si="1239"/>
        <v>0.46070966661411483</v>
      </c>
      <c r="DN1873">
        <f t="shared" ca="1" si="1240"/>
        <v>-9.8646015320960151E-2</v>
      </c>
      <c r="DO1873">
        <f t="shared" ca="1" si="1241"/>
        <v>2.8564598220429387</v>
      </c>
      <c r="DP1873">
        <f t="shared" ca="1" si="1242"/>
        <v>0.84748699556763285</v>
      </c>
      <c r="DQ1873">
        <f t="shared" ca="1" si="1243"/>
        <v>0.14825301068001107</v>
      </c>
      <c r="DR1873">
        <f t="shared" ca="1" si="1244"/>
        <v>-1.0439554074784865</v>
      </c>
      <c r="DS1873">
        <f t="shared" ca="1" si="1245"/>
        <v>-8.1305603892991418E-3</v>
      </c>
      <c r="DT1873">
        <f t="shared" ca="1" si="1246"/>
        <v>0.20723839105762298</v>
      </c>
      <c r="DU1873">
        <f t="shared" ca="1" si="1247"/>
        <v>-0.81604083285633555</v>
      </c>
      <c r="DV1873">
        <f t="shared" ca="1" si="1248"/>
        <v>-4.2490650429699121E-3</v>
      </c>
      <c r="DW1873">
        <f t="shared" ca="1" si="1249"/>
        <v>0.95478557897698124</v>
      </c>
      <c r="DX1873">
        <f t="shared" ca="1" si="1250"/>
        <v>0.5001175271160605</v>
      </c>
      <c r="DZ1873">
        <f t="shared" ca="1" si="1251"/>
        <v>0.22269567178444505</v>
      </c>
      <c r="EA1873">
        <f t="shared" ca="1" si="1252"/>
        <v>17.5</v>
      </c>
      <c r="EB1873">
        <f t="shared" ca="1" si="1253"/>
        <v>0.5693636351572553</v>
      </c>
      <c r="EC1873">
        <f t="shared" ca="1" si="1254"/>
        <v>28.5</v>
      </c>
      <c r="ED1873">
        <f t="shared" ca="1" si="1255"/>
        <v>0.98695483309924525</v>
      </c>
      <c r="EE1873">
        <f t="shared" ca="1" si="1256"/>
        <v>49.5</v>
      </c>
      <c r="EF1873">
        <f t="shared" ca="1" si="1257"/>
        <v>0.11543159060398889</v>
      </c>
      <c r="EG1873">
        <f t="shared" ca="1" si="1258"/>
        <v>24.5</v>
      </c>
      <c r="EU1873">
        <f t="shared" ca="1" si="1259"/>
        <v>5.4559175941541783E-2</v>
      </c>
      <c r="EV1873">
        <f t="shared" ca="1" si="1260"/>
        <v>1.928859755509053E-2</v>
      </c>
      <c r="EW1873">
        <f t="shared" ca="1" si="1261"/>
        <v>2.857814440663203E-2</v>
      </c>
      <c r="EX1873">
        <f t="shared" ca="1" si="1262"/>
        <v>1.010338438618304E-2</v>
      </c>
      <c r="EY1873">
        <f t="shared" ca="1" si="1263"/>
        <v>3.3501248385157237E-2</v>
      </c>
      <c r="EZ1873">
        <f t="shared" ca="1" si="1264"/>
        <v>3.897083995824413E-2</v>
      </c>
      <c r="FA1873">
        <f t="shared" ca="1" si="1265"/>
        <v>1.7547983407581069E-2</v>
      </c>
      <c r="FB1873">
        <f t="shared" ca="1" si="1266"/>
        <v>2.0412960290451448E-2</v>
      </c>
      <c r="FC1873">
        <f t="shared" si="1269"/>
        <v>1867</v>
      </c>
      <c r="FD1873">
        <v>0.8442777157841419</v>
      </c>
      <c r="FE1873">
        <v>0.83999113665985203</v>
      </c>
      <c r="FF1873">
        <v>0.84440542145153652</v>
      </c>
      <c r="FH1873">
        <f t="shared" si="1268"/>
        <v>1872</v>
      </c>
      <c r="FI1873">
        <v>2.7602052219572099E-2</v>
      </c>
      <c r="FJ1873">
        <v>2.1267612705909718E-2</v>
      </c>
      <c r="FK1873">
        <v>1.3027327333875124E-2</v>
      </c>
      <c r="FL1873">
        <v>9.9806082316441311E-3</v>
      </c>
      <c r="FM1873">
        <v>2.1177658378259034E-2</v>
      </c>
      <c r="FN1873">
        <v>1.6797824651188679E-2</v>
      </c>
      <c r="FO1873">
        <v>9.8930491953061195E-3</v>
      </c>
      <c r="FP1873">
        <v>7.8316121802071929E-3</v>
      </c>
    </row>
    <row r="1874" spans="113:172">
      <c r="DI1874">
        <f t="shared" si="1267"/>
        <v>1873</v>
      </c>
      <c r="DJ1874">
        <f t="shared" ca="1" si="1236"/>
        <v>0.39347199022177559</v>
      </c>
      <c r="DK1874">
        <f t="shared" ca="1" si="1237"/>
        <v>-0.27028113122644415</v>
      </c>
      <c r="DL1874">
        <f t="shared" ca="1" si="1238"/>
        <v>3.1512301636524755</v>
      </c>
      <c r="DM1874">
        <f t="shared" ca="1" si="1239"/>
        <v>0.44831726300095087</v>
      </c>
      <c r="DN1874">
        <f t="shared" ca="1" si="1240"/>
        <v>-0.12991392639045757</v>
      </c>
      <c r="DO1874">
        <f t="shared" ca="1" si="1241"/>
        <v>2.8484840348351632</v>
      </c>
      <c r="DP1874">
        <f t="shared" ca="1" si="1242"/>
        <v>0.90392763679743071</v>
      </c>
      <c r="DQ1874">
        <f t="shared" ca="1" si="1243"/>
        <v>0.24357852302883476</v>
      </c>
      <c r="DR1874">
        <f t="shared" ca="1" si="1244"/>
        <v>-0.69483765686843735</v>
      </c>
      <c r="DS1874">
        <f t="shared" ca="1" si="1245"/>
        <v>-7.4180620916490907E-3</v>
      </c>
      <c r="DT1874">
        <f t="shared" ca="1" si="1246"/>
        <v>0.89590039476991867</v>
      </c>
      <c r="DU1874">
        <f t="shared" ca="1" si="1247"/>
        <v>1.2585325849223179</v>
      </c>
      <c r="DV1874">
        <f t="shared" ca="1" si="1248"/>
        <v>-1.0736392175833933E-3</v>
      </c>
      <c r="DW1874">
        <f t="shared" ca="1" si="1249"/>
        <v>0.81728965932013864</v>
      </c>
      <c r="DX1874">
        <f t="shared" ca="1" si="1250"/>
        <v>0.11870439836899038</v>
      </c>
      <c r="DZ1874">
        <f t="shared" ca="1" si="1251"/>
        <v>0.27813589911428283</v>
      </c>
      <c r="EA1874">
        <f t="shared" ca="1" si="1252"/>
        <v>18.5</v>
      </c>
      <c r="EB1874">
        <f t="shared" ca="1" si="1253"/>
        <v>0.82284007785270141</v>
      </c>
      <c r="EC1874">
        <f t="shared" ca="1" si="1254"/>
        <v>30.5</v>
      </c>
      <c r="ED1874">
        <f t="shared" ca="1" si="1255"/>
        <v>0.24443402092862065</v>
      </c>
      <c r="EE1874">
        <f t="shared" ca="1" si="1256"/>
        <v>19.5</v>
      </c>
      <c r="EF1874">
        <f t="shared" ca="1" si="1257"/>
        <v>0.28970484950891651</v>
      </c>
      <c r="EG1874">
        <f t="shared" ca="1" si="1258"/>
        <v>29.5</v>
      </c>
      <c r="EU1874">
        <f t="shared" ca="1" si="1259"/>
        <v>4.4177819422710193E-2</v>
      </c>
      <c r="EV1874">
        <f t="shared" ca="1" si="1260"/>
        <v>4.1912290221545571E-2</v>
      </c>
      <c r="EW1874">
        <f t="shared" ca="1" si="1261"/>
        <v>6.416453965891372E-3</v>
      </c>
      <c r="EX1874">
        <f t="shared" ca="1" si="1262"/>
        <v>6.0874050445636095E-3</v>
      </c>
      <c r="EY1874">
        <f t="shared" ca="1" si="1263"/>
        <v>2.6796382272791432E-2</v>
      </c>
      <c r="EZ1874">
        <f t="shared" ca="1" si="1264"/>
        <v>2.7704734214241987E-2</v>
      </c>
      <c r="FA1874">
        <f t="shared" ca="1" si="1265"/>
        <v>3.8919474875078815E-3</v>
      </c>
      <c r="FB1874">
        <f t="shared" ca="1" si="1266"/>
        <v>4.0238779108132334E-3</v>
      </c>
      <c r="FC1874">
        <f t="shared" si="1269"/>
        <v>1868</v>
      </c>
      <c r="FD1874">
        <v>0.8443038090367595</v>
      </c>
      <c r="FE1874">
        <v>0.84001675134467735</v>
      </c>
      <c r="FF1874">
        <v>0.84446172308260525</v>
      </c>
      <c r="FH1874">
        <f t="shared" si="1268"/>
        <v>1873</v>
      </c>
      <c r="FI1874">
        <v>2.7603421519817407E-2</v>
      </c>
      <c r="FJ1874">
        <v>2.1275874925158353E-2</v>
      </c>
      <c r="FK1874">
        <v>1.3037687956193761E-2</v>
      </c>
      <c r="FL1874">
        <v>9.9857185880132451E-3</v>
      </c>
      <c r="FM1874">
        <v>2.1177910085905353E-2</v>
      </c>
      <c r="FN1874">
        <v>1.6798001458671857E-2</v>
      </c>
      <c r="FO1874">
        <v>9.8956430028482329E-3</v>
      </c>
      <c r="FP1874">
        <v>7.8332546912023796E-3</v>
      </c>
    </row>
    <row r="1875" spans="113:172">
      <c r="DI1875">
        <f t="shared" si="1267"/>
        <v>1874</v>
      </c>
      <c r="DJ1875">
        <f t="shared" ca="1" si="1236"/>
        <v>0.57230740668815194</v>
      </c>
      <c r="DK1875">
        <f t="shared" ca="1" si="1237"/>
        <v>0.18225171908061616</v>
      </c>
      <c r="DL1875">
        <f t="shared" ca="1" si="1238"/>
        <v>3.3337350287674168</v>
      </c>
      <c r="DM1875">
        <f t="shared" ca="1" si="1239"/>
        <v>0.826847712096759</v>
      </c>
      <c r="DN1875">
        <f t="shared" ca="1" si="1240"/>
        <v>0.94178138837743242</v>
      </c>
      <c r="DO1875">
        <f t="shared" ca="1" si="1241"/>
        <v>3.121850994436667</v>
      </c>
      <c r="DP1875">
        <f t="shared" ca="1" si="1242"/>
        <v>0.93644244893419448</v>
      </c>
      <c r="DQ1875">
        <f t="shared" ca="1" si="1243"/>
        <v>0.53251528765362988</v>
      </c>
      <c r="DR1875">
        <f t="shared" ca="1" si="1244"/>
        <v>8.15941861091877E-2</v>
      </c>
      <c r="DS1875">
        <f t="shared" ca="1" si="1245"/>
        <v>-5.8334781929611111E-3</v>
      </c>
      <c r="DT1875">
        <f t="shared" ca="1" si="1246"/>
        <v>0.54433441539722383</v>
      </c>
      <c r="DU1875">
        <f t="shared" ca="1" si="1247"/>
        <v>0.11135963287618098</v>
      </c>
      <c r="DV1875">
        <f t="shared" ca="1" si="1248"/>
        <v>-2.8295484502451505E-3</v>
      </c>
      <c r="DW1875">
        <f t="shared" ca="1" si="1249"/>
        <v>0.62100413363684481</v>
      </c>
      <c r="DX1875">
        <f t="shared" ca="1" si="1250"/>
        <v>0.3017033116342418</v>
      </c>
      <c r="DZ1875">
        <f t="shared" ca="1" si="1251"/>
        <v>0.1977686365032536</v>
      </c>
      <c r="EA1875">
        <f t="shared" ca="1" si="1252"/>
        <v>16.5</v>
      </c>
      <c r="EB1875">
        <f t="shared" ca="1" si="1253"/>
        <v>0.37894881107738687</v>
      </c>
      <c r="EC1875">
        <f t="shared" ca="1" si="1254"/>
        <v>27.5</v>
      </c>
      <c r="ED1875">
        <f t="shared" ca="1" si="1255"/>
        <v>0.27454371353486362</v>
      </c>
      <c r="EE1875">
        <f t="shared" ca="1" si="1256"/>
        <v>20.5</v>
      </c>
      <c r="EF1875">
        <f t="shared" ca="1" si="1257"/>
        <v>0.97623948644051728</v>
      </c>
      <c r="EG1875">
        <f t="shared" ca="1" si="1258"/>
        <v>49.5</v>
      </c>
      <c r="EU1875">
        <f t="shared" ca="1" si="1259"/>
        <v>3.7636614159808776E-2</v>
      </c>
      <c r="EV1875">
        <f t="shared" ca="1" si="1260"/>
        <v>3.0292884567650967E-2</v>
      </c>
      <c r="EW1875">
        <f t="shared" ca="1" si="1261"/>
        <v>1.828504918995405E-2</v>
      </c>
      <c r="EX1875">
        <f t="shared" ca="1" si="1262"/>
        <v>1.4717234713865454E-2</v>
      </c>
      <c r="EY1875">
        <f t="shared" ca="1" si="1263"/>
        <v>2.2581968495885264E-2</v>
      </c>
      <c r="EZ1875">
        <f t="shared" ca="1" si="1264"/>
        <v>1.2545538053269592E-2</v>
      </c>
      <c r="FA1875">
        <f t="shared" ca="1" si="1265"/>
        <v>1.0971029513972429E-2</v>
      </c>
      <c r="FB1875">
        <f t="shared" ca="1" si="1266"/>
        <v>6.0950163966513498E-3</v>
      </c>
      <c r="FC1875">
        <f t="shared" si="1269"/>
        <v>1869</v>
      </c>
      <c r="FD1875">
        <v>0.84435347058687293</v>
      </c>
      <c r="FE1875">
        <v>0.84007975693123593</v>
      </c>
      <c r="FF1875">
        <v>0.84451166076723572</v>
      </c>
      <c r="FH1875">
        <f t="shared" si="1268"/>
        <v>1874</v>
      </c>
      <c r="FI1875">
        <v>2.7605738645772017E-2</v>
      </c>
      <c r="FJ1875">
        <v>2.1281414685307518E-2</v>
      </c>
      <c r="FK1875">
        <v>1.3040651255058138E-2</v>
      </c>
      <c r="FL1875">
        <v>9.9859258399954062E-3</v>
      </c>
      <c r="FM1875">
        <v>2.1180610369566175E-2</v>
      </c>
      <c r="FN1875">
        <v>1.680134054867977E-2</v>
      </c>
      <c r="FO1875">
        <v>9.8976825315075668E-3</v>
      </c>
      <c r="FP1875">
        <v>7.8343178682715401E-3</v>
      </c>
    </row>
    <row r="1876" spans="113:172">
      <c r="DI1876">
        <f t="shared" si="1267"/>
        <v>1875</v>
      </c>
      <c r="DJ1876">
        <f t="shared" ca="1" si="1236"/>
        <v>0.92406156879164669</v>
      </c>
      <c r="DK1876">
        <f t="shared" ca="1" si="1237"/>
        <v>1.4329334304685157</v>
      </c>
      <c r="DL1876">
        <f t="shared" ca="1" si="1238"/>
        <v>3.8381304486439909</v>
      </c>
      <c r="DM1876">
        <f t="shared" ca="1" si="1239"/>
        <v>0.73830388689737436</v>
      </c>
      <c r="DN1876">
        <f t="shared" ca="1" si="1240"/>
        <v>0.63812513464141829</v>
      </c>
      <c r="DO1876">
        <f t="shared" ca="1" si="1241"/>
        <v>3.0443946636083705</v>
      </c>
      <c r="DP1876">
        <f t="shared" ca="1" si="1242"/>
        <v>0.79319728819638047</v>
      </c>
      <c r="DQ1876">
        <f t="shared" ca="1" si="1243"/>
        <v>0.94381238502201814</v>
      </c>
      <c r="DR1876">
        <f t="shared" ca="1" si="1244"/>
        <v>1.5876070193575362</v>
      </c>
      <c r="DS1876">
        <f t="shared" ca="1" si="1245"/>
        <v>-2.759926137662975E-3</v>
      </c>
      <c r="DT1876">
        <f t="shared" ca="1" si="1246"/>
        <v>0.62422522693443661</v>
      </c>
      <c r="DU1876">
        <f t="shared" ca="1" si="1247"/>
        <v>0.31659682381375154</v>
      </c>
      <c r="DV1876">
        <f t="shared" ca="1" si="1248"/>
        <v>-2.5154041202118615E-3</v>
      </c>
      <c r="DW1876">
        <f t="shared" ca="1" si="1249"/>
        <v>0.34734487472402975</v>
      </c>
      <c r="DX1876">
        <f t="shared" ca="1" si="1250"/>
        <v>0.316619826970296</v>
      </c>
      <c r="DZ1876">
        <f t="shared" ca="1" si="1251"/>
        <v>0.73405275126432024</v>
      </c>
      <c r="EA1876">
        <f t="shared" ca="1" si="1252"/>
        <v>24.5</v>
      </c>
      <c r="EB1876">
        <f t="shared" ca="1" si="1253"/>
        <v>0.83336197023195435</v>
      </c>
      <c r="EC1876">
        <f t="shared" ca="1" si="1254"/>
        <v>30.5</v>
      </c>
      <c r="ED1876">
        <f t="shared" ca="1" si="1255"/>
        <v>0.65017952553955638</v>
      </c>
      <c r="EE1876">
        <f t="shared" ca="1" si="1256"/>
        <v>30.5</v>
      </c>
      <c r="EF1876">
        <f t="shared" ca="1" si="1257"/>
        <v>4.3932303898630565E-2</v>
      </c>
      <c r="EG1876">
        <f t="shared" ca="1" si="1258"/>
        <v>20.5</v>
      </c>
      <c r="EU1876">
        <f t="shared" ca="1" si="1259"/>
        <v>1.4177341825470603E-2</v>
      </c>
      <c r="EV1876">
        <f t="shared" ca="1" si="1260"/>
        <v>1.1388356548328845E-2</v>
      </c>
      <c r="EW1876">
        <f t="shared" ca="1" si="1261"/>
        <v>1.2923258243685551E-2</v>
      </c>
      <c r="EX1876">
        <f t="shared" ca="1" si="1262"/>
        <v>1.0380977933452327E-2</v>
      </c>
      <c r="EY1876">
        <f t="shared" ca="1" si="1263"/>
        <v>1.1388356548328845E-2</v>
      </c>
      <c r="EZ1876">
        <f t="shared" ca="1" si="1264"/>
        <v>1.6943652425562426E-2</v>
      </c>
      <c r="FA1876">
        <f t="shared" ca="1" si="1265"/>
        <v>1.0380977933452327E-2</v>
      </c>
      <c r="FB1876">
        <f t="shared" ca="1" si="1266"/>
        <v>1.5444869608307122E-2</v>
      </c>
      <c r="FC1876">
        <f t="shared" si="1269"/>
        <v>1870</v>
      </c>
      <c r="FD1876">
        <v>0.8445274835164811</v>
      </c>
      <c r="FE1876">
        <v>0.84008212205635013</v>
      </c>
      <c r="FF1876">
        <v>0.84455584265482952</v>
      </c>
      <c r="FH1876">
        <f t="shared" si="1268"/>
        <v>1875</v>
      </c>
      <c r="FI1876">
        <v>2.7607135917399241E-2</v>
      </c>
      <c r="FJ1876">
        <v>2.1283993529500042E-2</v>
      </c>
      <c r="FK1876">
        <v>1.3044500345245069E-2</v>
      </c>
      <c r="FL1876">
        <v>9.9891645777760215E-3</v>
      </c>
      <c r="FM1876">
        <v>2.1191010111088E-2</v>
      </c>
      <c r="FN1876">
        <v>1.6807199730112403E-2</v>
      </c>
      <c r="FO1876">
        <v>9.9001897056190443E-3</v>
      </c>
      <c r="FP1876">
        <v>7.8354522417871057E-3</v>
      </c>
    </row>
    <row r="1877" spans="113:172">
      <c r="DI1877">
        <f t="shared" si="1267"/>
        <v>1876</v>
      </c>
      <c r="DJ1877">
        <f t="shared" ca="1" si="1236"/>
        <v>0.38807578039921253</v>
      </c>
      <c r="DK1877">
        <f t="shared" ca="1" si="1237"/>
        <v>-0.28433774783577226</v>
      </c>
      <c r="DL1877">
        <f t="shared" ca="1" si="1238"/>
        <v>3.145561180911185</v>
      </c>
      <c r="DM1877">
        <f t="shared" ca="1" si="1239"/>
        <v>0.21823274073515453</v>
      </c>
      <c r="DN1877">
        <f t="shared" ca="1" si="1240"/>
        <v>-0.77817563007693935</v>
      </c>
      <c r="DO1877">
        <f t="shared" ca="1" si="1241"/>
        <v>2.6831260935239745</v>
      </c>
      <c r="DP1877">
        <f t="shared" ca="1" si="1242"/>
        <v>0.8529880486211826</v>
      </c>
      <c r="DQ1877">
        <f t="shared" ca="1" si="1243"/>
        <v>0.3196646307464015</v>
      </c>
      <c r="DR1877">
        <f t="shared" ca="1" si="1244"/>
        <v>-0.46863680974559641</v>
      </c>
      <c r="DS1877">
        <f t="shared" ca="1" si="1245"/>
        <v>-6.9564192269697704E-3</v>
      </c>
      <c r="DT1877">
        <f t="shared" ca="1" si="1246"/>
        <v>0.14906482754220041</v>
      </c>
      <c r="DU1877">
        <f t="shared" ca="1" si="1247"/>
        <v>-1.0404526426744929</v>
      </c>
      <c r="DV1877">
        <f t="shared" ca="1" si="1248"/>
        <v>-4.5925588187560318E-3</v>
      </c>
      <c r="DW1877">
        <f t="shared" ca="1" si="1249"/>
        <v>0.81221890075485703</v>
      </c>
      <c r="DX1877">
        <f t="shared" ca="1" si="1250"/>
        <v>0.53696152306702061</v>
      </c>
      <c r="DZ1877">
        <f t="shared" ca="1" si="1251"/>
        <v>7.2983442985997016E-2</v>
      </c>
      <c r="EA1877">
        <f t="shared" ca="1" si="1252"/>
        <v>13.5</v>
      </c>
      <c r="EB1877">
        <f t="shared" ca="1" si="1253"/>
        <v>0.89928883889909206</v>
      </c>
      <c r="EC1877">
        <f t="shared" ca="1" si="1254"/>
        <v>30.5</v>
      </c>
      <c r="ED1877">
        <f t="shared" ca="1" si="1255"/>
        <v>0.95207335607679289</v>
      </c>
      <c r="EE1877">
        <f t="shared" ca="1" si="1256"/>
        <v>43.5</v>
      </c>
      <c r="EF1877">
        <f t="shared" ca="1" si="1257"/>
        <v>0.21815719726272143</v>
      </c>
      <c r="EG1877">
        <f t="shared" ca="1" si="1258"/>
        <v>28.5</v>
      </c>
      <c r="EU1877">
        <f t="shared" ca="1" si="1259"/>
        <v>6.01643630188783E-2</v>
      </c>
      <c r="EV1877">
        <f t="shared" ca="1" si="1260"/>
        <v>1.8671698867927747E-2</v>
      </c>
      <c r="EW1877">
        <f t="shared" ca="1" si="1261"/>
        <v>3.9774927634594122E-2</v>
      </c>
      <c r="EX1877">
        <f t="shared" ca="1" si="1262"/>
        <v>1.2343943059011969E-2</v>
      </c>
      <c r="EY1877">
        <f t="shared" ca="1" si="1263"/>
        <v>2.663012789360187E-2</v>
      </c>
      <c r="EZ1877">
        <f t="shared" ca="1" si="1264"/>
        <v>2.8498908798416035E-2</v>
      </c>
      <c r="FA1877">
        <f t="shared" ca="1" si="1265"/>
        <v>1.7605295838262969E-2</v>
      </c>
      <c r="FB1877">
        <f t="shared" ca="1" si="1266"/>
        <v>1.8840755195334055E-2</v>
      </c>
      <c r="FC1877">
        <f t="shared" si="1269"/>
        <v>1871</v>
      </c>
      <c r="FD1877">
        <v>0.84468371693238886</v>
      </c>
      <c r="FE1877">
        <v>0.84028733532170563</v>
      </c>
      <c r="FF1877">
        <v>0.84459990435149801</v>
      </c>
      <c r="FH1877">
        <f t="shared" si="1268"/>
        <v>1876</v>
      </c>
      <c r="FI1877">
        <v>2.7607329200198438E-2</v>
      </c>
      <c r="FJ1877">
        <v>2.1285091581765492E-2</v>
      </c>
      <c r="FK1877">
        <v>1.3062236668264284E-2</v>
      </c>
      <c r="FL1877">
        <v>9.9894079264170339E-3</v>
      </c>
      <c r="FM1877">
        <v>2.1201511610577834E-2</v>
      </c>
      <c r="FN1877">
        <v>1.6810438512134186E-2</v>
      </c>
      <c r="FO1877">
        <v>9.9011590789682379E-3</v>
      </c>
      <c r="FP1877">
        <v>7.8400998389349177E-3</v>
      </c>
    </row>
    <row r="1878" spans="113:172">
      <c r="DI1878">
        <f t="shared" si="1267"/>
        <v>1877</v>
      </c>
      <c r="DJ1878">
        <f t="shared" ca="1" si="1236"/>
        <v>0.24851549135480244</v>
      </c>
      <c r="DK1878">
        <f t="shared" ca="1" si="1237"/>
        <v>-0.67916869101373423</v>
      </c>
      <c r="DL1878">
        <f t="shared" ca="1" si="1238"/>
        <v>2.9863272866668122</v>
      </c>
      <c r="DM1878">
        <f t="shared" ca="1" si="1239"/>
        <v>0.55272634431859835</v>
      </c>
      <c r="DN1878">
        <f t="shared" ca="1" si="1240"/>
        <v>0.13255248604666992</v>
      </c>
      <c r="DO1878">
        <f t="shared" ca="1" si="1241"/>
        <v>2.9154337025035262</v>
      </c>
      <c r="DP1878">
        <f t="shared" ca="1" si="1242"/>
        <v>0.97626061132689379</v>
      </c>
      <c r="DQ1878">
        <f t="shared" ca="1" si="1243"/>
        <v>9.3006391450314752E-2</v>
      </c>
      <c r="DR1878">
        <f t="shared" ca="1" si="1244"/>
        <v>-1.3224667241872399</v>
      </c>
      <c r="DS1878">
        <f t="shared" ca="1" si="1245"/>
        <v>-8.6989612760615849E-3</v>
      </c>
      <c r="DT1878">
        <f t="shared" ca="1" si="1246"/>
        <v>0.29757460204117248</v>
      </c>
      <c r="DU1878">
        <f t="shared" ca="1" si="1247"/>
        <v>-0.53138905554324434</v>
      </c>
      <c r="DV1878">
        <f t="shared" ca="1" si="1248"/>
        <v>-3.8133655410019359E-3</v>
      </c>
      <c r="DW1878">
        <f t="shared" ca="1" si="1249"/>
        <v>0.88709101071248142</v>
      </c>
      <c r="DX1878">
        <f t="shared" ca="1" si="1250"/>
        <v>0.38984749591547541</v>
      </c>
      <c r="DZ1878">
        <f t="shared" ca="1" si="1251"/>
        <v>0.81304713362151393</v>
      </c>
      <c r="EA1878">
        <f t="shared" ca="1" si="1252"/>
        <v>25.5</v>
      </c>
      <c r="EB1878">
        <f t="shared" ca="1" si="1253"/>
        <v>9.463260785391725E-2</v>
      </c>
      <c r="EC1878">
        <f t="shared" ca="1" si="1254"/>
        <v>24.5</v>
      </c>
      <c r="ED1878">
        <f t="shared" ca="1" si="1255"/>
        <v>0.73451329475847982</v>
      </c>
      <c r="EE1878">
        <f t="shared" ca="1" si="1256"/>
        <v>32.5</v>
      </c>
      <c r="EF1878">
        <f t="shared" ca="1" si="1257"/>
        <v>0.58317018968495926</v>
      </c>
      <c r="EG1878">
        <f t="shared" ca="1" si="1258"/>
        <v>36.5</v>
      </c>
      <c r="EU1878">
        <f t="shared" ca="1" si="1259"/>
        <v>3.4787882773038487E-2</v>
      </c>
      <c r="EV1878">
        <f t="shared" ca="1" si="1260"/>
        <v>2.7295108021922504E-2</v>
      </c>
      <c r="EW1878">
        <f t="shared" ca="1" si="1261"/>
        <v>1.5288137094724525E-2</v>
      </c>
      <c r="EX1878">
        <f t="shared" ca="1" si="1262"/>
        <v>1.1995307566630012E-2</v>
      </c>
      <c r="EY1878">
        <f t="shared" ca="1" si="1263"/>
        <v>3.6207796355611485E-2</v>
      </c>
      <c r="EZ1878">
        <f t="shared" ca="1" si="1264"/>
        <v>2.4303863307191271E-2</v>
      </c>
      <c r="FA1878">
        <f t="shared" ca="1" si="1265"/>
        <v>1.5912142690427566E-2</v>
      </c>
      <c r="FB1878">
        <f t="shared" ca="1" si="1266"/>
        <v>1.068075331275275E-2</v>
      </c>
      <c r="FC1878">
        <f t="shared" si="1269"/>
        <v>1872</v>
      </c>
      <c r="FD1878">
        <v>0.84477424375292631</v>
      </c>
      <c r="FE1878">
        <v>0.84044993548335711</v>
      </c>
      <c r="FF1878">
        <v>0.84461642973324969</v>
      </c>
      <c r="FH1878">
        <f t="shared" si="1268"/>
        <v>1877</v>
      </c>
      <c r="FI1878">
        <v>2.7608305295651919E-2</v>
      </c>
      <c r="FJ1878">
        <v>2.1298361525671296E-2</v>
      </c>
      <c r="FK1878">
        <v>1.3063782889545522E-2</v>
      </c>
      <c r="FL1878">
        <v>9.9917879796547291E-3</v>
      </c>
      <c r="FM1878">
        <v>2.1203292442147647E-2</v>
      </c>
      <c r="FN1878">
        <v>1.6816551860514388E-2</v>
      </c>
      <c r="FO1878">
        <v>9.9036421632940179E-3</v>
      </c>
      <c r="FP1878">
        <v>7.8430074291267748E-3</v>
      </c>
    </row>
    <row r="1879" spans="113:172">
      <c r="DI1879">
        <f t="shared" si="1267"/>
        <v>1878</v>
      </c>
      <c r="DJ1879">
        <f t="shared" ca="1" si="1236"/>
        <v>8.5934221484535556E-2</v>
      </c>
      <c r="DK1879">
        <f t="shared" ca="1" si="1237"/>
        <v>-1.3662247132540632</v>
      </c>
      <c r="DL1879">
        <f t="shared" ca="1" si="1238"/>
        <v>2.7092400728207968</v>
      </c>
      <c r="DM1879">
        <f t="shared" ca="1" si="1239"/>
        <v>0.57808233903354367</v>
      </c>
      <c r="DN1879">
        <f t="shared" ca="1" si="1240"/>
        <v>0.19699005286507071</v>
      </c>
      <c r="DO1879">
        <f t="shared" ca="1" si="1241"/>
        <v>2.9318703720331301</v>
      </c>
      <c r="DP1879">
        <f t="shared" ca="1" si="1242"/>
        <v>1.0821744449470423</v>
      </c>
      <c r="DQ1879">
        <f t="shared" ca="1" si="1243"/>
        <v>0.36682175984268373</v>
      </c>
      <c r="DR1879">
        <f t="shared" ca="1" si="1244"/>
        <v>-0.3402828651592954</v>
      </c>
      <c r="DS1879">
        <f t="shared" ca="1" si="1245"/>
        <v>-6.6944675878606013E-3</v>
      </c>
      <c r="DT1879">
        <f t="shared" ca="1" si="1246"/>
        <v>0.24603377933404436</v>
      </c>
      <c r="DU1879">
        <f t="shared" ca="1" si="1247"/>
        <v>-0.68702407292818912</v>
      </c>
      <c r="DV1879">
        <f t="shared" ca="1" si="1248"/>
        <v>-4.0515867817174393E-3</v>
      </c>
      <c r="DW1879">
        <f t="shared" ca="1" si="1249"/>
        <v>0.61670314247348301</v>
      </c>
      <c r="DX1879">
        <f t="shared" ca="1" si="1250"/>
        <v>0.37369315322960972</v>
      </c>
      <c r="DZ1879">
        <f t="shared" ca="1" si="1251"/>
        <v>0.87240992122321082</v>
      </c>
      <c r="EA1879">
        <f t="shared" ca="1" si="1252"/>
        <v>26.5</v>
      </c>
      <c r="EB1879">
        <f t="shared" ca="1" si="1253"/>
        <v>0.43327194141660907</v>
      </c>
      <c r="EC1879">
        <f t="shared" ca="1" si="1254"/>
        <v>27.5</v>
      </c>
      <c r="ED1879">
        <f t="shared" ca="1" si="1255"/>
        <v>0.93640702316225277</v>
      </c>
      <c r="EE1879">
        <f t="shared" ca="1" si="1256"/>
        <v>42.5</v>
      </c>
      <c r="EF1879">
        <f t="shared" ca="1" si="1257"/>
        <v>0.86743412511667195</v>
      </c>
      <c r="EG1879">
        <f t="shared" ca="1" si="1258"/>
        <v>44.5</v>
      </c>
      <c r="EU1879">
        <f t="shared" ca="1" si="1259"/>
        <v>2.3271816697112566E-2</v>
      </c>
      <c r="EV1879">
        <f t="shared" ca="1" si="1260"/>
        <v>1.4510662175846659E-2</v>
      </c>
      <c r="EW1879">
        <f t="shared" ca="1" si="1261"/>
        <v>1.4101628423758858E-2</v>
      </c>
      <c r="EX1879">
        <f t="shared" ca="1" si="1262"/>
        <v>8.7927800759908161E-3</v>
      </c>
      <c r="EY1879">
        <f t="shared" ca="1" si="1263"/>
        <v>2.2425568817217564E-2</v>
      </c>
      <c r="EZ1879">
        <f t="shared" ca="1" si="1264"/>
        <v>1.3858497583673775E-2</v>
      </c>
      <c r="FA1879">
        <f t="shared" ca="1" si="1265"/>
        <v>1.3588841935622171E-2</v>
      </c>
      <c r="FB1879">
        <f t="shared" ca="1" si="1266"/>
        <v>8.3975989489799945E-3</v>
      </c>
      <c r="FC1879">
        <f t="shared" si="1269"/>
        <v>1873</v>
      </c>
      <c r="FD1879">
        <v>0.84478452404401994</v>
      </c>
      <c r="FE1879">
        <v>0.84046221696998968</v>
      </c>
      <c r="FF1879">
        <v>0.84468965279290664</v>
      </c>
      <c r="FH1879">
        <f t="shared" si="1268"/>
        <v>1878</v>
      </c>
      <c r="FI1879">
        <v>2.7609958606333546E-2</v>
      </c>
      <c r="FJ1879">
        <v>2.1299468326366134E-2</v>
      </c>
      <c r="FK1879">
        <v>1.3065493013731069E-2</v>
      </c>
      <c r="FL1879">
        <v>9.9949980428889907E-3</v>
      </c>
      <c r="FM1879">
        <v>2.1204468764893753E-2</v>
      </c>
      <c r="FN1879">
        <v>1.6825452770966878E-2</v>
      </c>
      <c r="FO1879">
        <v>9.903960787969443E-3</v>
      </c>
      <c r="FP1879">
        <v>7.848492968640812E-3</v>
      </c>
    </row>
    <row r="1880" spans="113:172">
      <c r="DI1880">
        <f t="shared" si="1267"/>
        <v>1879</v>
      </c>
      <c r="DJ1880">
        <f t="shared" ca="1" si="1236"/>
        <v>0.66507447097394756</v>
      </c>
      <c r="DK1880">
        <f t="shared" ca="1" si="1237"/>
        <v>0.42635243109087684</v>
      </c>
      <c r="DL1880">
        <f t="shared" ca="1" si="1238"/>
        <v>3.4321799648414837</v>
      </c>
      <c r="DM1880">
        <f t="shared" ca="1" si="1239"/>
        <v>0.44861612780730664</v>
      </c>
      <c r="DN1880">
        <f t="shared" ca="1" si="1240"/>
        <v>-0.12915847178951179</v>
      </c>
      <c r="DO1880">
        <f t="shared" ca="1" si="1241"/>
        <v>2.8486767354325546</v>
      </c>
      <c r="DP1880">
        <f t="shared" ca="1" si="1242"/>
        <v>0.82999049135353886</v>
      </c>
      <c r="DQ1880">
        <f t="shared" ca="1" si="1243"/>
        <v>0.47402860016354476</v>
      </c>
      <c r="DR1880">
        <f t="shared" ca="1" si="1244"/>
        <v>-6.514669727179459E-2</v>
      </c>
      <c r="DS1880">
        <f t="shared" ca="1" si="1245"/>
        <v>-6.1329548864890657E-3</v>
      </c>
      <c r="DT1880">
        <f t="shared" ca="1" si="1246"/>
        <v>0.96732347516303996</v>
      </c>
      <c r="DU1880">
        <f t="shared" ca="1" si="1247"/>
        <v>1.8428353783897351</v>
      </c>
      <c r="DV1880">
        <f t="shared" ca="1" si="1248"/>
        <v>-1.7928177314616503E-4</v>
      </c>
      <c r="DW1880">
        <f t="shared" ca="1" si="1249"/>
        <v>0.7361954000851938</v>
      </c>
      <c r="DX1880">
        <f t="shared" ca="1" si="1250"/>
        <v>2.1598128359570978E-2</v>
      </c>
      <c r="DZ1880">
        <f t="shared" ca="1" si="1251"/>
        <v>0.72565150317660709</v>
      </c>
      <c r="EA1880">
        <f t="shared" ca="1" si="1252"/>
        <v>24.5</v>
      </c>
      <c r="EB1880">
        <f t="shared" ca="1" si="1253"/>
        <v>4.0396537000964017E-2</v>
      </c>
      <c r="EC1880">
        <f t="shared" ca="1" si="1254"/>
        <v>22.5</v>
      </c>
      <c r="ED1880">
        <f t="shared" ca="1" si="1255"/>
        <v>0.10888152119264394</v>
      </c>
      <c r="EE1880">
        <f t="shared" ca="1" si="1256"/>
        <v>15.5</v>
      </c>
      <c r="EF1880">
        <f t="shared" ca="1" si="1257"/>
        <v>0.93905594573565399</v>
      </c>
      <c r="EG1880">
        <f t="shared" ca="1" si="1258"/>
        <v>47.5</v>
      </c>
      <c r="EU1880">
        <f t="shared" ca="1" si="1259"/>
        <v>3.0048791840211992E-2</v>
      </c>
      <c r="EV1880">
        <f t="shared" ca="1" si="1260"/>
        <v>4.7496477424851212E-2</v>
      </c>
      <c r="EW1880">
        <f t="shared" ca="1" si="1261"/>
        <v>8.815562595743256E-4</v>
      </c>
      <c r="EX1880">
        <f t="shared" ca="1" si="1262"/>
        <v>1.3934276361013535E-3</v>
      </c>
      <c r="EY1880">
        <f t="shared" ca="1" si="1263"/>
        <v>3.2719795559341944E-2</v>
      </c>
      <c r="EZ1880">
        <f t="shared" ca="1" si="1264"/>
        <v>1.5498850528109342E-2</v>
      </c>
      <c r="FA1880">
        <f t="shared" ca="1" si="1265"/>
        <v>9.5991681598093235E-4</v>
      </c>
      <c r="FB1880">
        <f t="shared" ca="1" si="1266"/>
        <v>4.5469743914886273E-4</v>
      </c>
      <c r="FC1880">
        <f t="shared" si="1269"/>
        <v>1874</v>
      </c>
      <c r="FD1880">
        <v>0.84479244483210847</v>
      </c>
      <c r="FE1880">
        <v>0.84047820092876979</v>
      </c>
      <c r="FF1880">
        <v>0.84478613526631763</v>
      </c>
      <c r="FH1880">
        <f t="shared" si="1268"/>
        <v>1879</v>
      </c>
      <c r="FI1880">
        <v>2.7614300993519029E-2</v>
      </c>
      <c r="FJ1880">
        <v>2.1315888025457828E-2</v>
      </c>
      <c r="FK1880">
        <v>1.3069190468502545E-2</v>
      </c>
      <c r="FL1880">
        <v>9.9951171451264486E-3</v>
      </c>
      <c r="FM1880">
        <v>2.1217904456981636E-2</v>
      </c>
      <c r="FN1880">
        <v>1.682659283802395E-2</v>
      </c>
      <c r="FO1880">
        <v>9.9043031852609539E-3</v>
      </c>
      <c r="FP1880">
        <v>7.8527283630441865E-3</v>
      </c>
    </row>
    <row r="1881" spans="113:172">
      <c r="DI1881">
        <f t="shared" si="1267"/>
        <v>1880</v>
      </c>
      <c r="DJ1881">
        <f t="shared" ca="1" si="1236"/>
        <v>0.24904427929348327</v>
      </c>
      <c r="DK1881">
        <f t="shared" ca="1" si="1237"/>
        <v>-0.67750033344367311</v>
      </c>
      <c r="DL1881">
        <f t="shared" ca="1" si="1238"/>
        <v>2.9870001292528938</v>
      </c>
      <c r="DM1881">
        <f t="shared" ca="1" si="1239"/>
        <v>0.57154287968582373</v>
      </c>
      <c r="DN1881">
        <f t="shared" ca="1" si="1240"/>
        <v>0.18030358594861318</v>
      </c>
      <c r="DO1881">
        <f t="shared" ca="1" si="1241"/>
        <v>2.9276140048879298</v>
      </c>
      <c r="DP1881">
        <f t="shared" ca="1" si="1242"/>
        <v>0.98011847278365616</v>
      </c>
      <c r="DQ1881">
        <f t="shared" ca="1" si="1243"/>
        <v>0.44091088250791888</v>
      </c>
      <c r="DR1881">
        <f t="shared" ca="1" si="1244"/>
        <v>-0.14866020375983907</v>
      </c>
      <c r="DS1881">
        <f t="shared" ca="1" si="1245"/>
        <v>-6.3033937458697245E-3</v>
      </c>
      <c r="DT1881">
        <f t="shared" ca="1" si="1246"/>
        <v>0.99713832189900864</v>
      </c>
      <c r="DU1881">
        <f t="shared" ca="1" si="1247"/>
        <v>2.7632234950994494</v>
      </c>
      <c r="DV1881">
        <f t="shared" ca="1" si="1248"/>
        <v>1.2295014350703383E-3</v>
      </c>
      <c r="DW1881">
        <f t="shared" ca="1" si="1249"/>
        <v>0.64106206858103576</v>
      </c>
      <c r="DX1881">
        <f t="shared" ca="1" si="1250"/>
        <v>-0.12552287919285732</v>
      </c>
      <c r="DZ1881">
        <f t="shared" ca="1" si="1251"/>
        <v>0.8582799992809067</v>
      </c>
      <c r="EA1881">
        <f t="shared" ca="1" si="1252"/>
        <v>26.5</v>
      </c>
      <c r="EB1881">
        <f t="shared" ca="1" si="1253"/>
        <v>0.34581325918843531</v>
      </c>
      <c r="EC1881">
        <f t="shared" ca="1" si="1254"/>
        <v>27.5</v>
      </c>
      <c r="ED1881">
        <f t="shared" ca="1" si="1255"/>
        <v>0.41151790249601672</v>
      </c>
      <c r="EE1881">
        <f t="shared" ca="1" si="1256"/>
        <v>24.5</v>
      </c>
      <c r="EF1881">
        <f t="shared" ca="1" si="1257"/>
        <v>0.35808136927654388</v>
      </c>
      <c r="EG1881">
        <f t="shared" ca="1" si="1258"/>
        <v>31.5</v>
      </c>
      <c r="EU1881">
        <f t="shared" ca="1" si="1259"/>
        <v>2.4191021455888143E-2</v>
      </c>
      <c r="EV1881">
        <f t="shared" ca="1" si="1260"/>
        <v>2.6165798717593298E-2</v>
      </c>
      <c r="EW1881">
        <f t="shared" ca="1" si="1261"/>
        <v>-4.7367124223719739E-3</v>
      </c>
      <c r="EX1881">
        <f t="shared" ca="1" si="1262"/>
        <v>-5.1233828241982575E-3</v>
      </c>
      <c r="EY1881">
        <f t="shared" ca="1" si="1263"/>
        <v>2.3311347948401302E-2</v>
      </c>
      <c r="EZ1881">
        <f t="shared" ca="1" si="1264"/>
        <v>2.0351176780350342E-2</v>
      </c>
      <c r="FA1881">
        <f t="shared" ca="1" si="1265"/>
        <v>-4.564468334285721E-3</v>
      </c>
      <c r="FB1881">
        <f t="shared" ca="1" si="1266"/>
        <v>-3.9848533077097561E-3</v>
      </c>
      <c r="FC1881">
        <f t="shared" si="1269"/>
        <v>1875</v>
      </c>
      <c r="FD1881">
        <v>0.8448217710756023</v>
      </c>
      <c r="FE1881">
        <v>0.84050058232028113</v>
      </c>
      <c r="FF1881">
        <v>0.84483747568306489</v>
      </c>
      <c r="FH1881">
        <f t="shared" si="1268"/>
        <v>1880</v>
      </c>
      <c r="FI1881">
        <v>2.7620916938478846E-2</v>
      </c>
      <c r="FJ1881">
        <v>2.1319468330033696E-2</v>
      </c>
      <c r="FK1881">
        <v>1.307099183353037E-2</v>
      </c>
      <c r="FL1881">
        <v>9.9952235945510084E-3</v>
      </c>
      <c r="FM1881">
        <v>2.122365465959512E-2</v>
      </c>
      <c r="FN1881">
        <v>1.6843033895870677E-2</v>
      </c>
      <c r="FO1881">
        <v>9.9045233929065842E-3</v>
      </c>
      <c r="FP1881">
        <v>7.8558251155927215E-3</v>
      </c>
    </row>
    <row r="1882" spans="113:172">
      <c r="DI1882">
        <f t="shared" si="1267"/>
        <v>1881</v>
      </c>
      <c r="DJ1882">
        <f t="shared" ca="1" si="1236"/>
        <v>0.13435763856762506</v>
      </c>
      <c r="DK1882">
        <f t="shared" ca="1" si="1237"/>
        <v>-1.1060259741484972</v>
      </c>
      <c r="DL1882">
        <f t="shared" ca="1" si="1238"/>
        <v>2.8141772851166933</v>
      </c>
      <c r="DM1882">
        <f t="shared" ca="1" si="1239"/>
        <v>0.85496786451850659</v>
      </c>
      <c r="DN1882">
        <f t="shared" ca="1" si="1240"/>
        <v>1.0579806352384655</v>
      </c>
      <c r="DO1882">
        <f t="shared" ca="1" si="1241"/>
        <v>3.1514909810864777</v>
      </c>
      <c r="DP1882">
        <f t="shared" ca="1" si="1242"/>
        <v>1.1198622765359281</v>
      </c>
      <c r="DQ1882">
        <f t="shared" ca="1" si="1243"/>
        <v>0.50794552594812625</v>
      </c>
      <c r="DR1882">
        <f t="shared" ca="1" si="1244"/>
        <v>1.9917796880212044E-2</v>
      </c>
      <c r="DS1882">
        <f t="shared" ca="1" si="1245"/>
        <v>-5.9593506879976957E-3</v>
      </c>
      <c r="DT1882">
        <f t="shared" ca="1" si="1246"/>
        <v>0.74015957945530753</v>
      </c>
      <c r="DU1882">
        <f t="shared" ca="1" si="1247"/>
        <v>0.64383745791113856</v>
      </c>
      <c r="DV1882">
        <f t="shared" ca="1" si="1248"/>
        <v>-2.0145163947047312E-3</v>
      </c>
      <c r="DW1882">
        <f t="shared" ca="1" si="1249"/>
        <v>0.53073690844088617</v>
      </c>
      <c r="DX1882">
        <f t="shared" ca="1" si="1250"/>
        <v>0.17972795133728425</v>
      </c>
      <c r="DZ1882">
        <f t="shared" ca="1" si="1251"/>
        <v>0.74644591046150488</v>
      </c>
      <c r="EA1882">
        <f t="shared" ca="1" si="1252"/>
        <v>24.5</v>
      </c>
      <c r="EB1882">
        <f t="shared" ca="1" si="1253"/>
        <v>0.86378807479605424</v>
      </c>
      <c r="EC1882">
        <f t="shared" ca="1" si="1254"/>
        <v>30.5</v>
      </c>
      <c r="ED1882">
        <f t="shared" ca="1" si="1255"/>
        <v>6.3531372413220488E-2</v>
      </c>
      <c r="EE1882">
        <f t="shared" ca="1" si="1256"/>
        <v>13.5</v>
      </c>
      <c r="EF1882">
        <f t="shared" ca="1" si="1257"/>
        <v>0.46404240159549559</v>
      </c>
      <c r="EG1882">
        <f t="shared" ca="1" si="1258"/>
        <v>33.5</v>
      </c>
      <c r="EU1882">
        <f t="shared" ca="1" si="1259"/>
        <v>2.1662730956770865E-2</v>
      </c>
      <c r="EV1882">
        <f t="shared" ca="1" si="1260"/>
        <v>3.931384506969527E-2</v>
      </c>
      <c r="EW1882">
        <f t="shared" ca="1" si="1261"/>
        <v>7.335834748460582E-3</v>
      </c>
      <c r="EX1882">
        <f t="shared" ca="1" si="1262"/>
        <v>1.3313181580539575E-2</v>
      </c>
      <c r="EY1882">
        <f t="shared" ca="1" si="1263"/>
        <v>1.7401210112815941E-2</v>
      </c>
      <c r="EZ1882">
        <f t="shared" ca="1" si="1264"/>
        <v>1.5842892789280184E-2</v>
      </c>
      <c r="FA1882">
        <f t="shared" ca="1" si="1265"/>
        <v>5.8927197159765327E-3</v>
      </c>
      <c r="FB1882">
        <f t="shared" ca="1" si="1266"/>
        <v>5.3650134727547538E-3</v>
      </c>
      <c r="FC1882">
        <f t="shared" si="1269"/>
        <v>1876</v>
      </c>
      <c r="FD1882">
        <v>0.84482685569196514</v>
      </c>
      <c r="FE1882">
        <v>0.84051645375739259</v>
      </c>
      <c r="FF1882">
        <v>0.84487079857458469</v>
      </c>
      <c r="FH1882">
        <f t="shared" si="1268"/>
        <v>1881</v>
      </c>
      <c r="FI1882">
        <v>2.7622632938629873E-2</v>
      </c>
      <c r="FJ1882">
        <v>2.1321957809456869E-2</v>
      </c>
      <c r="FK1882">
        <v>1.3075648430802604E-2</v>
      </c>
      <c r="FL1882">
        <v>9.9955712201057079E-3</v>
      </c>
      <c r="FM1882">
        <v>2.1227858767895732E-2</v>
      </c>
      <c r="FN1882">
        <v>1.6844019028107948E-2</v>
      </c>
      <c r="FO1882">
        <v>9.9088155855352762E-3</v>
      </c>
      <c r="FP1882">
        <v>7.8569528017891251E-3</v>
      </c>
    </row>
    <row r="1883" spans="113:172">
      <c r="DI1883">
        <f t="shared" si="1267"/>
        <v>1882</v>
      </c>
      <c r="DJ1883">
        <f t="shared" ca="1" si="1236"/>
        <v>0.29545878130425085</v>
      </c>
      <c r="DK1883">
        <f t="shared" ca="1" si="1237"/>
        <v>-0.5375068383459225</v>
      </c>
      <c r="DL1883">
        <f t="shared" ca="1" si="1238"/>
        <v>3.0434590005203561</v>
      </c>
      <c r="DM1883">
        <f t="shared" ca="1" si="1239"/>
        <v>0.74206311211960951</v>
      </c>
      <c r="DN1883">
        <f t="shared" ca="1" si="1240"/>
        <v>0.64971895804144864</v>
      </c>
      <c r="DO1883">
        <f t="shared" ca="1" si="1241"/>
        <v>3.0473520043836348</v>
      </c>
      <c r="DP1883">
        <f t="shared" ca="1" si="1242"/>
        <v>1.0012791379356887</v>
      </c>
      <c r="DQ1883">
        <f t="shared" ca="1" si="1243"/>
        <v>6.170173680437685E-2</v>
      </c>
      <c r="DR1883">
        <f t="shared" ca="1" si="1244"/>
        <v>-1.5406439153010578</v>
      </c>
      <c r="DS1883">
        <f t="shared" ca="1" si="1245"/>
        <v>-9.1442290316627525E-3</v>
      </c>
      <c r="DT1883">
        <f t="shared" ca="1" si="1246"/>
        <v>0.74685644029158116</v>
      </c>
      <c r="DU1883">
        <f t="shared" ca="1" si="1247"/>
        <v>0.66463008873322016</v>
      </c>
      <c r="DV1883">
        <f t="shared" ca="1" si="1248"/>
        <v>-1.9826903545538538E-3</v>
      </c>
      <c r="DW1883">
        <f t="shared" ca="1" si="1249"/>
        <v>0.90909721927513942</v>
      </c>
      <c r="DX1883">
        <f t="shared" ca="1" si="1250"/>
        <v>0.19781982416444066</v>
      </c>
      <c r="DZ1883">
        <f t="shared" ca="1" si="1251"/>
        <v>0.9136907571975128</v>
      </c>
      <c r="EA1883">
        <f t="shared" ca="1" si="1252"/>
        <v>27.5</v>
      </c>
      <c r="EB1883">
        <f t="shared" ca="1" si="1253"/>
        <v>0.75608460030439195</v>
      </c>
      <c r="EC1883">
        <f t="shared" ca="1" si="1254"/>
        <v>29.5</v>
      </c>
      <c r="ED1883">
        <f t="shared" ca="1" si="1255"/>
        <v>0.39795882116265613</v>
      </c>
      <c r="EE1883">
        <f t="shared" ca="1" si="1256"/>
        <v>23.5</v>
      </c>
      <c r="EF1883">
        <f t="shared" ca="1" si="1257"/>
        <v>0.77326480910122486</v>
      </c>
      <c r="EG1883">
        <f t="shared" ca="1" si="1258"/>
        <v>41.5</v>
      </c>
      <c r="EU1883">
        <f t="shared" ca="1" si="1259"/>
        <v>3.3058080700914164E-2</v>
      </c>
      <c r="EV1883">
        <f t="shared" ca="1" si="1260"/>
        <v>3.8684988054261252E-2</v>
      </c>
      <c r="EW1883">
        <f t="shared" ca="1" si="1261"/>
        <v>7.1934481514342062E-3</v>
      </c>
      <c r="EX1883">
        <f t="shared" ca="1" si="1262"/>
        <v>8.4178648580613049E-3</v>
      </c>
      <c r="EY1883">
        <f t="shared" ca="1" si="1263"/>
        <v>3.0816854890682692E-2</v>
      </c>
      <c r="EZ1883">
        <f t="shared" ca="1" si="1264"/>
        <v>2.1905957090967217E-2</v>
      </c>
      <c r="FA1883">
        <f t="shared" ca="1" si="1265"/>
        <v>6.7057567513369712E-3</v>
      </c>
      <c r="FB1883">
        <f t="shared" ca="1" si="1266"/>
        <v>4.7667427509503774E-3</v>
      </c>
      <c r="FC1883">
        <f t="shared" si="1269"/>
        <v>1877</v>
      </c>
      <c r="FD1883">
        <v>0.84497011314733583</v>
      </c>
      <c r="FE1883">
        <v>0.84057901334945462</v>
      </c>
      <c r="FF1883">
        <v>0.84487238747931193</v>
      </c>
      <c r="FH1883">
        <f t="shared" si="1268"/>
        <v>1882</v>
      </c>
      <c r="FI1883">
        <v>2.762312379158793E-2</v>
      </c>
      <c r="FJ1883">
        <v>2.1324226693451152E-2</v>
      </c>
      <c r="FK1883">
        <v>1.3078255336829317E-2</v>
      </c>
      <c r="FL1883">
        <v>1.0000828108665287E-2</v>
      </c>
      <c r="FM1883">
        <v>2.1231720003247086E-2</v>
      </c>
      <c r="FN1883">
        <v>1.6848314726227068E-2</v>
      </c>
      <c r="FO1883">
        <v>9.9129497903319187E-3</v>
      </c>
      <c r="FP1883">
        <v>7.8603374140319218E-3</v>
      </c>
    </row>
    <row r="1884" spans="113:172">
      <c r="DI1884">
        <f t="shared" si="1267"/>
        <v>1883</v>
      </c>
      <c r="DJ1884">
        <f t="shared" ca="1" si="1236"/>
        <v>0.21970442298668269</v>
      </c>
      <c r="DK1884">
        <f t="shared" ca="1" si="1237"/>
        <v>-0.77319185468425666</v>
      </c>
      <c r="DL1884">
        <f t="shared" ca="1" si="1238"/>
        <v>2.948408084134388</v>
      </c>
      <c r="DM1884">
        <f t="shared" ca="1" si="1239"/>
        <v>0.15855761969405702</v>
      </c>
      <c r="DN1884">
        <f t="shared" ca="1" si="1240"/>
        <v>-1.0004035775115412</v>
      </c>
      <c r="DO1884">
        <f t="shared" ca="1" si="1241"/>
        <v>2.6264404129097625</v>
      </c>
      <c r="DP1884">
        <f t="shared" ca="1" si="1242"/>
        <v>0.89079948838929102</v>
      </c>
      <c r="DQ1884">
        <f t="shared" ca="1" si="1243"/>
        <v>0.63387081792775501</v>
      </c>
      <c r="DR1884">
        <f t="shared" ca="1" si="1244"/>
        <v>0.34212295358368272</v>
      </c>
      <c r="DS1884">
        <f t="shared" ca="1" si="1245"/>
        <v>-5.3017770606351841E-3</v>
      </c>
      <c r="DT1884">
        <f t="shared" ca="1" si="1246"/>
        <v>0.94102097131577223</v>
      </c>
      <c r="DU1884">
        <f t="shared" ca="1" si="1247"/>
        <v>1.5634020539013735</v>
      </c>
      <c r="DV1884">
        <f t="shared" ca="1" si="1248"/>
        <v>-6.0699370054763131E-4</v>
      </c>
      <c r="DW1884">
        <f t="shared" ca="1" si="1249"/>
        <v>0.59340301305644516</v>
      </c>
      <c r="DX1884">
        <f t="shared" ca="1" si="1250"/>
        <v>6.811711857362468E-2</v>
      </c>
      <c r="DZ1884">
        <f t="shared" ca="1" si="1251"/>
        <v>0.39719652768852409</v>
      </c>
      <c r="EA1884">
        <f t="shared" ca="1" si="1252"/>
        <v>19.5</v>
      </c>
      <c r="EB1884">
        <f t="shared" ca="1" si="1253"/>
        <v>0.52215578598450518</v>
      </c>
      <c r="EC1884">
        <f t="shared" ca="1" si="1254"/>
        <v>28.5</v>
      </c>
      <c r="ED1884">
        <f t="shared" ca="1" si="1255"/>
        <v>0.61216755416502999</v>
      </c>
      <c r="EE1884">
        <f t="shared" ca="1" si="1256"/>
        <v>29.5</v>
      </c>
      <c r="EF1884">
        <f t="shared" ca="1" si="1257"/>
        <v>0.16439535836176256</v>
      </c>
      <c r="EG1884">
        <f t="shared" ca="1" si="1258"/>
        <v>26.5</v>
      </c>
      <c r="EU1884">
        <f t="shared" ca="1" si="1259"/>
        <v>3.0430923746484366E-2</v>
      </c>
      <c r="EV1884">
        <f t="shared" ca="1" si="1260"/>
        <v>2.0115356374794752E-2</v>
      </c>
      <c r="EW1884">
        <f t="shared" ca="1" si="1261"/>
        <v>3.4931855678781887E-3</v>
      </c>
      <c r="EX1884">
        <f t="shared" ca="1" si="1262"/>
        <v>2.3090548669025316E-3</v>
      </c>
      <c r="EY1884">
        <f t="shared" ca="1" si="1263"/>
        <v>2.0821158352857725E-2</v>
      </c>
      <c r="EZ1884">
        <f t="shared" ca="1" si="1264"/>
        <v>2.2392566530431892E-2</v>
      </c>
      <c r="FA1884">
        <f t="shared" ca="1" si="1265"/>
        <v>2.3900743359166554E-3</v>
      </c>
      <c r="FB1884">
        <f t="shared" ca="1" si="1266"/>
        <v>2.5704573046650822E-3</v>
      </c>
      <c r="FC1884">
        <f t="shared" si="1269"/>
        <v>1878</v>
      </c>
      <c r="FD1884">
        <v>0.8452462817510692</v>
      </c>
      <c r="FE1884">
        <v>0.84057993151757504</v>
      </c>
      <c r="FF1884">
        <v>0.84488998738835897</v>
      </c>
      <c r="FH1884">
        <f t="shared" si="1268"/>
        <v>1883</v>
      </c>
      <c r="FI1884">
        <v>2.7629119024230056E-2</v>
      </c>
      <c r="FJ1884">
        <v>2.1326534892375175E-2</v>
      </c>
      <c r="FK1884">
        <v>1.3085930865590062E-2</v>
      </c>
      <c r="FL1884">
        <v>1.000932500631079E-2</v>
      </c>
      <c r="FM1884">
        <v>2.1237525340243299E-2</v>
      </c>
      <c r="FN1884">
        <v>1.6853019259895397E-2</v>
      </c>
      <c r="FO1884">
        <v>9.9144092480128888E-3</v>
      </c>
      <c r="FP1884">
        <v>7.8603608878400899E-3</v>
      </c>
    </row>
    <row r="1885" spans="113:172">
      <c r="DI1885">
        <f t="shared" si="1267"/>
        <v>1884</v>
      </c>
      <c r="DJ1885">
        <f t="shared" ca="1" si="1236"/>
        <v>0.72271597010353084</v>
      </c>
      <c r="DK1885">
        <f t="shared" ca="1" si="1237"/>
        <v>0.59092890200311321</v>
      </c>
      <c r="DL1885">
        <f t="shared" ca="1" si="1238"/>
        <v>3.4985530615228631</v>
      </c>
      <c r="DM1885">
        <f t="shared" ca="1" si="1239"/>
        <v>0.22839669802205265</v>
      </c>
      <c r="DN1885">
        <f t="shared" ca="1" si="1240"/>
        <v>-0.74413733224528533</v>
      </c>
      <c r="DO1885">
        <f t="shared" ca="1" si="1241"/>
        <v>2.6918085481918528</v>
      </c>
      <c r="DP1885">
        <f t="shared" ca="1" si="1242"/>
        <v>0.76940623762331972</v>
      </c>
      <c r="DQ1885">
        <f t="shared" ca="1" si="1243"/>
        <v>0.29892389846907275</v>
      </c>
      <c r="DR1885">
        <f t="shared" ca="1" si="1244"/>
        <v>-0.52749801152453224</v>
      </c>
      <c r="DS1885">
        <f t="shared" ca="1" si="1245"/>
        <v>-7.0765463359232523E-3</v>
      </c>
      <c r="DT1885">
        <f t="shared" ca="1" si="1246"/>
        <v>0.62631016795504113</v>
      </c>
      <c r="DU1885">
        <f t="shared" ca="1" si="1247"/>
        <v>0.32209640181272559</v>
      </c>
      <c r="DV1885">
        <f t="shared" ca="1" si="1248"/>
        <v>-2.5069862441044113E-3</v>
      </c>
      <c r="DW1885">
        <f t="shared" ca="1" si="1249"/>
        <v>0.91552454034366804</v>
      </c>
      <c r="DX1885">
        <f t="shared" ca="1" si="1250"/>
        <v>0.32530362359548803</v>
      </c>
      <c r="DZ1885">
        <f t="shared" ca="1" si="1251"/>
        <v>0.25069469945953049</v>
      </c>
      <c r="EA1885">
        <f t="shared" ca="1" si="1252"/>
        <v>17.5</v>
      </c>
      <c r="EB1885">
        <f t="shared" ca="1" si="1253"/>
        <v>7.9547569611098545E-2</v>
      </c>
      <c r="EC1885">
        <f t="shared" ca="1" si="1254"/>
        <v>23.5</v>
      </c>
      <c r="ED1885">
        <f t="shared" ca="1" si="1255"/>
        <v>0.2099502447253343</v>
      </c>
      <c r="EE1885">
        <f t="shared" ca="1" si="1256"/>
        <v>18.5</v>
      </c>
      <c r="EF1885">
        <f t="shared" ca="1" si="1257"/>
        <v>0.31340798747899745</v>
      </c>
      <c r="EG1885">
        <f t="shared" ca="1" si="1258"/>
        <v>30.5</v>
      </c>
      <c r="EU1885">
        <f t="shared" ca="1" si="1259"/>
        <v>5.2315688019638172E-2</v>
      </c>
      <c r="EV1885">
        <f t="shared" ca="1" si="1260"/>
        <v>4.9487812991549626E-2</v>
      </c>
      <c r="EW1885">
        <f t="shared" ca="1" si="1261"/>
        <v>1.8588778491170743E-2</v>
      </c>
      <c r="EX1885">
        <f t="shared" ca="1" si="1262"/>
        <v>1.7583979653810165E-2</v>
      </c>
      <c r="EY1885">
        <f t="shared" ca="1" si="1263"/>
        <v>3.8958491078453956E-2</v>
      </c>
      <c r="EZ1885">
        <f t="shared" ca="1" si="1264"/>
        <v>3.0017198044054689E-2</v>
      </c>
      <c r="FA1885">
        <f t="shared" ca="1" si="1265"/>
        <v>1.3842707387042043E-2</v>
      </c>
      <c r="FB1885">
        <f t="shared" ca="1" si="1266"/>
        <v>1.0665692576901246E-2</v>
      </c>
      <c r="FC1885">
        <f t="shared" si="1269"/>
        <v>1879</v>
      </c>
      <c r="FD1885">
        <v>0.84530530582526486</v>
      </c>
      <c r="FE1885">
        <v>0.84060217294151818</v>
      </c>
      <c r="FF1885">
        <v>0.84492147771543302</v>
      </c>
      <c r="FH1885">
        <f t="shared" si="1268"/>
        <v>1884</v>
      </c>
      <c r="FI1885">
        <v>2.7636100605350877E-2</v>
      </c>
      <c r="FJ1885">
        <v>2.1328232428245771E-2</v>
      </c>
      <c r="FK1885">
        <v>1.3094305795253868E-2</v>
      </c>
      <c r="FL1885">
        <v>1.001354321937863E-2</v>
      </c>
      <c r="FM1885">
        <v>2.123992018918696E-2</v>
      </c>
      <c r="FN1885">
        <v>1.6854719185956286E-2</v>
      </c>
      <c r="FO1885">
        <v>9.9162316691955646E-3</v>
      </c>
      <c r="FP1885">
        <v>7.8647817670410222E-3</v>
      </c>
    </row>
    <row r="1886" spans="113:172">
      <c r="DI1886">
        <f t="shared" si="1267"/>
        <v>1885</v>
      </c>
      <c r="DJ1886">
        <f t="shared" ca="1" si="1236"/>
        <v>9.7038723102837565E-2</v>
      </c>
      <c r="DK1886">
        <f t="shared" ca="1" si="1237"/>
        <v>-1.2986110431980422</v>
      </c>
      <c r="DL1886">
        <f t="shared" ca="1" si="1238"/>
        <v>2.73650842190336</v>
      </c>
      <c r="DM1886">
        <f t="shared" ca="1" si="1239"/>
        <v>0.59126206147102822</v>
      </c>
      <c r="DN1886">
        <f t="shared" ca="1" si="1240"/>
        <v>0.23079266866119053</v>
      </c>
      <c r="DO1886">
        <f t="shared" ca="1" si="1241"/>
        <v>2.9404927091651762</v>
      </c>
      <c r="DP1886">
        <f t="shared" ca="1" si="1242"/>
        <v>1.0745418086891676</v>
      </c>
      <c r="DQ1886">
        <f t="shared" ca="1" si="1243"/>
        <v>0.11429962343766231</v>
      </c>
      <c r="DR1886">
        <f t="shared" ca="1" si="1244"/>
        <v>-1.2039749858943471</v>
      </c>
      <c r="DS1886">
        <f t="shared" ca="1" si="1245"/>
        <v>-8.4571369584158715E-3</v>
      </c>
      <c r="DT1886">
        <f t="shared" ca="1" si="1246"/>
        <v>0.46368213288982774</v>
      </c>
      <c r="DU1886">
        <f t="shared" ca="1" si="1247"/>
        <v>-9.1161500377352322E-2</v>
      </c>
      <c r="DV1886">
        <f t="shared" ca="1" si="1248"/>
        <v>-3.1395354727379011E-3</v>
      </c>
      <c r="DW1886">
        <f t="shared" ca="1" si="1249"/>
        <v>0.78395677643460715</v>
      </c>
      <c r="DX1886">
        <f t="shared" ca="1" si="1250"/>
        <v>0.29174792943096861</v>
      </c>
      <c r="DZ1886">
        <f t="shared" ca="1" si="1251"/>
        <v>0.64965610004748076</v>
      </c>
      <c r="EA1886">
        <f t="shared" ca="1" si="1252"/>
        <v>23.5</v>
      </c>
      <c r="EB1886">
        <f t="shared" ca="1" si="1253"/>
        <v>5.5991718061951801E-3</v>
      </c>
      <c r="EC1886">
        <f t="shared" ca="1" si="1254"/>
        <v>19.5</v>
      </c>
      <c r="ED1886">
        <f t="shared" ca="1" si="1255"/>
        <v>0.39516902256946485</v>
      </c>
      <c r="EE1886">
        <f t="shared" ca="1" si="1256"/>
        <v>23.5</v>
      </c>
      <c r="EF1886">
        <f t="shared" ca="1" si="1257"/>
        <v>0.8590219146384499</v>
      </c>
      <c r="EG1886">
        <f t="shared" ca="1" si="1258"/>
        <v>44.5</v>
      </c>
      <c r="EU1886">
        <f t="shared" ca="1" si="1259"/>
        <v>3.3359862827004559E-2</v>
      </c>
      <c r="EV1886">
        <f t="shared" ca="1" si="1260"/>
        <v>3.3359862827004559E-2</v>
      </c>
      <c r="EW1886">
        <f t="shared" ca="1" si="1261"/>
        <v>1.2414805507700792E-2</v>
      </c>
      <c r="EX1886">
        <f t="shared" ca="1" si="1262"/>
        <v>1.2414805507700792E-2</v>
      </c>
      <c r="EY1886">
        <f t="shared" ca="1" si="1263"/>
        <v>4.0202911612031135E-2</v>
      </c>
      <c r="EZ1886">
        <f t="shared" ca="1" si="1264"/>
        <v>1.7617006212013644E-2</v>
      </c>
      <c r="FA1886">
        <f t="shared" ca="1" si="1265"/>
        <v>1.4961432278511211E-2</v>
      </c>
      <c r="FB1886">
        <f t="shared" ca="1" si="1266"/>
        <v>6.5561332456397442E-3</v>
      </c>
      <c r="FC1886">
        <f t="shared" si="1269"/>
        <v>1880</v>
      </c>
      <c r="FD1886">
        <v>0.84530808741875529</v>
      </c>
      <c r="FE1886">
        <v>0.84079975589411604</v>
      </c>
      <c r="FF1886">
        <v>0.84509614672452393</v>
      </c>
      <c r="FH1886">
        <f t="shared" si="1268"/>
        <v>1885</v>
      </c>
      <c r="FI1886">
        <v>2.7647887822101789E-2</v>
      </c>
      <c r="FJ1886">
        <v>2.133878724213243E-2</v>
      </c>
      <c r="FK1886">
        <v>1.3100414677261538E-2</v>
      </c>
      <c r="FL1886">
        <v>1.0019497051675571E-2</v>
      </c>
      <c r="FM1886">
        <v>2.1242363178116789E-2</v>
      </c>
      <c r="FN1886">
        <v>1.6858607045352483E-2</v>
      </c>
      <c r="FO1886">
        <v>9.9167724873214669E-3</v>
      </c>
      <c r="FP1886">
        <v>7.8650209568009322E-3</v>
      </c>
    </row>
    <row r="1887" spans="113:172">
      <c r="DI1887">
        <f t="shared" si="1267"/>
        <v>1886</v>
      </c>
      <c r="DJ1887">
        <f t="shared" ca="1" si="1236"/>
        <v>0.28137141432681023</v>
      </c>
      <c r="DK1887">
        <f t="shared" ca="1" si="1237"/>
        <v>-0.57877229318848644</v>
      </c>
      <c r="DL1887">
        <f t="shared" ca="1" si="1238"/>
        <v>3.0268167915296971</v>
      </c>
      <c r="DM1887">
        <f t="shared" ca="1" si="1239"/>
        <v>0.89197267107650369</v>
      </c>
      <c r="DN1887">
        <f t="shared" ca="1" si="1240"/>
        <v>1.2370873438683594</v>
      </c>
      <c r="DO1887">
        <f t="shared" ca="1" si="1241"/>
        <v>3.1971773396136594</v>
      </c>
      <c r="DP1887">
        <f t="shared" ca="1" si="1242"/>
        <v>1.056283732983345</v>
      </c>
      <c r="DQ1887">
        <f t="shared" ca="1" si="1243"/>
        <v>0.40270732382997654</v>
      </c>
      <c r="DR1887">
        <f t="shared" ca="1" si="1244"/>
        <v>-0.24634568521329164</v>
      </c>
      <c r="DS1887">
        <f t="shared" ca="1" si="1245"/>
        <v>-6.5027555346045861E-3</v>
      </c>
      <c r="DT1887">
        <f t="shared" ca="1" si="1246"/>
        <v>0.2754540925819482</v>
      </c>
      <c r="DU1887">
        <f t="shared" ca="1" si="1247"/>
        <v>-0.59639978335752364</v>
      </c>
      <c r="DV1887">
        <f t="shared" ca="1" si="1248"/>
        <v>-3.9128735855278691E-3</v>
      </c>
      <c r="DW1887">
        <f t="shared" ca="1" si="1249"/>
        <v>0.61373474027593033</v>
      </c>
      <c r="DX1887">
        <f t="shared" ca="1" si="1250"/>
        <v>0.36975246556066566</v>
      </c>
      <c r="DZ1887">
        <f t="shared" ca="1" si="1251"/>
        <v>0.42938642001758254</v>
      </c>
      <c r="EA1887">
        <f t="shared" ca="1" si="1252"/>
        <v>20.5</v>
      </c>
      <c r="EB1887">
        <f t="shared" ca="1" si="1253"/>
        <v>0.92811582054893571</v>
      </c>
      <c r="EC1887">
        <f t="shared" ca="1" si="1254"/>
        <v>30.5</v>
      </c>
      <c r="ED1887">
        <f t="shared" ca="1" si="1255"/>
        <v>0.2972401539976679</v>
      </c>
      <c r="EE1887">
        <f t="shared" ca="1" si="1256"/>
        <v>21.5</v>
      </c>
      <c r="EF1887">
        <f t="shared" ca="1" si="1257"/>
        <v>0.39857049650930465</v>
      </c>
      <c r="EG1887">
        <f t="shared" ca="1" si="1258"/>
        <v>32.5</v>
      </c>
      <c r="EU1887">
        <f t="shared" ca="1" si="1259"/>
        <v>2.9938280013460015E-2</v>
      </c>
      <c r="EV1887">
        <f t="shared" ca="1" si="1260"/>
        <v>2.8545801873299085E-2</v>
      </c>
      <c r="EW1887">
        <f t="shared" ca="1" si="1261"/>
        <v>1.8036705637105643E-2</v>
      </c>
      <c r="EX1887">
        <f t="shared" ca="1" si="1262"/>
        <v>1.7197789095844913E-2</v>
      </c>
      <c r="EY1887">
        <f t="shared" ca="1" si="1263"/>
        <v>2.0122450500850174E-2</v>
      </c>
      <c r="EZ1887">
        <f t="shared" ca="1" si="1264"/>
        <v>1.888414585464401E-2</v>
      </c>
      <c r="FA1887">
        <f t="shared" ca="1" si="1265"/>
        <v>1.2123031657726742E-2</v>
      </c>
      <c r="FB1887">
        <f t="shared" ca="1" si="1266"/>
        <v>1.1376998940328174E-2</v>
      </c>
      <c r="FC1887">
        <f t="shared" si="1269"/>
        <v>1881</v>
      </c>
      <c r="FD1887">
        <v>0.84532845592207451</v>
      </c>
      <c r="FE1887">
        <v>0.84080401927141268</v>
      </c>
      <c r="FF1887">
        <v>0.84517571378907952</v>
      </c>
      <c r="FH1887">
        <f t="shared" si="1268"/>
        <v>1886</v>
      </c>
      <c r="FI1887">
        <v>2.7655754393254569E-2</v>
      </c>
      <c r="FJ1887">
        <v>2.135383167164847E-2</v>
      </c>
      <c r="FK1887">
        <v>1.3100530066238587E-2</v>
      </c>
      <c r="FL1887">
        <v>1.0020819982147895E-2</v>
      </c>
      <c r="FM1887">
        <v>2.1243037626850748E-2</v>
      </c>
      <c r="FN1887">
        <v>1.6861776960493943E-2</v>
      </c>
      <c r="FO1887">
        <v>9.921627180019486E-3</v>
      </c>
      <c r="FP1887">
        <v>7.865667652762148E-3</v>
      </c>
    </row>
    <row r="1888" spans="113:172">
      <c r="DI1888">
        <f t="shared" si="1267"/>
        <v>1887</v>
      </c>
      <c r="DJ1888">
        <f t="shared" ca="1" si="1236"/>
        <v>0.29723770695869201</v>
      </c>
      <c r="DK1888">
        <f t="shared" ca="1" si="1237"/>
        <v>-0.53236183350805732</v>
      </c>
      <c r="DL1888">
        <f t="shared" ca="1" si="1238"/>
        <v>3.0455339624006115</v>
      </c>
      <c r="DM1888">
        <f t="shared" ca="1" si="1239"/>
        <v>7.8307793689831096E-2</v>
      </c>
      <c r="DN1888">
        <f t="shared" ca="1" si="1240"/>
        <v>-1.4165464056674288</v>
      </c>
      <c r="DO1888">
        <f t="shared" ca="1" si="1241"/>
        <v>2.5202911201720366</v>
      </c>
      <c r="DP1888">
        <f t="shared" ca="1" si="1242"/>
        <v>0.82753669842034616</v>
      </c>
      <c r="DQ1888">
        <f t="shared" ca="1" si="1243"/>
        <v>0.84958423245402104</v>
      </c>
      <c r="DR1888">
        <f t="shared" ca="1" si="1244"/>
        <v>1.0346518394113016</v>
      </c>
      <c r="DS1888">
        <f t="shared" ca="1" si="1245"/>
        <v>-3.8884268332020273E-3</v>
      </c>
      <c r="DT1888">
        <f t="shared" ca="1" si="1246"/>
        <v>0.21649796445555669</v>
      </c>
      <c r="DU1888">
        <f t="shared" ca="1" si="1247"/>
        <v>-0.78407529793121689</v>
      </c>
      <c r="DV1888">
        <f t="shared" ca="1" si="1248"/>
        <v>-4.2001373047401407E-3</v>
      </c>
      <c r="DW1888">
        <f t="shared" ca="1" si="1249"/>
        <v>0.46877747760264299</v>
      </c>
      <c r="DX1888">
        <f t="shared" ca="1" si="1250"/>
        <v>0.50626111062733514</v>
      </c>
      <c r="DZ1888">
        <f t="shared" ca="1" si="1251"/>
        <v>0.20411304255483831</v>
      </c>
      <c r="EA1888">
        <f t="shared" ca="1" si="1252"/>
        <v>16.5</v>
      </c>
      <c r="EB1888">
        <f t="shared" ca="1" si="1253"/>
        <v>0.29905900401407215</v>
      </c>
      <c r="EC1888">
        <f t="shared" ca="1" si="1254"/>
        <v>26.5</v>
      </c>
      <c r="ED1888">
        <f t="shared" ca="1" si="1255"/>
        <v>0.80751289105688251</v>
      </c>
      <c r="EE1888">
        <f t="shared" ca="1" si="1256"/>
        <v>35.5</v>
      </c>
      <c r="EF1888">
        <f t="shared" ca="1" si="1257"/>
        <v>0.80851352404660215</v>
      </c>
      <c r="EG1888">
        <f t="shared" ca="1" si="1258"/>
        <v>42.5</v>
      </c>
      <c r="EU1888">
        <f t="shared" ca="1" si="1259"/>
        <v>2.8410756218342E-2</v>
      </c>
      <c r="EV1888">
        <f t="shared" ca="1" si="1260"/>
        <v>1.3204999369088534E-2</v>
      </c>
      <c r="EW1888">
        <f t="shared" ca="1" si="1261"/>
        <v>3.0682491553171827E-2</v>
      </c>
      <c r="EX1888">
        <f t="shared" ca="1" si="1262"/>
        <v>1.4260876355699581E-2</v>
      </c>
      <c r="EY1888">
        <f t="shared" ca="1" si="1263"/>
        <v>1.7689716135948792E-2</v>
      </c>
      <c r="EZ1888">
        <f t="shared" ca="1" si="1264"/>
        <v>1.1030058296532776E-2</v>
      </c>
      <c r="FA1888">
        <f t="shared" ca="1" si="1265"/>
        <v>1.9104192853861703E-2</v>
      </c>
      <c r="FB1888">
        <f t="shared" ca="1" si="1266"/>
        <v>1.1912026132407886E-2</v>
      </c>
      <c r="FC1888">
        <f t="shared" si="1269"/>
        <v>1882</v>
      </c>
      <c r="FD1888">
        <v>0.84537626319118575</v>
      </c>
      <c r="FE1888">
        <v>0.8408060871053441</v>
      </c>
      <c r="FF1888">
        <v>0.84522167897832889</v>
      </c>
      <c r="FH1888">
        <f t="shared" si="1268"/>
        <v>1887</v>
      </c>
      <c r="FI1888">
        <v>2.7658286056917038E-2</v>
      </c>
      <c r="FJ1888">
        <v>2.1356613154870488E-2</v>
      </c>
      <c r="FK1888">
        <v>1.3106015090485533E-2</v>
      </c>
      <c r="FL1888">
        <v>1.0024763946784965E-2</v>
      </c>
      <c r="FM1888">
        <v>2.124587545624642E-2</v>
      </c>
      <c r="FN1888">
        <v>1.6870750656061636E-2</v>
      </c>
      <c r="FO1888">
        <v>9.9271602180692753E-3</v>
      </c>
      <c r="FP1888">
        <v>7.866707366128654E-3</v>
      </c>
    </row>
    <row r="1889" spans="113:172">
      <c r="DI1889">
        <f t="shared" si="1267"/>
        <v>1888</v>
      </c>
      <c r="DJ1889">
        <f t="shared" ca="1" si="1236"/>
        <v>0.79196827602605357</v>
      </c>
      <c r="DK1889">
        <f t="shared" ca="1" si="1237"/>
        <v>0.81326969527845216</v>
      </c>
      <c r="DL1889">
        <f t="shared" ca="1" si="1238"/>
        <v>3.5882223009133978</v>
      </c>
      <c r="DM1889">
        <f t="shared" ca="1" si="1239"/>
        <v>0.10194125697240608</v>
      </c>
      <c r="DN1889">
        <f t="shared" ca="1" si="1240"/>
        <v>-1.2705676157106955</v>
      </c>
      <c r="DO1889">
        <f t="shared" ca="1" si="1241"/>
        <v>2.5575272426285593</v>
      </c>
      <c r="DP1889">
        <f t="shared" ca="1" si="1242"/>
        <v>0.7127560747776216</v>
      </c>
      <c r="DQ1889">
        <f t="shared" ca="1" si="1243"/>
        <v>0.99109854850440282</v>
      </c>
      <c r="DR1889">
        <f t="shared" ca="1" si="1244"/>
        <v>2.3696921228056906</v>
      </c>
      <c r="DS1889">
        <f t="shared" ca="1" si="1245"/>
        <v>-1.163804760704738E-3</v>
      </c>
      <c r="DT1889">
        <f t="shared" ca="1" si="1246"/>
        <v>0.6249075948042675</v>
      </c>
      <c r="DU1889">
        <f t="shared" ca="1" si="1247"/>
        <v>0.3183956857770931</v>
      </c>
      <c r="DV1889">
        <f t="shared" ca="1" si="1248"/>
        <v>-2.5126507094693209E-3</v>
      </c>
      <c r="DW1889">
        <f t="shared" ca="1" si="1249"/>
        <v>0.16314910177395348</v>
      </c>
      <c r="DX1889">
        <f t="shared" ca="1" si="1250"/>
        <v>0.35190538867803411</v>
      </c>
      <c r="DZ1889">
        <f t="shared" ca="1" si="1251"/>
        <v>0.68575754196957228</v>
      </c>
      <c r="EA1889">
        <f t="shared" ca="1" si="1252"/>
        <v>23.5</v>
      </c>
      <c r="EB1889">
        <f t="shared" ca="1" si="1253"/>
        <v>0.60538137902517253</v>
      </c>
      <c r="EC1889">
        <f t="shared" ca="1" si="1254"/>
        <v>28.5</v>
      </c>
      <c r="ED1889">
        <f t="shared" ca="1" si="1255"/>
        <v>0.36902731666182653</v>
      </c>
      <c r="EE1889">
        <f t="shared" ca="1" si="1256"/>
        <v>23.5</v>
      </c>
      <c r="EF1889">
        <f t="shared" ca="1" si="1257"/>
        <v>0.22787823299554777</v>
      </c>
      <c r="EG1889">
        <f t="shared" ca="1" si="1258"/>
        <v>28.5</v>
      </c>
      <c r="EU1889">
        <f t="shared" ca="1" si="1259"/>
        <v>6.942514969104403E-3</v>
      </c>
      <c r="EV1889">
        <f t="shared" ca="1" si="1260"/>
        <v>6.942514969104403E-3</v>
      </c>
      <c r="EW1889">
        <f t="shared" ca="1" si="1261"/>
        <v>1.4974697390554643E-2</v>
      </c>
      <c r="EX1889">
        <f t="shared" ca="1" si="1262"/>
        <v>1.4974697390554643E-2</v>
      </c>
      <c r="EY1889">
        <f t="shared" ca="1" si="1263"/>
        <v>5.7245298868053851E-3</v>
      </c>
      <c r="EZ1889">
        <f t="shared" ca="1" si="1264"/>
        <v>5.7245298868053851E-3</v>
      </c>
      <c r="FA1889">
        <f t="shared" ca="1" si="1265"/>
        <v>1.2347557497474881E-2</v>
      </c>
      <c r="FB1889">
        <f t="shared" ca="1" si="1266"/>
        <v>1.2347557497474881E-2</v>
      </c>
      <c r="FC1889">
        <f t="shared" si="1269"/>
        <v>1883</v>
      </c>
      <c r="FD1889">
        <v>0.84547471800572727</v>
      </c>
      <c r="FE1889">
        <v>0.84084259370784098</v>
      </c>
      <c r="FF1889">
        <v>0.84524124182824545</v>
      </c>
      <c r="FH1889">
        <f t="shared" si="1268"/>
        <v>1888</v>
      </c>
      <c r="FI1889">
        <v>2.766719307683185E-2</v>
      </c>
      <c r="FJ1889">
        <v>2.1363022837409481E-2</v>
      </c>
      <c r="FK1889">
        <v>1.3108474949717674E-2</v>
      </c>
      <c r="FL1889">
        <v>1.0025997553777328E-2</v>
      </c>
      <c r="FM1889">
        <v>2.1247841799953544E-2</v>
      </c>
      <c r="FN1889">
        <v>1.68751392706908E-2</v>
      </c>
      <c r="FO1889">
        <v>9.9309487310323078E-3</v>
      </c>
      <c r="FP1889">
        <v>7.8724886768459842E-3</v>
      </c>
    </row>
    <row r="1890" spans="113:172">
      <c r="DI1890">
        <f t="shared" si="1267"/>
        <v>1889</v>
      </c>
      <c r="DJ1890">
        <f t="shared" ca="1" si="1236"/>
        <v>0.70437511529078578</v>
      </c>
      <c r="DK1890">
        <f t="shared" ca="1" si="1237"/>
        <v>0.5370258338515348</v>
      </c>
      <c r="DL1890">
        <f t="shared" ca="1" si="1238"/>
        <v>3.4768141487000479</v>
      </c>
      <c r="DM1890">
        <f t="shared" ca="1" si="1239"/>
        <v>0.57125900378981154</v>
      </c>
      <c r="DN1890">
        <f t="shared" ca="1" si="1240"/>
        <v>0.17958040080119142</v>
      </c>
      <c r="DO1890">
        <f t="shared" ca="1" si="1241"/>
        <v>2.9274295355501851</v>
      </c>
      <c r="DP1890">
        <f t="shared" ca="1" si="1242"/>
        <v>0.84198620068453378</v>
      </c>
      <c r="DQ1890">
        <f t="shared" ca="1" si="1243"/>
        <v>0.95950603090982978</v>
      </c>
      <c r="DR1890">
        <f t="shared" ca="1" si="1244"/>
        <v>1.7449823680800902</v>
      </c>
      <c r="DS1890">
        <f t="shared" ca="1" si="1245"/>
        <v>-2.4387460548371456E-3</v>
      </c>
      <c r="DT1890">
        <f t="shared" ca="1" si="1246"/>
        <v>0.67023873826509006</v>
      </c>
      <c r="DU1890">
        <f t="shared" ca="1" si="1247"/>
        <v>0.44057248847339536</v>
      </c>
      <c r="DV1890">
        <f t="shared" ca="1" si="1248"/>
        <v>-2.325641962890276E-3</v>
      </c>
      <c r="DW1890">
        <f t="shared" ca="1" si="1249"/>
        <v>0.28922298765530741</v>
      </c>
      <c r="DX1890">
        <f t="shared" ca="1" si="1250"/>
        <v>0.2758279291815029</v>
      </c>
      <c r="DZ1890">
        <f t="shared" ca="1" si="1251"/>
        <v>0.72325489981207203</v>
      </c>
      <c r="EA1890">
        <f t="shared" ca="1" si="1252"/>
        <v>24.5</v>
      </c>
      <c r="EB1890">
        <f t="shared" ca="1" si="1253"/>
        <v>0.87992921456897522</v>
      </c>
      <c r="EC1890">
        <f t="shared" ca="1" si="1254"/>
        <v>30.5</v>
      </c>
      <c r="ED1890">
        <f t="shared" ca="1" si="1255"/>
        <v>6.2350685045169829E-2</v>
      </c>
      <c r="EE1890">
        <f t="shared" ca="1" si="1256"/>
        <v>13.5</v>
      </c>
      <c r="EF1890">
        <f t="shared" ca="1" si="1257"/>
        <v>0.85905808725685517</v>
      </c>
      <c r="EG1890">
        <f t="shared" ca="1" si="1258"/>
        <v>44.5</v>
      </c>
      <c r="EU1890">
        <f t="shared" ca="1" si="1259"/>
        <v>1.1805019904298261E-2</v>
      </c>
      <c r="EV1890">
        <f t="shared" ca="1" si="1260"/>
        <v>2.1423925011504252E-2</v>
      </c>
      <c r="EW1890">
        <f t="shared" ca="1" si="1261"/>
        <v>1.1258282823734813E-2</v>
      </c>
      <c r="EX1890">
        <f t="shared" ca="1" si="1262"/>
        <v>2.0431698457889103E-2</v>
      </c>
      <c r="EY1890">
        <f t="shared" ca="1" si="1263"/>
        <v>9.4827209067313897E-3</v>
      </c>
      <c r="EZ1890">
        <f t="shared" ca="1" si="1264"/>
        <v>6.499392981018144E-3</v>
      </c>
      <c r="FA1890">
        <f t="shared" ca="1" si="1265"/>
        <v>9.0435386616886191E-3</v>
      </c>
      <c r="FB1890">
        <f t="shared" ca="1" si="1266"/>
        <v>6.1983804310450086E-3</v>
      </c>
      <c r="FC1890">
        <f t="shared" si="1269"/>
        <v>1884</v>
      </c>
      <c r="FD1890">
        <v>0.84554252608883351</v>
      </c>
      <c r="FE1890">
        <v>0.84084320903325882</v>
      </c>
      <c r="FF1890">
        <v>0.84534351312323042</v>
      </c>
      <c r="FH1890">
        <f t="shared" si="1268"/>
        <v>1889</v>
      </c>
      <c r="FI1890">
        <v>2.7683991600079769E-2</v>
      </c>
      <c r="FJ1890">
        <v>2.1368831612360476E-2</v>
      </c>
      <c r="FK1890">
        <v>1.3109771179705893E-2</v>
      </c>
      <c r="FL1890">
        <v>1.0026031276414866E-2</v>
      </c>
      <c r="FM1890">
        <v>2.1252381912149943E-2</v>
      </c>
      <c r="FN1890">
        <v>1.6877861482251233E-2</v>
      </c>
      <c r="FO1890">
        <v>9.9350610296779062E-3</v>
      </c>
      <c r="FP1890">
        <v>7.8750778423663324E-3</v>
      </c>
    </row>
    <row r="1891" spans="113:172">
      <c r="DI1891">
        <f t="shared" si="1267"/>
        <v>1890</v>
      </c>
      <c r="DJ1891">
        <f t="shared" ca="1" si="1236"/>
        <v>0.94948231068875621</v>
      </c>
      <c r="DK1891">
        <f t="shared" ca="1" si="1237"/>
        <v>1.6398547145199194</v>
      </c>
      <c r="DL1891">
        <f t="shared" ca="1" si="1238"/>
        <v>3.9215810556211141</v>
      </c>
      <c r="DM1891">
        <f t="shared" ca="1" si="1239"/>
        <v>0.4218340847772184</v>
      </c>
      <c r="DN1891">
        <f t="shared" ca="1" si="1240"/>
        <v>-0.19720365621322922</v>
      </c>
      <c r="DO1891">
        <f t="shared" ca="1" si="1241"/>
        <v>2.8313198384441005</v>
      </c>
      <c r="DP1891">
        <f t="shared" ca="1" si="1242"/>
        <v>0.72198427070269133</v>
      </c>
      <c r="DQ1891">
        <f t="shared" ca="1" si="1243"/>
        <v>0.52062671385011705</v>
      </c>
      <c r="DR1891">
        <f t="shared" ca="1" si="1244"/>
        <v>5.1726561813378744E-2</v>
      </c>
      <c r="DS1891">
        <f t="shared" ca="1" si="1245"/>
        <v>-5.894433648329477E-3</v>
      </c>
      <c r="DT1891">
        <f t="shared" ca="1" si="1246"/>
        <v>0.53884895776825248</v>
      </c>
      <c r="DU1891">
        <f t="shared" ca="1" si="1247"/>
        <v>9.7534315294484891E-2</v>
      </c>
      <c r="DV1891">
        <f t="shared" ca="1" si="1248"/>
        <v>-2.8507100394744656E-3</v>
      </c>
      <c r="DW1891">
        <f t="shared" ca="1" si="1249"/>
        <v>0.81309767091842389</v>
      </c>
      <c r="DX1891">
        <f t="shared" ca="1" si="1250"/>
        <v>0.39406530433497267</v>
      </c>
      <c r="DZ1891">
        <f t="shared" ca="1" si="1251"/>
        <v>0.94378573246422626</v>
      </c>
      <c r="EA1891">
        <f t="shared" ca="1" si="1252"/>
        <v>28.5</v>
      </c>
      <c r="EB1891">
        <f t="shared" ca="1" si="1253"/>
        <v>0.98619776696963979</v>
      </c>
      <c r="EC1891">
        <f t="shared" ca="1" si="1254"/>
        <v>31.5</v>
      </c>
      <c r="ED1891">
        <f t="shared" ca="1" si="1255"/>
        <v>0.51280727420164052</v>
      </c>
      <c r="EE1891">
        <f t="shared" ca="1" si="1256"/>
        <v>26.5</v>
      </c>
      <c r="EF1891">
        <f t="shared" ca="1" si="1257"/>
        <v>0.90858034734078275</v>
      </c>
      <c r="EG1891">
        <f t="shared" ca="1" si="1258"/>
        <v>46.5</v>
      </c>
      <c r="EU1891">
        <f t="shared" ca="1" si="1259"/>
        <v>2.8529742839242943E-2</v>
      </c>
      <c r="EV1891">
        <f t="shared" ca="1" si="1260"/>
        <v>3.0682930978053732E-2</v>
      </c>
      <c r="EW1891">
        <f t="shared" ca="1" si="1261"/>
        <v>1.3826852783683251E-2</v>
      </c>
      <c r="EX1891">
        <f t="shared" ca="1" si="1262"/>
        <v>1.4870388842829157E-2</v>
      </c>
      <c r="EY1891">
        <f t="shared" ca="1" si="1263"/>
        <v>2.5812624473600759E-2</v>
      </c>
      <c r="EZ1891">
        <f t="shared" ca="1" si="1264"/>
        <v>1.7485971417600513E-2</v>
      </c>
      <c r="FA1891">
        <f t="shared" ca="1" si="1265"/>
        <v>1.2510009661427703E-2</v>
      </c>
      <c r="FB1891">
        <f t="shared" ca="1" si="1266"/>
        <v>8.4745226738703796E-3</v>
      </c>
      <c r="FC1891">
        <f t="shared" si="1269"/>
        <v>1885</v>
      </c>
      <c r="FD1891">
        <v>0.84556800441376145</v>
      </c>
      <c r="FE1891">
        <v>0.84093175238159634</v>
      </c>
      <c r="FF1891">
        <v>0.84535232399888061</v>
      </c>
      <c r="FH1891">
        <f t="shared" si="1268"/>
        <v>1890</v>
      </c>
      <c r="FI1891">
        <v>2.7687415291805875E-2</v>
      </c>
      <c r="FJ1891">
        <v>2.1368855037672236E-2</v>
      </c>
      <c r="FK1891">
        <v>1.3111737606959942E-2</v>
      </c>
      <c r="FL1891">
        <v>1.0028650375212894E-2</v>
      </c>
      <c r="FM1891">
        <v>2.1252980496244158E-2</v>
      </c>
      <c r="FN1891">
        <v>1.6887224061375498E-2</v>
      </c>
      <c r="FO1891">
        <v>9.9443168026063875E-3</v>
      </c>
      <c r="FP1891">
        <v>7.8765076205806351E-3</v>
      </c>
    </row>
    <row r="1892" spans="113:172">
      <c r="DI1892">
        <f t="shared" si="1267"/>
        <v>1891</v>
      </c>
      <c r="DJ1892">
        <f t="shared" ca="1" si="1236"/>
        <v>0.35494474921179808</v>
      </c>
      <c r="DK1892">
        <f t="shared" ca="1" si="1237"/>
        <v>-0.37200450064636581</v>
      </c>
      <c r="DL1892">
        <f t="shared" ca="1" si="1238"/>
        <v>3.1102054959351531</v>
      </c>
      <c r="DM1892">
        <f t="shared" ca="1" si="1239"/>
        <v>0.76583299980594699</v>
      </c>
      <c r="DN1892">
        <f t="shared" ca="1" si="1240"/>
        <v>0.7251924069674347</v>
      </c>
      <c r="DO1892">
        <f t="shared" ca="1" si="1241"/>
        <v>3.0666036955865632</v>
      </c>
      <c r="DP1892">
        <f t="shared" ca="1" si="1242"/>
        <v>0.9859810548191833</v>
      </c>
      <c r="DQ1892">
        <f t="shared" ca="1" si="1243"/>
        <v>0.73041841091688142</v>
      </c>
      <c r="DR1892">
        <f t="shared" ca="1" si="1244"/>
        <v>0.61407891878873211</v>
      </c>
      <c r="DS1892">
        <f t="shared" ca="1" si="1245"/>
        <v>-4.746754688080986E-3</v>
      </c>
      <c r="DT1892">
        <f t="shared" ca="1" si="1246"/>
        <v>0.37143863239723873</v>
      </c>
      <c r="DU1892">
        <f t="shared" ca="1" si="1247"/>
        <v>-0.32804549417363849</v>
      </c>
      <c r="DV1892">
        <f t="shared" ca="1" si="1248"/>
        <v>-3.5021196768326652E-3</v>
      </c>
      <c r="DW1892">
        <f t="shared" ca="1" si="1249"/>
        <v>0.48026754246284042</v>
      </c>
      <c r="DX1892">
        <f t="shared" ca="1" si="1250"/>
        <v>0.35456131773706545</v>
      </c>
      <c r="DZ1892">
        <f t="shared" ca="1" si="1251"/>
        <v>0.52744660427155776</v>
      </c>
      <c r="EA1892">
        <f t="shared" ca="1" si="1252"/>
        <v>21.5</v>
      </c>
      <c r="EB1892">
        <f t="shared" ca="1" si="1253"/>
        <v>0.18581031360006972</v>
      </c>
      <c r="EC1892">
        <f t="shared" ca="1" si="1254"/>
        <v>25.5</v>
      </c>
      <c r="ED1892">
        <f t="shared" ca="1" si="1255"/>
        <v>0.94488232788252446</v>
      </c>
      <c r="EE1892">
        <f t="shared" ca="1" si="1256"/>
        <v>42.5</v>
      </c>
      <c r="EF1892">
        <f t="shared" ca="1" si="1257"/>
        <v>0.42381431089892274</v>
      </c>
      <c r="EG1892">
        <f t="shared" ca="1" si="1258"/>
        <v>33.5</v>
      </c>
      <c r="EU1892">
        <f t="shared" ca="1" si="1259"/>
        <v>2.2338025230829787E-2</v>
      </c>
      <c r="EV1892">
        <f t="shared" ca="1" si="1260"/>
        <v>1.1300412763831539E-2</v>
      </c>
      <c r="EW1892">
        <f t="shared" ca="1" si="1261"/>
        <v>1.6491224080793742E-2</v>
      </c>
      <c r="EX1892">
        <f t="shared" ca="1" si="1262"/>
        <v>8.3426192408721286E-3</v>
      </c>
      <c r="EY1892">
        <f t="shared" ca="1" si="1263"/>
        <v>1.8834021273052566E-2</v>
      </c>
      <c r="EZ1892">
        <f t="shared" ca="1" si="1264"/>
        <v>1.4336344551129565E-2</v>
      </c>
      <c r="FA1892">
        <f t="shared" ca="1" si="1265"/>
        <v>1.3904365401453548E-2</v>
      </c>
      <c r="FB1892">
        <f t="shared" ca="1" si="1266"/>
        <v>1.0583919932449715E-2</v>
      </c>
      <c r="FC1892">
        <f t="shared" si="1269"/>
        <v>1886</v>
      </c>
      <c r="FD1892">
        <v>0.84560704475019288</v>
      </c>
      <c r="FE1892">
        <v>0.84102837694761756</v>
      </c>
      <c r="FF1892">
        <v>0.84535974806931447</v>
      </c>
      <c r="FH1892">
        <f t="shared" si="1268"/>
        <v>1891</v>
      </c>
      <c r="FI1892">
        <v>2.7689916651878518E-2</v>
      </c>
      <c r="FJ1892">
        <v>2.1375544938481938E-2</v>
      </c>
      <c r="FK1892">
        <v>1.3116402023114601E-2</v>
      </c>
      <c r="FL1892">
        <v>1.0046039229826519E-2</v>
      </c>
      <c r="FM1892">
        <v>2.1259415356002689E-2</v>
      </c>
      <c r="FN1892">
        <v>1.6888952336005306E-2</v>
      </c>
      <c r="FO1892">
        <v>9.945979662716797E-3</v>
      </c>
      <c r="FP1892">
        <v>7.8771405848381704E-3</v>
      </c>
    </row>
    <row r="1893" spans="113:172">
      <c r="DI1893">
        <f t="shared" si="1267"/>
        <v>1892</v>
      </c>
      <c r="DJ1893">
        <f t="shared" ca="1" si="1236"/>
        <v>0.32071209390806765</v>
      </c>
      <c r="DK1893">
        <f t="shared" ca="1" si="1237"/>
        <v>-0.46570847136987414</v>
      </c>
      <c r="DL1893">
        <f t="shared" ca="1" si="1238"/>
        <v>3.0724150227661347</v>
      </c>
      <c r="DM1893">
        <f t="shared" ca="1" si="1239"/>
        <v>0.49020617282559176</v>
      </c>
      <c r="DN1893">
        <f t="shared" ca="1" si="1240"/>
        <v>-2.4551950534775796E-2</v>
      </c>
      <c r="DO1893">
        <f t="shared" ca="1" si="1241"/>
        <v>2.8753596613312187</v>
      </c>
      <c r="DP1893">
        <f t="shared" ca="1" si="1242"/>
        <v>0.93586303934371973</v>
      </c>
      <c r="DQ1893">
        <f t="shared" ca="1" si="1243"/>
        <v>0.20529535922361664</v>
      </c>
      <c r="DR1893">
        <f t="shared" ca="1" si="1244"/>
        <v>-0.8228545375305667</v>
      </c>
      <c r="DS1893">
        <f t="shared" ca="1" si="1245"/>
        <v>-7.6793258325584353E-3</v>
      </c>
      <c r="DT1893">
        <f t="shared" ca="1" si="1246"/>
        <v>0.45928596011042</v>
      </c>
      <c r="DU1893">
        <f t="shared" ca="1" si="1247"/>
        <v>-0.10223276634045614</v>
      </c>
      <c r="DV1893">
        <f t="shared" ca="1" si="1248"/>
        <v>-3.1564815993766035E-3</v>
      </c>
      <c r="DW1893">
        <f t="shared" ca="1" si="1249"/>
        <v>0.81720345187191867</v>
      </c>
      <c r="DX1893">
        <f t="shared" ca="1" si="1250"/>
        <v>0.33671214176128217</v>
      </c>
      <c r="DZ1893">
        <f t="shared" ca="1" si="1251"/>
        <v>0.12643971737053761</v>
      </c>
      <c r="EA1893">
        <f t="shared" ca="1" si="1252"/>
        <v>15.5</v>
      </c>
      <c r="EB1893">
        <f t="shared" ca="1" si="1253"/>
        <v>2.0562472244014973E-2</v>
      </c>
      <c r="EC1893">
        <f t="shared" ca="1" si="1254"/>
        <v>20.5</v>
      </c>
      <c r="ED1893">
        <f t="shared" ca="1" si="1255"/>
        <v>0.94983585512261914</v>
      </c>
      <c r="EE1893">
        <f t="shared" ca="1" si="1256"/>
        <v>43.5</v>
      </c>
      <c r="EF1893">
        <f t="shared" ca="1" si="1257"/>
        <v>0.91577547843259066</v>
      </c>
      <c r="EG1893">
        <f t="shared" ca="1" si="1258"/>
        <v>46.5</v>
      </c>
      <c r="EU1893">
        <f t="shared" ca="1" si="1259"/>
        <v>5.2722803346575399E-2</v>
      </c>
      <c r="EV1893">
        <f t="shared" ca="1" si="1260"/>
        <v>1.8786286249929163E-2</v>
      </c>
      <c r="EW1893">
        <f t="shared" ca="1" si="1261"/>
        <v>2.1723363984598849E-2</v>
      </c>
      <c r="EX1893">
        <f t="shared" ca="1" si="1262"/>
        <v>7.7405090060064866E-3</v>
      </c>
      <c r="EY1893">
        <f t="shared" ca="1" si="1263"/>
        <v>3.9863583018142378E-2</v>
      </c>
      <c r="EZ1893">
        <f t="shared" ca="1" si="1264"/>
        <v>1.7574267782191798E-2</v>
      </c>
      <c r="FA1893">
        <f t="shared" ca="1" si="1265"/>
        <v>1.6424982524940592E-2</v>
      </c>
      <c r="FB1893">
        <f t="shared" ca="1" si="1266"/>
        <v>7.2411213281996165E-3</v>
      </c>
      <c r="FC1893">
        <f t="shared" si="1269"/>
        <v>1887</v>
      </c>
      <c r="FD1893">
        <v>0.84564142933463748</v>
      </c>
      <c r="FE1893">
        <v>0.84108199298618691</v>
      </c>
      <c r="FF1893">
        <v>0.84537942606844296</v>
      </c>
      <c r="FH1893">
        <f t="shared" si="1268"/>
        <v>1892</v>
      </c>
      <c r="FI1893">
        <v>2.7693710911419173E-2</v>
      </c>
      <c r="FJ1893">
        <v>2.1384488634012957E-2</v>
      </c>
      <c r="FK1893">
        <v>1.3119351771962329E-2</v>
      </c>
      <c r="FL1893">
        <v>1.0050525926803347E-2</v>
      </c>
      <c r="FM1893">
        <v>2.126146483110047E-2</v>
      </c>
      <c r="FN1893">
        <v>1.689242215885025E-2</v>
      </c>
      <c r="FO1893">
        <v>9.9497926726888342E-3</v>
      </c>
      <c r="FP1893">
        <v>7.8785300175381497E-3</v>
      </c>
    </row>
    <row r="1894" spans="113:172">
      <c r="DI1894">
        <f t="shared" si="1267"/>
        <v>1893</v>
      </c>
      <c r="DJ1894">
        <f t="shared" ca="1" si="1236"/>
        <v>0.30739929711554947</v>
      </c>
      <c r="DK1894">
        <f t="shared" ca="1" si="1237"/>
        <v>-0.50323566253328678</v>
      </c>
      <c r="DL1894">
        <f t="shared" ca="1" si="1238"/>
        <v>3.0572804420240427</v>
      </c>
      <c r="DM1894">
        <f t="shared" ca="1" si="1239"/>
        <v>0.43068560271088252</v>
      </c>
      <c r="DN1894">
        <f t="shared" ca="1" si="1240"/>
        <v>-0.1746289422084743</v>
      </c>
      <c r="DO1894">
        <f t="shared" ca="1" si="1241"/>
        <v>2.8370781737156228</v>
      </c>
      <c r="DP1894">
        <f t="shared" ca="1" si="1242"/>
        <v>0.92797446211292378</v>
      </c>
      <c r="DQ1894">
        <f t="shared" ca="1" si="1243"/>
        <v>0.90556936045950343</v>
      </c>
      <c r="DR1894">
        <f t="shared" ca="1" si="1244"/>
        <v>1.3139552053896404</v>
      </c>
      <c r="DS1894">
        <f t="shared" ca="1" si="1245"/>
        <v>-3.3184094896560258E-3</v>
      </c>
      <c r="DT1894">
        <f t="shared" ca="1" si="1246"/>
        <v>0.87990799823086996</v>
      </c>
      <c r="DU1894">
        <f t="shared" ca="1" si="1247"/>
        <v>1.1745270005232227</v>
      </c>
      <c r="DV1894">
        <f t="shared" ca="1" si="1248"/>
        <v>-1.2022215564351075E-3</v>
      </c>
      <c r="DW1894">
        <f t="shared" ca="1" si="1249"/>
        <v>0.35695845342921473</v>
      </c>
      <c r="DX1894">
        <f t="shared" ca="1" si="1250"/>
        <v>0.12946941783629029</v>
      </c>
      <c r="DZ1894">
        <f t="shared" ca="1" si="1251"/>
        <v>0.73461557534661504</v>
      </c>
      <c r="EA1894">
        <f t="shared" ca="1" si="1252"/>
        <v>24.5</v>
      </c>
      <c r="EB1894">
        <f t="shared" ca="1" si="1253"/>
        <v>0.17651553078657201</v>
      </c>
      <c r="EC1894">
        <f t="shared" ca="1" si="1254"/>
        <v>25.5</v>
      </c>
      <c r="ED1894">
        <f t="shared" ca="1" si="1255"/>
        <v>0.50614491014130092</v>
      </c>
      <c r="EE1894">
        <f t="shared" ca="1" si="1256"/>
        <v>26.5</v>
      </c>
      <c r="EF1894">
        <f t="shared" ca="1" si="1257"/>
        <v>0.14737038684527448</v>
      </c>
      <c r="EG1894">
        <f t="shared" ca="1" si="1258"/>
        <v>25.5</v>
      </c>
      <c r="EU1894">
        <f t="shared" ca="1" si="1259"/>
        <v>1.4569732793029172E-2</v>
      </c>
      <c r="EV1894">
        <f t="shared" ca="1" si="1260"/>
        <v>1.3470130318083575E-2</v>
      </c>
      <c r="EW1894">
        <f t="shared" ca="1" si="1261"/>
        <v>5.2844660341342976E-3</v>
      </c>
      <c r="EX1894">
        <f t="shared" ca="1" si="1262"/>
        <v>4.8856384089166144E-3</v>
      </c>
      <c r="EY1894">
        <f t="shared" ca="1" si="1263"/>
        <v>1.3998370722714303E-2</v>
      </c>
      <c r="EZ1894">
        <f t="shared" ca="1" si="1264"/>
        <v>1.3998370722714303E-2</v>
      </c>
      <c r="FA1894">
        <f t="shared" ca="1" si="1265"/>
        <v>5.0772320720113839E-3</v>
      </c>
      <c r="FB1894">
        <f t="shared" ca="1" si="1266"/>
        <v>5.0772320720113839E-3</v>
      </c>
      <c r="FC1894">
        <f t="shared" si="1269"/>
        <v>1888</v>
      </c>
      <c r="FD1894">
        <v>0.84576772017000956</v>
      </c>
      <c r="FE1894">
        <v>0.84109476055570087</v>
      </c>
      <c r="FF1894">
        <v>0.84538539262955481</v>
      </c>
      <c r="FH1894">
        <f t="shared" si="1268"/>
        <v>1893</v>
      </c>
      <c r="FI1894">
        <v>2.7699797884767535E-2</v>
      </c>
      <c r="FJ1894">
        <v>2.1387183014660929E-2</v>
      </c>
      <c r="FK1894">
        <v>1.3120900132405971E-2</v>
      </c>
      <c r="FL1894">
        <v>1.0051181974853629E-2</v>
      </c>
      <c r="FM1894">
        <v>2.1262990751550991E-2</v>
      </c>
      <c r="FN1894">
        <v>1.6897507217475568E-2</v>
      </c>
      <c r="FO1894">
        <v>9.9557666424047158E-3</v>
      </c>
      <c r="FP1894">
        <v>7.8786364886058741E-3</v>
      </c>
    </row>
    <row r="1895" spans="113:172">
      <c r="DI1895">
        <f t="shared" si="1267"/>
        <v>1894</v>
      </c>
      <c r="DJ1895">
        <f t="shared" ca="1" si="1236"/>
        <v>0.21810434574954418</v>
      </c>
      <c r="DK1895">
        <f t="shared" ca="1" si="1237"/>
        <v>-0.77861134931491938</v>
      </c>
      <c r="DL1895">
        <f t="shared" ca="1" si="1238"/>
        <v>2.9462224215114663</v>
      </c>
      <c r="DM1895">
        <f t="shared" ca="1" si="1239"/>
        <v>0.17061494462732085</v>
      </c>
      <c r="DN1895">
        <f t="shared" ca="1" si="1240"/>
        <v>-0.9517379668345578</v>
      </c>
      <c r="DO1895">
        <f t="shared" ca="1" si="1241"/>
        <v>2.6388539877799659</v>
      </c>
      <c r="DP1895">
        <f t="shared" ca="1" si="1242"/>
        <v>0.89567371713442645</v>
      </c>
      <c r="DQ1895">
        <f t="shared" ca="1" si="1243"/>
        <v>0.24211978690060509</v>
      </c>
      <c r="DR1895">
        <f t="shared" ca="1" si="1244"/>
        <v>-0.69950006277324506</v>
      </c>
      <c r="DS1895">
        <f t="shared" ca="1" si="1245"/>
        <v>-7.4275773805862026E-3</v>
      </c>
      <c r="DT1895">
        <f t="shared" ca="1" si="1246"/>
        <v>0.98038440429957507</v>
      </c>
      <c r="DU1895">
        <f t="shared" ca="1" si="1247"/>
        <v>2.0617536972955159</v>
      </c>
      <c r="DV1895">
        <f t="shared" ca="1" si="1248"/>
        <v>1.5580344367299107E-4</v>
      </c>
      <c r="DW1895">
        <f t="shared" ca="1" si="1249"/>
        <v>0.82584369281896386</v>
      </c>
      <c r="DX1895">
        <f t="shared" ca="1" si="1250"/>
        <v>-1.7396624749636658E-2</v>
      </c>
      <c r="DZ1895">
        <f t="shared" ca="1" si="1251"/>
        <v>0.84877393875022822</v>
      </c>
      <c r="EA1895">
        <f t="shared" ca="1" si="1252"/>
        <v>26.5</v>
      </c>
      <c r="EB1895">
        <f t="shared" ca="1" si="1253"/>
        <v>0.10112314107870635</v>
      </c>
      <c r="EC1895">
        <f t="shared" ca="1" si="1254"/>
        <v>24.5</v>
      </c>
      <c r="ED1895">
        <f t="shared" ca="1" si="1255"/>
        <v>0.99079475375281145</v>
      </c>
      <c r="EE1895">
        <f t="shared" ca="1" si="1256"/>
        <v>50.5</v>
      </c>
      <c r="EF1895">
        <f t="shared" ca="1" si="1257"/>
        <v>0.74879062320099576</v>
      </c>
      <c r="EG1895">
        <f t="shared" ca="1" si="1258"/>
        <v>40.5</v>
      </c>
      <c r="EU1895">
        <f t="shared" ca="1" si="1259"/>
        <v>3.1163912936564675E-2</v>
      </c>
      <c r="EV1895">
        <f t="shared" ca="1" si="1260"/>
        <v>1.6353340451860671E-2</v>
      </c>
      <c r="EW1895">
        <f t="shared" ca="1" si="1261"/>
        <v>-6.5647640564666634E-4</v>
      </c>
      <c r="EX1895">
        <f t="shared" ca="1" si="1262"/>
        <v>-3.4448761880468629E-4</v>
      </c>
      <c r="EY1895">
        <f t="shared" ca="1" si="1263"/>
        <v>3.3707905829345464E-2</v>
      </c>
      <c r="EZ1895">
        <f t="shared" ca="1" si="1264"/>
        <v>2.0391202291826269E-2</v>
      </c>
      <c r="FA1895">
        <f t="shared" ca="1" si="1265"/>
        <v>-7.1006631631170033E-4</v>
      </c>
      <c r="FB1895">
        <f t="shared" ca="1" si="1266"/>
        <v>-4.2954629011448538E-4</v>
      </c>
      <c r="FC1895">
        <f t="shared" si="1269"/>
        <v>1889</v>
      </c>
      <c r="FD1895">
        <v>0.84599187793583908</v>
      </c>
      <c r="FE1895">
        <v>0.84114385658771762</v>
      </c>
      <c r="FF1895">
        <v>0.84540430877013428</v>
      </c>
      <c r="FH1895">
        <f t="shared" si="1268"/>
        <v>1894</v>
      </c>
      <c r="FI1895">
        <v>2.7700361499331937E-2</v>
      </c>
      <c r="FJ1895">
        <v>2.1396232010956778E-2</v>
      </c>
      <c r="FK1895">
        <v>1.3122618786248262E-2</v>
      </c>
      <c r="FL1895">
        <v>1.0052250707750027E-2</v>
      </c>
      <c r="FM1895">
        <v>2.1263386175068962E-2</v>
      </c>
      <c r="FN1895">
        <v>1.6898191786304414E-2</v>
      </c>
      <c r="FO1895">
        <v>9.9563609578504162E-3</v>
      </c>
      <c r="FP1895">
        <v>7.8808014796484457E-3</v>
      </c>
    </row>
    <row r="1896" spans="113:172">
      <c r="DI1896">
        <f t="shared" si="1267"/>
        <v>1895</v>
      </c>
      <c r="DJ1896">
        <f t="shared" ca="1" si="1236"/>
        <v>0.43709724415021656</v>
      </c>
      <c r="DK1896">
        <f t="shared" ca="1" si="1237"/>
        <v>-0.15833289537867146</v>
      </c>
      <c r="DL1896">
        <f t="shared" ca="1" si="1238"/>
        <v>3.1963784830935729</v>
      </c>
      <c r="DM1896">
        <f t="shared" ca="1" si="1239"/>
        <v>0.51977782011862517</v>
      </c>
      <c r="DN1896">
        <f t="shared" ca="1" si="1240"/>
        <v>4.9595967983564623E-2</v>
      </c>
      <c r="DO1896">
        <f t="shared" ca="1" si="1241"/>
        <v>2.8942732375751619</v>
      </c>
      <c r="DP1896">
        <f t="shared" ca="1" si="1242"/>
        <v>0.90548514604377439</v>
      </c>
      <c r="DQ1896">
        <f t="shared" ca="1" si="1243"/>
        <v>0.23374914043596573</v>
      </c>
      <c r="DR1896">
        <f t="shared" ca="1" si="1244"/>
        <v>-0.72655552625573616</v>
      </c>
      <c r="DS1896">
        <f t="shared" ca="1" si="1245"/>
        <v>-7.4827936267946047E-3</v>
      </c>
      <c r="DT1896">
        <f t="shared" ca="1" si="1246"/>
        <v>0.25554036203797614</v>
      </c>
      <c r="DU1896">
        <f t="shared" ca="1" si="1247"/>
        <v>-0.65715582899996683</v>
      </c>
      <c r="DV1896">
        <f t="shared" ca="1" si="1248"/>
        <v>-4.0058692417567782E-3</v>
      </c>
      <c r="DW1896">
        <f t="shared" ca="1" si="1249"/>
        <v>0.82297984776231203</v>
      </c>
      <c r="DX1896">
        <f t="shared" ca="1" si="1250"/>
        <v>0.4414231776739399</v>
      </c>
      <c r="DZ1896">
        <f t="shared" ca="1" si="1251"/>
        <v>0.28716267581467569</v>
      </c>
      <c r="EA1896">
        <f t="shared" ca="1" si="1252"/>
        <v>18.5</v>
      </c>
      <c r="EB1896">
        <f t="shared" ca="1" si="1253"/>
        <v>0.14810849264953552</v>
      </c>
      <c r="EC1896">
        <f t="shared" ca="1" si="1254"/>
        <v>25.5</v>
      </c>
      <c r="ED1896">
        <f t="shared" ca="1" si="1255"/>
        <v>0.12969483293938344</v>
      </c>
      <c r="EE1896">
        <f t="shared" ca="1" si="1256"/>
        <v>16.5</v>
      </c>
      <c r="EF1896">
        <f t="shared" ca="1" si="1257"/>
        <v>0.66515250151052374</v>
      </c>
      <c r="EG1896">
        <f t="shared" ca="1" si="1258"/>
        <v>38.5</v>
      </c>
      <c r="EU1896">
        <f t="shared" ca="1" si="1259"/>
        <v>4.4485397176341188E-2</v>
      </c>
      <c r="EV1896">
        <f t="shared" ca="1" si="1260"/>
        <v>4.9877566531049217E-2</v>
      </c>
      <c r="EW1896">
        <f t="shared" ca="1" si="1261"/>
        <v>2.3860712306699453E-2</v>
      </c>
      <c r="EX1896">
        <f t="shared" ca="1" si="1262"/>
        <v>2.6752919859026662E-2</v>
      </c>
      <c r="EY1896">
        <f t="shared" ca="1" si="1263"/>
        <v>3.2273719520090671E-2</v>
      </c>
      <c r="EZ1896">
        <f t="shared" ca="1" si="1264"/>
        <v>2.1376099941878234E-2</v>
      </c>
      <c r="FA1896">
        <f t="shared" ca="1" si="1265"/>
        <v>1.7310712849958429E-2</v>
      </c>
      <c r="FB1896">
        <f t="shared" ca="1" si="1266"/>
        <v>1.1465537082439997E-2</v>
      </c>
      <c r="FC1896">
        <f t="shared" si="1269"/>
        <v>1890</v>
      </c>
      <c r="FD1896">
        <v>0.84602369848057468</v>
      </c>
      <c r="FE1896">
        <v>0.84115978247142409</v>
      </c>
      <c r="FF1896">
        <v>0.84546436989985463</v>
      </c>
      <c r="FH1896">
        <f t="shared" si="1268"/>
        <v>1895</v>
      </c>
      <c r="FI1896">
        <v>2.7701308455689577E-2</v>
      </c>
      <c r="FJ1896">
        <v>2.1400138382523436E-2</v>
      </c>
      <c r="FK1896">
        <v>1.3122802017894555E-2</v>
      </c>
      <c r="FL1896">
        <v>1.0053292501079827E-2</v>
      </c>
      <c r="FM1896">
        <v>2.1276944264417539E-2</v>
      </c>
      <c r="FN1896">
        <v>1.6898406313235352E-2</v>
      </c>
      <c r="FO1896">
        <v>9.9585599429689899E-3</v>
      </c>
      <c r="FP1896">
        <v>7.8826299905179337E-3</v>
      </c>
    </row>
    <row r="1897" spans="113:172">
      <c r="DI1897">
        <f t="shared" si="1267"/>
        <v>1896</v>
      </c>
      <c r="DJ1897">
        <f t="shared" ca="1" si="1236"/>
        <v>0.27437189090113456</v>
      </c>
      <c r="DK1897">
        <f t="shared" ca="1" si="1237"/>
        <v>-0.59964360238152681</v>
      </c>
      <c r="DL1897">
        <f t="shared" ca="1" si="1238"/>
        <v>3.0183994678669763</v>
      </c>
      <c r="DM1897">
        <f t="shared" ca="1" si="1239"/>
        <v>0.39176713261273388</v>
      </c>
      <c r="DN1897">
        <f t="shared" ca="1" si="1240"/>
        <v>-0.27471622451489963</v>
      </c>
      <c r="DO1897">
        <f t="shared" ca="1" si="1241"/>
        <v>2.8115480107281972</v>
      </c>
      <c r="DP1897">
        <f t="shared" ca="1" si="1242"/>
        <v>0.93146982056521643</v>
      </c>
      <c r="DQ1897">
        <f t="shared" ca="1" si="1243"/>
        <v>0.63877412210810047</v>
      </c>
      <c r="DR1897">
        <f t="shared" ca="1" si="1244"/>
        <v>0.35518399288543012</v>
      </c>
      <c r="DS1897">
        <f t="shared" ca="1" si="1245"/>
        <v>-5.2751213885824906E-3</v>
      </c>
      <c r="DT1897">
        <f t="shared" ca="1" si="1246"/>
        <v>0.30408343578122898</v>
      </c>
      <c r="DU1897">
        <f t="shared" ca="1" si="1247"/>
        <v>-0.51269187862770016</v>
      </c>
      <c r="DV1897">
        <f t="shared" ca="1" si="1248"/>
        <v>-3.7847468871955009E-3</v>
      </c>
      <c r="DW1897">
        <f t="shared" ca="1" si="1249"/>
        <v>0.56472172638656559</v>
      </c>
      <c r="DX1897">
        <f t="shared" ca="1" si="1250"/>
        <v>0.40549549949692221</v>
      </c>
      <c r="DZ1897">
        <f t="shared" ca="1" si="1251"/>
        <v>0.85759987827636408</v>
      </c>
      <c r="EA1897">
        <f t="shared" ca="1" si="1252"/>
        <v>26.5</v>
      </c>
      <c r="EB1897">
        <f t="shared" ca="1" si="1253"/>
        <v>0.14917125913395868</v>
      </c>
      <c r="EC1897">
        <f t="shared" ca="1" si="1254"/>
        <v>25.5</v>
      </c>
      <c r="ED1897">
        <f t="shared" ca="1" si="1255"/>
        <v>0.54055335521547732</v>
      </c>
      <c r="EE1897">
        <f t="shared" ca="1" si="1256"/>
        <v>27.5</v>
      </c>
      <c r="EF1897">
        <f t="shared" ca="1" si="1257"/>
        <v>0.73871799721227482</v>
      </c>
      <c r="EG1897">
        <f t="shared" ca="1" si="1258"/>
        <v>40.5</v>
      </c>
      <c r="EU1897">
        <f t="shared" ca="1" si="1259"/>
        <v>2.1310253825908135E-2</v>
      </c>
      <c r="EV1897">
        <f t="shared" ca="1" si="1260"/>
        <v>2.0535335504966022E-2</v>
      </c>
      <c r="EW1897">
        <f t="shared" ca="1" si="1261"/>
        <v>1.5301716962148007E-2</v>
      </c>
      <c r="EX1897">
        <f t="shared" ca="1" si="1262"/>
        <v>1.4745290890797172E-2</v>
      </c>
      <c r="EY1897">
        <f t="shared" ca="1" si="1263"/>
        <v>2.214595005437512E-2</v>
      </c>
      <c r="EZ1897">
        <f t="shared" ca="1" si="1264"/>
        <v>1.3943746330532483E-2</v>
      </c>
      <c r="FA1897">
        <f t="shared" ca="1" si="1265"/>
        <v>1.590178429399695E-2</v>
      </c>
      <c r="FB1897">
        <f t="shared" ca="1" si="1266"/>
        <v>1.001223455547956E-2</v>
      </c>
      <c r="FC1897">
        <f t="shared" si="1269"/>
        <v>1891</v>
      </c>
      <c r="FD1897">
        <v>0.84616051358045574</v>
      </c>
      <c r="FE1897">
        <v>0.84119838144970838</v>
      </c>
      <c r="FF1897">
        <v>0.84554485060364837</v>
      </c>
      <c r="FH1897">
        <f t="shared" si="1268"/>
        <v>1896</v>
      </c>
      <c r="FI1897">
        <v>2.770259529113572E-2</v>
      </c>
      <c r="FJ1897">
        <v>2.1400500204850622E-2</v>
      </c>
      <c r="FK1897">
        <v>1.312822410154758E-2</v>
      </c>
      <c r="FL1897">
        <v>1.006317727401263E-2</v>
      </c>
      <c r="FM1897">
        <v>2.1283383532820478E-2</v>
      </c>
      <c r="FN1897">
        <v>1.6898918902026126E-2</v>
      </c>
      <c r="FO1897">
        <v>9.9594501334225975E-3</v>
      </c>
      <c r="FP1897">
        <v>7.8911339817612936E-3</v>
      </c>
    </row>
    <row r="1898" spans="113:172">
      <c r="DI1898">
        <f t="shared" si="1267"/>
        <v>1897</v>
      </c>
      <c r="DJ1898">
        <f t="shared" ca="1" si="1236"/>
        <v>0.58926561737785588</v>
      </c>
      <c r="DK1898">
        <f t="shared" ca="1" si="1237"/>
        <v>0.22565627903575441</v>
      </c>
      <c r="DL1898">
        <f t="shared" ca="1" si="1238"/>
        <v>3.3512399311288936</v>
      </c>
      <c r="DM1898">
        <f t="shared" ca="1" si="1239"/>
        <v>0.70166470107423429</v>
      </c>
      <c r="DN1898">
        <f t="shared" ca="1" si="1240"/>
        <v>0.52919440456883016</v>
      </c>
      <c r="DO1898">
        <f t="shared" ca="1" si="1241"/>
        <v>3.0166087228873693</v>
      </c>
      <c r="DP1898">
        <f t="shared" ca="1" si="1242"/>
        <v>0.90014704553582914</v>
      </c>
      <c r="DQ1898">
        <f t="shared" ca="1" si="1243"/>
        <v>0.60460825986057554</v>
      </c>
      <c r="DR1898">
        <f t="shared" ca="1" si="1244"/>
        <v>0.265293358682819</v>
      </c>
      <c r="DS1898">
        <f t="shared" ca="1" si="1245"/>
        <v>-5.4585750334691461E-3</v>
      </c>
      <c r="DT1898">
        <f t="shared" ca="1" si="1246"/>
        <v>0.96047518069082982</v>
      </c>
      <c r="DU1898">
        <f t="shared" ca="1" si="1247"/>
        <v>1.7562271030869732</v>
      </c>
      <c r="DV1898">
        <f t="shared" ca="1" si="1248"/>
        <v>-3.1184789576767799E-4</v>
      </c>
      <c r="DW1898">
        <f t="shared" ca="1" si="1249"/>
        <v>0.60457430955047187</v>
      </c>
      <c r="DX1898">
        <f t="shared" ca="1" si="1250"/>
        <v>3.463810552878499E-2</v>
      </c>
      <c r="DZ1898">
        <f t="shared" ca="1" si="1251"/>
        <v>0.87030282910787493</v>
      </c>
      <c r="EA1898">
        <f t="shared" ca="1" si="1252"/>
        <v>26.5</v>
      </c>
      <c r="EB1898">
        <f t="shared" ca="1" si="1253"/>
        <v>0.13549900318775476</v>
      </c>
      <c r="EC1898">
        <f t="shared" ca="1" si="1254"/>
        <v>24.5</v>
      </c>
      <c r="ED1898">
        <f t="shared" ca="1" si="1255"/>
        <v>0.21653061837271381</v>
      </c>
      <c r="EE1898">
        <f t="shared" ca="1" si="1256"/>
        <v>19.5</v>
      </c>
      <c r="EF1898">
        <f t="shared" ca="1" si="1257"/>
        <v>0.77207082917926861</v>
      </c>
      <c r="EG1898">
        <f t="shared" ca="1" si="1258"/>
        <v>41.5</v>
      </c>
      <c r="EU1898">
        <f t="shared" ca="1" si="1259"/>
        <v>2.2814124888697052E-2</v>
      </c>
      <c r="EV1898">
        <f t="shared" ca="1" si="1260"/>
        <v>3.1003810746178046E-2</v>
      </c>
      <c r="EW1898">
        <f t="shared" ca="1" si="1261"/>
        <v>1.307098321840943E-3</v>
      </c>
      <c r="EX1898">
        <f t="shared" ca="1" si="1262"/>
        <v>1.7763131040402559E-3</v>
      </c>
      <c r="EY1898">
        <f t="shared" ca="1" si="1263"/>
        <v>2.4676502430631506E-2</v>
      </c>
      <c r="EZ1898">
        <f t="shared" ca="1" si="1264"/>
        <v>1.4568055651818599E-2</v>
      </c>
      <c r="FA1898">
        <f t="shared" ca="1" si="1265"/>
        <v>1.4138002256646935E-3</v>
      </c>
      <c r="FB1898">
        <f t="shared" ca="1" si="1266"/>
        <v>8.346531452719275E-4</v>
      </c>
      <c r="FC1898">
        <f t="shared" si="1269"/>
        <v>1892</v>
      </c>
      <c r="FD1898">
        <v>0.84616715062716241</v>
      </c>
      <c r="FE1898">
        <v>0.84124762520654373</v>
      </c>
      <c r="FF1898">
        <v>0.84554871090414374</v>
      </c>
      <c r="FH1898">
        <f t="shared" si="1268"/>
        <v>1897</v>
      </c>
      <c r="FI1898">
        <v>2.770873690454936E-2</v>
      </c>
      <c r="FJ1898">
        <v>2.1416276278566255E-2</v>
      </c>
      <c r="FK1898">
        <v>1.313237925216333E-2</v>
      </c>
      <c r="FL1898">
        <v>1.0073639772443899E-2</v>
      </c>
      <c r="FM1898">
        <v>2.1287844213810195E-2</v>
      </c>
      <c r="FN1898">
        <v>1.6911001337664457E-2</v>
      </c>
      <c r="FO1898">
        <v>9.9599978303977175E-3</v>
      </c>
      <c r="FP1898">
        <v>7.8931070293245774E-3</v>
      </c>
    </row>
    <row r="1899" spans="113:172">
      <c r="DI1899">
        <f t="shared" si="1267"/>
        <v>1898</v>
      </c>
      <c r="DJ1899">
        <f t="shared" ca="1" si="1236"/>
        <v>0.43973758421990561</v>
      </c>
      <c r="DK1899">
        <f t="shared" ca="1" si="1237"/>
        <v>-0.1516345665993778</v>
      </c>
      <c r="DL1899">
        <f t="shared" ca="1" si="1238"/>
        <v>3.1990798949126948</v>
      </c>
      <c r="DM1899">
        <f t="shared" ca="1" si="1239"/>
        <v>0.30470154665422289</v>
      </c>
      <c r="DN1899">
        <f t="shared" ca="1" si="1240"/>
        <v>-0.51092568751728074</v>
      </c>
      <c r="DO1899">
        <f t="shared" ca="1" si="1241"/>
        <v>2.7512959392296388</v>
      </c>
      <c r="DP1899">
        <f t="shared" ca="1" si="1242"/>
        <v>0.86002726709165966</v>
      </c>
      <c r="DQ1899">
        <f t="shared" ca="1" si="1243"/>
        <v>0.1432192209295593</v>
      </c>
      <c r="DR1899">
        <f t="shared" ca="1" si="1244"/>
        <v>-1.0659672607099382</v>
      </c>
      <c r="DS1899">
        <f t="shared" ca="1" si="1245"/>
        <v>-8.175483364221291E-3</v>
      </c>
      <c r="DT1899">
        <f t="shared" ca="1" si="1246"/>
        <v>0.73160388223010209</v>
      </c>
      <c r="DU1899">
        <f t="shared" ca="1" si="1247"/>
        <v>0.6176709946734793</v>
      </c>
      <c r="DV1899">
        <f t="shared" ca="1" si="1248"/>
        <v>-2.0545678396966648E-3</v>
      </c>
      <c r="DW1899">
        <f t="shared" ca="1" si="1249"/>
        <v>0.94610347093788505</v>
      </c>
      <c r="DX1899">
        <f t="shared" ca="1" si="1250"/>
        <v>0.23861053417709854</v>
      </c>
      <c r="DZ1899">
        <f t="shared" ca="1" si="1251"/>
        <v>0.38540919319472544</v>
      </c>
      <c r="EA1899">
        <f t="shared" ca="1" si="1252"/>
        <v>19.5</v>
      </c>
      <c r="EB1899">
        <f t="shared" ca="1" si="1253"/>
        <v>0.52808277817296023</v>
      </c>
      <c r="EC1899">
        <f t="shared" ca="1" si="1254"/>
        <v>28.5</v>
      </c>
      <c r="ED1899">
        <f t="shared" ca="1" si="1255"/>
        <v>0.19276461126078637</v>
      </c>
      <c r="EE1899">
        <f t="shared" ca="1" si="1256"/>
        <v>18.5</v>
      </c>
      <c r="EF1899">
        <f t="shared" ca="1" si="1257"/>
        <v>0.42186931293812968</v>
      </c>
      <c r="EG1899">
        <f t="shared" ca="1" si="1258"/>
        <v>33.5</v>
      </c>
      <c r="EU1899">
        <f t="shared" ca="1" si="1259"/>
        <v>4.8518126714763334E-2</v>
      </c>
      <c r="EV1899">
        <f t="shared" ca="1" si="1260"/>
        <v>5.1140728158804598E-2</v>
      </c>
      <c r="EW1899">
        <f t="shared" ca="1" si="1261"/>
        <v>1.2236437650107618E-2</v>
      </c>
      <c r="EX1899">
        <f t="shared" ca="1" si="1262"/>
        <v>1.2897866712275597E-2</v>
      </c>
      <c r="EY1899">
        <f t="shared" ca="1" si="1263"/>
        <v>3.319661301536439E-2</v>
      </c>
      <c r="EZ1899">
        <f t="shared" ca="1" si="1264"/>
        <v>2.8241894654862241E-2</v>
      </c>
      <c r="FA1899">
        <f t="shared" ca="1" si="1265"/>
        <v>8.3722994448104746E-3</v>
      </c>
      <c r="FB1899">
        <f t="shared" ca="1" si="1266"/>
        <v>7.1227025127492101E-3</v>
      </c>
      <c r="FC1899">
        <f t="shared" si="1269"/>
        <v>1893</v>
      </c>
      <c r="FD1899">
        <v>0.84618362404190783</v>
      </c>
      <c r="FE1899">
        <v>0.8413929181201093</v>
      </c>
      <c r="FF1899">
        <v>0.84555373426406588</v>
      </c>
      <c r="FH1899">
        <f t="shared" si="1268"/>
        <v>1898</v>
      </c>
      <c r="FI1899">
        <v>2.771212280416464E-2</v>
      </c>
      <c r="FJ1899">
        <v>2.1417984932810042E-2</v>
      </c>
      <c r="FK1899">
        <v>1.3143657486756905E-2</v>
      </c>
      <c r="FL1899">
        <v>1.0078234728091636E-2</v>
      </c>
      <c r="FM1899">
        <v>2.1289014240455432E-2</v>
      </c>
      <c r="FN1899">
        <v>1.6913163522322368E-2</v>
      </c>
      <c r="FO1899">
        <v>9.9627759239644918E-3</v>
      </c>
      <c r="FP1899">
        <v>7.897871017971389E-3</v>
      </c>
    </row>
    <row r="1900" spans="113:172">
      <c r="DI1900">
        <f t="shared" si="1267"/>
        <v>1899</v>
      </c>
      <c r="DJ1900">
        <f t="shared" ca="1" si="1236"/>
        <v>2.0947585284681658E-2</v>
      </c>
      <c r="DK1900">
        <f t="shared" ca="1" si="1237"/>
        <v>-2.0345599508825734</v>
      </c>
      <c r="DL1900">
        <f t="shared" ca="1" si="1238"/>
        <v>2.4397028838361976</v>
      </c>
      <c r="DM1900">
        <f t="shared" ca="1" si="1239"/>
        <v>0.5208085501913029</v>
      </c>
      <c r="DN1900">
        <f t="shared" ca="1" si="1240"/>
        <v>5.2182973511559511E-2</v>
      </c>
      <c r="DO1900">
        <f t="shared" ca="1" si="1241"/>
        <v>2.8949331283350772</v>
      </c>
      <c r="DP1900">
        <f t="shared" ca="1" si="1242"/>
        <v>1.1865924935019438</v>
      </c>
      <c r="DQ1900">
        <f t="shared" ca="1" si="1243"/>
        <v>0.57110018797852913</v>
      </c>
      <c r="DR1900">
        <f t="shared" ca="1" si="1244"/>
        <v>0.1791758521892774</v>
      </c>
      <c r="DS1900">
        <f t="shared" ca="1" si="1245"/>
        <v>-5.634328276228351E-3</v>
      </c>
      <c r="DT1900">
        <f t="shared" ca="1" si="1246"/>
        <v>0.68113012880551249</v>
      </c>
      <c r="DU1900">
        <f t="shared" ca="1" si="1247"/>
        <v>0.47086136082893415</v>
      </c>
      <c r="DV1900">
        <f t="shared" ca="1" si="1248"/>
        <v>-2.2792805920776689E-3</v>
      </c>
      <c r="DW1900">
        <f t="shared" ca="1" si="1249"/>
        <v>0.47370707635406006</v>
      </c>
      <c r="DX1900">
        <f t="shared" ca="1" si="1250"/>
        <v>0.19190184613744066</v>
      </c>
      <c r="DZ1900">
        <f t="shared" ca="1" si="1251"/>
        <v>0.70707609991456466</v>
      </c>
      <c r="EA1900">
        <f t="shared" ca="1" si="1252"/>
        <v>24.5</v>
      </c>
      <c r="EB1900">
        <f t="shared" ca="1" si="1253"/>
        <v>0.66724549496016317</v>
      </c>
      <c r="EC1900">
        <f t="shared" ca="1" si="1254"/>
        <v>29.5</v>
      </c>
      <c r="ED1900">
        <f t="shared" ca="1" si="1255"/>
        <v>0.95563414981138362</v>
      </c>
      <c r="EE1900">
        <f t="shared" ca="1" si="1256"/>
        <v>43.5</v>
      </c>
      <c r="EF1900">
        <f t="shared" ca="1" si="1257"/>
        <v>0.95635868305176075</v>
      </c>
      <c r="EG1900">
        <f t="shared" ca="1" si="1258"/>
        <v>48.5</v>
      </c>
      <c r="EU1900">
        <f t="shared" ca="1" si="1259"/>
        <v>1.9334982708328983E-2</v>
      </c>
      <c r="EV1900">
        <f t="shared" ca="1" si="1260"/>
        <v>1.0889817847219771E-2</v>
      </c>
      <c r="EW1900">
        <f t="shared" ca="1" si="1261"/>
        <v>7.8327284137730876E-3</v>
      </c>
      <c r="EX1900">
        <f t="shared" ca="1" si="1262"/>
        <v>4.4115366928147281E-3</v>
      </c>
      <c r="EY1900">
        <f t="shared" ca="1" si="1263"/>
        <v>1.6057866995052884E-2</v>
      </c>
      <c r="EZ1900">
        <f t="shared" ca="1" si="1264"/>
        <v>9.767156213485775E-3</v>
      </c>
      <c r="FA1900">
        <f t="shared" ca="1" si="1265"/>
        <v>6.5051473266929038E-3</v>
      </c>
      <c r="FB1900">
        <f t="shared" ca="1" si="1266"/>
        <v>3.9567390956173334E-3</v>
      </c>
      <c r="FC1900">
        <f t="shared" si="1269"/>
        <v>1894</v>
      </c>
      <c r="FD1900">
        <v>0.84618757802029243</v>
      </c>
      <c r="FE1900">
        <v>0.84157716146247286</v>
      </c>
      <c r="FF1900">
        <v>0.84555703828768047</v>
      </c>
      <c r="FH1900">
        <f t="shared" si="1268"/>
        <v>1899</v>
      </c>
      <c r="FI1900">
        <v>2.7719629030627857E-2</v>
      </c>
      <c r="FJ1900">
        <v>2.1425004546005124E-2</v>
      </c>
      <c r="FK1900">
        <v>1.3149025814482329E-2</v>
      </c>
      <c r="FL1900">
        <v>1.0083761234012785E-2</v>
      </c>
      <c r="FM1900">
        <v>2.1293081078284148E-2</v>
      </c>
      <c r="FN1900">
        <v>1.6917013483177864E-2</v>
      </c>
      <c r="FO1900">
        <v>9.963532503410576E-3</v>
      </c>
      <c r="FP1900">
        <v>7.8997383846516698E-3</v>
      </c>
    </row>
    <row r="1901" spans="113:172">
      <c r="DI1901">
        <f t="shared" si="1267"/>
        <v>1900</v>
      </c>
      <c r="DJ1901">
        <f t="shared" ca="1" si="1236"/>
        <v>0.36292399192979108</v>
      </c>
      <c r="DK1901">
        <f t="shared" ca="1" si="1237"/>
        <v>-0.35065394085077028</v>
      </c>
      <c r="DL1901">
        <f t="shared" ca="1" si="1238"/>
        <v>3.1188160996360326</v>
      </c>
      <c r="DM1901">
        <f t="shared" ca="1" si="1239"/>
        <v>0.40847702524809471</v>
      </c>
      <c r="DN1901">
        <f t="shared" ca="1" si="1240"/>
        <v>-0.23146438547517884</v>
      </c>
      <c r="DO1901">
        <f t="shared" ca="1" si="1241"/>
        <v>2.8225806461914051</v>
      </c>
      <c r="DP1901">
        <f t="shared" ca="1" si="1242"/>
        <v>0.90501669736821022</v>
      </c>
      <c r="DQ1901">
        <f t="shared" ca="1" si="1243"/>
        <v>0.93611167227520853</v>
      </c>
      <c r="DR1901">
        <f t="shared" ca="1" si="1244"/>
        <v>1.5229282568324281</v>
      </c>
      <c r="DS1901">
        <f t="shared" ca="1" si="1245"/>
        <v>-2.8919260377331521E-3</v>
      </c>
      <c r="DT1901">
        <f t="shared" ca="1" si="1246"/>
        <v>0.7468747476792823</v>
      </c>
      <c r="DU1901">
        <f t="shared" ca="1" si="1247"/>
        <v>0.66468732162752597</v>
      </c>
      <c r="DV1901">
        <f t="shared" ca="1" si="1248"/>
        <v>-1.9826027515752933E-3</v>
      </c>
      <c r="DW1901">
        <f t="shared" ca="1" si="1249"/>
        <v>0.31903394450662859</v>
      </c>
      <c r="DX1901">
        <f t="shared" ca="1" si="1250"/>
        <v>0.21882830640583961</v>
      </c>
      <c r="DZ1901">
        <f t="shared" ca="1" si="1251"/>
        <v>0.67567817071230474</v>
      </c>
      <c r="EA1901">
        <f t="shared" ca="1" si="1252"/>
        <v>23.5</v>
      </c>
      <c r="EB1901">
        <f t="shared" ca="1" si="1253"/>
        <v>0.1298232710083056</v>
      </c>
      <c r="EC1901">
        <f t="shared" ca="1" si="1254"/>
        <v>24.5</v>
      </c>
      <c r="ED1901">
        <f t="shared" ca="1" si="1255"/>
        <v>9.1377614390975026E-4</v>
      </c>
      <c r="EE1901">
        <f t="shared" ca="1" si="1256"/>
        <v>5.5</v>
      </c>
      <c r="EF1901">
        <f t="shared" ca="1" si="1257"/>
        <v>0.82839788237427658</v>
      </c>
      <c r="EG1901">
        <f t="shared" ca="1" si="1258"/>
        <v>43.5</v>
      </c>
      <c r="EU1901">
        <f t="shared" ca="1" si="1259"/>
        <v>1.3575912532196961E-2</v>
      </c>
      <c r="EV1901">
        <f t="shared" ca="1" si="1260"/>
        <v>5.8006171728477926E-2</v>
      </c>
      <c r="EW1901">
        <f t="shared" ca="1" si="1261"/>
        <v>9.3118428257804083E-3</v>
      </c>
      <c r="EX1901">
        <f t="shared" ca="1" si="1262"/>
        <v>3.9786964801061746E-2</v>
      </c>
      <c r="EY1901">
        <f t="shared" ca="1" si="1263"/>
        <v>1.302179365333178E-2</v>
      </c>
      <c r="EZ1901">
        <f t="shared" ca="1" si="1264"/>
        <v>7.3341136668190476E-3</v>
      </c>
      <c r="FA1901">
        <f t="shared" ca="1" si="1265"/>
        <v>8.9317676084016175E-3</v>
      </c>
      <c r="FB1901">
        <f t="shared" ca="1" si="1266"/>
        <v>5.0305357794445888E-3</v>
      </c>
      <c r="FC1901">
        <f t="shared" si="1269"/>
        <v>1895</v>
      </c>
      <c r="FD1901">
        <v>0.84619933703706152</v>
      </c>
      <c r="FE1901">
        <v>0.84158576711491428</v>
      </c>
      <c r="FF1901">
        <v>0.84564703250292805</v>
      </c>
      <c r="FH1901">
        <f t="shared" si="1268"/>
        <v>1900</v>
      </c>
      <c r="FI1901">
        <v>2.7724708210716278E-2</v>
      </c>
      <c r="FJ1901">
        <v>2.1430257101003485E-2</v>
      </c>
      <c r="FK1901">
        <v>1.3153310447605957E-2</v>
      </c>
      <c r="FL1901">
        <v>1.0090225607130032E-2</v>
      </c>
      <c r="FM1901">
        <v>2.1295513986212444E-2</v>
      </c>
      <c r="FN1901">
        <v>1.6932058490038066E-2</v>
      </c>
      <c r="FO1901">
        <v>9.9643878586902161E-3</v>
      </c>
      <c r="FP1901">
        <v>7.901281459125737E-3</v>
      </c>
    </row>
    <row r="1902" spans="113:172">
      <c r="DI1902">
        <f t="shared" si="1267"/>
        <v>1901</v>
      </c>
      <c r="DJ1902">
        <f t="shared" ca="1" si="1236"/>
        <v>0.57678403473579021</v>
      </c>
      <c r="DK1902">
        <f t="shared" ca="1" si="1237"/>
        <v>0.19367300495410017</v>
      </c>
      <c r="DL1902">
        <f t="shared" ca="1" si="1238"/>
        <v>3.338341192135148</v>
      </c>
      <c r="DM1902">
        <f t="shared" ca="1" si="1239"/>
        <v>0.83972957603516107</v>
      </c>
      <c r="DN1902">
        <f t="shared" ca="1" si="1240"/>
        <v>0.99334706675769313</v>
      </c>
      <c r="DO1902">
        <f t="shared" ca="1" si="1241"/>
        <v>3.1350043156505922</v>
      </c>
      <c r="DP1902">
        <f t="shared" ca="1" si="1242"/>
        <v>0.93909044498998473</v>
      </c>
      <c r="DQ1902">
        <f t="shared" ca="1" si="1243"/>
        <v>0.27204053669000583</v>
      </c>
      <c r="DR1902">
        <f t="shared" ca="1" si="1244"/>
        <v>-0.60665321994628685</v>
      </c>
      <c r="DS1902">
        <f t="shared" ca="1" si="1245"/>
        <v>-7.2380905460130724E-3</v>
      </c>
      <c r="DT1902">
        <f t="shared" ca="1" si="1246"/>
        <v>0.80119672048186019</v>
      </c>
      <c r="DU1902">
        <f t="shared" ca="1" si="1247"/>
        <v>0.84590353729916967</v>
      </c>
      <c r="DV1902">
        <f t="shared" ca="1" si="1248"/>
        <v>-1.7052258960293947E-3</v>
      </c>
      <c r="DW1902">
        <f t="shared" ca="1" si="1249"/>
        <v>0.76779272152667488</v>
      </c>
      <c r="DX1902">
        <f t="shared" ca="1" si="1250"/>
        <v>0.18141795010984652</v>
      </c>
      <c r="DZ1902">
        <f t="shared" ca="1" si="1251"/>
        <v>0.10798015578319919</v>
      </c>
      <c r="EA1902">
        <f t="shared" ca="1" si="1252"/>
        <v>14.5</v>
      </c>
      <c r="EB1902">
        <f t="shared" ca="1" si="1253"/>
        <v>6.2528592336436262E-2</v>
      </c>
      <c r="EC1902">
        <f t="shared" ca="1" si="1254"/>
        <v>23.5</v>
      </c>
      <c r="ED1902">
        <f t="shared" ca="1" si="1255"/>
        <v>4.1728107109125112E-2</v>
      </c>
      <c r="EE1902">
        <f t="shared" ca="1" si="1256"/>
        <v>11.5</v>
      </c>
      <c r="EF1902">
        <f t="shared" ca="1" si="1257"/>
        <v>4.7074626227634475E-2</v>
      </c>
      <c r="EG1902">
        <f t="shared" ca="1" si="1258"/>
        <v>21.5</v>
      </c>
      <c r="EU1902">
        <f t="shared" ca="1" si="1259"/>
        <v>5.2951222174253437E-2</v>
      </c>
      <c r="EV1902">
        <f t="shared" ca="1" si="1260"/>
        <v>6.6764584480580424E-2</v>
      </c>
      <c r="EW1902">
        <f t="shared" ca="1" si="1261"/>
        <v>1.2511582766196312E-2</v>
      </c>
      <c r="EX1902">
        <f t="shared" ca="1" si="1262"/>
        <v>1.5775473922595349E-2</v>
      </c>
      <c r="EY1902">
        <f t="shared" ca="1" si="1263"/>
        <v>3.2672030703262758E-2</v>
      </c>
      <c r="EZ1902">
        <f t="shared" ca="1" si="1264"/>
        <v>3.5711289373333718E-2</v>
      </c>
      <c r="FA1902">
        <f t="shared" ca="1" si="1265"/>
        <v>7.7199127706317665E-3</v>
      </c>
      <c r="FB1902">
        <f t="shared" ca="1" si="1266"/>
        <v>8.4380441911556525E-3</v>
      </c>
      <c r="FC1902">
        <f t="shared" si="1269"/>
        <v>1896</v>
      </c>
      <c r="FD1902">
        <v>0.8462638745583605</v>
      </c>
      <c r="FE1902">
        <v>0.84159533865652925</v>
      </c>
      <c r="FF1902">
        <v>0.8456588347128603</v>
      </c>
      <c r="FH1902">
        <f t="shared" si="1268"/>
        <v>1901</v>
      </c>
      <c r="FI1902">
        <v>2.7727312138803781E-2</v>
      </c>
      <c r="FJ1902">
        <v>2.1431271416635613E-2</v>
      </c>
      <c r="FK1902">
        <v>1.3157609426971889E-2</v>
      </c>
      <c r="FL1902">
        <v>1.0092732178775175E-2</v>
      </c>
      <c r="FM1902">
        <v>2.1295624239269274E-2</v>
      </c>
      <c r="FN1902">
        <v>1.6932305001249561E-2</v>
      </c>
      <c r="FO1902">
        <v>9.9677850068668784E-3</v>
      </c>
      <c r="FP1902">
        <v>7.905789722309849E-3</v>
      </c>
    </row>
    <row r="1903" spans="113:172">
      <c r="DI1903">
        <f t="shared" si="1267"/>
        <v>1902</v>
      </c>
      <c r="DJ1903">
        <f t="shared" ca="1" si="1236"/>
        <v>0.31419162118506838</v>
      </c>
      <c r="DK1903">
        <f t="shared" ca="1" si="1237"/>
        <v>-0.48400370124049752</v>
      </c>
      <c r="DL1903">
        <f t="shared" ca="1" si="1238"/>
        <v>3.0650366225958061</v>
      </c>
      <c r="DM1903">
        <f t="shared" ca="1" si="1239"/>
        <v>0.38684126003084218</v>
      </c>
      <c r="DN1903">
        <f t="shared" ca="1" si="1240"/>
        <v>-0.28756136810301758</v>
      </c>
      <c r="DO1903">
        <f t="shared" ca="1" si="1241"/>
        <v>2.8082714844618777</v>
      </c>
      <c r="DP1903">
        <f t="shared" ca="1" si="1242"/>
        <v>0.91622770956763588</v>
      </c>
      <c r="DQ1903">
        <f t="shared" ca="1" si="1243"/>
        <v>0.42107216744722287</v>
      </c>
      <c r="DR1903">
        <f t="shared" ca="1" si="1244"/>
        <v>-0.1991513745988554</v>
      </c>
      <c r="DS1903">
        <f t="shared" ca="1" si="1245"/>
        <v>-6.4064388451415162E-3</v>
      </c>
      <c r="DT1903">
        <f t="shared" ca="1" si="1246"/>
        <v>0.73056418627570552</v>
      </c>
      <c r="DU1903">
        <f t="shared" ca="1" si="1247"/>
        <v>0.61452020219421755</v>
      </c>
      <c r="DV1903">
        <f t="shared" ca="1" si="1248"/>
        <v>-2.059390569865354E-3</v>
      </c>
      <c r="DW1903">
        <f t="shared" ca="1" si="1249"/>
        <v>0.69678021838458903</v>
      </c>
      <c r="DX1903">
        <f t="shared" ca="1" si="1250"/>
        <v>0.22451600749428735</v>
      </c>
      <c r="DZ1903">
        <f t="shared" ca="1" si="1251"/>
        <v>0.18449278934384239</v>
      </c>
      <c r="EA1903">
        <f t="shared" ca="1" si="1252"/>
        <v>16.5</v>
      </c>
      <c r="EB1903">
        <f t="shared" ca="1" si="1253"/>
        <v>0.72532824409366592</v>
      </c>
      <c r="EC1903">
        <f t="shared" ca="1" si="1254"/>
        <v>29.5</v>
      </c>
      <c r="ED1903">
        <f t="shared" ca="1" si="1255"/>
        <v>0.69007582613707297</v>
      </c>
      <c r="EE1903">
        <f t="shared" ca="1" si="1256"/>
        <v>31.5</v>
      </c>
      <c r="EF1903">
        <f t="shared" ca="1" si="1257"/>
        <v>0.32042396424459429</v>
      </c>
      <c r="EG1903">
        <f t="shared" ca="1" si="1258"/>
        <v>30.5</v>
      </c>
      <c r="EU1903">
        <f t="shared" ca="1" si="1259"/>
        <v>4.2229104144520545E-2</v>
      </c>
      <c r="EV1903">
        <f t="shared" ca="1" si="1260"/>
        <v>2.2120006932844095E-2</v>
      </c>
      <c r="EW1903">
        <f t="shared" ca="1" si="1261"/>
        <v>1.3607030757229537E-2</v>
      </c>
      <c r="EX1903">
        <f t="shared" ca="1" si="1262"/>
        <v>7.127492301405948E-3</v>
      </c>
      <c r="EY1903">
        <f t="shared" ca="1" si="1263"/>
        <v>2.3619668419816577E-2</v>
      </c>
      <c r="EZ1903">
        <f t="shared" ca="1" si="1264"/>
        <v>2.2845253061789805E-2</v>
      </c>
      <c r="FA1903">
        <f t="shared" ca="1" si="1265"/>
        <v>7.6107121184504183E-3</v>
      </c>
      <c r="FB1903">
        <f t="shared" ca="1" si="1266"/>
        <v>7.3611805735831915E-3</v>
      </c>
      <c r="FC1903">
        <f t="shared" si="1269"/>
        <v>1897</v>
      </c>
      <c r="FD1903">
        <v>0.84626663790904011</v>
      </c>
      <c r="FE1903">
        <v>0.8415958441743524</v>
      </c>
      <c r="FF1903">
        <v>0.84573133035998127</v>
      </c>
      <c r="FH1903">
        <f t="shared" si="1268"/>
        <v>1902</v>
      </c>
      <c r="FI1903">
        <v>2.7734042193769709E-2</v>
      </c>
      <c r="FJ1903">
        <v>2.1445344096717191E-2</v>
      </c>
      <c r="FK1903">
        <v>1.3161410713965014E-2</v>
      </c>
      <c r="FL1903">
        <v>1.009751600960801E-2</v>
      </c>
      <c r="FM1903">
        <v>2.1300196180861784E-2</v>
      </c>
      <c r="FN1903">
        <v>1.6940599521899649E-2</v>
      </c>
      <c r="FO1903">
        <v>9.9701575397890888E-3</v>
      </c>
      <c r="FP1903">
        <v>7.908646844455202E-3</v>
      </c>
    </row>
    <row r="1904" spans="113:172">
      <c r="DI1904">
        <f t="shared" si="1267"/>
        <v>1903</v>
      </c>
      <c r="DJ1904">
        <f t="shared" ca="1" si="1236"/>
        <v>0.53930413836414126</v>
      </c>
      <c r="DK1904">
        <f t="shared" ca="1" si="1237"/>
        <v>9.8680788105834055E-2</v>
      </c>
      <c r="DL1904">
        <f t="shared" ca="1" si="1238"/>
        <v>3.3000311739539296</v>
      </c>
      <c r="DM1904">
        <f t="shared" ca="1" si="1239"/>
        <v>0.10522677932632707</v>
      </c>
      <c r="DN1904">
        <f t="shared" ca="1" si="1240"/>
        <v>-1.2523192459892103</v>
      </c>
      <c r="DO1904">
        <f t="shared" ca="1" si="1241"/>
        <v>2.5621820183653803</v>
      </c>
      <c r="DP1904">
        <f t="shared" ca="1" si="1242"/>
        <v>0.77641145895464492</v>
      </c>
      <c r="DQ1904">
        <f t="shared" ca="1" si="1243"/>
        <v>0.30517359850595449</v>
      </c>
      <c r="DR1904">
        <f t="shared" ca="1" si="1244"/>
        <v>-0.50957791856640355</v>
      </c>
      <c r="DS1904">
        <f t="shared" ca="1" si="1245"/>
        <v>-7.0399740456169408E-3</v>
      </c>
      <c r="DT1904">
        <f t="shared" ca="1" si="1246"/>
        <v>0.31072598144789909</v>
      </c>
      <c r="DU1904">
        <f t="shared" ca="1" si="1247"/>
        <v>-0.49379358671314943</v>
      </c>
      <c r="DV1904">
        <f t="shared" ca="1" si="1248"/>
        <v>-3.7558203986524188E-3</v>
      </c>
      <c r="DW1904">
        <f t="shared" ca="1" si="1249"/>
        <v>0.90263395155899673</v>
      </c>
      <c r="DX1904">
        <f t="shared" ca="1" si="1250"/>
        <v>0.4825728374533611</v>
      </c>
      <c r="DZ1904">
        <f t="shared" ca="1" si="1251"/>
        <v>0.15867332150458235</v>
      </c>
      <c r="EA1904">
        <f t="shared" ca="1" si="1252"/>
        <v>15.5</v>
      </c>
      <c r="EB1904">
        <f t="shared" ca="1" si="1253"/>
        <v>0.82050109566878016</v>
      </c>
      <c r="EC1904">
        <f t="shared" ca="1" si="1254"/>
        <v>29.5</v>
      </c>
      <c r="ED1904">
        <f t="shared" ca="1" si="1255"/>
        <v>0.63787471137673624</v>
      </c>
      <c r="EE1904">
        <f t="shared" ca="1" si="1256"/>
        <v>29.5</v>
      </c>
      <c r="EF1904">
        <f t="shared" ca="1" si="1257"/>
        <v>0.22531611449484878</v>
      </c>
      <c r="EG1904">
        <f t="shared" ca="1" si="1258"/>
        <v>28.5</v>
      </c>
      <c r="EU1904">
        <f t="shared" ca="1" si="1259"/>
        <v>5.8234448487677205E-2</v>
      </c>
      <c r="EV1904">
        <f t="shared" ca="1" si="1260"/>
        <v>3.05977610697965E-2</v>
      </c>
      <c r="EW1904">
        <f t="shared" ca="1" si="1261"/>
        <v>3.1133731448603943E-2</v>
      </c>
      <c r="EX1904">
        <f t="shared" ca="1" si="1262"/>
        <v>1.6358401269605461E-2</v>
      </c>
      <c r="EY1904">
        <f t="shared" ca="1" si="1263"/>
        <v>3.05977610697965E-2</v>
      </c>
      <c r="EZ1904">
        <f t="shared" ca="1" si="1264"/>
        <v>3.1671366721368305E-2</v>
      </c>
      <c r="FA1904">
        <f t="shared" ca="1" si="1265"/>
        <v>1.6358401269605461E-2</v>
      </c>
      <c r="FB1904">
        <f t="shared" ca="1" si="1266"/>
        <v>1.6932380261521444E-2</v>
      </c>
      <c r="FC1904">
        <f t="shared" si="1269"/>
        <v>1898</v>
      </c>
      <c r="FD1904">
        <v>0.84647046223135081</v>
      </c>
      <c r="FE1904">
        <v>0.84171466144492646</v>
      </c>
      <c r="FF1904">
        <v>0.8458672923443733</v>
      </c>
      <c r="FH1904">
        <f t="shared" si="1268"/>
        <v>1903</v>
      </c>
      <c r="FI1904">
        <v>2.7754687708813053E-2</v>
      </c>
      <c r="FJ1904">
        <v>2.1458402405647285E-2</v>
      </c>
      <c r="FK1904">
        <v>1.3166099366172227E-2</v>
      </c>
      <c r="FL1904">
        <v>1.0098815406248371E-2</v>
      </c>
      <c r="FM1904">
        <v>2.1302911862184856E-2</v>
      </c>
      <c r="FN1904">
        <v>1.6942031421259735E-2</v>
      </c>
      <c r="FO1904">
        <v>9.9775984057349602E-3</v>
      </c>
      <c r="FP1904">
        <v>7.910716588744383E-3</v>
      </c>
    </row>
    <row r="1905" spans="113:172">
      <c r="DI1905">
        <f t="shared" si="1267"/>
        <v>1904</v>
      </c>
      <c r="DJ1905">
        <f t="shared" ca="1" si="1236"/>
        <v>1.2561476625541745E-2</v>
      </c>
      <c r="DK1905">
        <f t="shared" ca="1" si="1237"/>
        <v>-2.2395068941455341</v>
      </c>
      <c r="DL1905">
        <f t="shared" ca="1" si="1238"/>
        <v>2.3570485213726853</v>
      </c>
      <c r="DM1905">
        <f t="shared" ca="1" si="1239"/>
        <v>0.44125872056355675</v>
      </c>
      <c r="DN1905">
        <f t="shared" ca="1" si="1240"/>
        <v>-0.14777867283797014</v>
      </c>
      <c r="DO1905">
        <f t="shared" ca="1" si="1241"/>
        <v>2.8439271133360093</v>
      </c>
      <c r="DP1905">
        <f t="shared" ca="1" si="1242"/>
        <v>1.2065628210656343</v>
      </c>
      <c r="DQ1905">
        <f t="shared" ca="1" si="1243"/>
        <v>0.95551064349111581</v>
      </c>
      <c r="DR1905">
        <f t="shared" ca="1" si="1244"/>
        <v>1.7008097756699301</v>
      </c>
      <c r="DS1905">
        <f t="shared" ca="1" si="1245"/>
        <v>-2.5288958591367918E-3</v>
      </c>
      <c r="DT1905">
        <f t="shared" ca="1" si="1246"/>
        <v>0.13523569587571393</v>
      </c>
      <c r="DU1905">
        <f t="shared" ca="1" si="1247"/>
        <v>-1.1019776420707874</v>
      </c>
      <c r="DV1905">
        <f t="shared" ca="1" si="1248"/>
        <v>-4.6867314666438446E-3</v>
      </c>
      <c r="DW1905">
        <f t="shared" ca="1" si="1249"/>
        <v>0.2093755455961599</v>
      </c>
      <c r="DX1905">
        <f t="shared" ca="1" si="1250"/>
        <v>0.38768314997084019</v>
      </c>
      <c r="DZ1905">
        <f t="shared" ca="1" si="1251"/>
        <v>0.13853107686731914</v>
      </c>
      <c r="EA1905">
        <f t="shared" ca="1" si="1252"/>
        <v>15.5</v>
      </c>
      <c r="EB1905">
        <f t="shared" ca="1" si="1253"/>
        <v>4.3200084578633557E-2</v>
      </c>
      <c r="EC1905">
        <f t="shared" ca="1" si="1254"/>
        <v>22.5</v>
      </c>
      <c r="ED1905">
        <f t="shared" ca="1" si="1255"/>
        <v>0.8334203813228076</v>
      </c>
      <c r="EE1905">
        <f t="shared" ca="1" si="1256"/>
        <v>36.5</v>
      </c>
      <c r="EF1905">
        <f t="shared" ca="1" si="1257"/>
        <v>0.359612557486646</v>
      </c>
      <c r="EG1905">
        <f t="shared" ca="1" si="1258"/>
        <v>31.5</v>
      </c>
      <c r="EU1905">
        <f t="shared" ca="1" si="1259"/>
        <v>1.3508099715881284E-2</v>
      </c>
      <c r="EV1905">
        <f t="shared" ca="1" si="1260"/>
        <v>5.7363163177030106E-3</v>
      </c>
      <c r="EW1905">
        <f t="shared" ca="1" si="1261"/>
        <v>2.501181612715098E-2</v>
      </c>
      <c r="EX1905">
        <f t="shared" ca="1" si="1262"/>
        <v>1.0621456163584663E-2</v>
      </c>
      <c r="EY1905">
        <f t="shared" ca="1" si="1263"/>
        <v>9.3055798042737739E-3</v>
      </c>
      <c r="EZ1905">
        <f t="shared" ca="1" si="1264"/>
        <v>6.6468427173384092E-3</v>
      </c>
      <c r="FA1905">
        <f t="shared" ca="1" si="1265"/>
        <v>1.7230362220926231E-2</v>
      </c>
      <c r="FB1905">
        <f t="shared" ca="1" si="1266"/>
        <v>1.2307401586375879E-2</v>
      </c>
      <c r="FC1905">
        <f t="shared" si="1269"/>
        <v>1899</v>
      </c>
      <c r="FD1905">
        <v>0.84653070256163299</v>
      </c>
      <c r="FE1905">
        <v>0.84174052980511516</v>
      </c>
      <c r="FF1905">
        <v>0.8459872167134288</v>
      </c>
      <c r="FH1905">
        <f t="shared" si="1268"/>
        <v>1904</v>
      </c>
      <c r="FI1905">
        <v>2.7762678012692939E-2</v>
      </c>
      <c r="FJ1905">
        <v>2.146219051871695E-2</v>
      </c>
      <c r="FK1905">
        <v>1.3173758915368464E-2</v>
      </c>
      <c r="FL1905">
        <v>1.0103467827164708E-2</v>
      </c>
      <c r="FM1905">
        <v>2.1309534273982873E-2</v>
      </c>
      <c r="FN1905">
        <v>1.6948979218252509E-2</v>
      </c>
      <c r="FO1905">
        <v>9.9917879796547291E-3</v>
      </c>
      <c r="FP1905">
        <v>7.9110925315717395E-3</v>
      </c>
    </row>
    <row r="1906" spans="113:172">
      <c r="DI1906">
        <f t="shared" si="1267"/>
        <v>1905</v>
      </c>
      <c r="DJ1906">
        <f t="shared" ca="1" si="1236"/>
        <v>0.42524289489425238</v>
      </c>
      <c r="DK1906">
        <f t="shared" ca="1" si="1237"/>
        <v>-0.18849862946524121</v>
      </c>
      <c r="DL1906">
        <f t="shared" ca="1" si="1238"/>
        <v>3.184212751419448</v>
      </c>
      <c r="DM1906">
        <f t="shared" ca="1" si="1239"/>
        <v>0.77399607163217032</v>
      </c>
      <c r="DN1906">
        <f t="shared" ca="1" si="1240"/>
        <v>0.75207184121725601</v>
      </c>
      <c r="DO1906">
        <f t="shared" ca="1" si="1241"/>
        <v>3.0734600745549394</v>
      </c>
      <c r="DP1906">
        <f t="shared" ca="1" si="1242"/>
        <v>0.96521819190155</v>
      </c>
      <c r="DQ1906">
        <f t="shared" ca="1" si="1243"/>
        <v>0.21078170149561148</v>
      </c>
      <c r="DR1906">
        <f t="shared" ca="1" si="1244"/>
        <v>-0.80371186007749507</v>
      </c>
      <c r="DS1906">
        <f t="shared" ca="1" si="1245"/>
        <v>-7.6402584260059341E-3</v>
      </c>
      <c r="DT1906">
        <f t="shared" ca="1" si="1246"/>
        <v>0.55532410923866893</v>
      </c>
      <c r="DU1906">
        <f t="shared" ca="1" si="1247"/>
        <v>0.13912448325752674</v>
      </c>
      <c r="DV1906">
        <f t="shared" ca="1" si="1248"/>
        <v>-2.7870504493629636E-3</v>
      </c>
      <c r="DW1906">
        <f t="shared" ca="1" si="1249"/>
        <v>0.78843308097152942</v>
      </c>
      <c r="DX1906">
        <f t="shared" ca="1" si="1250"/>
        <v>0.2883317537273058</v>
      </c>
      <c r="DZ1906">
        <f t="shared" ca="1" si="1251"/>
        <v>0.96172816874077904</v>
      </c>
      <c r="EA1906">
        <f t="shared" ca="1" si="1252"/>
        <v>29.5</v>
      </c>
      <c r="EB1906">
        <f t="shared" ca="1" si="1253"/>
        <v>0.55662662794116313</v>
      </c>
      <c r="EC1906">
        <f t="shared" ca="1" si="1254"/>
        <v>28.5</v>
      </c>
      <c r="ED1906">
        <f t="shared" ca="1" si="1255"/>
        <v>3.7399320802044222E-2</v>
      </c>
      <c r="EE1906">
        <f t="shared" ca="1" si="1256"/>
        <v>11.5</v>
      </c>
      <c r="EF1906">
        <f t="shared" ca="1" si="1257"/>
        <v>0.47521080473395849</v>
      </c>
      <c r="EG1906">
        <f t="shared" ca="1" si="1258"/>
        <v>34.5</v>
      </c>
      <c r="EU1906">
        <f t="shared" ca="1" si="1259"/>
        <v>2.6726545117678965E-2</v>
      </c>
      <c r="EV1906">
        <f t="shared" ca="1" si="1260"/>
        <v>6.8559398345350381E-2</v>
      </c>
      <c r="EW1906">
        <f t="shared" ca="1" si="1261"/>
        <v>9.7739577534679926E-3</v>
      </c>
      <c r="EX1906">
        <f t="shared" ca="1" si="1262"/>
        <v>2.5072326411070069E-2</v>
      </c>
      <c r="EY1906">
        <f t="shared" ca="1" si="1263"/>
        <v>2.7664318630579981E-2</v>
      </c>
      <c r="EZ1906">
        <f t="shared" ca="1" si="1264"/>
        <v>2.2853132781783463E-2</v>
      </c>
      <c r="FA1906">
        <f t="shared" ca="1" si="1265"/>
        <v>1.011690363955459E-2</v>
      </c>
      <c r="FB1906">
        <f t="shared" ca="1" si="1266"/>
        <v>8.3574421370233559E-3</v>
      </c>
      <c r="FC1906">
        <f t="shared" si="1269"/>
        <v>1900</v>
      </c>
      <c r="FD1906">
        <v>0.84656270947478041</v>
      </c>
      <c r="FE1906">
        <v>0.84182314979755923</v>
      </c>
      <c r="FF1906">
        <v>0.84600765695013569</v>
      </c>
      <c r="FH1906">
        <f t="shared" si="1268"/>
        <v>1905</v>
      </c>
      <c r="FI1906">
        <v>2.7769893377477605E-2</v>
      </c>
      <c r="FJ1906">
        <v>2.1463071533456439E-2</v>
      </c>
      <c r="FK1906">
        <v>1.3182718747570992E-2</v>
      </c>
      <c r="FL1906">
        <v>1.010386849808426E-2</v>
      </c>
      <c r="FM1906">
        <v>2.1311479687207823E-2</v>
      </c>
      <c r="FN1906">
        <v>1.6952947545126697E-2</v>
      </c>
      <c r="FO1906">
        <v>9.9951171451264486E-3</v>
      </c>
      <c r="FP1906">
        <v>7.9152142108041834E-3</v>
      </c>
    </row>
    <row r="1907" spans="113:172">
      <c r="DI1907">
        <f t="shared" si="1267"/>
        <v>1906</v>
      </c>
      <c r="DJ1907">
        <f t="shared" ca="1" si="1236"/>
        <v>0.96060695461590262</v>
      </c>
      <c r="DK1907">
        <f t="shared" ca="1" si="1237"/>
        <v>1.7577732959038856</v>
      </c>
      <c r="DL1907">
        <f t="shared" ca="1" si="1238"/>
        <v>3.969137193867041</v>
      </c>
      <c r="DM1907">
        <f t="shared" ca="1" si="1239"/>
        <v>0.18101475538336342</v>
      </c>
      <c r="DN1907">
        <f t="shared" ca="1" si="1240"/>
        <v>-0.91150469917238008</v>
      </c>
      <c r="DO1907">
        <f t="shared" ca="1" si="1241"/>
        <v>2.649116649101785</v>
      </c>
      <c r="DP1907">
        <f t="shared" ca="1" si="1242"/>
        <v>0.66742884403066205</v>
      </c>
      <c r="DQ1907">
        <f t="shared" ca="1" si="1243"/>
        <v>0.50634817773764795</v>
      </c>
      <c r="DR1907">
        <f t="shared" ca="1" si="1244"/>
        <v>1.591319339965698E-2</v>
      </c>
      <c r="DS1907">
        <f t="shared" ca="1" si="1245"/>
        <v>-5.9675234983394016E-3</v>
      </c>
      <c r="DT1907">
        <f t="shared" ca="1" si="1246"/>
        <v>0.9714757736463131</v>
      </c>
      <c r="DU1907">
        <f t="shared" ca="1" si="1247"/>
        <v>1.9029394029245754</v>
      </c>
      <c r="DV1907">
        <f t="shared" ca="1" si="1248"/>
        <v>-8.7284126747150075E-5</v>
      </c>
      <c r="DW1907">
        <f t="shared" ca="1" si="1249"/>
        <v>0.89012107904753179</v>
      </c>
      <c r="DX1907">
        <f t="shared" ca="1" si="1250"/>
        <v>1.3076812668842308E-2</v>
      </c>
      <c r="DZ1907">
        <f t="shared" ca="1" si="1251"/>
        <v>0.8905339088373978</v>
      </c>
      <c r="EA1907">
        <f t="shared" ca="1" si="1252"/>
        <v>27.5</v>
      </c>
      <c r="EB1907">
        <f t="shared" ca="1" si="1253"/>
        <v>0.28228915700333612</v>
      </c>
      <c r="EC1907">
        <f t="shared" ca="1" si="1254"/>
        <v>26.5</v>
      </c>
      <c r="ED1907">
        <f t="shared" ca="1" si="1255"/>
        <v>0.45246788637398372</v>
      </c>
      <c r="EE1907">
        <f t="shared" ca="1" si="1256"/>
        <v>25.5</v>
      </c>
      <c r="EF1907">
        <f t="shared" ca="1" si="1257"/>
        <v>0.99398443117231494</v>
      </c>
      <c r="EG1907">
        <f t="shared" ca="1" si="1258"/>
        <v>51.5</v>
      </c>
      <c r="EU1907">
        <f t="shared" ca="1" si="1259"/>
        <v>3.2368039238092068E-2</v>
      </c>
      <c r="EV1907">
        <f t="shared" ca="1" si="1260"/>
        <v>3.4906708982256146E-2</v>
      </c>
      <c r="EW1907">
        <f t="shared" ca="1" si="1261"/>
        <v>4.7552046068517485E-4</v>
      </c>
      <c r="EX1907">
        <f t="shared" ca="1" si="1262"/>
        <v>5.1281618309185519E-4</v>
      </c>
      <c r="EY1907">
        <f t="shared" ca="1" si="1263"/>
        <v>3.3589474681038935E-2</v>
      </c>
      <c r="EZ1907">
        <f t="shared" ca="1" si="1264"/>
        <v>1.7283904447524888E-2</v>
      </c>
      <c r="FA1907">
        <f t="shared" ca="1" si="1265"/>
        <v>4.9346462901291726E-4</v>
      </c>
      <c r="FB1907">
        <f t="shared" ca="1" si="1266"/>
        <v>2.5391869259887978E-4</v>
      </c>
      <c r="FC1907">
        <f t="shared" si="1269"/>
        <v>1901</v>
      </c>
      <c r="FD1907">
        <v>0.8466136426106059</v>
      </c>
      <c r="FE1907">
        <v>0.84190483563867191</v>
      </c>
      <c r="FF1907">
        <v>0.84616810947677168</v>
      </c>
      <c r="FH1907">
        <f t="shared" si="1268"/>
        <v>1906</v>
      </c>
      <c r="FI1907">
        <v>2.7779737529533464E-2</v>
      </c>
      <c r="FJ1907">
        <v>2.1468707009786512E-2</v>
      </c>
      <c r="FK1907">
        <v>1.3183422597796835E-2</v>
      </c>
      <c r="FL1907">
        <v>1.0107997391340209E-2</v>
      </c>
      <c r="FM1907">
        <v>2.1317950738574173E-2</v>
      </c>
      <c r="FN1907">
        <v>1.6958305149600762E-2</v>
      </c>
      <c r="FO1907">
        <v>9.9953952692121758E-3</v>
      </c>
      <c r="FP1907">
        <v>7.9191989258559324E-3</v>
      </c>
    </row>
    <row r="1908" spans="113:172">
      <c r="DI1908">
        <f t="shared" si="1267"/>
        <v>1907</v>
      </c>
      <c r="DJ1908">
        <f t="shared" ca="1" si="1236"/>
        <v>0.47491204988598845</v>
      </c>
      <c r="DK1908">
        <f t="shared" ca="1" si="1237"/>
        <v>-6.2927671580098182E-2</v>
      </c>
      <c r="DL1908">
        <f t="shared" ca="1" si="1238"/>
        <v>3.2348550654871047</v>
      </c>
      <c r="DM1908">
        <f t="shared" ca="1" si="1239"/>
        <v>2.3408685504658244E-2</v>
      </c>
      <c r="DN1908">
        <f t="shared" ca="1" si="1240"/>
        <v>-1.9879486355662479</v>
      </c>
      <c r="DO1908">
        <f t="shared" ca="1" si="1241"/>
        <v>2.3745384158870597</v>
      </c>
      <c r="DP1908">
        <f t="shared" ca="1" si="1242"/>
        <v>0.73404785309276344</v>
      </c>
      <c r="DQ1908">
        <f t="shared" ca="1" si="1243"/>
        <v>0.77345872155699702</v>
      </c>
      <c r="DR1908">
        <f t="shared" ca="1" si="1244"/>
        <v>0.75028586005287834</v>
      </c>
      <c r="DS1908">
        <f t="shared" ca="1" si="1245"/>
        <v>-4.4687762306429325E-3</v>
      </c>
      <c r="DT1908">
        <f t="shared" ca="1" si="1246"/>
        <v>0.87234691792482755</v>
      </c>
      <c r="DU1908">
        <f t="shared" ca="1" si="1247"/>
        <v>1.137555435587088</v>
      </c>
      <c r="DV1908">
        <f t="shared" ca="1" si="1248"/>
        <v>-1.258811726297046E-3</v>
      </c>
      <c r="DW1908">
        <f t="shared" ca="1" si="1249"/>
        <v>0.60693606618056606</v>
      </c>
      <c r="DX1908">
        <f t="shared" ca="1" si="1250"/>
        <v>0.17134209650811272</v>
      </c>
      <c r="DZ1908">
        <f t="shared" ca="1" si="1251"/>
        <v>0.72566436393910116</v>
      </c>
      <c r="EA1908">
        <f t="shared" ca="1" si="1252"/>
        <v>24.5</v>
      </c>
      <c r="EB1908">
        <f t="shared" ca="1" si="1253"/>
        <v>0.50450500690200517</v>
      </c>
      <c r="EC1908">
        <f t="shared" ca="1" si="1254"/>
        <v>28.5</v>
      </c>
      <c r="ED1908">
        <f t="shared" ca="1" si="1255"/>
        <v>0.79692929961095094</v>
      </c>
      <c r="EE1908">
        <f t="shared" ca="1" si="1256"/>
        <v>34.5</v>
      </c>
      <c r="EF1908">
        <f t="shared" ca="1" si="1257"/>
        <v>0.55952082429500427</v>
      </c>
      <c r="EG1908">
        <f t="shared" ca="1" si="1258"/>
        <v>36.5</v>
      </c>
      <c r="EU1908">
        <f t="shared" ca="1" si="1259"/>
        <v>2.4772900660431269E-2</v>
      </c>
      <c r="EV1908">
        <f t="shared" ca="1" si="1260"/>
        <v>1.7592349744364234E-2</v>
      </c>
      <c r="EW1908">
        <f t="shared" ca="1" si="1261"/>
        <v>6.9935549595148052E-3</v>
      </c>
      <c r="EX1908">
        <f t="shared" ca="1" si="1262"/>
        <v>4.9664375799452964E-3</v>
      </c>
      <c r="EY1908">
        <f t="shared" ca="1" si="1263"/>
        <v>2.1296002322125127E-2</v>
      </c>
      <c r="EZ1908">
        <f t="shared" ca="1" si="1264"/>
        <v>1.6628385374810029E-2</v>
      </c>
      <c r="FA1908">
        <f t="shared" ca="1" si="1265"/>
        <v>6.0120033862495689E-3</v>
      </c>
      <c r="FB1908">
        <f t="shared" ca="1" si="1266"/>
        <v>4.6943040139208964E-3</v>
      </c>
      <c r="FC1908">
        <f t="shared" si="1269"/>
        <v>1902</v>
      </c>
      <c r="FD1908">
        <v>0.84669221119166982</v>
      </c>
      <c r="FE1908">
        <v>0.84197493349271635</v>
      </c>
      <c r="FF1908">
        <v>0.84617295811180226</v>
      </c>
      <c r="FH1908">
        <f t="shared" si="1268"/>
        <v>1907</v>
      </c>
      <c r="FI1908">
        <v>2.7814353508137296E-2</v>
      </c>
      <c r="FJ1908">
        <v>2.1472767256577232E-2</v>
      </c>
      <c r="FK1908">
        <v>1.3184309626224121E-2</v>
      </c>
      <c r="FL1908">
        <v>1.0111030879357941E-2</v>
      </c>
      <c r="FM1908">
        <v>2.1326534892375175E-2</v>
      </c>
      <c r="FN1908">
        <v>1.6960932519799715E-2</v>
      </c>
      <c r="FO1908">
        <v>9.9962640320777185E-3</v>
      </c>
      <c r="FP1908">
        <v>7.9283390816133389E-3</v>
      </c>
    </row>
    <row r="1909" spans="113:172">
      <c r="DI1909">
        <f t="shared" si="1267"/>
        <v>1908</v>
      </c>
      <c r="DJ1909">
        <f t="shared" ca="1" si="1236"/>
        <v>0.52056789257111391</v>
      </c>
      <c r="DK1909">
        <f t="shared" ca="1" si="1237"/>
        <v>5.1578921911401773E-2</v>
      </c>
      <c r="DL1909">
        <f t="shared" ca="1" si="1238"/>
        <v>3.2810351613315447</v>
      </c>
      <c r="DM1909">
        <f t="shared" ca="1" si="1239"/>
        <v>0.19868782800681029</v>
      </c>
      <c r="DN1909">
        <f t="shared" ca="1" si="1240"/>
        <v>-0.8463174854226776</v>
      </c>
      <c r="DO1909">
        <f t="shared" ca="1" si="1241"/>
        <v>2.6657445378142675</v>
      </c>
      <c r="DP1909">
        <f t="shared" ca="1" si="1242"/>
        <v>0.81247057917307619</v>
      </c>
      <c r="DQ1909">
        <f t="shared" ca="1" si="1243"/>
        <v>2.6879625412151054E-2</v>
      </c>
      <c r="DR1909">
        <f t="shared" ca="1" si="1244"/>
        <v>-1.9287713759669178</v>
      </c>
      <c r="DS1909">
        <f t="shared" ca="1" si="1245"/>
        <v>-9.9363404453976199E-3</v>
      </c>
      <c r="DT1909">
        <f t="shared" ca="1" si="1246"/>
        <v>0.77027381654415805</v>
      </c>
      <c r="DU1909">
        <f t="shared" ca="1" si="1247"/>
        <v>0.73974890604882693</v>
      </c>
      <c r="DV1909">
        <f t="shared" ca="1" si="1248"/>
        <v>-1.8677104601657923E-3</v>
      </c>
      <c r="DW1909">
        <f t="shared" ca="1" si="1249"/>
        <v>1.2155305043990978</v>
      </c>
      <c r="DX1909">
        <f t="shared" ca="1" si="1250"/>
        <v>0.22961635806515801</v>
      </c>
      <c r="DZ1909">
        <f t="shared" ca="1" si="1251"/>
        <v>4.7458689015360545E-3</v>
      </c>
      <c r="EA1909">
        <f t="shared" ca="1" si="1252"/>
        <v>8.5</v>
      </c>
      <c r="EB1909">
        <f t="shared" ca="1" si="1253"/>
        <v>0.51595924891409339</v>
      </c>
      <c r="EC1909">
        <f t="shared" ca="1" si="1254"/>
        <v>28.5</v>
      </c>
      <c r="ED1909">
        <f t="shared" ca="1" si="1255"/>
        <v>0.78923532390549678</v>
      </c>
      <c r="EE1909">
        <f t="shared" ca="1" si="1256"/>
        <v>34.5</v>
      </c>
      <c r="EF1909">
        <f t="shared" ca="1" si="1257"/>
        <v>0.21751774619359132</v>
      </c>
      <c r="EG1909">
        <f t="shared" ca="1" si="1258"/>
        <v>28.5</v>
      </c>
      <c r="EU1909">
        <f t="shared" ca="1" si="1259"/>
        <v>0.14300358875283503</v>
      </c>
      <c r="EV1909">
        <f t="shared" ca="1" si="1260"/>
        <v>3.523276824345211E-2</v>
      </c>
      <c r="EW1909">
        <f t="shared" ca="1" si="1261"/>
        <v>2.7013689184136238E-2</v>
      </c>
      <c r="EX1909">
        <f t="shared" ca="1" si="1262"/>
        <v>6.6555466105842898E-3</v>
      </c>
      <c r="EY1909">
        <f t="shared" ca="1" si="1263"/>
        <v>4.2650193136810448E-2</v>
      </c>
      <c r="EZ1909">
        <f t="shared" ca="1" si="1264"/>
        <v>4.2650193136810448E-2</v>
      </c>
      <c r="FA1909">
        <f t="shared" ca="1" si="1265"/>
        <v>8.0567143180757198E-3</v>
      </c>
      <c r="FB1909">
        <f t="shared" ca="1" si="1266"/>
        <v>8.0567143180757198E-3</v>
      </c>
      <c r="FC1909">
        <f t="shared" si="1269"/>
        <v>1903</v>
      </c>
      <c r="FD1909">
        <v>0.84672677423118325</v>
      </c>
      <c r="FE1909">
        <v>0.84201020000616489</v>
      </c>
      <c r="FF1909">
        <v>0.84632897796947282</v>
      </c>
      <c r="FH1909">
        <f t="shared" si="1268"/>
        <v>1908</v>
      </c>
      <c r="FI1909">
        <v>2.7818754452902075E-2</v>
      </c>
      <c r="FJ1909">
        <v>2.1481682901824277E-2</v>
      </c>
      <c r="FK1909">
        <v>1.3185342761563457E-2</v>
      </c>
      <c r="FL1909">
        <v>1.0116530828207036E-2</v>
      </c>
      <c r="FM1909">
        <v>2.1327791629924799E-2</v>
      </c>
      <c r="FN1909">
        <v>1.6964482749297682E-2</v>
      </c>
      <c r="FO1909">
        <v>9.9985372221839258E-3</v>
      </c>
      <c r="FP1909">
        <v>7.9312684388391057E-3</v>
      </c>
    </row>
    <row r="1910" spans="113:172">
      <c r="DI1910">
        <f t="shared" si="1267"/>
        <v>1909</v>
      </c>
      <c r="DJ1910">
        <f t="shared" ca="1" si="1236"/>
        <v>0.95687262097287284</v>
      </c>
      <c r="DK1910">
        <f t="shared" ca="1" si="1237"/>
        <v>1.7154936530962619</v>
      </c>
      <c r="DL1910">
        <f t="shared" ca="1" si="1238"/>
        <v>3.952085966530777</v>
      </c>
      <c r="DM1910">
        <f t="shared" ca="1" si="1239"/>
        <v>0.81715612943225691</v>
      </c>
      <c r="DN1910">
        <f t="shared" ca="1" si="1240"/>
        <v>0.90458036535316722</v>
      </c>
      <c r="DO1910">
        <f t="shared" ca="1" si="1241"/>
        <v>3.1123617950176965</v>
      </c>
      <c r="DP1910">
        <f t="shared" ca="1" si="1242"/>
        <v>0.78752380929349874</v>
      </c>
      <c r="DQ1910">
        <f t="shared" ca="1" si="1243"/>
        <v>0.47842390071130403</v>
      </c>
      <c r="DR1910">
        <f t="shared" ca="1" si="1244"/>
        <v>-5.4109653140325009E-2</v>
      </c>
      <c r="DS1910">
        <f t="shared" ca="1" si="1245"/>
        <v>-6.1104298927268774E-3</v>
      </c>
      <c r="DT1910">
        <f t="shared" ca="1" si="1246"/>
        <v>0.16475086480481416</v>
      </c>
      <c r="DU1910">
        <f t="shared" ca="1" si="1247"/>
        <v>-0.97511800261919346</v>
      </c>
      <c r="DV1910">
        <f t="shared" ca="1" si="1248"/>
        <v>-4.4925549810774052E-3</v>
      </c>
      <c r="DW1910">
        <f t="shared" ca="1" si="1249"/>
        <v>0.77290178067605098</v>
      </c>
      <c r="DX1910">
        <f t="shared" ca="1" si="1250"/>
        <v>0.56884185758120509</v>
      </c>
      <c r="DZ1910">
        <f t="shared" ca="1" si="1251"/>
        <v>0.62306466014046546</v>
      </c>
      <c r="EA1910">
        <f t="shared" ca="1" si="1252"/>
        <v>22.5</v>
      </c>
      <c r="EB1910">
        <f t="shared" ca="1" si="1253"/>
        <v>9.6087603194439097E-2</v>
      </c>
      <c r="EC1910">
        <f t="shared" ca="1" si="1254"/>
        <v>24.5</v>
      </c>
      <c r="ED1910">
        <f t="shared" ca="1" si="1255"/>
        <v>0.52708311181052547</v>
      </c>
      <c r="EE1910">
        <f t="shared" ca="1" si="1256"/>
        <v>26.5</v>
      </c>
      <c r="EF1910">
        <f t="shared" ca="1" si="1257"/>
        <v>0.72919982822658191</v>
      </c>
      <c r="EG1910">
        <f t="shared" ca="1" si="1258"/>
        <v>40.5</v>
      </c>
      <c r="EU1910">
        <f t="shared" ca="1" si="1259"/>
        <v>3.4351190252268932E-2</v>
      </c>
      <c r="EV1910">
        <f t="shared" ca="1" si="1260"/>
        <v>2.9166104931171735E-2</v>
      </c>
      <c r="EW1910">
        <f t="shared" ca="1" si="1261"/>
        <v>2.5281860336942449E-2</v>
      </c>
      <c r="EX1910">
        <f t="shared" ca="1" si="1262"/>
        <v>2.1465730474762457E-2</v>
      </c>
      <c r="EY1910">
        <f t="shared" ca="1" si="1263"/>
        <v>3.1547011456165348E-2</v>
      </c>
      <c r="EZ1910">
        <f t="shared" ca="1" si="1264"/>
        <v>1.9083994584593852E-2</v>
      </c>
      <c r="FA1910">
        <f t="shared" ca="1" si="1265"/>
        <v>2.3218035003314492E-2</v>
      </c>
      <c r="FB1910">
        <f t="shared" ca="1" si="1266"/>
        <v>1.4045477964968026E-2</v>
      </c>
      <c r="FC1910">
        <f t="shared" si="1269"/>
        <v>1904</v>
      </c>
      <c r="FD1910">
        <v>0.84683944871515793</v>
      </c>
      <c r="FE1910">
        <v>0.84211859369194841</v>
      </c>
      <c r="FF1910">
        <v>0.84633287035645544</v>
      </c>
      <c r="FH1910">
        <f t="shared" si="1268"/>
        <v>1909</v>
      </c>
      <c r="FI1910">
        <v>2.7821719337752297E-2</v>
      </c>
      <c r="FJ1910">
        <v>2.1483295382214551E-2</v>
      </c>
      <c r="FK1910">
        <v>1.3187245751884425E-2</v>
      </c>
      <c r="FL1910">
        <v>1.011713122980766E-2</v>
      </c>
      <c r="FM1910">
        <v>2.1331503712542201E-2</v>
      </c>
      <c r="FN1910">
        <v>1.6964640784363969E-2</v>
      </c>
      <c r="FO1910">
        <v>9.9992479501863577E-3</v>
      </c>
      <c r="FP1910">
        <v>7.9325292464886843E-3</v>
      </c>
    </row>
    <row r="1911" spans="113:172">
      <c r="DI1911">
        <f t="shared" si="1267"/>
        <v>1910</v>
      </c>
      <c r="DJ1911">
        <f t="shared" ca="1" si="1236"/>
        <v>8.9599084444897059E-2</v>
      </c>
      <c r="DK1911">
        <f t="shared" ca="1" si="1237"/>
        <v>-1.3432279656181714</v>
      </c>
      <c r="DL1911">
        <f t="shared" ca="1" si="1238"/>
        <v>2.7185145781357658</v>
      </c>
      <c r="DM1911">
        <f t="shared" ca="1" si="1239"/>
        <v>0.17188059287398172</v>
      </c>
      <c r="DN1911">
        <f t="shared" ca="1" si="1240"/>
        <v>-0.94675980954643135</v>
      </c>
      <c r="DO1911">
        <f t="shared" ca="1" si="1241"/>
        <v>2.6401238111182979</v>
      </c>
      <c r="DP1911">
        <f t="shared" ca="1" si="1242"/>
        <v>0.97116411747505704</v>
      </c>
      <c r="DQ1911">
        <f t="shared" ca="1" si="1243"/>
        <v>0.80834983814305961</v>
      </c>
      <c r="DR1911">
        <f t="shared" ca="1" si="1244"/>
        <v>0.8718314701142269</v>
      </c>
      <c r="DS1911">
        <f t="shared" ca="1" si="1245"/>
        <v>-4.2207194071092651E-3</v>
      </c>
      <c r="DT1911">
        <f t="shared" ca="1" si="1246"/>
        <v>0.44887549188874343</v>
      </c>
      <c r="DU1911">
        <f t="shared" ca="1" si="1247"/>
        <v>-0.12850292477769093</v>
      </c>
      <c r="DV1911">
        <f t="shared" ca="1" si="1248"/>
        <v>-3.196691764427263E-3</v>
      </c>
      <c r="DW1911">
        <f t="shared" ca="1" si="1249"/>
        <v>0.43366109736305702</v>
      </c>
      <c r="DX1911">
        <f t="shared" ca="1" si="1250"/>
        <v>0.32861967883484056</v>
      </c>
      <c r="DZ1911">
        <f t="shared" ca="1" si="1251"/>
        <v>0.67411813848110591</v>
      </c>
      <c r="EA1911">
        <f t="shared" ca="1" si="1252"/>
        <v>23.5</v>
      </c>
      <c r="EB1911">
        <f t="shared" ca="1" si="1253"/>
        <v>0.94053199871640314</v>
      </c>
      <c r="EC1911">
        <f t="shared" ca="1" si="1254"/>
        <v>30.5</v>
      </c>
      <c r="ED1911">
        <f t="shared" ca="1" si="1255"/>
        <v>0.48822225681857123</v>
      </c>
      <c r="EE1911">
        <f t="shared" ca="1" si="1256"/>
        <v>26.5</v>
      </c>
      <c r="EF1911">
        <f t="shared" ca="1" si="1257"/>
        <v>0.90392678002222171</v>
      </c>
      <c r="EG1911">
        <f t="shared" ca="1" si="1258"/>
        <v>45.5</v>
      </c>
      <c r="EU1911">
        <f t="shared" ca="1" si="1259"/>
        <v>1.8453663717576896E-2</v>
      </c>
      <c r="EV1911">
        <f t="shared" ca="1" si="1260"/>
        <v>1.6364569711813472E-2</v>
      </c>
      <c r="EW1911">
        <f t="shared" ca="1" si="1261"/>
        <v>1.3983816120631513E-2</v>
      </c>
      <c r="EX1911">
        <f t="shared" ca="1" si="1262"/>
        <v>1.2400742597541153E-2</v>
      </c>
      <c r="EY1911">
        <f t="shared" ca="1" si="1263"/>
        <v>1.4218396634854328E-2</v>
      </c>
      <c r="EZ1911">
        <f t="shared" ca="1" si="1264"/>
        <v>9.5310131288583958E-3</v>
      </c>
      <c r="FA1911">
        <f t="shared" ca="1" si="1265"/>
        <v>1.0774415699502968E-2</v>
      </c>
      <c r="FB1911">
        <f t="shared" ca="1" si="1266"/>
        <v>7.2224105238426492E-3</v>
      </c>
      <c r="FC1911">
        <f t="shared" si="1269"/>
        <v>1905</v>
      </c>
      <c r="FD1911">
        <v>0.84684524679196593</v>
      </c>
      <c r="FE1911">
        <v>0.84221211247603733</v>
      </c>
      <c r="FF1911">
        <v>0.84633367034260731</v>
      </c>
      <c r="FH1911">
        <f t="shared" si="1268"/>
        <v>1910</v>
      </c>
      <c r="FI1911">
        <v>2.7834225035261836E-2</v>
      </c>
      <c r="FJ1911">
        <v>2.1492511077011809E-2</v>
      </c>
      <c r="FK1911">
        <v>1.3192589545357873E-2</v>
      </c>
      <c r="FL1911">
        <v>1.0118488180629536E-2</v>
      </c>
      <c r="FM1911">
        <v>2.1334345665379534E-2</v>
      </c>
      <c r="FN1911">
        <v>1.6965671802881343E-2</v>
      </c>
      <c r="FO1911">
        <v>1.0000815087081255E-2</v>
      </c>
      <c r="FP1911">
        <v>7.9348685294592554E-3</v>
      </c>
    </row>
    <row r="1912" spans="113:172">
      <c r="DI1912">
        <f t="shared" si="1267"/>
        <v>1911</v>
      </c>
      <c r="DJ1912">
        <f t="shared" ca="1" si="1236"/>
        <v>0.91061543639708287</v>
      </c>
      <c r="DK1912">
        <f t="shared" ca="1" si="1237"/>
        <v>1.3445545559027687</v>
      </c>
      <c r="DL1912">
        <f t="shared" ca="1" si="1238"/>
        <v>3.8024875675345036</v>
      </c>
      <c r="DM1912">
        <f t="shared" ca="1" si="1239"/>
        <v>0.62898836260610835</v>
      </c>
      <c r="DN1912">
        <f t="shared" ca="1" si="1240"/>
        <v>0.32917518952005898</v>
      </c>
      <c r="DO1912">
        <f t="shared" ca="1" si="1241"/>
        <v>2.9655880233225824</v>
      </c>
      <c r="DP1912">
        <f t="shared" ca="1" si="1242"/>
        <v>0.77990735555394364</v>
      </c>
      <c r="DQ1912">
        <f t="shared" ca="1" si="1243"/>
        <v>3.9881994994159342E-2</v>
      </c>
      <c r="DR1912">
        <f t="shared" ca="1" si="1244"/>
        <v>-1.7520570999792016</v>
      </c>
      <c r="DS1912">
        <f t="shared" ca="1" si="1245"/>
        <v>-9.5756924388390972E-3</v>
      </c>
      <c r="DT1912">
        <f t="shared" ca="1" si="1246"/>
        <v>2.05183595112155E-2</v>
      </c>
      <c r="DU1912">
        <f t="shared" ca="1" si="1247"/>
        <v>-2.0431588172875053</v>
      </c>
      <c r="DV1912">
        <f t="shared" ca="1" si="1248"/>
        <v>-6.1273413696430329E-3</v>
      </c>
      <c r="DW1912">
        <f t="shared" ca="1" si="1249"/>
        <v>1.2202920139128111</v>
      </c>
      <c r="DX1912">
        <f t="shared" ca="1" si="1250"/>
        <v>0.78257173899496024</v>
      </c>
      <c r="DZ1912">
        <f t="shared" ca="1" si="1251"/>
        <v>0.95268548288338417</v>
      </c>
      <c r="EA1912">
        <f t="shared" ca="1" si="1252"/>
        <v>28.5</v>
      </c>
      <c r="EB1912">
        <f t="shared" ca="1" si="1253"/>
        <v>0.81041060626200512</v>
      </c>
      <c r="EC1912">
        <f t="shared" ca="1" si="1254"/>
        <v>29.5</v>
      </c>
      <c r="ED1912">
        <f t="shared" ca="1" si="1255"/>
        <v>0.7090442616227719</v>
      </c>
      <c r="EE1912">
        <f t="shared" ca="1" si="1256"/>
        <v>31.5</v>
      </c>
      <c r="EF1912">
        <f t="shared" ca="1" si="1257"/>
        <v>0.66511859644835392</v>
      </c>
      <c r="EG1912">
        <f t="shared" ca="1" si="1258"/>
        <v>38.5</v>
      </c>
      <c r="EU1912">
        <f t="shared" ca="1" si="1259"/>
        <v>4.2817263646063544E-2</v>
      </c>
      <c r="EV1912">
        <f t="shared" ca="1" si="1260"/>
        <v>3.8739429013105113E-2</v>
      </c>
      <c r="EW1912">
        <f t="shared" ca="1" si="1261"/>
        <v>2.7458657508595097E-2</v>
      </c>
      <c r="EX1912">
        <f t="shared" ca="1" si="1262"/>
        <v>2.4843547269681278E-2</v>
      </c>
      <c r="EY1912">
        <f t="shared" ca="1" si="1263"/>
        <v>4.1365830980095289E-2</v>
      </c>
      <c r="EZ1912">
        <f t="shared" ca="1" si="1264"/>
        <v>3.1695896465267819E-2</v>
      </c>
      <c r="FA1912">
        <f t="shared" ca="1" si="1265"/>
        <v>2.6527855559151194E-2</v>
      </c>
      <c r="FB1912">
        <f t="shared" ca="1" si="1266"/>
        <v>2.0326538675193774E-2</v>
      </c>
      <c r="FC1912">
        <f t="shared" si="1269"/>
        <v>1906</v>
      </c>
      <c r="FD1912">
        <v>0.84685109195925512</v>
      </c>
      <c r="FE1912">
        <v>0.84223527803982079</v>
      </c>
      <c r="FF1912">
        <v>0.8463635601262508</v>
      </c>
      <c r="FH1912">
        <f t="shared" si="1268"/>
        <v>1911</v>
      </c>
      <c r="FI1912">
        <v>2.7839559408897131E-2</v>
      </c>
      <c r="FJ1912">
        <v>2.1495318145894803E-2</v>
      </c>
      <c r="FK1912">
        <v>1.319558435817793E-2</v>
      </c>
      <c r="FL1912">
        <v>1.0127708493916367E-2</v>
      </c>
      <c r="FM1912">
        <v>2.1338267275131852E-2</v>
      </c>
      <c r="FN1912">
        <v>1.6969508986359173E-2</v>
      </c>
      <c r="FO1912">
        <v>1.0006200325597306E-2</v>
      </c>
      <c r="FP1912">
        <v>7.943763172394128E-3</v>
      </c>
    </row>
    <row r="1913" spans="113:172">
      <c r="DI1913">
        <f t="shared" si="1267"/>
        <v>1912</v>
      </c>
      <c r="DJ1913">
        <f t="shared" ca="1" si="1236"/>
        <v>0.44455600668009332</v>
      </c>
      <c r="DK1913">
        <f t="shared" ca="1" si="1237"/>
        <v>-0.1394279168415879</v>
      </c>
      <c r="DL1913">
        <f t="shared" ca="1" si="1238"/>
        <v>3.2040027927002019</v>
      </c>
      <c r="DM1913">
        <f t="shared" ca="1" si="1239"/>
        <v>0.40448710900716045</v>
      </c>
      <c r="DN1913">
        <f t="shared" ca="1" si="1240"/>
        <v>-0.24174956896444483</v>
      </c>
      <c r="DO1913">
        <f t="shared" ca="1" si="1241"/>
        <v>2.8199571119642228</v>
      </c>
      <c r="DP1913">
        <f t="shared" ca="1" si="1242"/>
        <v>0.88013565980311737</v>
      </c>
      <c r="DQ1913">
        <f t="shared" ca="1" si="1243"/>
        <v>0.38713446568600851</v>
      </c>
      <c r="DR1913">
        <f t="shared" ca="1" si="1244"/>
        <v>-0.28679547046004406</v>
      </c>
      <c r="DS1913">
        <f t="shared" ca="1" si="1245"/>
        <v>-6.5853076336550073E-3</v>
      </c>
      <c r="DT1913">
        <f t="shared" ca="1" si="1246"/>
        <v>0.11848784695859838</v>
      </c>
      <c r="DU1913">
        <f t="shared" ca="1" si="1247"/>
        <v>-1.1825798709504181</v>
      </c>
      <c r="DV1913">
        <f t="shared" ca="1" si="1248"/>
        <v>-4.8101044921413701E-3</v>
      </c>
      <c r="DW1913">
        <f t="shared" ca="1" si="1249"/>
        <v>0.74542290811019996</v>
      </c>
      <c r="DX1913">
        <f t="shared" ca="1" si="1250"/>
        <v>0.54502783686707801</v>
      </c>
      <c r="DZ1913">
        <f t="shared" ca="1" si="1251"/>
        <v>6.367287221222373E-2</v>
      </c>
      <c r="EA1913">
        <f t="shared" ca="1" si="1252"/>
        <v>13.5</v>
      </c>
      <c r="EB1913">
        <f t="shared" ca="1" si="1253"/>
        <v>0.77781514791586059</v>
      </c>
      <c r="EC1913">
        <f t="shared" ca="1" si="1254"/>
        <v>29.5</v>
      </c>
      <c r="ED1913">
        <f t="shared" ca="1" si="1255"/>
        <v>0.91524753033332584</v>
      </c>
      <c r="EE1913">
        <f t="shared" ca="1" si="1256"/>
        <v>40.5</v>
      </c>
      <c r="EF1913">
        <f t="shared" ca="1" si="1257"/>
        <v>0.94481556282197277</v>
      </c>
      <c r="EG1913">
        <f t="shared" ca="1" si="1258"/>
        <v>47.5</v>
      </c>
      <c r="EU1913">
        <f t="shared" ca="1" si="1259"/>
        <v>5.5216511711866666E-2</v>
      </c>
      <c r="EV1913">
        <f t="shared" ca="1" si="1260"/>
        <v>1.8405503903955553E-2</v>
      </c>
      <c r="EW1913">
        <f t="shared" ca="1" si="1261"/>
        <v>4.0372432360524298E-2</v>
      </c>
      <c r="EX1913">
        <f t="shared" ca="1" si="1262"/>
        <v>1.34574774535081E-2</v>
      </c>
      <c r="EY1913">
        <f t="shared" ca="1" si="1263"/>
        <v>2.5268573156277965E-2</v>
      </c>
      <c r="EZ1913">
        <f t="shared" ca="1" si="1264"/>
        <v>1.5693113854951576E-2</v>
      </c>
      <c r="FA1913">
        <f t="shared" ca="1" si="1265"/>
        <v>1.8475519893799256E-2</v>
      </c>
      <c r="FB1913">
        <f t="shared" ca="1" si="1266"/>
        <v>1.1474270249833222E-2</v>
      </c>
      <c r="FC1913">
        <f t="shared" si="1269"/>
        <v>1907</v>
      </c>
      <c r="FD1913">
        <v>0.84685194652328288</v>
      </c>
      <c r="FE1913">
        <v>0.84233987618077011</v>
      </c>
      <c r="FF1913">
        <v>0.84639128102063144</v>
      </c>
      <c r="FH1913">
        <f t="shared" si="1268"/>
        <v>1912</v>
      </c>
      <c r="FI1913">
        <v>2.7841961584519886E-2</v>
      </c>
      <c r="FJ1913">
        <v>2.1503915853247273E-2</v>
      </c>
      <c r="FK1913">
        <v>1.3196589216951739E-2</v>
      </c>
      <c r="FL1913">
        <v>1.0128231826476647E-2</v>
      </c>
      <c r="FM1913">
        <v>2.1340243344291524E-2</v>
      </c>
      <c r="FN1913">
        <v>1.6973233937016292E-2</v>
      </c>
      <c r="FO1913">
        <v>1.0012609549775916E-2</v>
      </c>
      <c r="FP1913">
        <v>7.9471160176183275E-3</v>
      </c>
    </row>
    <row r="1914" spans="113:172">
      <c r="DI1914">
        <f t="shared" si="1267"/>
        <v>1913</v>
      </c>
      <c r="DJ1914">
        <f t="shared" ca="1" si="1236"/>
        <v>0.69388847540208443</v>
      </c>
      <c r="DK1914">
        <f t="shared" ca="1" si="1237"/>
        <v>0.50690275974989696</v>
      </c>
      <c r="DL1914">
        <f t="shared" ca="1" si="1238"/>
        <v>3.4646656216438649</v>
      </c>
      <c r="DM1914">
        <f t="shared" ca="1" si="1239"/>
        <v>0.94207995079189111</v>
      </c>
      <c r="DN1914">
        <f t="shared" ca="1" si="1240"/>
        <v>1.5724764420659829</v>
      </c>
      <c r="DO1914">
        <f t="shared" ca="1" si="1241"/>
        <v>3.2827280523902957</v>
      </c>
      <c r="DP1914">
        <f t="shared" ca="1" si="1242"/>
        <v>0.94748769748024164</v>
      </c>
      <c r="DQ1914">
        <f t="shared" ca="1" si="1243"/>
        <v>7.3648472152276767E-3</v>
      </c>
      <c r="DR1914">
        <f t="shared" ca="1" si="1244"/>
        <v>-2.438957648352476</v>
      </c>
      <c r="DS1914">
        <f t="shared" ca="1" si="1245"/>
        <v>-1.0977556052234976E-2</v>
      </c>
      <c r="DT1914">
        <f t="shared" ca="1" si="1246"/>
        <v>0.36233655010993626</v>
      </c>
      <c r="DU1914">
        <f t="shared" ca="1" si="1247"/>
        <v>-0.35222023837409666</v>
      </c>
      <c r="DV1914">
        <f t="shared" ca="1" si="1248"/>
        <v>-3.5391225162590199E-3</v>
      </c>
      <c r="DW1914">
        <f t="shared" ca="1" si="1249"/>
        <v>1.1519102775400398</v>
      </c>
      <c r="DX1914">
        <f t="shared" ca="1" si="1250"/>
        <v>0.37283027087381981</v>
      </c>
      <c r="DZ1914">
        <f t="shared" ca="1" si="1251"/>
        <v>0.84160006794923126</v>
      </c>
      <c r="EA1914">
        <f t="shared" ca="1" si="1252"/>
        <v>26.5</v>
      </c>
      <c r="EB1914">
        <f t="shared" ca="1" si="1253"/>
        <v>0.53830168606482598</v>
      </c>
      <c r="EC1914">
        <f t="shared" ca="1" si="1254"/>
        <v>28.5</v>
      </c>
      <c r="ED1914">
        <f t="shared" ca="1" si="1255"/>
        <v>0.3335179013171139</v>
      </c>
      <c r="EE1914">
        <f t="shared" ca="1" si="1256"/>
        <v>22.5</v>
      </c>
      <c r="EF1914">
        <f t="shared" ca="1" si="1257"/>
        <v>0.43980780089684846</v>
      </c>
      <c r="EG1914">
        <f t="shared" ca="1" si="1258"/>
        <v>33.5</v>
      </c>
      <c r="EU1914">
        <f t="shared" ca="1" si="1259"/>
        <v>4.3468312360001503E-2</v>
      </c>
      <c r="EV1914">
        <f t="shared" ca="1" si="1260"/>
        <v>5.1196012335112881E-2</v>
      </c>
      <c r="EW1914">
        <f t="shared" ca="1" si="1261"/>
        <v>1.4069066825427162E-2</v>
      </c>
      <c r="EX1914">
        <f t="shared" ca="1" si="1262"/>
        <v>1.6570234261058657E-2</v>
      </c>
      <c r="EY1914">
        <f t="shared" ca="1" si="1263"/>
        <v>4.0417904475089118E-2</v>
      </c>
      <c r="EZ1914">
        <f t="shared" ca="1" si="1264"/>
        <v>3.4385381419105666E-2</v>
      </c>
      <c r="FA1914">
        <f t="shared" ca="1" si="1265"/>
        <v>1.3081763890309466E-2</v>
      </c>
      <c r="FB1914">
        <f t="shared" ca="1" si="1266"/>
        <v>1.1129261817128949E-2</v>
      </c>
      <c r="FC1914">
        <f t="shared" si="1269"/>
        <v>1908</v>
      </c>
      <c r="FD1914">
        <v>0.84689451884448042</v>
      </c>
      <c r="FE1914">
        <v>0.84234422778287177</v>
      </c>
      <c r="FF1914">
        <v>0.84640654461313813</v>
      </c>
      <c r="FH1914">
        <f t="shared" si="1268"/>
        <v>1913</v>
      </c>
      <c r="FI1914">
        <v>2.7842210309567388E-2</v>
      </c>
      <c r="FJ1914">
        <v>2.1504902822662274E-2</v>
      </c>
      <c r="FK1914">
        <v>1.3206694771661281E-2</v>
      </c>
      <c r="FL1914">
        <v>1.0129771731159216E-2</v>
      </c>
      <c r="FM1914">
        <v>2.1341812795407641E-2</v>
      </c>
      <c r="FN1914">
        <v>1.6976168593578655E-2</v>
      </c>
      <c r="FO1914">
        <v>1.0019818080494597E-2</v>
      </c>
      <c r="FP1914">
        <v>7.9474049981491553E-3</v>
      </c>
    </row>
    <row r="1915" spans="113:172">
      <c r="DI1915">
        <f t="shared" si="1267"/>
        <v>1914</v>
      </c>
      <c r="DJ1915">
        <f t="shared" ca="1" si="1236"/>
        <v>0.82914067828790605</v>
      </c>
      <c r="DK1915">
        <f t="shared" ca="1" si="1237"/>
        <v>0.95077492638728844</v>
      </c>
      <c r="DL1915">
        <f t="shared" ca="1" si="1238"/>
        <v>3.6436776642955011</v>
      </c>
      <c r="DM1915">
        <f t="shared" ca="1" si="1239"/>
        <v>8.0089818958424264E-3</v>
      </c>
      <c r="DN1915">
        <f t="shared" ca="1" si="1240"/>
        <v>-2.4085059817865542</v>
      </c>
      <c r="DO1915">
        <f t="shared" ca="1" si="1241"/>
        <v>2.2672630723355001</v>
      </c>
      <c r="DP1915">
        <f t="shared" ca="1" si="1242"/>
        <v>0.62224578605085568</v>
      </c>
      <c r="DQ1915">
        <f t="shared" ca="1" si="1243"/>
        <v>0.67188507222003579</v>
      </c>
      <c r="DR1915">
        <f t="shared" ca="1" si="1244"/>
        <v>0.44512440141020093</v>
      </c>
      <c r="DS1915">
        <f t="shared" ca="1" si="1245"/>
        <v>-5.0915661615799348E-3</v>
      </c>
      <c r="DT1915">
        <f t="shared" ca="1" si="1246"/>
        <v>0.16824405040626367</v>
      </c>
      <c r="DU1915">
        <f t="shared" ca="1" si="1247"/>
        <v>-0.9611274269003478</v>
      </c>
      <c r="DV1915">
        <f t="shared" ca="1" si="1248"/>
        <v>-4.4711404410717704E-3</v>
      </c>
      <c r="DW1915">
        <f t="shared" ca="1" si="1249"/>
        <v>0.81491782548431502</v>
      </c>
      <c r="DX1915">
        <f t="shared" ca="1" si="1250"/>
        <v>0.71597353989626811</v>
      </c>
      <c r="DZ1915">
        <f t="shared" ca="1" si="1251"/>
        <v>0.16400377362004104</v>
      </c>
      <c r="EA1915">
        <f t="shared" ca="1" si="1252"/>
        <v>16.5</v>
      </c>
      <c r="EB1915">
        <f t="shared" ca="1" si="1253"/>
        <v>0.28510129348385416</v>
      </c>
      <c r="EC1915">
        <f t="shared" ca="1" si="1254"/>
        <v>26.5</v>
      </c>
      <c r="ED1915">
        <f t="shared" ca="1" si="1255"/>
        <v>0.41754219107431378</v>
      </c>
      <c r="EE1915">
        <f t="shared" ca="1" si="1256"/>
        <v>24.5</v>
      </c>
      <c r="EF1915">
        <f t="shared" ca="1" si="1257"/>
        <v>0.84764565427536742</v>
      </c>
      <c r="EG1915">
        <f t="shared" ca="1" si="1258"/>
        <v>43.5</v>
      </c>
      <c r="EU1915">
        <f t="shared" ca="1" si="1259"/>
        <v>4.9388959120261519E-2</v>
      </c>
      <c r="EV1915">
        <f t="shared" ca="1" si="1260"/>
        <v>3.3261952060584285E-2</v>
      </c>
      <c r="EW1915">
        <f t="shared" ca="1" si="1261"/>
        <v>4.339233575128898E-2</v>
      </c>
      <c r="EX1915">
        <f t="shared" ca="1" si="1262"/>
        <v>2.9223409791684411E-2</v>
      </c>
      <c r="EY1915">
        <f t="shared" ca="1" si="1263"/>
        <v>3.0751616056011889E-2</v>
      </c>
      <c r="EZ1915">
        <f t="shared" ca="1" si="1264"/>
        <v>1.8733743114581956E-2</v>
      </c>
      <c r="FA1915">
        <f t="shared" ca="1" si="1265"/>
        <v>2.7017869430047851E-2</v>
      </c>
      <c r="FB1915">
        <f t="shared" ca="1" si="1266"/>
        <v>1.645916183669582E-2</v>
      </c>
      <c r="FC1915">
        <f t="shared" si="1269"/>
        <v>1909</v>
      </c>
      <c r="FD1915">
        <v>0.8468964376273026</v>
      </c>
      <c r="FE1915">
        <v>0.84237259204916048</v>
      </c>
      <c r="FF1915">
        <v>0.84641991997904642</v>
      </c>
      <c r="FH1915">
        <f t="shared" si="1268"/>
        <v>1914</v>
      </c>
      <c r="FI1915">
        <v>2.7867919573474804E-2</v>
      </c>
      <c r="FJ1915">
        <v>2.1506147802805568E-2</v>
      </c>
      <c r="FK1915">
        <v>1.3208262972632832E-2</v>
      </c>
      <c r="FL1915">
        <v>1.013503346257434E-2</v>
      </c>
      <c r="FM1915">
        <v>2.1346313239626501E-2</v>
      </c>
      <c r="FN1915">
        <v>1.6976901771765373E-2</v>
      </c>
      <c r="FO1915">
        <v>1.0019963370931587E-2</v>
      </c>
      <c r="FP1915">
        <v>7.9481283086725047E-3</v>
      </c>
    </row>
    <row r="1916" spans="113:172">
      <c r="DI1916">
        <f t="shared" si="1267"/>
        <v>1915</v>
      </c>
      <c r="DJ1916">
        <f t="shared" ca="1" si="1236"/>
        <v>0.54171118370580018</v>
      </c>
      <c r="DK1916">
        <f t="shared" ca="1" si="1237"/>
        <v>0.10474565645669667</v>
      </c>
      <c r="DL1916">
        <f t="shared" ca="1" si="1238"/>
        <v>3.3024771134687363</v>
      </c>
      <c r="DM1916">
        <f t="shared" ca="1" si="1239"/>
        <v>0.25791015860667788</v>
      </c>
      <c r="DN1916">
        <f t="shared" ca="1" si="1240"/>
        <v>-0.64980170540358584</v>
      </c>
      <c r="DO1916">
        <f t="shared" ca="1" si="1241"/>
        <v>2.7158715847064827</v>
      </c>
      <c r="DP1916">
        <f t="shared" ca="1" si="1242"/>
        <v>0.82237408205802343</v>
      </c>
      <c r="DQ1916">
        <f t="shared" ca="1" si="1243"/>
        <v>2.7691089807326819E-3</v>
      </c>
      <c r="DR1916">
        <f t="shared" ca="1" si="1244"/>
        <v>-2.7739383071290318</v>
      </c>
      <c r="DS1916">
        <f t="shared" ca="1" si="1245"/>
        <v>-1.1661202611904115E-2</v>
      </c>
      <c r="DT1916">
        <f t="shared" ca="1" si="1246"/>
        <v>0.7826825724486457</v>
      </c>
      <c r="DU1916">
        <f t="shared" ca="1" si="1247"/>
        <v>0.78128505999009934</v>
      </c>
      <c r="DV1916">
        <f t="shared" ca="1" si="1248"/>
        <v>-1.8041335460965988E-3</v>
      </c>
      <c r="DW1916">
        <f t="shared" ca="1" si="1249"/>
        <v>1.4079863145147584</v>
      </c>
      <c r="DX1916">
        <f t="shared" ca="1" si="1250"/>
        <v>0.21914066451118686</v>
      </c>
      <c r="DZ1916">
        <f t="shared" ca="1" si="1251"/>
        <v>0.12158330583389443</v>
      </c>
      <c r="EA1916">
        <f t="shared" ca="1" si="1252"/>
        <v>15.5</v>
      </c>
      <c r="EB1916">
        <f t="shared" ca="1" si="1253"/>
        <v>0.57406352864566923</v>
      </c>
      <c r="EC1916">
        <f t="shared" ca="1" si="1254"/>
        <v>28.5</v>
      </c>
      <c r="ED1916">
        <f t="shared" ca="1" si="1255"/>
        <v>0.87591081820660666</v>
      </c>
      <c r="EE1916">
        <f t="shared" ca="1" si="1256"/>
        <v>38.5</v>
      </c>
      <c r="EF1916">
        <f t="shared" ca="1" si="1257"/>
        <v>0.40773709882129516</v>
      </c>
      <c r="EG1916">
        <f t="shared" ca="1" si="1258"/>
        <v>32.5</v>
      </c>
      <c r="EU1916">
        <f t="shared" ca="1" si="1259"/>
        <v>9.0837826742887637E-2</v>
      </c>
      <c r="EV1916">
        <f t="shared" ca="1" si="1260"/>
        <v>3.6571073104279442E-2</v>
      </c>
      <c r="EW1916">
        <f t="shared" ca="1" si="1261"/>
        <v>1.4138107387818507E-2</v>
      </c>
      <c r="EX1916">
        <f t="shared" ca="1" si="1262"/>
        <v>5.6919653119788796E-3</v>
      </c>
      <c r="EY1916">
        <f t="shared" ca="1" si="1263"/>
        <v>4.9403028579465207E-2</v>
      </c>
      <c r="EZ1916">
        <f t="shared" ca="1" si="1264"/>
        <v>4.3322655831223335E-2</v>
      </c>
      <c r="FA1916">
        <f t="shared" ca="1" si="1265"/>
        <v>7.6891461231995391E-3</v>
      </c>
      <c r="FB1916">
        <f t="shared" ca="1" si="1266"/>
        <v>6.7427896772672882E-3</v>
      </c>
      <c r="FC1916">
        <f t="shared" si="1269"/>
        <v>1910</v>
      </c>
      <c r="FD1916">
        <v>0.84693603253837679</v>
      </c>
      <c r="FE1916">
        <v>0.84240378049601927</v>
      </c>
      <c r="FF1916">
        <v>0.84664078393479492</v>
      </c>
      <c r="FH1916">
        <f t="shared" si="1268"/>
        <v>1915</v>
      </c>
      <c r="FI1916">
        <v>2.7870012350957218E-2</v>
      </c>
      <c r="FJ1916">
        <v>2.1526375160305155E-2</v>
      </c>
      <c r="FK1916">
        <v>1.3208854951409605E-2</v>
      </c>
      <c r="FL1916">
        <v>1.0143062409863539E-2</v>
      </c>
      <c r="FM1916">
        <v>2.1346762266513636E-2</v>
      </c>
      <c r="FN1916">
        <v>1.6983805983839813E-2</v>
      </c>
      <c r="FO1916">
        <v>1.0035942245645057E-2</v>
      </c>
      <c r="FP1916">
        <v>7.9485539412916459E-3</v>
      </c>
    </row>
    <row r="1917" spans="113:172">
      <c r="DI1917">
        <f t="shared" si="1267"/>
        <v>1916</v>
      </c>
      <c r="DJ1917">
        <f t="shared" ca="1" si="1236"/>
        <v>0.53260751996633648</v>
      </c>
      <c r="DK1917">
        <f t="shared" ca="1" si="1237"/>
        <v>8.1826151305293388E-2</v>
      </c>
      <c r="DL1917">
        <f t="shared" ca="1" si="1238"/>
        <v>3.2932337597689556</v>
      </c>
      <c r="DM1917">
        <f t="shared" ca="1" si="1239"/>
        <v>0.8952111765084112</v>
      </c>
      <c r="DN1917">
        <f t="shared" ca="1" si="1240"/>
        <v>1.2547276437598089</v>
      </c>
      <c r="DO1917">
        <f t="shared" ca="1" si="1241"/>
        <v>3.2016770095117484</v>
      </c>
      <c r="DP1917">
        <f t="shared" ca="1" si="1242"/>
        <v>0.97219852675637863</v>
      </c>
      <c r="DQ1917">
        <f t="shared" ca="1" si="1243"/>
        <v>0.18020205349831553</v>
      </c>
      <c r="DR1917">
        <f t="shared" ca="1" si="1244"/>
        <v>-0.91459533811147842</v>
      </c>
      <c r="DS1917">
        <f t="shared" ca="1" si="1245"/>
        <v>-7.8665553965801237E-3</v>
      </c>
      <c r="DT1917">
        <f t="shared" ca="1" si="1246"/>
        <v>0.19764863310250114</v>
      </c>
      <c r="DU1917">
        <f t="shared" ca="1" si="1247"/>
        <v>-0.85005003982848204</v>
      </c>
      <c r="DV1917">
        <f t="shared" ca="1" si="1248"/>
        <v>-4.3011209081394875E-3</v>
      </c>
      <c r="DW1917">
        <f t="shared" ca="1" si="1249"/>
        <v>0.80588631715657755</v>
      </c>
      <c r="DX1917">
        <f t="shared" ca="1" si="1250"/>
        <v>0.44143459101800886</v>
      </c>
      <c r="DZ1917">
        <f t="shared" ca="1" si="1251"/>
        <v>0.45273133012689648</v>
      </c>
      <c r="EA1917">
        <f t="shared" ca="1" si="1252"/>
        <v>20.5</v>
      </c>
      <c r="EB1917">
        <f t="shared" ca="1" si="1253"/>
        <v>0.62415613834939299</v>
      </c>
      <c r="EC1917">
        <f t="shared" ca="1" si="1254"/>
        <v>29.5</v>
      </c>
      <c r="ED1917">
        <f t="shared" ca="1" si="1255"/>
        <v>0.23993118996041951</v>
      </c>
      <c r="EE1917">
        <f t="shared" ca="1" si="1256"/>
        <v>19.5</v>
      </c>
      <c r="EF1917">
        <f t="shared" ca="1" si="1257"/>
        <v>0.35547063731376483</v>
      </c>
      <c r="EG1917">
        <f t="shared" ca="1" si="1258"/>
        <v>31.5</v>
      </c>
      <c r="EU1917">
        <f t="shared" ca="1" si="1259"/>
        <v>3.9311527666174517E-2</v>
      </c>
      <c r="EV1917">
        <f t="shared" ca="1" si="1260"/>
        <v>4.1327503443927056E-2</v>
      </c>
      <c r="EW1917">
        <f t="shared" ca="1" si="1261"/>
        <v>2.1533394683805312E-2</v>
      </c>
      <c r="EX1917">
        <f t="shared" ca="1" si="1262"/>
        <v>2.2637671334256863E-2</v>
      </c>
      <c r="EY1917">
        <f t="shared" ca="1" si="1263"/>
        <v>2.7318180242595851E-2</v>
      </c>
      <c r="EZ1917">
        <f t="shared" ca="1" si="1264"/>
        <v>2.558369260814532E-2</v>
      </c>
      <c r="FA1917">
        <f t="shared" ca="1" si="1265"/>
        <v>1.4963884441288437E-2</v>
      </c>
      <c r="FB1917">
        <f t="shared" ca="1" si="1266"/>
        <v>1.401379654025425E-2</v>
      </c>
      <c r="FC1917">
        <f t="shared" si="1269"/>
        <v>1911</v>
      </c>
      <c r="FD1917">
        <v>0.84699632734771002</v>
      </c>
      <c r="FE1917">
        <v>0.8425542856862418</v>
      </c>
      <c r="FF1917">
        <v>0.8467107489597876</v>
      </c>
      <c r="FH1917">
        <f t="shared" si="1268"/>
        <v>1916</v>
      </c>
      <c r="FI1917">
        <v>2.7875474050333447E-2</v>
      </c>
      <c r="FJ1917">
        <v>2.154505459693213E-2</v>
      </c>
      <c r="FK1917">
        <v>1.321537175794147E-2</v>
      </c>
      <c r="FL1917">
        <v>1.0144146708463727E-2</v>
      </c>
      <c r="FM1917">
        <v>2.1349569350117135E-2</v>
      </c>
      <c r="FN1917">
        <v>1.6986014847652713E-2</v>
      </c>
      <c r="FO1917">
        <v>1.0037769683759627E-2</v>
      </c>
      <c r="FP1917">
        <v>7.9540305005954461E-3</v>
      </c>
    </row>
    <row r="1918" spans="113:172">
      <c r="DI1918">
        <f t="shared" si="1267"/>
        <v>1917</v>
      </c>
      <c r="DJ1918">
        <f t="shared" ca="1" si="1236"/>
        <v>0.91181837704179003</v>
      </c>
      <c r="DK1918">
        <f t="shared" ca="1" si="1237"/>
        <v>1.3520377293926571</v>
      </c>
      <c r="DL1918">
        <f t="shared" ca="1" si="1238"/>
        <v>3.8055055043925172</v>
      </c>
      <c r="DM1918">
        <f t="shared" ca="1" si="1239"/>
        <v>0.4195117469450016</v>
      </c>
      <c r="DN1918">
        <f t="shared" ca="1" si="1240"/>
        <v>-0.20314270485779767</v>
      </c>
      <c r="DO1918">
        <f t="shared" ca="1" si="1241"/>
        <v>2.8298049119080608</v>
      </c>
      <c r="DP1918">
        <f t="shared" ca="1" si="1242"/>
        <v>0.74360815104373101</v>
      </c>
      <c r="DQ1918">
        <f t="shared" ca="1" si="1243"/>
        <v>0.68290456347468576</v>
      </c>
      <c r="DR1918">
        <f t="shared" ca="1" si="1244"/>
        <v>0.47583648739842377</v>
      </c>
      <c r="DS1918">
        <f t="shared" ca="1" si="1245"/>
        <v>-5.0288872833342607E-3</v>
      </c>
      <c r="DT1918">
        <f t="shared" ca="1" si="1246"/>
        <v>5.8045961781120869E-2</v>
      </c>
      <c r="DU1918">
        <f t="shared" ca="1" si="1247"/>
        <v>-1.5713907055607845</v>
      </c>
      <c r="DV1918">
        <f t="shared" ca="1" si="1248"/>
        <v>-5.4052340521903138E-3</v>
      </c>
      <c r="DW1918">
        <f t="shared" ca="1" si="1249"/>
        <v>0.67400025373642336</v>
      </c>
      <c r="DX1918">
        <f t="shared" ca="1" si="1250"/>
        <v>0.72425731611026833</v>
      </c>
      <c r="DZ1918">
        <f t="shared" ca="1" si="1251"/>
        <v>0.31051512869417941</v>
      </c>
      <c r="EA1918">
        <f t="shared" ca="1" si="1252"/>
        <v>18.5</v>
      </c>
      <c r="EB1918">
        <f t="shared" ca="1" si="1253"/>
        <v>0.60727124064478755</v>
      </c>
      <c r="EC1918">
        <f t="shared" ca="1" si="1254"/>
        <v>28.5</v>
      </c>
      <c r="ED1918">
        <f t="shared" ca="1" si="1255"/>
        <v>1.693941644606678E-3</v>
      </c>
      <c r="EE1918">
        <f t="shared" ca="1" si="1256"/>
        <v>5.5</v>
      </c>
      <c r="EF1918">
        <f t="shared" ca="1" si="1257"/>
        <v>0.68564427063604105</v>
      </c>
      <c r="EG1918">
        <f t="shared" ca="1" si="1258"/>
        <v>39.5</v>
      </c>
      <c r="EU1918">
        <f t="shared" ca="1" si="1259"/>
        <v>3.6432446147914778E-2</v>
      </c>
      <c r="EV1918">
        <f t="shared" ca="1" si="1260"/>
        <v>0.1225455006793497</v>
      </c>
      <c r="EW1918">
        <f t="shared" ca="1" si="1261"/>
        <v>3.9149044114068561E-2</v>
      </c>
      <c r="EX1918">
        <f t="shared" ca="1" si="1262"/>
        <v>0.13168314838368514</v>
      </c>
      <c r="EY1918">
        <f t="shared" ca="1" si="1263"/>
        <v>2.3649131710049943E-2</v>
      </c>
      <c r="EZ1918">
        <f t="shared" ca="1" si="1264"/>
        <v>1.7063297562947426E-2</v>
      </c>
      <c r="FA1918">
        <f t="shared" ca="1" si="1265"/>
        <v>2.5412537407377835E-2</v>
      </c>
      <c r="FB1918">
        <f t="shared" ca="1" si="1266"/>
        <v>1.8335628255956159E-2</v>
      </c>
      <c r="FC1918">
        <f t="shared" si="1269"/>
        <v>1912</v>
      </c>
      <c r="FD1918">
        <v>0.84706066542339897</v>
      </c>
      <c r="FE1918">
        <v>0.84256099095367831</v>
      </c>
      <c r="FF1918">
        <v>0.84681328111319287</v>
      </c>
      <c r="FH1918">
        <f t="shared" si="1268"/>
        <v>1917</v>
      </c>
      <c r="FI1918">
        <v>2.7877387119493894E-2</v>
      </c>
      <c r="FJ1918">
        <v>2.1561086604275363E-2</v>
      </c>
      <c r="FK1918">
        <v>1.3217363014812359E-2</v>
      </c>
      <c r="FL1918">
        <v>1.0146597748608951E-2</v>
      </c>
      <c r="FM1918">
        <v>2.1354619542246593E-2</v>
      </c>
      <c r="FN1918">
        <v>1.6987255785045542E-2</v>
      </c>
      <c r="FO1918">
        <v>1.0044095331938086E-2</v>
      </c>
      <c r="FP1918">
        <v>7.954349016982349E-3</v>
      </c>
    </row>
    <row r="1919" spans="113:172">
      <c r="DI1919">
        <f t="shared" si="1267"/>
        <v>1918</v>
      </c>
      <c r="DJ1919">
        <f t="shared" ca="1" si="1236"/>
        <v>0.22747584803978094</v>
      </c>
      <c r="DK1919">
        <f t="shared" ca="1" si="1237"/>
        <v>-0.7471853332728895</v>
      </c>
      <c r="DL1919">
        <f t="shared" ca="1" si="1238"/>
        <v>2.9588964203492503</v>
      </c>
      <c r="DM1919">
        <f t="shared" ca="1" si="1239"/>
        <v>0.15917271999688243</v>
      </c>
      <c r="DN1919">
        <f t="shared" ca="1" si="1240"/>
        <v>-0.99786373358209057</v>
      </c>
      <c r="DO1919">
        <f t="shared" ca="1" si="1241"/>
        <v>2.6270882737367054</v>
      </c>
      <c r="DP1919">
        <f t="shared" ca="1" si="1242"/>
        <v>0.88786084422198863</v>
      </c>
      <c r="DQ1919">
        <f t="shared" ca="1" si="1243"/>
        <v>0.38657660211299838</v>
      </c>
      <c r="DR1919">
        <f t="shared" ca="1" si="1244"/>
        <v>-0.28825283959072334</v>
      </c>
      <c r="DS1919">
        <f t="shared" ca="1" si="1245"/>
        <v>-6.588281911023724E-3</v>
      </c>
      <c r="DT1919">
        <f t="shared" ca="1" si="1246"/>
        <v>0.16421932626505598</v>
      </c>
      <c r="DU1919">
        <f t="shared" ca="1" si="1247"/>
        <v>-0.97726363264143945</v>
      </c>
      <c r="DV1919">
        <f t="shared" ca="1" si="1248"/>
        <v>-4.4958391690101997E-3</v>
      </c>
      <c r="DW1919">
        <f t="shared" ca="1" si="1249"/>
        <v>0.73929360234832586</v>
      </c>
      <c r="DX1919">
        <f t="shared" ca="1" si="1250"/>
        <v>0.50508766677634753</v>
      </c>
      <c r="DZ1919">
        <f t="shared" ca="1" si="1251"/>
        <v>0.10283856611173747</v>
      </c>
      <c r="EA1919">
        <f t="shared" ca="1" si="1252"/>
        <v>14.5</v>
      </c>
      <c r="EB1919">
        <f t="shared" ca="1" si="1253"/>
        <v>0.32342555584394184</v>
      </c>
      <c r="EC1919">
        <f t="shared" ca="1" si="1254"/>
        <v>27.5</v>
      </c>
      <c r="ED1919">
        <f t="shared" ca="1" si="1255"/>
        <v>0.3054831682781638</v>
      </c>
      <c r="EE1919">
        <f t="shared" ca="1" si="1256"/>
        <v>21.5</v>
      </c>
      <c r="EF1919">
        <f t="shared" ca="1" si="1257"/>
        <v>6.634629185969354E-2</v>
      </c>
      <c r="EG1919">
        <f t="shared" ca="1" si="1258"/>
        <v>22.5</v>
      </c>
      <c r="EU1919">
        <f t="shared" ca="1" si="1259"/>
        <v>5.098576567919489E-2</v>
      </c>
      <c r="EV1919">
        <f t="shared" ca="1" si="1260"/>
        <v>3.4385748946433758E-2</v>
      </c>
      <c r="EW1919">
        <f t="shared" ca="1" si="1261"/>
        <v>3.4833632191472244E-2</v>
      </c>
      <c r="EX1919">
        <f t="shared" ca="1" si="1262"/>
        <v>2.3492449617504536E-2</v>
      </c>
      <c r="EY1919">
        <f t="shared" ca="1" si="1263"/>
        <v>2.6883403721757303E-2</v>
      </c>
      <c r="EZ1919">
        <f t="shared" ca="1" si="1264"/>
        <v>3.2857493437703375E-2</v>
      </c>
      <c r="FA1919">
        <f t="shared" ca="1" si="1265"/>
        <v>1.8366824246412637E-2</v>
      </c>
      <c r="FB1919">
        <f t="shared" ca="1" si="1266"/>
        <v>2.2448340745615445E-2</v>
      </c>
      <c r="FC1919">
        <f t="shared" si="1269"/>
        <v>1913</v>
      </c>
      <c r="FD1919">
        <v>0.84710137188563095</v>
      </c>
      <c r="FE1919">
        <v>0.84258710045329199</v>
      </c>
      <c r="FF1919">
        <v>0.84702388693712272</v>
      </c>
      <c r="FH1919">
        <f t="shared" si="1268"/>
        <v>1918</v>
      </c>
      <c r="FI1919">
        <v>2.7884115565472441E-2</v>
      </c>
      <c r="FJ1919">
        <v>2.157863691834257E-2</v>
      </c>
      <c r="FK1919">
        <v>1.32208633054246E-2</v>
      </c>
      <c r="FL1919">
        <v>1.0147365813076721E-2</v>
      </c>
      <c r="FM1919">
        <v>2.135511350334807E-2</v>
      </c>
      <c r="FN1919">
        <v>1.6994538311097641E-2</v>
      </c>
      <c r="FO1919">
        <v>1.0046055018643816E-2</v>
      </c>
      <c r="FP1919">
        <v>7.9567133455183611E-3</v>
      </c>
    </row>
    <row r="1920" spans="113:172">
      <c r="DI1920">
        <f t="shared" si="1267"/>
        <v>1919</v>
      </c>
      <c r="DJ1920">
        <f t="shared" ca="1" si="1236"/>
        <v>0.28644097630222931</v>
      </c>
      <c r="DK1920">
        <f t="shared" ca="1" si="1237"/>
        <v>-0.56381219333870836</v>
      </c>
      <c r="DL1920">
        <f t="shared" ca="1" si="1238"/>
        <v>3.0328501458007455</v>
      </c>
      <c r="DM1920">
        <f t="shared" ca="1" si="1239"/>
        <v>0.18519872379855595</v>
      </c>
      <c r="DN1920">
        <f t="shared" ca="1" si="1240"/>
        <v>-0.89572913173364843</v>
      </c>
      <c r="DO1920">
        <f t="shared" ca="1" si="1241"/>
        <v>2.6531406649272609</v>
      </c>
      <c r="DP1920">
        <f t="shared" ca="1" si="1242"/>
        <v>0.87480110700516256</v>
      </c>
      <c r="DQ1920">
        <f t="shared" ca="1" si="1243"/>
        <v>0.31317481808017078</v>
      </c>
      <c r="DR1920">
        <f t="shared" ca="1" si="1244"/>
        <v>-0.48687116244248063</v>
      </c>
      <c r="DS1920">
        <f t="shared" ca="1" si="1245"/>
        <v>-6.9936328754668133E-3</v>
      </c>
      <c r="DT1920">
        <f t="shared" ca="1" si="1246"/>
        <v>0.32835014292098563</v>
      </c>
      <c r="DU1920">
        <f t="shared" ca="1" si="1247"/>
        <v>-0.4444734973950959</v>
      </c>
      <c r="DV1920">
        <f t="shared" ca="1" si="1248"/>
        <v>-3.6803290788520286E-3</v>
      </c>
      <c r="DW1920">
        <f t="shared" ca="1" si="1249"/>
        <v>0.7962669145458392</v>
      </c>
      <c r="DX1920">
        <f t="shared" ca="1" si="1250"/>
        <v>0.41982094403546455</v>
      </c>
      <c r="DZ1920">
        <f t="shared" ca="1" si="1251"/>
        <v>0.15155908798812967</v>
      </c>
      <c r="EA1920">
        <f t="shared" ca="1" si="1252"/>
        <v>15.5</v>
      </c>
      <c r="EB1920">
        <f t="shared" ca="1" si="1253"/>
        <v>0.67369571738963474</v>
      </c>
      <c r="EC1920">
        <f t="shared" ca="1" si="1254"/>
        <v>29.5</v>
      </c>
      <c r="ED1920">
        <f t="shared" ca="1" si="1255"/>
        <v>0.90565014674165401</v>
      </c>
      <c r="EE1920">
        <f t="shared" ca="1" si="1256"/>
        <v>39.5</v>
      </c>
      <c r="EF1920">
        <f t="shared" ca="1" si="1257"/>
        <v>0.47615369243128502</v>
      </c>
      <c r="EG1920">
        <f t="shared" ca="1" si="1258"/>
        <v>34.5</v>
      </c>
      <c r="EU1920">
        <f t="shared" ca="1" si="1259"/>
        <v>5.1372059002957368E-2</v>
      </c>
      <c r="EV1920">
        <f t="shared" ca="1" si="1260"/>
        <v>2.0158656064451625E-2</v>
      </c>
      <c r="EW1920">
        <f t="shared" ca="1" si="1261"/>
        <v>2.7085222195836423E-2</v>
      </c>
      <c r="EX1920">
        <f t="shared" ca="1" si="1262"/>
        <v>1.062837833001176E-2</v>
      </c>
      <c r="EY1920">
        <f t="shared" ca="1" si="1263"/>
        <v>2.6992098798164041E-2</v>
      </c>
      <c r="EZ1920">
        <f t="shared" ca="1" si="1264"/>
        <v>2.3080200421618527E-2</v>
      </c>
      <c r="FA1920">
        <f t="shared" ca="1" si="1265"/>
        <v>1.4231218441880154E-2</v>
      </c>
      <c r="FB1920">
        <f t="shared" ca="1" si="1266"/>
        <v>1.2168723015520711E-2</v>
      </c>
      <c r="FC1920">
        <f t="shared" si="1269"/>
        <v>1914</v>
      </c>
      <c r="FD1920">
        <v>0.84712804764576499</v>
      </c>
      <c r="FE1920">
        <v>0.84266736190202651</v>
      </c>
      <c r="FF1920">
        <v>0.84709838931447301</v>
      </c>
      <c r="FH1920">
        <f t="shared" si="1268"/>
        <v>1919</v>
      </c>
      <c r="FI1920">
        <v>2.7902474770231864E-2</v>
      </c>
      <c r="FJ1920">
        <v>2.1578786673039592E-2</v>
      </c>
      <c r="FK1920">
        <v>1.3221160179339077E-2</v>
      </c>
      <c r="FL1920">
        <v>1.0150305250660425E-2</v>
      </c>
      <c r="FM1920">
        <v>2.1362249441981222E-2</v>
      </c>
      <c r="FN1920">
        <v>1.6998312771031959E-2</v>
      </c>
      <c r="FO1920">
        <v>1.0046320242726212E-2</v>
      </c>
      <c r="FP1920">
        <v>7.9612747004272361E-3</v>
      </c>
    </row>
    <row r="1921" spans="113:172">
      <c r="DI1921">
        <f t="shared" si="1267"/>
        <v>1920</v>
      </c>
      <c r="DJ1921">
        <f t="shared" ca="1" si="1236"/>
        <v>0.75190849337381338</v>
      </c>
      <c r="DK1921">
        <f t="shared" ca="1" si="1237"/>
        <v>0.68050775484477022</v>
      </c>
      <c r="DL1921">
        <f t="shared" ca="1" si="1238"/>
        <v>3.5346798895397122</v>
      </c>
      <c r="DM1921">
        <f t="shared" ca="1" si="1239"/>
        <v>0.55703766300325963</v>
      </c>
      <c r="DN1921">
        <f t="shared" ca="1" si="1240"/>
        <v>0.14346281849440401</v>
      </c>
      <c r="DO1921">
        <f t="shared" ca="1" si="1241"/>
        <v>2.9182166990962886</v>
      </c>
      <c r="DP1921">
        <f t="shared" ca="1" si="1242"/>
        <v>0.82559575132454222</v>
      </c>
      <c r="DQ1921">
        <f t="shared" ca="1" si="1243"/>
        <v>2.655818668060439E-2</v>
      </c>
      <c r="DR1921">
        <f t="shared" ca="1" si="1244"/>
        <v>-1.9339736038759745</v>
      </c>
      <c r="DS1921">
        <f t="shared" ca="1" si="1245"/>
        <v>-9.9469574321383765E-3</v>
      </c>
      <c r="DT1921">
        <f t="shared" ca="1" si="1246"/>
        <v>0.28643638495798029</v>
      </c>
      <c r="DU1921">
        <f t="shared" ca="1" si="1247"/>
        <v>-0.56382568480389517</v>
      </c>
      <c r="DV1921">
        <f t="shared" ca="1" si="1248"/>
        <v>-3.8630143552401161E-3</v>
      </c>
      <c r="DW1921">
        <f t="shared" ca="1" si="1249"/>
        <v>1.1975928640205353</v>
      </c>
      <c r="DX1921">
        <f t="shared" ca="1" si="1250"/>
        <v>0.46681330240986085</v>
      </c>
      <c r="DZ1921">
        <f t="shared" ca="1" si="1251"/>
        <v>0.20365058152665227</v>
      </c>
      <c r="EA1921">
        <f t="shared" ca="1" si="1252"/>
        <v>16.5</v>
      </c>
      <c r="EB1921">
        <f t="shared" ca="1" si="1253"/>
        <v>0.7484912335569156</v>
      </c>
      <c r="EC1921">
        <f t="shared" ca="1" si="1254"/>
        <v>29.5</v>
      </c>
      <c r="ED1921">
        <f t="shared" ca="1" si="1255"/>
        <v>0.18135230876803243</v>
      </c>
      <c r="EE1921">
        <f t="shared" ca="1" si="1256"/>
        <v>18.5</v>
      </c>
      <c r="EF1921">
        <f t="shared" ca="1" si="1257"/>
        <v>0.61767967726633444</v>
      </c>
      <c r="EG1921">
        <f t="shared" ca="1" si="1258"/>
        <v>37.5</v>
      </c>
      <c r="EU1921">
        <f t="shared" ca="1" si="1259"/>
        <v>7.2581385698214262E-2</v>
      </c>
      <c r="EV1921">
        <f t="shared" ca="1" si="1260"/>
        <v>6.4734749406515427E-2</v>
      </c>
      <c r="EW1921">
        <f t="shared" ca="1" si="1261"/>
        <v>2.8291715297567323E-2</v>
      </c>
      <c r="EX1921">
        <f t="shared" ca="1" si="1262"/>
        <v>2.5233151481614102E-2</v>
      </c>
      <c r="EY1921">
        <f t="shared" ca="1" si="1263"/>
        <v>4.0596368271882552E-2</v>
      </c>
      <c r="EZ1921">
        <f t="shared" ca="1" si="1264"/>
        <v>3.1935809707214276E-2</v>
      </c>
      <c r="FA1921">
        <f t="shared" ca="1" si="1265"/>
        <v>1.5824179742707147E-2</v>
      </c>
      <c r="FB1921">
        <f t="shared" ca="1" si="1266"/>
        <v>1.2448354730929622E-2</v>
      </c>
      <c r="FC1921">
        <f t="shared" si="1269"/>
        <v>1915</v>
      </c>
      <c r="FD1921">
        <v>0.847187873558645</v>
      </c>
      <c r="FE1921">
        <v>0.84301562449611023</v>
      </c>
      <c r="FF1921">
        <v>0.84718993306706569</v>
      </c>
      <c r="FH1921">
        <f t="shared" si="1268"/>
        <v>1920</v>
      </c>
      <c r="FI1921">
        <v>2.7926923881574341E-2</v>
      </c>
      <c r="FJ1921">
        <v>2.1582839546476024E-2</v>
      </c>
      <c r="FK1921">
        <v>1.3222128367765325E-2</v>
      </c>
      <c r="FL1921">
        <v>1.0157696899835372E-2</v>
      </c>
      <c r="FM1921">
        <v>2.1362456981553552E-2</v>
      </c>
      <c r="FN1921">
        <v>1.6998585671379941E-2</v>
      </c>
      <c r="FO1921">
        <v>1.0047714901438238E-2</v>
      </c>
      <c r="FP1921">
        <v>7.9620731798161308E-3</v>
      </c>
    </row>
    <row r="1922" spans="113:172">
      <c r="DI1922">
        <f t="shared" si="1267"/>
        <v>1921</v>
      </c>
      <c r="DJ1922">
        <f t="shared" ref="DJ1922:DJ1985" ca="1" si="1270">RAND()</f>
        <v>0.31443090212095637</v>
      </c>
      <c r="DK1922">
        <f t="shared" ref="DK1922:DK1985" ca="1" si="1271">NORMSINV(DJ1922)</f>
        <v>-0.48332948994192981</v>
      </c>
      <c r="DL1922">
        <f t="shared" ref="DL1922:DL1985" ca="1" si="1272">$CL$2+DK1922*$CL$7</f>
        <v>3.0653085295789579</v>
      </c>
      <c r="DM1922">
        <f t="shared" ref="DM1922:DM1985" ca="1" si="1273">RAND()</f>
        <v>0.28055298140154861</v>
      </c>
      <c r="DN1922">
        <f t="shared" ref="DN1922:DN1985" ca="1" si="1274">NORMSINV(DM1922)</f>
        <v>-0.58119956205088164</v>
      </c>
      <c r="DO1922">
        <f t="shared" ref="DO1922:DO1985" ca="1" si="1275">$AQ$2+DN1922*$AQ$7</f>
        <v>2.7333705502165975</v>
      </c>
      <c r="DP1922">
        <f t="shared" ref="DP1922:DP1985" ca="1" si="1276">DO1922/DL1922</f>
        <v>0.89171139669651633</v>
      </c>
      <c r="DQ1922">
        <f t="shared" ref="DQ1922:DQ1985" ca="1" si="1277">RAND()</f>
        <v>0.59739906257000186</v>
      </c>
      <c r="DR1922">
        <f t="shared" ref="DR1922:DR1985" ca="1" si="1278">NORMSINV(DQ1922)</f>
        <v>0.24662058132553727</v>
      </c>
      <c r="DS1922">
        <f t="shared" ref="DS1922:DS1985" ca="1" si="1279">$DH$3+DR1922*$DH$4</f>
        <v>-5.4966834426125183E-3</v>
      </c>
      <c r="DT1922">
        <f t="shared" ref="DT1922:DT1985" ca="1" si="1280">RAND()</f>
        <v>0.84377565531595966</v>
      </c>
      <c r="DU1922">
        <f t="shared" ref="DU1922:DU1985" ca="1" si="1281">NORMSINV(DT1922)</f>
        <v>1.0100972714466843</v>
      </c>
      <c r="DV1922">
        <f t="shared" ref="DV1922:DV1985" ca="1" si="1282">$DH$9+DU1922*$DH$10</f>
        <v>-1.453904337915082E-3</v>
      </c>
      <c r="DW1922">
        <f t="shared" ref="DW1922:DW1985" ca="1" si="1283">100-EXP(LN(100)+DS1922/DP1922)</f>
        <v>0.61452358950768371</v>
      </c>
      <c r="DX1922">
        <f t="shared" ref="DX1922:DX1985" ca="1" si="1284">100-EXP(LN(100)+DV1922/DP1922)</f>
        <v>0.16291366433716803</v>
      </c>
      <c r="DZ1922">
        <f t="shared" ref="DZ1922:DZ1985" ca="1" si="1285">RAND()</f>
        <v>0.16289722856643607</v>
      </c>
      <c r="EA1922">
        <f t="shared" ref="EA1922:EA1985" ca="1" si="1286">LOOKUP(DZ1922,EK$3:EK$36,EI$3:EI$36)+1</f>
        <v>16.5</v>
      </c>
      <c r="EB1922">
        <f t="shared" ref="EB1922:EB1985" ca="1" si="1287">RAND()</f>
        <v>0.13320289948913633</v>
      </c>
      <c r="EC1922">
        <f t="shared" ref="EC1922:EC1985" ca="1" si="1288">LOOKUP(EB1922,EM$3:EM$36,EI$3:EI$36)+1</f>
        <v>24.5</v>
      </c>
      <c r="ED1922">
        <f t="shared" ref="ED1922:ED1985" ca="1" si="1289">RAND()</f>
        <v>0.21194394343864165</v>
      </c>
      <c r="EE1922">
        <f t="shared" ref="EE1922:EE1985" ca="1" si="1290">LOOKUP(ED1922,EQ$5:EQ$54,$EO$5:$EO$54)+1</f>
        <v>18.5</v>
      </c>
      <c r="EF1922">
        <f t="shared" ref="EF1922:EF1985" ca="1" si="1291">RAND()</f>
        <v>0.17603048969700374</v>
      </c>
      <c r="EG1922">
        <f t="shared" ref="EG1922:EG1985" ca="1" si="1292">LOOKUP(EF1922,ES$3:ES$54,$EO$3:$EO$54)+1</f>
        <v>26.5</v>
      </c>
      <c r="EU1922">
        <f t="shared" ref="EU1922:EU1985" ca="1" si="1293">DW1922/EA1922</f>
        <v>3.724385390955659E-2</v>
      </c>
      <c r="EV1922">
        <f t="shared" ref="EV1922:EV1985" ca="1" si="1294">DW1922/EE1922</f>
        <v>3.3217491324739661E-2</v>
      </c>
      <c r="EW1922">
        <f t="shared" ref="EW1922:EW1985" ca="1" si="1295">DX1922/EA1922</f>
        <v>9.8735554143738191E-3</v>
      </c>
      <c r="EX1922">
        <f t="shared" ref="EX1922:EX1985" ca="1" si="1296">DX1922/EE1922</f>
        <v>8.8061440182252981E-3</v>
      </c>
      <c r="EY1922">
        <f t="shared" ref="EY1922:EY1985" ca="1" si="1297">DW1922/EC1922</f>
        <v>2.5082595490109539E-2</v>
      </c>
      <c r="EZ1922">
        <f t="shared" ref="EZ1922:EZ1985" ca="1" si="1298">DW1922/EG1922</f>
        <v>2.318956941538429E-2</v>
      </c>
      <c r="FA1922">
        <f t="shared" ref="FA1922:FA1985" ca="1" si="1299">DX1922/EC1922</f>
        <v>6.6495373198844094E-3</v>
      </c>
      <c r="FB1922">
        <f t="shared" ref="FB1922:FB1985" ca="1" si="1300">DX1922/EG1922</f>
        <v>6.147685446685586E-3</v>
      </c>
      <c r="FC1922">
        <f t="shared" si="1269"/>
        <v>1916</v>
      </c>
      <c r="FD1922">
        <v>0.84727157899133843</v>
      </c>
      <c r="FE1922">
        <v>0.84302600755434021</v>
      </c>
      <c r="FF1922">
        <v>0.84724818153552761</v>
      </c>
      <c r="FH1922">
        <f t="shared" si="1268"/>
        <v>1921</v>
      </c>
      <c r="FI1922">
        <v>2.7927160222919672E-2</v>
      </c>
      <c r="FJ1922">
        <v>2.1588552807879621E-2</v>
      </c>
      <c r="FK1922">
        <v>1.3228465955674621E-2</v>
      </c>
      <c r="FL1922">
        <v>1.0160681837678039E-2</v>
      </c>
      <c r="FM1922">
        <v>2.1367925988078632E-2</v>
      </c>
      <c r="FN1922">
        <v>1.7001512311162516E-2</v>
      </c>
      <c r="FO1922">
        <v>1.0055861197973642E-2</v>
      </c>
      <c r="FP1922">
        <v>7.9625770925046847E-3</v>
      </c>
    </row>
    <row r="1923" spans="113:172">
      <c r="DI1923">
        <f t="shared" ref="DI1923:DI1986" si="1301">1+DI1922</f>
        <v>1922</v>
      </c>
      <c r="DJ1923">
        <f t="shared" ca="1" si="1270"/>
        <v>0.38796274155741362</v>
      </c>
      <c r="DK1923">
        <f t="shared" ca="1" si="1271"/>
        <v>-0.28463279521877205</v>
      </c>
      <c r="DL1923">
        <f t="shared" ca="1" si="1272"/>
        <v>3.1454421893665923</v>
      </c>
      <c r="DM1923">
        <f t="shared" ca="1" si="1273"/>
        <v>0.57148087011026827</v>
      </c>
      <c r="DN1923">
        <f t="shared" ca="1" si="1274"/>
        <v>0.18014560604947721</v>
      </c>
      <c r="DO1923">
        <f t="shared" ca="1" si="1275"/>
        <v>2.9275737075346524</v>
      </c>
      <c r="DP1923">
        <f t="shared" ca="1" si="1276"/>
        <v>0.93073518166429481</v>
      </c>
      <c r="DQ1923">
        <f t="shared" ca="1" si="1277"/>
        <v>0.61946559440074056</v>
      </c>
      <c r="DR1923">
        <f t="shared" ca="1" si="1278"/>
        <v>0.30407754844925827</v>
      </c>
      <c r="DS1923">
        <f t="shared" ca="1" si="1279"/>
        <v>-5.3794221713301185E-3</v>
      </c>
      <c r="DT1923">
        <f t="shared" ca="1" si="1280"/>
        <v>0.17135100637170764</v>
      </c>
      <c r="DU1923">
        <f t="shared" ca="1" si="1281"/>
        <v>-0.94883996390716097</v>
      </c>
      <c r="DV1923">
        <f t="shared" ca="1" si="1282"/>
        <v>-4.4523327541600077E-3</v>
      </c>
      <c r="DW1923">
        <f t="shared" ca="1" si="1283"/>
        <v>0.5763085258480487</v>
      </c>
      <c r="DX1923">
        <f t="shared" ca="1" si="1284"/>
        <v>0.47722494542375671</v>
      </c>
      <c r="DZ1923">
        <f t="shared" ca="1" si="1285"/>
        <v>0.38324051346065335</v>
      </c>
      <c r="EA1923">
        <f t="shared" ca="1" si="1286"/>
        <v>19.5</v>
      </c>
      <c r="EB1923">
        <f t="shared" ca="1" si="1287"/>
        <v>0.15151988499023261</v>
      </c>
      <c r="EC1923">
        <f t="shared" ca="1" si="1288"/>
        <v>25.5</v>
      </c>
      <c r="ED1923">
        <f t="shared" ca="1" si="1289"/>
        <v>0.59980077443247293</v>
      </c>
      <c r="EE1923">
        <f t="shared" ca="1" si="1290"/>
        <v>28.5</v>
      </c>
      <c r="EF1923">
        <f t="shared" ca="1" si="1291"/>
        <v>0.47842671793563274</v>
      </c>
      <c r="EG1923">
        <f t="shared" ca="1" si="1292"/>
        <v>34.5</v>
      </c>
      <c r="EU1923">
        <f t="shared" ca="1" si="1293"/>
        <v>2.9554283376823011E-2</v>
      </c>
      <c r="EV1923">
        <f t="shared" ca="1" si="1294"/>
        <v>2.0221351784142059E-2</v>
      </c>
      <c r="EW1923">
        <f t="shared" ca="1" si="1295"/>
        <v>2.4473074124295217E-2</v>
      </c>
      <c r="EX1923">
        <f t="shared" ca="1" si="1296"/>
        <v>1.6744734927149358E-2</v>
      </c>
      <c r="EY1923">
        <f t="shared" ca="1" si="1297"/>
        <v>2.2600334346982304E-2</v>
      </c>
      <c r="EZ1923">
        <f t="shared" ca="1" si="1298"/>
        <v>1.6704594952117353E-2</v>
      </c>
      <c r="FA1923">
        <f t="shared" ca="1" si="1299"/>
        <v>1.8714703742108107E-2</v>
      </c>
      <c r="FB1923">
        <f t="shared" ca="1" si="1300"/>
        <v>1.3832607113732078E-2</v>
      </c>
      <c r="FC1923">
        <f t="shared" si="1269"/>
        <v>1917</v>
      </c>
      <c r="FD1923">
        <v>0.84735046606697906</v>
      </c>
      <c r="FE1923">
        <v>0.84305835289214992</v>
      </c>
      <c r="FF1923">
        <v>0.84732455482544156</v>
      </c>
      <c r="FH1923">
        <f t="shared" ref="FH1923:FH1986" si="1302">FH1922+1</f>
        <v>1922</v>
      </c>
      <c r="FI1923">
        <v>2.7932348285201903E-2</v>
      </c>
      <c r="FJ1923">
        <v>2.1592652983713378E-2</v>
      </c>
      <c r="FK1923">
        <v>1.3229353791636337E-2</v>
      </c>
      <c r="FL1923">
        <v>1.0162430101088131E-2</v>
      </c>
      <c r="FM1923">
        <v>2.1370854246765703E-2</v>
      </c>
      <c r="FN1923">
        <v>1.70018156053976E-2</v>
      </c>
      <c r="FO1923">
        <v>1.0057939880006356E-2</v>
      </c>
      <c r="FP1923">
        <v>7.9690021251285267E-3</v>
      </c>
    </row>
    <row r="1924" spans="113:172">
      <c r="DI1924">
        <f t="shared" si="1301"/>
        <v>1923</v>
      </c>
      <c r="DJ1924">
        <f t="shared" ca="1" si="1270"/>
        <v>0.49202392666403982</v>
      </c>
      <c r="DK1924">
        <f t="shared" ca="1" si="1271"/>
        <v>-1.9994383074828169E-2</v>
      </c>
      <c r="DL1924">
        <f t="shared" ca="1" si="1272"/>
        <v>3.2521699057739002</v>
      </c>
      <c r="DM1924">
        <f t="shared" ca="1" si="1273"/>
        <v>0.91632414659776229</v>
      </c>
      <c r="DN1924">
        <f t="shared" ca="1" si="1274"/>
        <v>1.380763444124236</v>
      </c>
      <c r="DO1924">
        <f t="shared" ca="1" si="1275"/>
        <v>3.2338260943045918</v>
      </c>
      <c r="DP1924">
        <f t="shared" ca="1" si="1276"/>
        <v>0.99435951626120733</v>
      </c>
      <c r="DQ1924">
        <f t="shared" ca="1" si="1277"/>
        <v>0.25627192373086438</v>
      </c>
      <c r="DR1924">
        <f t="shared" ca="1" si="1278"/>
        <v>-0.65488181789280908</v>
      </c>
      <c r="DS1924">
        <f t="shared" ca="1" si="1279"/>
        <v>-7.33651806473677E-3</v>
      </c>
      <c r="DT1924">
        <f t="shared" ca="1" si="1280"/>
        <v>0.33311723566948581</v>
      </c>
      <c r="DU1924">
        <f t="shared" ca="1" si="1281"/>
        <v>-0.43132170379222456</v>
      </c>
      <c r="DV1924">
        <f t="shared" ca="1" si="1282"/>
        <v>-3.6601984126153867E-3</v>
      </c>
      <c r="DW1924">
        <f t="shared" ca="1" si="1283"/>
        <v>0.73509826955101687</v>
      </c>
      <c r="DX1924">
        <f t="shared" ca="1" si="1284"/>
        <v>0.3674194380838145</v>
      </c>
      <c r="DZ1924">
        <f t="shared" ca="1" si="1285"/>
        <v>0.24313555048747659</v>
      </c>
      <c r="EA1924">
        <f t="shared" ca="1" si="1286"/>
        <v>17.5</v>
      </c>
      <c r="EB1924">
        <f t="shared" ca="1" si="1287"/>
        <v>0.59876045358552132</v>
      </c>
      <c r="EC1924">
        <f t="shared" ca="1" si="1288"/>
        <v>28.5</v>
      </c>
      <c r="ED1924">
        <f t="shared" ca="1" si="1289"/>
        <v>0.64378080315149977</v>
      </c>
      <c r="EE1924">
        <f t="shared" ca="1" si="1290"/>
        <v>29.5</v>
      </c>
      <c r="EF1924">
        <f t="shared" ca="1" si="1291"/>
        <v>0.24672597856110379</v>
      </c>
      <c r="EG1924">
        <f t="shared" ca="1" si="1292"/>
        <v>28.5</v>
      </c>
      <c r="EU1924">
        <f t="shared" ca="1" si="1293"/>
        <v>4.2005615402915253E-2</v>
      </c>
      <c r="EV1924">
        <f t="shared" ca="1" si="1294"/>
        <v>2.4918585408509046E-2</v>
      </c>
      <c r="EW1924">
        <f t="shared" ca="1" si="1295"/>
        <v>2.0995396461932256E-2</v>
      </c>
      <c r="EX1924">
        <f t="shared" ca="1" si="1296"/>
        <v>1.2454896206230999E-2</v>
      </c>
      <c r="EY1924">
        <f t="shared" ca="1" si="1297"/>
        <v>2.5792921738632169E-2</v>
      </c>
      <c r="EZ1924">
        <f t="shared" ca="1" si="1298"/>
        <v>2.5792921738632169E-2</v>
      </c>
      <c r="FA1924">
        <f t="shared" ca="1" si="1299"/>
        <v>1.2891910108204018E-2</v>
      </c>
      <c r="FB1924">
        <f t="shared" ca="1" si="1300"/>
        <v>1.2891910108204018E-2</v>
      </c>
      <c r="FC1924">
        <f t="shared" si="1269"/>
        <v>1918</v>
      </c>
      <c r="FD1924">
        <v>0.84736094373807569</v>
      </c>
      <c r="FE1924">
        <v>0.84315378717993472</v>
      </c>
      <c r="FF1924">
        <v>0.8474369065616868</v>
      </c>
      <c r="FH1924">
        <f t="shared" si="1302"/>
        <v>1923</v>
      </c>
      <c r="FI1924">
        <v>2.793475740294615E-2</v>
      </c>
      <c r="FJ1924">
        <v>2.1594611557780443E-2</v>
      </c>
      <c r="FK1924">
        <v>1.3240683870229813E-2</v>
      </c>
      <c r="FL1924">
        <v>1.0164092705554273E-2</v>
      </c>
      <c r="FM1924">
        <v>2.1386114915449977E-2</v>
      </c>
      <c r="FN1924">
        <v>1.7002735103725585E-2</v>
      </c>
      <c r="FO1924">
        <v>1.0059457108014666E-2</v>
      </c>
      <c r="FP1924">
        <v>7.9750411901994833E-3</v>
      </c>
    </row>
    <row r="1925" spans="113:172">
      <c r="DI1925">
        <f t="shared" si="1301"/>
        <v>1924</v>
      </c>
      <c r="DJ1925">
        <f t="shared" ca="1" si="1270"/>
        <v>0.33826543693786704</v>
      </c>
      <c r="DK1925">
        <f t="shared" ca="1" si="1271"/>
        <v>-0.41720171089962887</v>
      </c>
      <c r="DL1925">
        <f t="shared" ca="1" si="1272"/>
        <v>3.091977624179</v>
      </c>
      <c r="DM1925">
        <f t="shared" ca="1" si="1273"/>
        <v>0.16769676990363358</v>
      </c>
      <c r="DN1925">
        <f t="shared" ca="1" si="1274"/>
        <v>-0.96330688369445716</v>
      </c>
      <c r="DO1925">
        <f t="shared" ca="1" si="1275"/>
        <v>2.6359030001398285</v>
      </c>
      <c r="DP1925">
        <f t="shared" ca="1" si="1276"/>
        <v>0.85249743708599079</v>
      </c>
      <c r="DQ1925">
        <f t="shared" ca="1" si="1277"/>
        <v>0.59513871701908894</v>
      </c>
      <c r="DR1925">
        <f t="shared" ca="1" si="1278"/>
        <v>0.24078395488113613</v>
      </c>
      <c r="DS1925">
        <f t="shared" ca="1" si="1279"/>
        <v>-5.5085951440324212E-3</v>
      </c>
      <c r="DT1925">
        <f t="shared" ca="1" si="1280"/>
        <v>0.92407405972241374</v>
      </c>
      <c r="DU1925">
        <f t="shared" ca="1" si="1281"/>
        <v>1.4330208442640036</v>
      </c>
      <c r="DV1925">
        <f t="shared" ca="1" si="1282"/>
        <v>-8.0656044360893258E-4</v>
      </c>
      <c r="DW1925">
        <f t="shared" ca="1" si="1283"/>
        <v>0.64408826262084062</v>
      </c>
      <c r="DX1925">
        <f t="shared" ca="1" si="1284"/>
        <v>9.4566737617284957E-2</v>
      </c>
      <c r="DZ1925">
        <f t="shared" ca="1" si="1285"/>
        <v>0.53055988253359398</v>
      </c>
      <c r="EA1925">
        <f t="shared" ca="1" si="1286"/>
        <v>21.5</v>
      </c>
      <c r="EB1925">
        <f t="shared" ca="1" si="1287"/>
        <v>0.45643083958841668</v>
      </c>
      <c r="EC1925">
        <f t="shared" ca="1" si="1288"/>
        <v>28.5</v>
      </c>
      <c r="ED1925">
        <f t="shared" ca="1" si="1289"/>
        <v>0.16710316205500675</v>
      </c>
      <c r="EE1925">
        <f t="shared" ca="1" si="1290"/>
        <v>17.5</v>
      </c>
      <c r="EF1925">
        <f t="shared" ca="1" si="1291"/>
        <v>0.49473244212077461</v>
      </c>
      <c r="EG1925">
        <f t="shared" ca="1" si="1292"/>
        <v>34.5</v>
      </c>
      <c r="EU1925">
        <f t="shared" ca="1" si="1293"/>
        <v>2.9957593610271657E-2</v>
      </c>
      <c r="EV1925">
        <f t="shared" ca="1" si="1294"/>
        <v>3.6805043578333752E-2</v>
      </c>
      <c r="EW1925">
        <f t="shared" ca="1" si="1295"/>
        <v>4.3984529124318581E-3</v>
      </c>
      <c r="EX1925">
        <f t="shared" ca="1" si="1296"/>
        <v>5.403813578130569E-3</v>
      </c>
      <c r="EY1925">
        <f t="shared" ca="1" si="1297"/>
        <v>2.2599588162134757E-2</v>
      </c>
      <c r="EZ1925">
        <f t="shared" ca="1" si="1298"/>
        <v>1.8669225003502626E-2</v>
      </c>
      <c r="FA1925">
        <f t="shared" ca="1" si="1299"/>
        <v>3.3181311444661389E-3</v>
      </c>
      <c r="FB1925">
        <f t="shared" ca="1" si="1300"/>
        <v>2.7410648584720279E-3</v>
      </c>
      <c r="FC1925">
        <f t="shared" si="1269"/>
        <v>1919</v>
      </c>
      <c r="FD1925">
        <v>0.84741099020732769</v>
      </c>
      <c r="FE1925">
        <v>0.84331286582068687</v>
      </c>
      <c r="FF1925">
        <v>0.84746416833122518</v>
      </c>
      <c r="FH1925">
        <f t="shared" si="1302"/>
        <v>1924</v>
      </c>
      <c r="FI1925">
        <v>2.7944481837550939E-2</v>
      </c>
      <c r="FJ1925">
        <v>2.1595678287733309E-2</v>
      </c>
      <c r="FK1925">
        <v>1.3243202383713784E-2</v>
      </c>
      <c r="FL1925">
        <v>1.0168968627180613E-2</v>
      </c>
      <c r="FM1925">
        <v>2.1388728821696387E-2</v>
      </c>
      <c r="FN1925">
        <v>1.7005165084656722E-2</v>
      </c>
      <c r="FO1925">
        <v>1.0060666290748652E-2</v>
      </c>
      <c r="FP1925">
        <v>7.9792745653111882E-3</v>
      </c>
    </row>
    <row r="1926" spans="113:172">
      <c r="DI1926">
        <f t="shared" si="1301"/>
        <v>1925</v>
      </c>
      <c r="DJ1926">
        <f t="shared" ca="1" si="1270"/>
        <v>0.95811705530593394</v>
      </c>
      <c r="DK1926">
        <f t="shared" ca="1" si="1271"/>
        <v>1.7292414573404473</v>
      </c>
      <c r="DL1926">
        <f t="shared" ca="1" si="1272"/>
        <v>3.9576304063598617</v>
      </c>
      <c r="DM1926">
        <f t="shared" ca="1" si="1273"/>
        <v>0.17775342350212586</v>
      </c>
      <c r="DN1926">
        <f t="shared" ca="1" si="1274"/>
        <v>-0.9239605668391766</v>
      </c>
      <c r="DO1926">
        <f t="shared" ca="1" si="1275"/>
        <v>2.6459394189447152</v>
      </c>
      <c r="DP1926">
        <f t="shared" ca="1" si="1276"/>
        <v>0.66856657829713562</v>
      </c>
      <c r="DQ1926">
        <f t="shared" ca="1" si="1277"/>
        <v>0.55084980492166524</v>
      </c>
      <c r="DR1926">
        <f t="shared" ca="1" si="1278"/>
        <v>0.12780866812322578</v>
      </c>
      <c r="DS1926">
        <f t="shared" ca="1" si="1279"/>
        <v>-5.739161190447652E-3</v>
      </c>
      <c r="DT1926">
        <f t="shared" ca="1" si="1280"/>
        <v>0.41272712217740137</v>
      </c>
      <c r="DU1926">
        <f t="shared" ca="1" si="1281"/>
        <v>-0.22053535040552436</v>
      </c>
      <c r="DV1926">
        <f t="shared" ca="1" si="1282"/>
        <v>-3.3375603105134772E-3</v>
      </c>
      <c r="DW1926">
        <f t="shared" ca="1" si="1283"/>
        <v>0.85475380230431597</v>
      </c>
      <c r="DX1926">
        <f t="shared" ca="1" si="1284"/>
        <v>0.49796737136662728</v>
      </c>
      <c r="DZ1926">
        <f t="shared" ca="1" si="1285"/>
        <v>0.36476575043560366</v>
      </c>
      <c r="EA1926">
        <f t="shared" ca="1" si="1286"/>
        <v>19.5</v>
      </c>
      <c r="EB1926">
        <f t="shared" ca="1" si="1287"/>
        <v>0.772580973326777</v>
      </c>
      <c r="EC1926">
        <f t="shared" ca="1" si="1288"/>
        <v>29.5</v>
      </c>
      <c r="ED1926">
        <f t="shared" ca="1" si="1289"/>
        <v>0.2853886582262497</v>
      </c>
      <c r="EE1926">
        <f t="shared" ca="1" si="1290"/>
        <v>20.5</v>
      </c>
      <c r="EF1926">
        <f t="shared" ca="1" si="1291"/>
        <v>0.33116151528738946</v>
      </c>
      <c r="EG1926">
        <f t="shared" ca="1" si="1292"/>
        <v>30.5</v>
      </c>
      <c r="EU1926">
        <f t="shared" ca="1" si="1293"/>
        <v>4.3833528323298253E-2</v>
      </c>
      <c r="EV1926">
        <f t="shared" ca="1" si="1294"/>
        <v>4.1695307429478828E-2</v>
      </c>
      <c r="EW1926">
        <f t="shared" ca="1" si="1295"/>
        <v>2.5536788275211657E-2</v>
      </c>
      <c r="EX1926">
        <f t="shared" ca="1" si="1296"/>
        <v>2.4291091286176941E-2</v>
      </c>
      <c r="EY1926">
        <f t="shared" ca="1" si="1297"/>
        <v>2.8974705162858168E-2</v>
      </c>
      <c r="EZ1926">
        <f t="shared" ca="1" si="1298"/>
        <v>2.8024714829649702E-2</v>
      </c>
      <c r="FA1926">
        <f t="shared" ca="1" si="1299"/>
        <v>1.6880249876834823E-2</v>
      </c>
      <c r="FB1926">
        <f t="shared" ca="1" si="1300"/>
        <v>1.6326799061200895E-2</v>
      </c>
      <c r="FC1926">
        <f t="shared" si="1269"/>
        <v>1920</v>
      </c>
      <c r="FD1926">
        <v>0.84749958855739427</v>
      </c>
      <c r="FE1926">
        <v>0.84337713649025858</v>
      </c>
      <c r="FF1926">
        <v>0.84747214359205369</v>
      </c>
      <c r="FH1926">
        <f t="shared" si="1302"/>
        <v>1925</v>
      </c>
      <c r="FI1926">
        <v>2.7952670918567166E-2</v>
      </c>
      <c r="FJ1926">
        <v>2.1598870097179441E-2</v>
      </c>
      <c r="FK1926">
        <v>1.3244120798146476E-2</v>
      </c>
      <c r="FL1926">
        <v>1.0169227694572014E-2</v>
      </c>
      <c r="FM1926">
        <v>2.1395963867784952E-2</v>
      </c>
      <c r="FN1926">
        <v>1.7006976656012834E-2</v>
      </c>
      <c r="FO1926">
        <v>1.006249577794362E-2</v>
      </c>
      <c r="FP1926">
        <v>7.98319332084786E-3</v>
      </c>
    </row>
    <row r="1927" spans="113:172">
      <c r="DI1927">
        <f t="shared" si="1301"/>
        <v>1926</v>
      </c>
      <c r="DJ1927">
        <f t="shared" ca="1" si="1270"/>
        <v>0.89748875068988543</v>
      </c>
      <c r="DK1927">
        <f t="shared" ca="1" si="1271"/>
        <v>1.2673714631597828</v>
      </c>
      <c r="DL1927">
        <f t="shared" ca="1" si="1272"/>
        <v>3.7713599048230462</v>
      </c>
      <c r="DM1927">
        <f t="shared" ca="1" si="1273"/>
        <v>0.71359117645413228</v>
      </c>
      <c r="DN1927">
        <f t="shared" ca="1" si="1274"/>
        <v>0.56390667497074487</v>
      </c>
      <c r="DO1927">
        <f t="shared" ca="1" si="1275"/>
        <v>3.025463093798463</v>
      </c>
      <c r="DP1927">
        <f t="shared" ca="1" si="1276"/>
        <v>0.80222072943219114</v>
      </c>
      <c r="DQ1927">
        <f t="shared" ca="1" si="1277"/>
        <v>0.58930090993643303</v>
      </c>
      <c r="DR1927">
        <f t="shared" ca="1" si="1278"/>
        <v>0.22574702656874562</v>
      </c>
      <c r="DS1927">
        <f t="shared" ca="1" si="1279"/>
        <v>-5.5392833167355934E-3</v>
      </c>
      <c r="DT1927">
        <f t="shared" ca="1" si="1280"/>
        <v>0.69673775166408114</v>
      </c>
      <c r="DU1927">
        <f t="shared" ca="1" si="1281"/>
        <v>0.51504081855666262</v>
      </c>
      <c r="DV1927">
        <f t="shared" ca="1" si="1282"/>
        <v>-2.2116577305207061E-3</v>
      </c>
      <c r="DW1927">
        <f t="shared" ca="1" si="1283"/>
        <v>0.68811523502976968</v>
      </c>
      <c r="DX1927">
        <f t="shared" ca="1" si="1284"/>
        <v>0.27531223868771804</v>
      </c>
      <c r="DZ1927">
        <f t="shared" ca="1" si="1285"/>
        <v>0.20884613281295072</v>
      </c>
      <c r="EA1927">
        <f t="shared" ca="1" si="1286"/>
        <v>16.5</v>
      </c>
      <c r="EB1927">
        <f t="shared" ca="1" si="1287"/>
        <v>0.76310227990250823</v>
      </c>
      <c r="EC1927">
        <f t="shared" ca="1" si="1288"/>
        <v>29.5</v>
      </c>
      <c r="ED1927">
        <f t="shared" ca="1" si="1289"/>
        <v>0.21300011236101479</v>
      </c>
      <c r="EE1927">
        <f t="shared" ca="1" si="1290"/>
        <v>18.5</v>
      </c>
      <c r="EF1927">
        <f t="shared" ca="1" si="1291"/>
        <v>0.54291468720287206</v>
      </c>
      <c r="EG1927">
        <f t="shared" ca="1" si="1292"/>
        <v>35.5</v>
      </c>
      <c r="EU1927">
        <f t="shared" ca="1" si="1293"/>
        <v>4.1703953638167861E-2</v>
      </c>
      <c r="EV1927">
        <f t="shared" ca="1" si="1294"/>
        <v>3.7195418109717278E-2</v>
      </c>
      <c r="EW1927">
        <f t="shared" ca="1" si="1295"/>
        <v>1.6685590223498064E-2</v>
      </c>
      <c r="EX1927">
        <f t="shared" ca="1" si="1296"/>
        <v>1.4881742631768542E-2</v>
      </c>
      <c r="EY1927">
        <f t="shared" ca="1" si="1297"/>
        <v>2.3325940170500666E-2</v>
      </c>
      <c r="EZ1927">
        <f t="shared" ca="1" si="1298"/>
        <v>1.9383527747317456E-2</v>
      </c>
      <c r="FA1927">
        <f t="shared" ca="1" si="1299"/>
        <v>9.3326182606006114E-3</v>
      </c>
      <c r="FB1927">
        <f t="shared" ca="1" si="1300"/>
        <v>7.755274329231494E-3</v>
      </c>
      <c r="FC1927">
        <f t="shared" si="1269"/>
        <v>1921</v>
      </c>
      <c r="FD1927">
        <v>0.84750868603141705</v>
      </c>
      <c r="FE1927">
        <v>0.84341121183245416</v>
      </c>
      <c r="FF1927">
        <v>0.84748783107668979</v>
      </c>
      <c r="FH1927">
        <f t="shared" si="1302"/>
        <v>1926</v>
      </c>
      <c r="FI1927">
        <v>2.7969852577487388E-2</v>
      </c>
      <c r="FJ1927">
        <v>2.1607602006923032E-2</v>
      </c>
      <c r="FK1927">
        <v>1.3248675817455226E-2</v>
      </c>
      <c r="FL1927">
        <v>1.0178825237739945E-2</v>
      </c>
      <c r="FM1927">
        <v>2.1402194103219606E-2</v>
      </c>
      <c r="FN1927">
        <v>1.7020077501947735E-2</v>
      </c>
      <c r="FO1927">
        <v>1.0064140230024589E-2</v>
      </c>
      <c r="FP1927">
        <v>7.9843217114159183E-3</v>
      </c>
    </row>
    <row r="1928" spans="113:172">
      <c r="DI1928">
        <f t="shared" si="1301"/>
        <v>1927</v>
      </c>
      <c r="DJ1928">
        <f t="shared" ca="1" si="1270"/>
        <v>0.62540722908504875</v>
      </c>
      <c r="DK1928">
        <f t="shared" ca="1" si="1271"/>
        <v>0.31971347779803516</v>
      </c>
      <c r="DL1928">
        <f t="shared" ca="1" si="1272"/>
        <v>3.3891728598909747</v>
      </c>
      <c r="DM1928">
        <f t="shared" ca="1" si="1273"/>
        <v>0.26402733912139187</v>
      </c>
      <c r="DN1928">
        <f t="shared" ca="1" si="1274"/>
        <v>-0.63097835339597874</v>
      </c>
      <c r="DO1928">
        <f t="shared" ca="1" si="1275"/>
        <v>2.7206730263447181</v>
      </c>
      <c r="DP1928">
        <f t="shared" ca="1" si="1276"/>
        <v>0.8027542821856064</v>
      </c>
      <c r="DQ1928">
        <f t="shared" ca="1" si="1277"/>
        <v>0.61656972888437567</v>
      </c>
      <c r="DR1928">
        <f t="shared" ca="1" si="1278"/>
        <v>0.29648392393766465</v>
      </c>
      <c r="DS1928">
        <f t="shared" ca="1" si="1279"/>
        <v>-5.3949196489807109E-3</v>
      </c>
      <c r="DT1928">
        <f t="shared" ca="1" si="1280"/>
        <v>0.22997316944765878</v>
      </c>
      <c r="DU1928">
        <f t="shared" ca="1" si="1281"/>
        <v>-0.73893521275357688</v>
      </c>
      <c r="DV1928">
        <f t="shared" ca="1" si="1282"/>
        <v>-4.1310440680270705E-3</v>
      </c>
      <c r="DW1928">
        <f t="shared" ca="1" si="1283"/>
        <v>0.66979796931792634</v>
      </c>
      <c r="DX1928">
        <f t="shared" ca="1" si="1284"/>
        <v>0.51328694363478178</v>
      </c>
      <c r="DZ1928">
        <f t="shared" ca="1" si="1285"/>
        <v>0.42551678970175022</v>
      </c>
      <c r="EA1928">
        <f t="shared" ca="1" si="1286"/>
        <v>20.5</v>
      </c>
      <c r="EB1928">
        <f t="shared" ca="1" si="1287"/>
        <v>0.95228096554067587</v>
      </c>
      <c r="EC1928">
        <f t="shared" ca="1" si="1288"/>
        <v>30.5</v>
      </c>
      <c r="ED1928">
        <f t="shared" ca="1" si="1289"/>
        <v>0.78506180630675648</v>
      </c>
      <c r="EE1928">
        <f t="shared" ca="1" si="1290"/>
        <v>34.5</v>
      </c>
      <c r="EF1928">
        <f t="shared" ca="1" si="1291"/>
        <v>0.45357533583705512</v>
      </c>
      <c r="EG1928">
        <f t="shared" ca="1" si="1292"/>
        <v>33.5</v>
      </c>
      <c r="EU1928">
        <f t="shared" ca="1" si="1293"/>
        <v>3.2673071674045186E-2</v>
      </c>
      <c r="EV1928">
        <f t="shared" ca="1" si="1294"/>
        <v>1.9414433893273228E-2</v>
      </c>
      <c r="EW1928">
        <f t="shared" ca="1" si="1295"/>
        <v>2.5038387494379599E-2</v>
      </c>
      <c r="EX1928">
        <f t="shared" ca="1" si="1296"/>
        <v>1.4877882424196574E-2</v>
      </c>
      <c r="EY1928">
        <f t="shared" ca="1" si="1297"/>
        <v>2.1960589157964797E-2</v>
      </c>
      <c r="EZ1928">
        <f t="shared" ca="1" si="1298"/>
        <v>1.9993969233370934E-2</v>
      </c>
      <c r="FA1928">
        <f t="shared" ca="1" si="1299"/>
        <v>1.6829080119173175E-2</v>
      </c>
      <c r="FB1928">
        <f t="shared" ca="1" si="1300"/>
        <v>1.5321998317456172E-2</v>
      </c>
      <c r="FC1928">
        <f t="shared" ref="FC1928:FC1991" si="1303">FC1927+1</f>
        <v>1922</v>
      </c>
      <c r="FD1928">
        <v>0.84751577930114985</v>
      </c>
      <c r="FE1928">
        <v>0.8434244931315692</v>
      </c>
      <c r="FF1928">
        <v>0.84761978095928536</v>
      </c>
      <c r="FH1928">
        <f t="shared" si="1302"/>
        <v>1927</v>
      </c>
      <c r="FI1928">
        <v>2.7971679127859965E-2</v>
      </c>
      <c r="FJ1928">
        <v>2.1616552524480775E-2</v>
      </c>
      <c r="FK1928">
        <v>1.3250486069886299E-2</v>
      </c>
      <c r="FL1928">
        <v>1.0180624756295715E-2</v>
      </c>
      <c r="FM1928">
        <v>2.1404132571292808E-2</v>
      </c>
      <c r="FN1928">
        <v>1.7025850387132738E-2</v>
      </c>
      <c r="FO1928">
        <v>1.00690927415361E-2</v>
      </c>
      <c r="FP1928">
        <v>7.9849029619171365E-3</v>
      </c>
    </row>
    <row r="1929" spans="113:172">
      <c r="DI1929">
        <f t="shared" si="1301"/>
        <v>1928</v>
      </c>
      <c r="DJ1929">
        <f t="shared" ca="1" si="1270"/>
        <v>0.38147299732389772</v>
      </c>
      <c r="DK1929">
        <f t="shared" ca="1" si="1271"/>
        <v>-0.30161444549311378</v>
      </c>
      <c r="DL1929">
        <f t="shared" ca="1" si="1272"/>
        <v>3.1385935511060885</v>
      </c>
      <c r="DM1929">
        <f t="shared" ca="1" si="1273"/>
        <v>0.17912961607180744</v>
      </c>
      <c r="DN1929">
        <f t="shared" ca="1" si="1274"/>
        <v>-0.91868715155725833</v>
      </c>
      <c r="DO1929">
        <f t="shared" ca="1" si="1275"/>
        <v>2.6472845563942022</v>
      </c>
      <c r="DP1929">
        <f t="shared" ca="1" si="1276"/>
        <v>0.84346205180382738</v>
      </c>
      <c r="DQ1929">
        <f t="shared" ca="1" si="1277"/>
        <v>0.56759481542844981</v>
      </c>
      <c r="DR1929">
        <f t="shared" ca="1" si="1278"/>
        <v>0.17025402106066506</v>
      </c>
      <c r="DS1929">
        <f t="shared" ca="1" si="1279"/>
        <v>-5.6525364294372606E-3</v>
      </c>
      <c r="DT1929">
        <f t="shared" ca="1" si="1280"/>
        <v>0.50762967378902601</v>
      </c>
      <c r="DU1929">
        <f t="shared" ca="1" si="1281"/>
        <v>1.9125922028366119E-2</v>
      </c>
      <c r="DV1929">
        <f t="shared" ca="1" si="1282"/>
        <v>-2.9707250916151079E-3</v>
      </c>
      <c r="DW1929">
        <f t="shared" ca="1" si="1283"/>
        <v>0.66791839273251696</v>
      </c>
      <c r="DX1929">
        <f t="shared" ca="1" si="1284"/>
        <v>0.3515866165869852</v>
      </c>
      <c r="DZ1929">
        <f t="shared" ca="1" si="1285"/>
        <v>0.48042181808630002</v>
      </c>
      <c r="EA1929">
        <f t="shared" ca="1" si="1286"/>
        <v>21.5</v>
      </c>
      <c r="EB1929">
        <f t="shared" ca="1" si="1287"/>
        <v>0.60525735853120466</v>
      </c>
      <c r="EC1929">
        <f t="shared" ca="1" si="1288"/>
        <v>28.5</v>
      </c>
      <c r="ED1929">
        <f t="shared" ca="1" si="1289"/>
        <v>0.96598258656331093</v>
      </c>
      <c r="EE1929">
        <f t="shared" ca="1" si="1290"/>
        <v>45.5</v>
      </c>
      <c r="EF1929">
        <f t="shared" ca="1" si="1291"/>
        <v>0.29869817916884078</v>
      </c>
      <c r="EG1929">
        <f t="shared" ca="1" si="1292"/>
        <v>30.5</v>
      </c>
      <c r="EU1929">
        <f t="shared" ca="1" si="1293"/>
        <v>3.1065971755000789E-2</v>
      </c>
      <c r="EV1929">
        <f t="shared" ca="1" si="1294"/>
        <v>1.4679525115000373E-2</v>
      </c>
      <c r="EW1929">
        <f t="shared" ca="1" si="1295"/>
        <v>1.6352865887766754E-2</v>
      </c>
      <c r="EX1929">
        <f t="shared" ca="1" si="1296"/>
        <v>7.7271783865271474E-3</v>
      </c>
      <c r="EY1929">
        <f t="shared" ca="1" si="1297"/>
        <v>2.343573307833393E-2</v>
      </c>
      <c r="EZ1929">
        <f t="shared" ca="1" si="1298"/>
        <v>2.1898963696148098E-2</v>
      </c>
      <c r="FA1929">
        <f t="shared" ca="1" si="1299"/>
        <v>1.2336372511824041E-2</v>
      </c>
      <c r="FB1929">
        <f t="shared" ca="1" si="1300"/>
        <v>1.1527430052032302E-2</v>
      </c>
      <c r="FC1929">
        <f t="shared" si="1303"/>
        <v>1923</v>
      </c>
      <c r="FD1929">
        <v>0.84752068143373127</v>
      </c>
      <c r="FE1929">
        <v>0.84350264682976428</v>
      </c>
      <c r="FF1929">
        <v>0.84762881446381266</v>
      </c>
      <c r="FH1929">
        <f t="shared" si="1302"/>
        <v>1928</v>
      </c>
      <c r="FI1929">
        <v>2.7976155752188793E-2</v>
      </c>
      <c r="FJ1929">
        <v>2.1625203197774882E-2</v>
      </c>
      <c r="FK1929">
        <v>1.3254785205911234E-2</v>
      </c>
      <c r="FL1929">
        <v>1.0184700823289664E-2</v>
      </c>
      <c r="FM1929">
        <v>2.1404214055215767E-2</v>
      </c>
      <c r="FN1929">
        <v>1.7032692005824475E-2</v>
      </c>
      <c r="FO1929">
        <v>1.0074096942132184E-2</v>
      </c>
      <c r="FP1929">
        <v>7.9901308254455641E-3</v>
      </c>
    </row>
    <row r="1930" spans="113:172">
      <c r="DI1930">
        <f t="shared" si="1301"/>
        <v>1929</v>
      </c>
      <c r="DJ1930">
        <f t="shared" ca="1" si="1270"/>
        <v>0.85868209824025521</v>
      </c>
      <c r="DK1930">
        <f t="shared" ca="1" si="1271"/>
        <v>1.0744170514073192</v>
      </c>
      <c r="DL1930">
        <f t="shared" ca="1" si="1272"/>
        <v>3.6935420870307656</v>
      </c>
      <c r="DM1930">
        <f t="shared" ca="1" si="1273"/>
        <v>0.99430149333776274</v>
      </c>
      <c r="DN1930">
        <f t="shared" ca="1" si="1274"/>
        <v>2.5302843118240794</v>
      </c>
      <c r="DO1930">
        <f t="shared" ca="1" si="1275"/>
        <v>3.5270447174257047</v>
      </c>
      <c r="DP1930">
        <f t="shared" ca="1" si="1276"/>
        <v>0.95492203264998998</v>
      </c>
      <c r="DQ1930">
        <f t="shared" ca="1" si="1277"/>
        <v>0.22595740385674734</v>
      </c>
      <c r="DR1930">
        <f t="shared" ca="1" si="1278"/>
        <v>-0.75222658675059928</v>
      </c>
      <c r="DS1930">
        <f t="shared" ca="1" si="1279"/>
        <v>-7.5351845088666288E-3</v>
      </c>
      <c r="DT1930">
        <f t="shared" ca="1" si="1280"/>
        <v>0.76778016737721733</v>
      </c>
      <c r="DU1930">
        <f t="shared" ca="1" si="1281"/>
        <v>0.73155591353849947</v>
      </c>
      <c r="DV1930">
        <f t="shared" ca="1" si="1282"/>
        <v>-1.8802509852595482E-3</v>
      </c>
      <c r="DW1930">
        <f t="shared" ca="1" si="1283"/>
        <v>0.78598384379195352</v>
      </c>
      <c r="DX1930">
        <f t="shared" ca="1" si="1284"/>
        <v>0.19670727231557805</v>
      </c>
      <c r="DZ1930">
        <f t="shared" ca="1" si="1285"/>
        <v>8.1206087010122552E-2</v>
      </c>
      <c r="EA1930">
        <f t="shared" ca="1" si="1286"/>
        <v>13.5</v>
      </c>
      <c r="EB1930">
        <f t="shared" ca="1" si="1287"/>
        <v>0.21153015560869726</v>
      </c>
      <c r="EC1930">
        <f t="shared" ca="1" si="1288"/>
        <v>25.5</v>
      </c>
      <c r="ED1930">
        <f t="shared" ca="1" si="1289"/>
        <v>0.21019097640607587</v>
      </c>
      <c r="EE1930">
        <f t="shared" ca="1" si="1290"/>
        <v>18.5</v>
      </c>
      <c r="EF1930">
        <f t="shared" ca="1" si="1291"/>
        <v>0.65427249156359668</v>
      </c>
      <c r="EG1930">
        <f t="shared" ca="1" si="1292"/>
        <v>38.5</v>
      </c>
      <c r="EU1930">
        <f t="shared" ca="1" si="1293"/>
        <v>5.8221025466070629E-2</v>
      </c>
      <c r="EV1930">
        <f t="shared" ca="1" si="1294"/>
        <v>4.2485613177943436E-2</v>
      </c>
      <c r="EW1930">
        <f t="shared" ca="1" si="1295"/>
        <v>1.4570909060413188E-2</v>
      </c>
      <c r="EX1930">
        <f t="shared" ca="1" si="1296"/>
        <v>1.0632825530571786E-2</v>
      </c>
      <c r="EY1930">
        <f t="shared" ca="1" si="1297"/>
        <v>3.0822895834978568E-2</v>
      </c>
      <c r="EZ1930">
        <f t="shared" ca="1" si="1298"/>
        <v>2.0415164773816975E-2</v>
      </c>
      <c r="FA1930">
        <f t="shared" ca="1" si="1299"/>
        <v>7.7140106790422767E-3</v>
      </c>
      <c r="FB1930">
        <f t="shared" ca="1" si="1300"/>
        <v>5.1092798004046249E-3</v>
      </c>
      <c r="FC1930">
        <f t="shared" si="1303"/>
        <v>1924</v>
      </c>
      <c r="FD1930">
        <v>0.84753509668216354</v>
      </c>
      <c r="FE1930">
        <v>0.84363980532317806</v>
      </c>
      <c r="FF1930">
        <v>0.84780023018989026</v>
      </c>
      <c r="FH1930">
        <f t="shared" si="1302"/>
        <v>1929</v>
      </c>
      <c r="FI1930">
        <v>2.7993225491045631E-2</v>
      </c>
      <c r="FJ1930">
        <v>2.162837053631719E-2</v>
      </c>
      <c r="FK1930">
        <v>1.3258670873220088E-2</v>
      </c>
      <c r="FL1930">
        <v>1.0188951994047006E-2</v>
      </c>
      <c r="FM1930">
        <v>2.1404647996764777E-2</v>
      </c>
      <c r="FN1930">
        <v>1.7035664081283496E-2</v>
      </c>
      <c r="FO1930">
        <v>1.0078234728091636E-2</v>
      </c>
      <c r="FP1930">
        <v>7.9930156206631936E-3</v>
      </c>
    </row>
    <row r="1931" spans="113:172">
      <c r="DI1931">
        <f t="shared" si="1301"/>
        <v>1930</v>
      </c>
      <c r="DJ1931">
        <f t="shared" ca="1" si="1270"/>
        <v>0.70635599150216</v>
      </c>
      <c r="DK1931">
        <f t="shared" ca="1" si="1271"/>
        <v>0.54277022384903084</v>
      </c>
      <c r="DL1931">
        <f t="shared" ca="1" si="1272"/>
        <v>3.4791308404517056</v>
      </c>
      <c r="DM1931">
        <f t="shared" ca="1" si="1273"/>
        <v>0.15459844265991052</v>
      </c>
      <c r="DN1931">
        <f t="shared" ca="1" si="1274"/>
        <v>-1.0169086556694888</v>
      </c>
      <c r="DO1931">
        <f t="shared" ca="1" si="1275"/>
        <v>2.6222303142260706</v>
      </c>
      <c r="DP1931">
        <f t="shared" ca="1" si="1276"/>
        <v>0.75370270176031062</v>
      </c>
      <c r="DQ1931">
        <f t="shared" ca="1" si="1277"/>
        <v>0.88666580722475929</v>
      </c>
      <c r="DR1931">
        <f t="shared" ca="1" si="1278"/>
        <v>1.2089855795288869</v>
      </c>
      <c r="DS1931">
        <f t="shared" ca="1" si="1279"/>
        <v>-3.5326371523860369E-3</v>
      </c>
      <c r="DT1931">
        <f t="shared" ca="1" si="1280"/>
        <v>0.14933332437407731</v>
      </c>
      <c r="DU1931">
        <f t="shared" ca="1" si="1281"/>
        <v>-1.0392969589190129</v>
      </c>
      <c r="DV1931">
        <f t="shared" ca="1" si="1282"/>
        <v>-4.590789882544047E-3</v>
      </c>
      <c r="DW1931">
        <f t="shared" ca="1" si="1283"/>
        <v>0.46760761927151862</v>
      </c>
      <c r="DX1931">
        <f t="shared" ca="1" si="1284"/>
        <v>0.6072469960575404</v>
      </c>
      <c r="DZ1931">
        <f t="shared" ca="1" si="1285"/>
        <v>0.72768220700551622</v>
      </c>
      <c r="EA1931">
        <f t="shared" ca="1" si="1286"/>
        <v>24.5</v>
      </c>
      <c r="EB1931">
        <f t="shared" ca="1" si="1287"/>
        <v>0.24328796042376544</v>
      </c>
      <c r="EC1931">
        <f t="shared" ca="1" si="1288"/>
        <v>26.5</v>
      </c>
      <c r="ED1931">
        <f t="shared" ca="1" si="1289"/>
        <v>0.42559674649200208</v>
      </c>
      <c r="EE1931">
        <f t="shared" ca="1" si="1290"/>
        <v>24.5</v>
      </c>
      <c r="EF1931">
        <f t="shared" ca="1" si="1291"/>
        <v>0.12027266018299532</v>
      </c>
      <c r="EG1931">
        <f t="shared" ca="1" si="1292"/>
        <v>24.5</v>
      </c>
      <c r="EU1931">
        <f t="shared" ca="1" si="1293"/>
        <v>1.9086025276388516E-2</v>
      </c>
      <c r="EV1931">
        <f t="shared" ca="1" si="1294"/>
        <v>1.9086025276388516E-2</v>
      </c>
      <c r="EW1931">
        <f t="shared" ca="1" si="1295"/>
        <v>2.4785591675817977E-2</v>
      </c>
      <c r="EX1931">
        <f t="shared" ca="1" si="1296"/>
        <v>2.4785591675817977E-2</v>
      </c>
      <c r="EY1931">
        <f t="shared" ca="1" si="1297"/>
        <v>1.7645570538547872E-2</v>
      </c>
      <c r="EZ1931">
        <f t="shared" ca="1" si="1298"/>
        <v>1.9086025276388516E-2</v>
      </c>
      <c r="FA1931">
        <f t="shared" ca="1" si="1299"/>
        <v>2.2914980983303412E-2</v>
      </c>
      <c r="FB1931">
        <f t="shared" ca="1" si="1300"/>
        <v>2.4785591675817977E-2</v>
      </c>
      <c r="FC1931">
        <f t="shared" si="1303"/>
        <v>1925</v>
      </c>
      <c r="FD1931">
        <v>0.84759253323763428</v>
      </c>
      <c r="FE1931">
        <v>0.84378135930058906</v>
      </c>
      <c r="FF1931">
        <v>0.84783193285396163</v>
      </c>
      <c r="FH1931">
        <f t="shared" si="1302"/>
        <v>1930</v>
      </c>
      <c r="FI1931">
        <v>2.7999316523849346E-2</v>
      </c>
      <c r="FJ1931">
        <v>2.162869962863187E-2</v>
      </c>
      <c r="FK1931">
        <v>1.3261398182139407E-2</v>
      </c>
      <c r="FL1931">
        <v>1.018933688923963E-2</v>
      </c>
      <c r="FM1931">
        <v>2.1414893855946235E-2</v>
      </c>
      <c r="FN1931">
        <v>1.7041015062913063E-2</v>
      </c>
      <c r="FO1931">
        <v>1.0086525296597265E-2</v>
      </c>
      <c r="FP1931">
        <v>7.9995789851456667E-3</v>
      </c>
    </row>
    <row r="1932" spans="113:172">
      <c r="DI1932">
        <f t="shared" si="1301"/>
        <v>1931</v>
      </c>
      <c r="DJ1932">
        <f t="shared" ca="1" si="1270"/>
        <v>0.39440781054492113</v>
      </c>
      <c r="DK1932">
        <f t="shared" ca="1" si="1271"/>
        <v>-0.26784890988733856</v>
      </c>
      <c r="DL1932">
        <f t="shared" ca="1" si="1272"/>
        <v>3.1522110697394523</v>
      </c>
      <c r="DM1932">
        <f t="shared" ca="1" si="1273"/>
        <v>0.75309975373991356</v>
      </c>
      <c r="DN1932">
        <f t="shared" ca="1" si="1274"/>
        <v>0.68427664392427578</v>
      </c>
      <c r="DO1932">
        <f t="shared" ca="1" si="1275"/>
        <v>3.0561669440315686</v>
      </c>
      <c r="DP1932">
        <f t="shared" ca="1" si="1276"/>
        <v>0.96953118824120421</v>
      </c>
      <c r="DQ1932">
        <f t="shared" ca="1" si="1277"/>
        <v>0.35317802784770391</v>
      </c>
      <c r="DR1932">
        <f t="shared" ca="1" si="1278"/>
        <v>-0.37675450169689906</v>
      </c>
      <c r="DS1932">
        <f t="shared" ca="1" si="1279"/>
        <v>-6.7689008668908026E-3</v>
      </c>
      <c r="DT1932">
        <f t="shared" ca="1" si="1280"/>
        <v>0.52097324154411462</v>
      </c>
      <c r="DU1932">
        <f t="shared" ca="1" si="1281"/>
        <v>5.2596360433776648E-2</v>
      </c>
      <c r="DV1932">
        <f t="shared" ca="1" si="1282"/>
        <v>-2.9194938873642832E-3</v>
      </c>
      <c r="DW1932">
        <f t="shared" ca="1" si="1283"/>
        <v>0.69573077036230302</v>
      </c>
      <c r="DX1932">
        <f t="shared" ca="1" si="1284"/>
        <v>0.30067136353477508</v>
      </c>
      <c r="DZ1932">
        <f t="shared" ca="1" si="1285"/>
        <v>0.58088980581301275</v>
      </c>
      <c r="EA1932">
        <f t="shared" ca="1" si="1286"/>
        <v>22.5</v>
      </c>
      <c r="EB1932">
        <f t="shared" ca="1" si="1287"/>
        <v>0.89550303933534603</v>
      </c>
      <c r="EC1932">
        <f t="shared" ca="1" si="1288"/>
        <v>30.5</v>
      </c>
      <c r="ED1932">
        <f t="shared" ca="1" si="1289"/>
        <v>0.25687269696744508</v>
      </c>
      <c r="EE1932">
        <f t="shared" ca="1" si="1290"/>
        <v>20.5</v>
      </c>
      <c r="EF1932">
        <f t="shared" ca="1" si="1291"/>
        <v>8.5478731241432016E-2</v>
      </c>
      <c r="EG1932">
        <f t="shared" ca="1" si="1292"/>
        <v>23.5</v>
      </c>
      <c r="EU1932">
        <f t="shared" ca="1" si="1293"/>
        <v>3.0921367571657914E-2</v>
      </c>
      <c r="EV1932">
        <f t="shared" ca="1" si="1294"/>
        <v>3.3938086359136733E-2</v>
      </c>
      <c r="EW1932">
        <f t="shared" ca="1" si="1295"/>
        <v>1.336317171265667E-2</v>
      </c>
      <c r="EX1932">
        <f t="shared" ca="1" si="1296"/>
        <v>1.466689578218415E-2</v>
      </c>
      <c r="EY1932">
        <f t="shared" ca="1" si="1297"/>
        <v>2.2810844929911575E-2</v>
      </c>
      <c r="EZ1932">
        <f t="shared" ca="1" si="1298"/>
        <v>2.9605564696268214E-2</v>
      </c>
      <c r="FA1932">
        <f t="shared" ca="1" si="1299"/>
        <v>9.8580774929434446E-3</v>
      </c>
      <c r="FB1932">
        <f t="shared" ca="1" si="1300"/>
        <v>1.279452610786277E-2</v>
      </c>
      <c r="FC1932">
        <f t="shared" si="1303"/>
        <v>1926</v>
      </c>
      <c r="FD1932">
        <v>0.84763346706908971</v>
      </c>
      <c r="FE1932">
        <v>0.84380605036095746</v>
      </c>
      <c r="FF1932">
        <v>0.84792949729567202</v>
      </c>
      <c r="FH1932">
        <f t="shared" si="1302"/>
        <v>1931</v>
      </c>
      <c r="FI1932">
        <v>2.8003899496807413E-2</v>
      </c>
      <c r="FJ1932">
        <v>2.1638209876941608E-2</v>
      </c>
      <c r="FK1932">
        <v>1.3263590349222679E-2</v>
      </c>
      <c r="FL1932">
        <v>1.0189404123682598E-2</v>
      </c>
      <c r="FM1932">
        <v>2.1418283299615509E-2</v>
      </c>
      <c r="FN1932">
        <v>1.7043343991649459E-2</v>
      </c>
      <c r="FO1932">
        <v>1.0087220095778093E-2</v>
      </c>
      <c r="FP1932">
        <v>8.0085474928065642E-3</v>
      </c>
    </row>
    <row r="1933" spans="113:172">
      <c r="DI1933">
        <f t="shared" si="1301"/>
        <v>1932</v>
      </c>
      <c r="DJ1933">
        <f t="shared" ca="1" si="1270"/>
        <v>0.65193651224243787</v>
      </c>
      <c r="DK1933">
        <f t="shared" ca="1" si="1271"/>
        <v>0.39055394239389274</v>
      </c>
      <c r="DL1933">
        <f t="shared" ca="1" si="1272"/>
        <v>3.4177425635643637</v>
      </c>
      <c r="DM1933">
        <f t="shared" ca="1" si="1273"/>
        <v>0.36030380965382869</v>
      </c>
      <c r="DN1933">
        <f t="shared" ca="1" si="1274"/>
        <v>-0.35764684156895599</v>
      </c>
      <c r="DO1933">
        <f t="shared" ca="1" si="1275"/>
        <v>2.790394152603088</v>
      </c>
      <c r="DP1933">
        <f t="shared" ca="1" si="1276"/>
        <v>0.81644363222400984</v>
      </c>
      <c r="DQ1933">
        <f t="shared" ca="1" si="1277"/>
        <v>0.61964733519696136</v>
      </c>
      <c r="DR1933">
        <f t="shared" ca="1" si="1278"/>
        <v>0.30455469523390377</v>
      </c>
      <c r="DS1933">
        <f t="shared" ca="1" si="1279"/>
        <v>-5.3784483844883007E-3</v>
      </c>
      <c r="DT1933">
        <f t="shared" ca="1" si="1280"/>
        <v>0.96594986175166841</v>
      </c>
      <c r="DU1933">
        <f t="shared" ca="1" si="1281"/>
        <v>1.8243427152284148</v>
      </c>
      <c r="DV1933">
        <f t="shared" ca="1" si="1282"/>
        <v>-2.075873899440063E-4</v>
      </c>
      <c r="DW1933">
        <f t="shared" ca="1" si="1283"/>
        <v>0.65660032502725585</v>
      </c>
      <c r="DX1933">
        <f t="shared" ca="1" si="1284"/>
        <v>2.5422575864709529E-2</v>
      </c>
      <c r="DZ1933">
        <f t="shared" ca="1" si="1285"/>
        <v>0.87911967815363434</v>
      </c>
      <c r="EA1933">
        <f t="shared" ca="1" si="1286"/>
        <v>27.5</v>
      </c>
      <c r="EB1933">
        <f t="shared" ca="1" si="1287"/>
        <v>0.48771396529180766</v>
      </c>
      <c r="EC1933">
        <f t="shared" ca="1" si="1288"/>
        <v>28.5</v>
      </c>
      <c r="ED1933">
        <f t="shared" ca="1" si="1289"/>
        <v>0.38650363367529139</v>
      </c>
      <c r="EE1933">
        <f t="shared" ca="1" si="1290"/>
        <v>23.5</v>
      </c>
      <c r="EF1933">
        <f t="shared" ca="1" si="1291"/>
        <v>0.9160974064352283</v>
      </c>
      <c r="EG1933">
        <f t="shared" ca="1" si="1292"/>
        <v>46.5</v>
      </c>
      <c r="EU1933">
        <f t="shared" ca="1" si="1293"/>
        <v>2.3876375455536576E-2</v>
      </c>
      <c r="EV1933">
        <f t="shared" ca="1" si="1294"/>
        <v>2.794043936286195E-2</v>
      </c>
      <c r="EW1933">
        <f t="shared" ca="1" si="1295"/>
        <v>9.2445730417125562E-4</v>
      </c>
      <c r="EX1933">
        <f t="shared" ca="1" si="1296"/>
        <v>1.0818117389238097E-3</v>
      </c>
      <c r="EY1933">
        <f t="shared" ca="1" si="1297"/>
        <v>2.3038607895693189E-2</v>
      </c>
      <c r="EZ1933">
        <f t="shared" ca="1" si="1298"/>
        <v>1.4120437097360342E-2</v>
      </c>
      <c r="FA1933">
        <f t="shared" ca="1" si="1299"/>
        <v>8.9202020577928173E-4</v>
      </c>
      <c r="FB1933">
        <f t="shared" ca="1" si="1300"/>
        <v>5.4672206160665654E-4</v>
      </c>
      <c r="FC1933">
        <f t="shared" si="1303"/>
        <v>1927</v>
      </c>
      <c r="FD1933">
        <v>0.8478118374777408</v>
      </c>
      <c r="FE1933">
        <v>0.84390708471275933</v>
      </c>
      <c r="FF1933">
        <v>0.84796758449825116</v>
      </c>
      <c r="FH1933">
        <f t="shared" si="1302"/>
        <v>1932</v>
      </c>
      <c r="FI1933">
        <v>2.8010305455875514E-2</v>
      </c>
      <c r="FJ1933">
        <v>2.1655458577038763E-2</v>
      </c>
      <c r="FK1933">
        <v>1.3271687140927774E-2</v>
      </c>
      <c r="FL1933">
        <v>1.0201085312198569E-2</v>
      </c>
      <c r="FM1933">
        <v>2.1421267493265617E-2</v>
      </c>
      <c r="FN1933">
        <v>1.7049210045889444E-2</v>
      </c>
      <c r="FO1933">
        <v>1.008844062560924E-2</v>
      </c>
      <c r="FP1933">
        <v>8.0100785657500357E-3</v>
      </c>
    </row>
    <row r="1934" spans="113:172">
      <c r="DI1934">
        <f t="shared" si="1301"/>
        <v>1933</v>
      </c>
      <c r="DJ1934">
        <f t="shared" ca="1" si="1270"/>
        <v>0.91542655429761233</v>
      </c>
      <c r="DK1934">
        <f t="shared" ca="1" si="1271"/>
        <v>1.3749501775779605</v>
      </c>
      <c r="DL1934">
        <f t="shared" ca="1" si="1272"/>
        <v>3.8147460120433418</v>
      </c>
      <c r="DM1934">
        <f t="shared" ca="1" si="1273"/>
        <v>0.32224318063800439</v>
      </c>
      <c r="DN1934">
        <f t="shared" ca="1" si="1274"/>
        <v>-0.46143525696762366</v>
      </c>
      <c r="DO1934">
        <f t="shared" ca="1" si="1275"/>
        <v>2.76391990832076</v>
      </c>
      <c r="DP1934">
        <f t="shared" ca="1" si="1276"/>
        <v>0.72453576190785129</v>
      </c>
      <c r="DQ1934">
        <f t="shared" ca="1" si="1277"/>
        <v>0.9146283428483013</v>
      </c>
      <c r="DR1934">
        <f t="shared" ca="1" si="1278"/>
        <v>1.3698193048835918</v>
      </c>
      <c r="DS1934">
        <f t="shared" ca="1" si="1279"/>
        <v>-3.2043990283728585E-3</v>
      </c>
      <c r="DT1934">
        <f t="shared" ca="1" si="1280"/>
        <v>0.54122816167147736</v>
      </c>
      <c r="DU1934">
        <f t="shared" ca="1" si="1281"/>
        <v>0.10352831683027372</v>
      </c>
      <c r="DV1934">
        <f t="shared" ca="1" si="1282"/>
        <v>-2.8415353787413057E-3</v>
      </c>
      <c r="DW1934">
        <f t="shared" ca="1" si="1283"/>
        <v>0.44129270013721111</v>
      </c>
      <c r="DX1934">
        <f t="shared" ca="1" si="1284"/>
        <v>0.39141899382005363</v>
      </c>
      <c r="DZ1934">
        <f t="shared" ca="1" si="1285"/>
        <v>0.49064354261438692</v>
      </c>
      <c r="EA1934">
        <f t="shared" ca="1" si="1286"/>
        <v>21.5</v>
      </c>
      <c r="EB1934">
        <f t="shared" ca="1" si="1287"/>
        <v>0.34250402935165636</v>
      </c>
      <c r="EC1934">
        <f t="shared" ca="1" si="1288"/>
        <v>27.5</v>
      </c>
      <c r="ED1934">
        <f t="shared" ca="1" si="1289"/>
        <v>0.22336553701765816</v>
      </c>
      <c r="EE1934">
        <f t="shared" ca="1" si="1290"/>
        <v>19.5</v>
      </c>
      <c r="EF1934">
        <f t="shared" ca="1" si="1291"/>
        <v>0.52486860249698264</v>
      </c>
      <c r="EG1934">
        <f t="shared" ca="1" si="1292"/>
        <v>35.5</v>
      </c>
      <c r="EU1934">
        <f t="shared" ca="1" si="1293"/>
        <v>2.0525241866847028E-2</v>
      </c>
      <c r="EV1934">
        <f t="shared" ca="1" si="1294"/>
        <v>2.2630394878831339E-2</v>
      </c>
      <c r="EW1934">
        <f t="shared" ca="1" si="1295"/>
        <v>1.8205534596281565E-2</v>
      </c>
      <c r="EX1934">
        <f t="shared" ca="1" si="1296"/>
        <v>2.0072768913848904E-2</v>
      </c>
      <c r="EY1934">
        <f t="shared" ca="1" si="1297"/>
        <v>1.6047007277716768E-2</v>
      </c>
      <c r="EZ1934">
        <f t="shared" ca="1" si="1298"/>
        <v>1.2430780285555243E-2</v>
      </c>
      <c r="FA1934">
        <f t="shared" ca="1" si="1299"/>
        <v>1.423341795709286E-2</v>
      </c>
      <c r="FB1934">
        <f t="shared" ca="1" si="1300"/>
        <v>1.1025887149860665E-2</v>
      </c>
      <c r="FC1934">
        <f t="shared" si="1303"/>
        <v>1928</v>
      </c>
      <c r="FD1934">
        <v>0.84782087995867828</v>
      </c>
      <c r="FE1934">
        <v>0.84392168165864656</v>
      </c>
      <c r="FF1934">
        <v>0.84815722317853315</v>
      </c>
      <c r="FH1934">
        <f t="shared" si="1302"/>
        <v>1933</v>
      </c>
      <c r="FI1934">
        <v>2.8024374064133696E-2</v>
      </c>
      <c r="FJ1934">
        <v>2.1657844678051499E-2</v>
      </c>
      <c r="FK1934">
        <v>1.328425010488442E-2</v>
      </c>
      <c r="FL1934">
        <v>1.0201272330139637E-2</v>
      </c>
      <c r="FM1934">
        <v>2.1428905331914695E-2</v>
      </c>
      <c r="FN1934">
        <v>1.7055354889446536E-2</v>
      </c>
      <c r="FO1934">
        <v>1.0090117215186161E-2</v>
      </c>
      <c r="FP1934">
        <v>8.0119096870185716E-3</v>
      </c>
    </row>
    <row r="1935" spans="113:172">
      <c r="DI1935">
        <f t="shared" si="1301"/>
        <v>1934</v>
      </c>
      <c r="DJ1935">
        <f t="shared" ca="1" si="1270"/>
        <v>0.68995142104007634</v>
      </c>
      <c r="DK1935">
        <f t="shared" ca="1" si="1271"/>
        <v>0.49571265405464704</v>
      </c>
      <c r="DL1935">
        <f t="shared" ca="1" si="1272"/>
        <v>3.4601526924075725</v>
      </c>
      <c r="DM1935">
        <f t="shared" ca="1" si="1273"/>
        <v>0.78653278705694785</v>
      </c>
      <c r="DN1935">
        <f t="shared" ca="1" si="1274"/>
        <v>0.79444841930356835</v>
      </c>
      <c r="DO1935">
        <f t="shared" ca="1" si="1275"/>
        <v>3.0842694493372487</v>
      </c>
      <c r="DP1935">
        <f t="shared" ca="1" si="1276"/>
        <v>0.89136801855735892</v>
      </c>
      <c r="DQ1935">
        <f t="shared" ca="1" si="1277"/>
        <v>0.14909146376498761</v>
      </c>
      <c r="DR1935">
        <f t="shared" ca="1" si="1278"/>
        <v>-1.0403379310050309</v>
      </c>
      <c r="DS1935">
        <f t="shared" ca="1" si="1279"/>
        <v>-8.1231776485916809E-3</v>
      </c>
      <c r="DT1935">
        <f t="shared" ca="1" si="1280"/>
        <v>0.81712658514264902</v>
      </c>
      <c r="DU1935">
        <f t="shared" ca="1" si="1281"/>
        <v>0.90446887797223541</v>
      </c>
      <c r="DV1935">
        <f t="shared" ca="1" si="1282"/>
        <v>-1.6155834212670701E-3</v>
      </c>
      <c r="DW1935">
        <f t="shared" ca="1" si="1283"/>
        <v>0.90717590954915295</v>
      </c>
      <c r="DX1935">
        <f t="shared" ca="1" si="1284"/>
        <v>0.1810834771351324</v>
      </c>
      <c r="DZ1935">
        <f t="shared" ca="1" si="1285"/>
        <v>0.67340253086490365</v>
      </c>
      <c r="EA1935">
        <f t="shared" ca="1" si="1286"/>
        <v>23.5</v>
      </c>
      <c r="EB1935">
        <f t="shared" ca="1" si="1287"/>
        <v>0.18330518115446037</v>
      </c>
      <c r="EC1935">
        <f t="shared" ca="1" si="1288"/>
        <v>25.5</v>
      </c>
      <c r="ED1935">
        <f t="shared" ca="1" si="1289"/>
        <v>0.8932891844450086</v>
      </c>
      <c r="EE1935">
        <f t="shared" ca="1" si="1290"/>
        <v>39.5</v>
      </c>
      <c r="EF1935">
        <f t="shared" ca="1" si="1291"/>
        <v>0.99070147933585684</v>
      </c>
      <c r="EG1935">
        <f t="shared" ca="1" si="1292"/>
        <v>51.5</v>
      </c>
      <c r="EU1935">
        <f t="shared" ca="1" si="1293"/>
        <v>3.860323019358098E-2</v>
      </c>
      <c r="EV1935">
        <f t="shared" ca="1" si="1294"/>
        <v>2.2966478722763365E-2</v>
      </c>
      <c r="EW1935">
        <f t="shared" ca="1" si="1295"/>
        <v>7.7056798780907407E-3</v>
      </c>
      <c r="EX1935">
        <f t="shared" ca="1" si="1296"/>
        <v>4.5843918262058834E-3</v>
      </c>
      <c r="EY1935">
        <f t="shared" ca="1" si="1297"/>
        <v>3.5575525864672664E-2</v>
      </c>
      <c r="EZ1935">
        <f t="shared" ca="1" si="1298"/>
        <v>1.761506620483792E-2</v>
      </c>
      <c r="FA1935">
        <f t="shared" ca="1" si="1299"/>
        <v>7.1013128288287212E-3</v>
      </c>
      <c r="FB1935">
        <f t="shared" ca="1" si="1300"/>
        <v>3.5161840220414059E-3</v>
      </c>
      <c r="FC1935">
        <f t="shared" si="1303"/>
        <v>1929</v>
      </c>
      <c r="FD1935">
        <v>0.8478380162068796</v>
      </c>
      <c r="FE1935">
        <v>0.84395899165308785</v>
      </c>
      <c r="FF1935">
        <v>0.84818056147314058</v>
      </c>
      <c r="FH1935">
        <f t="shared" si="1302"/>
        <v>1934</v>
      </c>
      <c r="FI1935">
        <v>2.8028077625098874E-2</v>
      </c>
      <c r="FJ1935">
        <v>2.1669732225376843E-2</v>
      </c>
      <c r="FK1935">
        <v>1.3287054906000479E-2</v>
      </c>
      <c r="FL1935">
        <v>1.0209340203728549E-2</v>
      </c>
      <c r="FM1935">
        <v>2.1434464892937957E-2</v>
      </c>
      <c r="FN1935">
        <v>1.7060424335118479E-2</v>
      </c>
      <c r="FO1935">
        <v>1.0093171840542692E-2</v>
      </c>
      <c r="FP1935">
        <v>8.0132998249806582E-3</v>
      </c>
    </row>
    <row r="1936" spans="113:172">
      <c r="DI1936">
        <f t="shared" si="1301"/>
        <v>1935</v>
      </c>
      <c r="DJ1936">
        <f t="shared" ca="1" si="1270"/>
        <v>0.92213781086267277</v>
      </c>
      <c r="DK1936">
        <f t="shared" ca="1" si="1271"/>
        <v>1.4195992693211839</v>
      </c>
      <c r="DL1936">
        <f t="shared" ca="1" si="1272"/>
        <v>3.8327528295828257</v>
      </c>
      <c r="DM1936">
        <f t="shared" ca="1" si="1273"/>
        <v>0.93458152606310407</v>
      </c>
      <c r="DN1936">
        <f t="shared" ca="1" si="1274"/>
        <v>1.510809679396842</v>
      </c>
      <c r="DO1936">
        <f t="shared" ca="1" si="1275"/>
        <v>3.2669981567874755</v>
      </c>
      <c r="DP1936">
        <f t="shared" ca="1" si="1276"/>
        <v>0.85238947097537476</v>
      </c>
      <c r="DQ1936">
        <f t="shared" ca="1" si="1277"/>
        <v>0.74695591128149297</v>
      </c>
      <c r="DR1936">
        <f t="shared" ca="1" si="1278"/>
        <v>0.66494108301206856</v>
      </c>
      <c r="DS1936">
        <f t="shared" ca="1" si="1279"/>
        <v>-4.6429524455407541E-3</v>
      </c>
      <c r="DT1936">
        <f t="shared" ca="1" si="1280"/>
        <v>1.0072272276800298E-2</v>
      </c>
      <c r="DU1936">
        <f t="shared" ca="1" si="1281"/>
        <v>-2.3236447007118439</v>
      </c>
      <c r="DV1936">
        <f t="shared" ca="1" si="1282"/>
        <v>-6.5566643862445245E-3</v>
      </c>
      <c r="DW1936">
        <f t="shared" ca="1" si="1283"/>
        <v>0.54321768223660172</v>
      </c>
      <c r="DX1936">
        <f t="shared" ca="1" si="1284"/>
        <v>0.766259073565422</v>
      </c>
      <c r="DZ1936">
        <f t="shared" ca="1" si="1285"/>
        <v>2.1921632752521347E-2</v>
      </c>
      <c r="EA1936">
        <f t="shared" ca="1" si="1286"/>
        <v>10.5</v>
      </c>
      <c r="EB1936">
        <f t="shared" ca="1" si="1287"/>
        <v>0.13524230339437238</v>
      </c>
      <c r="EC1936">
        <f t="shared" ca="1" si="1288"/>
        <v>24.5</v>
      </c>
      <c r="ED1936">
        <f t="shared" ca="1" si="1289"/>
        <v>0.42503178796381125</v>
      </c>
      <c r="EE1936">
        <f t="shared" ca="1" si="1290"/>
        <v>24.5</v>
      </c>
      <c r="EF1936">
        <f t="shared" ca="1" si="1291"/>
        <v>0.84490034909379474</v>
      </c>
      <c r="EG1936">
        <f t="shared" ca="1" si="1292"/>
        <v>43.5</v>
      </c>
      <c r="EU1936">
        <f t="shared" ca="1" si="1293"/>
        <v>5.173501735586683E-2</v>
      </c>
      <c r="EV1936">
        <f t="shared" ca="1" si="1294"/>
        <v>2.21721502953715E-2</v>
      </c>
      <c r="EW1936">
        <f t="shared" ca="1" si="1295"/>
        <v>7.2977054625278287E-2</v>
      </c>
      <c r="EX1936">
        <f t="shared" ca="1" si="1296"/>
        <v>3.1275880553690696E-2</v>
      </c>
      <c r="EY1936">
        <f t="shared" ca="1" si="1297"/>
        <v>2.21721502953715E-2</v>
      </c>
      <c r="EZ1936">
        <f t="shared" ca="1" si="1298"/>
        <v>1.2487762810036822E-2</v>
      </c>
      <c r="FA1936">
        <f t="shared" ca="1" si="1299"/>
        <v>3.1275880553690696E-2</v>
      </c>
      <c r="FB1936">
        <f t="shared" ca="1" si="1300"/>
        <v>1.7615151116446483E-2</v>
      </c>
      <c r="FC1936">
        <f t="shared" si="1303"/>
        <v>1930</v>
      </c>
      <c r="FD1936">
        <v>0.84788002973796506</v>
      </c>
      <c r="FE1936">
        <v>0.84424211317276998</v>
      </c>
      <c r="FF1936">
        <v>0.84821575024747087</v>
      </c>
      <c r="FH1936">
        <f t="shared" si="1302"/>
        <v>1935</v>
      </c>
      <c r="FI1936">
        <v>2.803411933775821E-2</v>
      </c>
      <c r="FJ1936">
        <v>2.1673170850524188E-2</v>
      </c>
      <c r="FK1936">
        <v>1.3288750460510266E-2</v>
      </c>
      <c r="FL1936">
        <v>1.0217367334451439E-2</v>
      </c>
      <c r="FM1936">
        <v>2.14353679752733E-2</v>
      </c>
      <c r="FN1936">
        <v>1.7070151414619133E-2</v>
      </c>
      <c r="FO1936">
        <v>1.0093887613482098E-2</v>
      </c>
      <c r="FP1936">
        <v>8.0142070017864206E-3</v>
      </c>
    </row>
    <row r="1937" spans="113:172">
      <c r="DI1937">
        <f t="shared" si="1301"/>
        <v>1936</v>
      </c>
      <c r="DJ1937">
        <f t="shared" ca="1" si="1270"/>
        <v>0.34173666991874474</v>
      </c>
      <c r="DK1937">
        <f t="shared" ca="1" si="1271"/>
        <v>-0.40772805263790945</v>
      </c>
      <c r="DL1937">
        <f t="shared" ca="1" si="1272"/>
        <v>3.0957983163608538</v>
      </c>
      <c r="DM1937">
        <f t="shared" ca="1" si="1273"/>
        <v>0.3607129495894803</v>
      </c>
      <c r="DN1937">
        <f t="shared" ca="1" si="1274"/>
        <v>-0.35655375998509631</v>
      </c>
      <c r="DO1937">
        <f t="shared" ca="1" si="1275"/>
        <v>2.7906729747506316</v>
      </c>
      <c r="DP1937">
        <f t="shared" ca="1" si="1276"/>
        <v>0.90143888250158988</v>
      </c>
      <c r="DQ1937">
        <f t="shared" ca="1" si="1277"/>
        <v>0.17723606650001988</v>
      </c>
      <c r="DR1937">
        <f t="shared" ca="1" si="1278"/>
        <v>-0.92594967709153231</v>
      </c>
      <c r="DS1937">
        <f t="shared" ca="1" si="1279"/>
        <v>-7.8897279427485555E-3</v>
      </c>
      <c r="DT1937">
        <f t="shared" ca="1" si="1280"/>
        <v>0.82794514230370186</v>
      </c>
      <c r="DU1937">
        <f t="shared" ca="1" si="1281"/>
        <v>0.94607621281439358</v>
      </c>
      <c r="DV1937">
        <f t="shared" ca="1" si="1282"/>
        <v>-1.5518975548373529E-3</v>
      </c>
      <c r="DW1937">
        <f t="shared" ca="1" si="1283"/>
        <v>0.87141809513559565</v>
      </c>
      <c r="DX1937">
        <f t="shared" ca="1" si="1284"/>
        <v>0.1720097163188683</v>
      </c>
      <c r="DZ1937">
        <f t="shared" ca="1" si="1285"/>
        <v>2.3325153662292486E-2</v>
      </c>
      <c r="EA1937">
        <f t="shared" ca="1" si="1286"/>
        <v>11.5</v>
      </c>
      <c r="EB1937">
        <f t="shared" ca="1" si="1287"/>
        <v>0.74186082984578894</v>
      </c>
      <c r="EC1937">
        <f t="shared" ca="1" si="1288"/>
        <v>29.5</v>
      </c>
      <c r="ED1937">
        <f t="shared" ca="1" si="1289"/>
        <v>4.7243503668363829E-2</v>
      </c>
      <c r="EE1937">
        <f t="shared" ca="1" si="1290"/>
        <v>12.5</v>
      </c>
      <c r="EF1937">
        <f t="shared" ca="1" si="1291"/>
        <v>0.75063475119026912</v>
      </c>
      <c r="EG1937">
        <f t="shared" ca="1" si="1292"/>
        <v>40.5</v>
      </c>
      <c r="EU1937">
        <f t="shared" ca="1" si="1293"/>
        <v>7.5775486533530056E-2</v>
      </c>
      <c r="EV1937">
        <f t="shared" ca="1" si="1294"/>
        <v>6.9713447610847648E-2</v>
      </c>
      <c r="EW1937">
        <f t="shared" ca="1" si="1295"/>
        <v>1.495736663642333E-2</v>
      </c>
      <c r="EX1937">
        <f t="shared" ca="1" si="1296"/>
        <v>1.3760777305509463E-2</v>
      </c>
      <c r="EY1937">
        <f t="shared" ca="1" si="1297"/>
        <v>2.953959644527443E-2</v>
      </c>
      <c r="EZ1937">
        <f t="shared" ca="1" si="1298"/>
        <v>2.1516496176187547E-2</v>
      </c>
      <c r="FA1937">
        <f t="shared" ca="1" si="1299"/>
        <v>5.8308378413175696E-3</v>
      </c>
      <c r="FB1937">
        <f t="shared" ca="1" si="1300"/>
        <v>4.2471534893547729E-3</v>
      </c>
      <c r="FC1937">
        <f t="shared" si="1303"/>
        <v>1931</v>
      </c>
      <c r="FD1937">
        <v>0.84815500797371068</v>
      </c>
      <c r="FE1937">
        <v>0.84433361023747422</v>
      </c>
      <c r="FF1937">
        <v>0.84837290607642479</v>
      </c>
      <c r="FH1937">
        <f t="shared" si="1302"/>
        <v>1936</v>
      </c>
      <c r="FI1937">
        <v>2.8036907319468556E-2</v>
      </c>
      <c r="FJ1937">
        <v>2.1691748969402624E-2</v>
      </c>
      <c r="FK1937">
        <v>1.3290918092048501E-2</v>
      </c>
      <c r="FL1937">
        <v>1.0219482977893164E-2</v>
      </c>
      <c r="FM1937">
        <v>2.1441069568612546E-2</v>
      </c>
      <c r="FN1937">
        <v>1.7073477396556964E-2</v>
      </c>
      <c r="FO1937">
        <v>1.0096083406462751E-2</v>
      </c>
      <c r="FP1937">
        <v>8.0143393557717685E-3</v>
      </c>
    </row>
    <row r="1938" spans="113:172">
      <c r="DI1938">
        <f t="shared" si="1301"/>
        <v>1937</v>
      </c>
      <c r="DJ1938">
        <f t="shared" ca="1" si="1270"/>
        <v>0.43762269049940317</v>
      </c>
      <c r="DK1938">
        <f t="shared" ca="1" si="1271"/>
        <v>-0.15699932383019305</v>
      </c>
      <c r="DL1938">
        <f t="shared" ca="1" si="1272"/>
        <v>3.1969163076855578</v>
      </c>
      <c r="DM1938">
        <f t="shared" ca="1" si="1273"/>
        <v>0.47091531382523355</v>
      </c>
      <c r="DN1938">
        <f t="shared" ca="1" si="1274"/>
        <v>-7.2969199172141619E-2</v>
      </c>
      <c r="DO1938">
        <f t="shared" ca="1" si="1275"/>
        <v>2.8630094383994957</v>
      </c>
      <c r="DP1938">
        <f t="shared" ca="1" si="1276"/>
        <v>0.89555345303118128</v>
      </c>
      <c r="DQ1938">
        <f t="shared" ca="1" si="1277"/>
        <v>0.95761793513536841</v>
      </c>
      <c r="DR1938">
        <f t="shared" ca="1" si="1278"/>
        <v>1.7236882920899466</v>
      </c>
      <c r="DS1938">
        <f t="shared" ca="1" si="1279"/>
        <v>-2.4822041513289355E-3</v>
      </c>
      <c r="DT1938">
        <f t="shared" ca="1" si="1280"/>
        <v>0.46619496126190052</v>
      </c>
      <c r="DU1938">
        <f t="shared" ca="1" si="1281"/>
        <v>-8.4838327379076289E-2</v>
      </c>
      <c r="DV1938">
        <f t="shared" ca="1" si="1282"/>
        <v>-3.1298569688753518E-3</v>
      </c>
      <c r="DW1938">
        <f t="shared" ca="1" si="1283"/>
        <v>0.27678608777277702</v>
      </c>
      <c r="DX1938">
        <f t="shared" ca="1" si="1284"/>
        <v>0.34887857089903207</v>
      </c>
      <c r="DZ1938">
        <f t="shared" ca="1" si="1285"/>
        <v>0.46165327967457315</v>
      </c>
      <c r="EA1938">
        <f t="shared" ca="1" si="1286"/>
        <v>20.5</v>
      </c>
      <c r="EB1938">
        <f t="shared" ca="1" si="1287"/>
        <v>0.57669438870282708</v>
      </c>
      <c r="EC1938">
        <f t="shared" ca="1" si="1288"/>
        <v>28.5</v>
      </c>
      <c r="ED1938">
        <f t="shared" ca="1" si="1289"/>
        <v>0.86920082922382402</v>
      </c>
      <c r="EE1938">
        <f t="shared" ca="1" si="1290"/>
        <v>37.5</v>
      </c>
      <c r="EF1938">
        <f t="shared" ca="1" si="1291"/>
        <v>0.38618503893858058</v>
      </c>
      <c r="EG1938">
        <f t="shared" ca="1" si="1292"/>
        <v>32.5</v>
      </c>
      <c r="EU1938">
        <f t="shared" ca="1" si="1293"/>
        <v>1.3501760379159854E-2</v>
      </c>
      <c r="EV1938">
        <f t="shared" ca="1" si="1294"/>
        <v>7.3809623406073874E-3</v>
      </c>
      <c r="EW1938">
        <f t="shared" ca="1" si="1295"/>
        <v>1.7018466873123514E-2</v>
      </c>
      <c r="EX1938">
        <f t="shared" ca="1" si="1296"/>
        <v>9.3034285573075221E-3</v>
      </c>
      <c r="EY1938">
        <f t="shared" ca="1" si="1297"/>
        <v>9.711792553430772E-3</v>
      </c>
      <c r="EZ1938">
        <f t="shared" ca="1" si="1298"/>
        <v>8.5164950083931393E-3</v>
      </c>
      <c r="FA1938">
        <f t="shared" ca="1" si="1299"/>
        <v>1.2241353364878318E-2</v>
      </c>
      <c r="FB1938">
        <f t="shared" ca="1" si="1300"/>
        <v>1.0734725258431756E-2</v>
      </c>
      <c r="FC1938">
        <f t="shared" si="1303"/>
        <v>1932</v>
      </c>
      <c r="FD1938">
        <v>0.84832339924061539</v>
      </c>
      <c r="FE1938">
        <v>0.84439701129672873</v>
      </c>
      <c r="FF1938">
        <v>0.84842446619828837</v>
      </c>
      <c r="FH1938">
        <f t="shared" si="1302"/>
        <v>1937</v>
      </c>
      <c r="FI1938">
        <v>2.8065395658204751E-2</v>
      </c>
      <c r="FJ1938">
        <v>2.169945867980197E-2</v>
      </c>
      <c r="FK1938">
        <v>1.3296688545259902E-2</v>
      </c>
      <c r="FL1938">
        <v>1.022175184021717E-2</v>
      </c>
      <c r="FM1938">
        <v>2.1442083406003867E-2</v>
      </c>
      <c r="FN1938">
        <v>1.7080669378377173E-2</v>
      </c>
      <c r="FO1938">
        <v>1.010383196879161E-2</v>
      </c>
      <c r="FP1938">
        <v>8.0226729606657343E-3</v>
      </c>
    </row>
    <row r="1939" spans="113:172">
      <c r="DI1939">
        <f t="shared" si="1301"/>
        <v>1938</v>
      </c>
      <c r="DJ1939">
        <f t="shared" ca="1" si="1270"/>
        <v>0.86269605618605638</v>
      </c>
      <c r="DK1939">
        <f t="shared" ca="1" si="1271"/>
        <v>1.0925125264368134</v>
      </c>
      <c r="DL1939">
        <f t="shared" ca="1" si="1272"/>
        <v>3.7008399267946803</v>
      </c>
      <c r="DM1939">
        <f t="shared" ca="1" si="1273"/>
        <v>0.23837455710009237</v>
      </c>
      <c r="DN1939">
        <f t="shared" ca="1" si="1274"/>
        <v>-0.71154090174727136</v>
      </c>
      <c r="DO1939">
        <f t="shared" ca="1" si="1275"/>
        <v>2.7001232127950416</v>
      </c>
      <c r="DP1939">
        <f t="shared" ca="1" si="1276"/>
        <v>0.72959740659024785</v>
      </c>
      <c r="DQ1939">
        <f t="shared" ca="1" si="1277"/>
        <v>0.48720051823276522</v>
      </c>
      <c r="DR1939">
        <f t="shared" ca="1" si="1278"/>
        <v>-3.2089049101348063E-2</v>
      </c>
      <c r="DS1939">
        <f t="shared" ca="1" si="1279"/>
        <v>-6.0654890586856955E-3</v>
      </c>
      <c r="DT1939">
        <f t="shared" ca="1" si="1280"/>
        <v>0.31220120440720622</v>
      </c>
      <c r="DU1939">
        <f t="shared" ca="1" si="1281"/>
        <v>-0.48962058275898246</v>
      </c>
      <c r="DV1939">
        <f t="shared" ca="1" si="1282"/>
        <v>-3.7494330303327714E-3</v>
      </c>
      <c r="DW1939">
        <f t="shared" ca="1" si="1283"/>
        <v>0.82790126234344541</v>
      </c>
      <c r="DX1939">
        <f t="shared" ca="1" si="1284"/>
        <v>0.51258615075850855</v>
      </c>
      <c r="DZ1939">
        <f t="shared" ca="1" si="1285"/>
        <v>0.64808547432374786</v>
      </c>
      <c r="EA1939">
        <f t="shared" ca="1" si="1286"/>
        <v>23.5</v>
      </c>
      <c r="EB1939">
        <f t="shared" ca="1" si="1287"/>
        <v>0.93638353121077156</v>
      </c>
      <c r="EC1939">
        <f t="shared" ca="1" si="1288"/>
        <v>30.5</v>
      </c>
      <c r="ED1939">
        <f t="shared" ca="1" si="1289"/>
        <v>0.99902535820921634</v>
      </c>
      <c r="EE1939">
        <f t="shared" ca="1" si="1290"/>
        <v>52.5</v>
      </c>
      <c r="EF1939">
        <f t="shared" ca="1" si="1291"/>
        <v>8.3793137739999857E-2</v>
      </c>
      <c r="EG1939">
        <f t="shared" ca="1" si="1292"/>
        <v>23.5</v>
      </c>
      <c r="EU1939">
        <f t="shared" ca="1" si="1293"/>
        <v>3.5229840950784914E-2</v>
      </c>
      <c r="EV1939">
        <f t="shared" ca="1" si="1294"/>
        <v>1.5769547854160865E-2</v>
      </c>
      <c r="EW1939">
        <f t="shared" ca="1" si="1295"/>
        <v>2.1812176628021641E-2</v>
      </c>
      <c r="EX1939">
        <f t="shared" ca="1" si="1296"/>
        <v>9.7635457287334956E-3</v>
      </c>
      <c r="EY1939">
        <f t="shared" ca="1" si="1297"/>
        <v>2.7144303683391654E-2</v>
      </c>
      <c r="EZ1939">
        <f t="shared" ca="1" si="1298"/>
        <v>3.5229840950784914E-2</v>
      </c>
      <c r="FA1939">
        <f t="shared" ca="1" si="1299"/>
        <v>1.6806103303557657E-2</v>
      </c>
      <c r="FB1939">
        <f t="shared" ca="1" si="1300"/>
        <v>2.1812176628021641E-2</v>
      </c>
      <c r="FC1939">
        <f t="shared" si="1303"/>
        <v>1933</v>
      </c>
      <c r="FD1939">
        <v>0.84843547304511957</v>
      </c>
      <c r="FE1939">
        <v>0.84442336222219028</v>
      </c>
      <c r="FF1939">
        <v>0.84847811462381562</v>
      </c>
      <c r="FH1939">
        <f t="shared" si="1302"/>
        <v>1938</v>
      </c>
      <c r="FI1939">
        <v>2.8066044544956634E-2</v>
      </c>
      <c r="FJ1939">
        <v>2.170409522742792E-2</v>
      </c>
      <c r="FK1939">
        <v>1.3300006004196247E-2</v>
      </c>
      <c r="FL1939">
        <v>1.0223928968678436E-2</v>
      </c>
      <c r="FM1939">
        <v>2.1443612520324572E-2</v>
      </c>
      <c r="FN1939">
        <v>1.7083938451642012E-2</v>
      </c>
      <c r="FO1939">
        <v>1.0105157817362296E-2</v>
      </c>
      <c r="FP1939">
        <v>8.023078692227608E-3</v>
      </c>
    </row>
    <row r="1940" spans="113:172">
      <c r="DI1940">
        <f t="shared" si="1301"/>
        <v>1939</v>
      </c>
      <c r="DJ1940">
        <f t="shared" ca="1" si="1270"/>
        <v>0.96975154452096346</v>
      </c>
      <c r="DK1940">
        <f t="shared" ca="1" si="1271"/>
        <v>1.8771545774717437</v>
      </c>
      <c r="DL1940">
        <f t="shared" ca="1" si="1272"/>
        <v>4.0172832338175262</v>
      </c>
      <c r="DM1940">
        <f t="shared" ca="1" si="1273"/>
        <v>0.82628265008606872</v>
      </c>
      <c r="DN1940">
        <f t="shared" ca="1" si="1274"/>
        <v>0.93957676361620268</v>
      </c>
      <c r="DO1940">
        <f t="shared" ca="1" si="1275"/>
        <v>3.1212886409769336</v>
      </c>
      <c r="DP1940">
        <f t="shared" ca="1" si="1276"/>
        <v>0.77696504311717385</v>
      </c>
      <c r="DQ1940">
        <f t="shared" ca="1" si="1277"/>
        <v>0.75494674438391685</v>
      </c>
      <c r="DR1940">
        <f t="shared" ca="1" si="1278"/>
        <v>0.6901394266961669</v>
      </c>
      <c r="DS1940">
        <f t="shared" ca="1" si="1279"/>
        <v>-4.5915263093813967E-3</v>
      </c>
      <c r="DT1940">
        <f t="shared" ca="1" si="1280"/>
        <v>0.88933803539566902</v>
      </c>
      <c r="DU1940">
        <f t="shared" ca="1" si="1281"/>
        <v>1.2230152691164995</v>
      </c>
      <c r="DV1940">
        <f t="shared" ca="1" si="1282"/>
        <v>-1.1280034550173069E-3</v>
      </c>
      <c r="DW1940">
        <f t="shared" ca="1" si="1283"/>
        <v>0.58921389980879724</v>
      </c>
      <c r="DX1940">
        <f t="shared" ca="1" si="1284"/>
        <v>0.14507538522339303</v>
      </c>
      <c r="DZ1940">
        <f t="shared" ca="1" si="1285"/>
        <v>0.20437710833386635</v>
      </c>
      <c r="EA1940">
        <f t="shared" ca="1" si="1286"/>
        <v>16.5</v>
      </c>
      <c r="EB1940">
        <f t="shared" ca="1" si="1287"/>
        <v>0.32963909479803322</v>
      </c>
      <c r="EC1940">
        <f t="shared" ca="1" si="1288"/>
        <v>27.5</v>
      </c>
      <c r="ED1940">
        <f t="shared" ca="1" si="1289"/>
        <v>0.81855180723957344</v>
      </c>
      <c r="EE1940">
        <f t="shared" ca="1" si="1290"/>
        <v>35.5</v>
      </c>
      <c r="EF1940">
        <f t="shared" ca="1" si="1291"/>
        <v>0.47189109445330191</v>
      </c>
      <c r="EG1940">
        <f t="shared" ca="1" si="1292"/>
        <v>34.5</v>
      </c>
      <c r="EU1940">
        <f t="shared" ca="1" si="1293"/>
        <v>3.5709933321745289E-2</v>
      </c>
      <c r="EV1940">
        <f t="shared" ca="1" si="1294"/>
        <v>1.659757464250133E-2</v>
      </c>
      <c r="EW1940">
        <f t="shared" ca="1" si="1295"/>
        <v>8.7924475892965474E-3</v>
      </c>
      <c r="EX1940">
        <f t="shared" ca="1" si="1296"/>
        <v>4.0866305696730431E-3</v>
      </c>
      <c r="EY1940">
        <f t="shared" ca="1" si="1297"/>
        <v>2.1425959993047174E-2</v>
      </c>
      <c r="EZ1940">
        <f t="shared" ca="1" si="1298"/>
        <v>1.7078663762573831E-2</v>
      </c>
      <c r="FA1940">
        <f t="shared" ca="1" si="1299"/>
        <v>5.2754685535779285E-3</v>
      </c>
      <c r="FB1940">
        <f t="shared" ca="1" si="1300"/>
        <v>4.2050836296635662E-3</v>
      </c>
      <c r="FC1940">
        <f t="shared" si="1303"/>
        <v>1934</v>
      </c>
      <c r="FD1940">
        <v>0.84846610022289759</v>
      </c>
      <c r="FE1940">
        <v>0.84442817548242421</v>
      </c>
      <c r="FF1940">
        <v>0.84857043641723695</v>
      </c>
      <c r="FH1940">
        <f t="shared" si="1302"/>
        <v>1939</v>
      </c>
      <c r="FI1940">
        <v>2.8066779863269945E-2</v>
      </c>
      <c r="FJ1940">
        <v>2.1707585863657123E-2</v>
      </c>
      <c r="FK1940">
        <v>1.3310159721990763E-2</v>
      </c>
      <c r="FL1940">
        <v>1.0225743982490683E-2</v>
      </c>
      <c r="FM1940">
        <v>2.1444626060133885E-2</v>
      </c>
      <c r="FN1940">
        <v>1.7092272311927417E-2</v>
      </c>
      <c r="FO1940">
        <v>1.0106259266233576E-2</v>
      </c>
      <c r="FP1940">
        <v>8.0241960950582347E-3</v>
      </c>
    </row>
    <row r="1941" spans="113:172">
      <c r="DI1941">
        <f t="shared" si="1301"/>
        <v>1940</v>
      </c>
      <c r="DJ1941">
        <f t="shared" ca="1" si="1270"/>
        <v>0.73621673075136762</v>
      </c>
      <c r="DK1941">
        <f t="shared" ca="1" si="1271"/>
        <v>0.63172507735905437</v>
      </c>
      <c r="DL1941">
        <f t="shared" ca="1" si="1272"/>
        <v>3.5150060117904283</v>
      </c>
      <c r="DM1941">
        <f t="shared" ca="1" si="1273"/>
        <v>0.37548654352904287</v>
      </c>
      <c r="DN1941">
        <f t="shared" ca="1" si="1274"/>
        <v>-0.31735653080895965</v>
      </c>
      <c r="DO1941">
        <f t="shared" ca="1" si="1275"/>
        <v>2.800671364420745</v>
      </c>
      <c r="DP1941">
        <f t="shared" ca="1" si="1276"/>
        <v>0.7967756968342069</v>
      </c>
      <c r="DQ1941">
        <f t="shared" ca="1" si="1277"/>
        <v>0.97984692398838913</v>
      </c>
      <c r="DR1941">
        <f t="shared" ca="1" si="1278"/>
        <v>2.0505975823267422</v>
      </c>
      <c r="DS1941">
        <f t="shared" ca="1" si="1279"/>
        <v>-1.8150300750389321E-3</v>
      </c>
      <c r="DT1941">
        <f t="shared" ca="1" si="1280"/>
        <v>0.70178190154464293</v>
      </c>
      <c r="DU1941">
        <f t="shared" ca="1" si="1281"/>
        <v>0.52953236784014091</v>
      </c>
      <c r="DV1941">
        <f t="shared" ca="1" si="1282"/>
        <v>-2.1894763801523537E-3</v>
      </c>
      <c r="DW1941">
        <f t="shared" ca="1" si="1283"/>
        <v>0.22753760691570335</v>
      </c>
      <c r="DX1941">
        <f t="shared" ca="1" si="1284"/>
        <v>0.27441485587019088</v>
      </c>
      <c r="DZ1941">
        <f t="shared" ca="1" si="1285"/>
        <v>0.34267196256720478</v>
      </c>
      <c r="EA1941">
        <f t="shared" ca="1" si="1286"/>
        <v>19.5</v>
      </c>
      <c r="EB1941">
        <f t="shared" ca="1" si="1287"/>
        <v>0.95319363511918898</v>
      </c>
      <c r="EC1941">
        <f t="shared" ca="1" si="1288"/>
        <v>30.5</v>
      </c>
      <c r="ED1941">
        <f t="shared" ca="1" si="1289"/>
        <v>0.55870499040493549</v>
      </c>
      <c r="EE1941">
        <f t="shared" ca="1" si="1290"/>
        <v>27.5</v>
      </c>
      <c r="EF1941">
        <f t="shared" ca="1" si="1291"/>
        <v>0.4630222287487884</v>
      </c>
      <c r="EG1941">
        <f t="shared" ca="1" si="1292"/>
        <v>33.5</v>
      </c>
      <c r="EU1941">
        <f t="shared" ca="1" si="1293"/>
        <v>1.1668595226446326E-2</v>
      </c>
      <c r="EV1941">
        <f t="shared" ca="1" si="1294"/>
        <v>8.2740947969346668E-3</v>
      </c>
      <c r="EW1941">
        <f t="shared" ca="1" si="1295"/>
        <v>1.407255671129184E-2</v>
      </c>
      <c r="EX1941">
        <f t="shared" ca="1" si="1296"/>
        <v>9.9787220316433049E-3</v>
      </c>
      <c r="EY1941">
        <f t="shared" ca="1" si="1297"/>
        <v>7.4602494070722409E-3</v>
      </c>
      <c r="EZ1941">
        <f t="shared" ca="1" si="1298"/>
        <v>6.7921673706180102E-3</v>
      </c>
      <c r="FA1941">
        <f t="shared" ca="1" si="1299"/>
        <v>8.9972083891865853E-3</v>
      </c>
      <c r="FB1941">
        <f t="shared" ca="1" si="1300"/>
        <v>8.1914882349310714E-3</v>
      </c>
      <c r="FC1941">
        <f t="shared" si="1303"/>
        <v>1935</v>
      </c>
      <c r="FD1941">
        <v>0.84850349934876645</v>
      </c>
      <c r="FE1941">
        <v>0.84444161791601935</v>
      </c>
      <c r="FF1941">
        <v>0.8486171094449928</v>
      </c>
      <c r="FH1941">
        <f t="shared" si="1302"/>
        <v>1940</v>
      </c>
      <c r="FI1941">
        <v>2.8071820833190486E-2</v>
      </c>
      <c r="FJ1941">
        <v>2.1709931848424242E-2</v>
      </c>
      <c r="FK1941">
        <v>1.3312761033808625E-2</v>
      </c>
      <c r="FL1941">
        <v>1.022691337685384E-2</v>
      </c>
      <c r="FM1941">
        <v>2.1446701396148043E-2</v>
      </c>
      <c r="FN1941">
        <v>1.7093392789224216E-2</v>
      </c>
      <c r="FO1941">
        <v>1.0106826778073499E-2</v>
      </c>
      <c r="FP1941">
        <v>8.0258969134294235E-3</v>
      </c>
    </row>
    <row r="1942" spans="113:172">
      <c r="DI1942">
        <f t="shared" si="1301"/>
        <v>1941</v>
      </c>
      <c r="DJ1942">
        <f t="shared" ca="1" si="1270"/>
        <v>9.1657601369868225E-2</v>
      </c>
      <c r="DK1942">
        <f t="shared" ca="1" si="1271"/>
        <v>-1.3306165843146163</v>
      </c>
      <c r="DL1942">
        <f t="shared" ca="1" si="1272"/>
        <v>2.7236007026948039</v>
      </c>
      <c r="DM1942">
        <f t="shared" ca="1" si="1273"/>
        <v>0.24714796747862833</v>
      </c>
      <c r="DN1942">
        <f t="shared" ca="1" si="1274"/>
        <v>-0.68349210870739552</v>
      </c>
      <c r="DO1942">
        <f t="shared" ca="1" si="1275"/>
        <v>2.7072778706237579</v>
      </c>
      <c r="DP1942">
        <f t="shared" ca="1" si="1276"/>
        <v>0.99400689239986761</v>
      </c>
      <c r="DQ1942">
        <f t="shared" ca="1" si="1277"/>
        <v>0.70828927314907686</v>
      </c>
      <c r="DR1942">
        <f t="shared" ca="1" si="1278"/>
        <v>0.54839391507535784</v>
      </c>
      <c r="DS1942">
        <f t="shared" ca="1" si="1279"/>
        <v>-4.8808081793318241E-3</v>
      </c>
      <c r="DT1942">
        <f t="shared" ca="1" si="1280"/>
        <v>0.79362549684213457</v>
      </c>
      <c r="DU1942">
        <f t="shared" ca="1" si="1281"/>
        <v>0.81906556642912198</v>
      </c>
      <c r="DV1942">
        <f t="shared" ca="1" si="1282"/>
        <v>-1.7463051777127452E-3</v>
      </c>
      <c r="DW1942">
        <f t="shared" ca="1" si="1283"/>
        <v>0.4898200250069209</v>
      </c>
      <c r="DX1942">
        <f t="shared" ca="1" si="1284"/>
        <v>0.17552917437070903</v>
      </c>
      <c r="DZ1942">
        <f t="shared" ca="1" si="1285"/>
        <v>0.63443921740590437</v>
      </c>
      <c r="EA1942">
        <f t="shared" ca="1" si="1286"/>
        <v>23.5</v>
      </c>
      <c r="EB1942">
        <f t="shared" ca="1" si="1287"/>
        <v>0.89441461105678166</v>
      </c>
      <c r="EC1942">
        <f t="shared" ca="1" si="1288"/>
        <v>30.5</v>
      </c>
      <c r="ED1942">
        <f t="shared" ca="1" si="1289"/>
        <v>7.2520834413315027E-2</v>
      </c>
      <c r="EE1942">
        <f t="shared" ca="1" si="1290"/>
        <v>13.5</v>
      </c>
      <c r="EF1942">
        <f t="shared" ca="1" si="1291"/>
        <v>0.13166770909095149</v>
      </c>
      <c r="EG1942">
        <f t="shared" ca="1" si="1292"/>
        <v>25.5</v>
      </c>
      <c r="EU1942">
        <f t="shared" ca="1" si="1293"/>
        <v>2.0843405319443443E-2</v>
      </c>
      <c r="EV1942">
        <f t="shared" ca="1" si="1294"/>
        <v>3.6282964815327473E-2</v>
      </c>
      <c r="EW1942">
        <f t="shared" ca="1" si="1295"/>
        <v>7.469326568966342E-3</v>
      </c>
      <c r="EX1942">
        <f t="shared" ca="1" si="1296"/>
        <v>1.3002161064496965E-2</v>
      </c>
      <c r="EY1942">
        <f t="shared" ca="1" si="1297"/>
        <v>1.6059672951046586E-2</v>
      </c>
      <c r="EZ1942">
        <f t="shared" ca="1" si="1298"/>
        <v>1.9208628431643959E-2</v>
      </c>
      <c r="FA1942">
        <f t="shared" ca="1" si="1299"/>
        <v>5.7550548974002963E-3</v>
      </c>
      <c r="FB1942">
        <f t="shared" ca="1" si="1300"/>
        <v>6.8834970341454518E-3</v>
      </c>
      <c r="FC1942">
        <f t="shared" si="1303"/>
        <v>1936</v>
      </c>
      <c r="FD1942">
        <v>0.84857853013143913</v>
      </c>
      <c r="FE1942">
        <v>0.84447782047171771</v>
      </c>
      <c r="FF1942">
        <v>0.84879403387937324</v>
      </c>
      <c r="FH1942">
        <f t="shared" si="1302"/>
        <v>1941</v>
      </c>
      <c r="FI1942">
        <v>2.8079492046046192E-2</v>
      </c>
      <c r="FJ1942">
        <v>2.172269653356014E-2</v>
      </c>
      <c r="FK1942">
        <v>1.3313819798727339E-2</v>
      </c>
      <c r="FL1942">
        <v>1.0234908700263506E-2</v>
      </c>
      <c r="FM1942">
        <v>2.145464699904066E-2</v>
      </c>
      <c r="FN1942">
        <v>1.709444537270699E-2</v>
      </c>
      <c r="FO1942">
        <v>1.0119639705202802E-2</v>
      </c>
      <c r="FP1942">
        <v>8.0308988974428838E-3</v>
      </c>
    </row>
    <row r="1943" spans="113:172">
      <c r="DI1943">
        <f t="shared" si="1301"/>
        <v>1942</v>
      </c>
      <c r="DJ1943">
        <f t="shared" ca="1" si="1270"/>
        <v>0.12018930756606228</v>
      </c>
      <c r="DK1943">
        <f t="shared" ca="1" si="1271"/>
        <v>-1.1740409714057205</v>
      </c>
      <c r="DL1943">
        <f t="shared" ca="1" si="1272"/>
        <v>2.7867470822224725</v>
      </c>
      <c r="DM1943">
        <f t="shared" ca="1" si="1273"/>
        <v>1.6792161548919937E-2</v>
      </c>
      <c r="DN1943">
        <f t="shared" ca="1" si="1274"/>
        <v>-2.1250274426144324</v>
      </c>
      <c r="DO1943">
        <f t="shared" ca="1" si="1275"/>
        <v>2.3395724920911913</v>
      </c>
      <c r="DP1943">
        <f t="shared" ca="1" si="1276"/>
        <v>0.83953528004606259</v>
      </c>
      <c r="DQ1943">
        <f t="shared" ca="1" si="1277"/>
        <v>0.25269707713924539</v>
      </c>
      <c r="DR1943">
        <f t="shared" ca="1" si="1278"/>
        <v>-0.66602651252502931</v>
      </c>
      <c r="DS1943">
        <f t="shared" ca="1" si="1279"/>
        <v>-7.3592627574354695E-3</v>
      </c>
      <c r="DT1943">
        <f t="shared" ca="1" si="1280"/>
        <v>0.62529427802234849</v>
      </c>
      <c r="DU1943">
        <f t="shared" ca="1" si="1281"/>
        <v>0.3194155193852467</v>
      </c>
      <c r="DV1943">
        <f t="shared" ca="1" si="1282"/>
        <v>-2.5110897109772092E-3</v>
      </c>
      <c r="DW1943">
        <f t="shared" ca="1" si="1283"/>
        <v>0.87275684283420674</v>
      </c>
      <c r="DX1943">
        <f t="shared" ca="1" si="1284"/>
        <v>0.29865785488024699</v>
      </c>
      <c r="DZ1943">
        <f t="shared" ca="1" si="1285"/>
        <v>0.29586610276979197</v>
      </c>
      <c r="EA1943">
        <f t="shared" ca="1" si="1286"/>
        <v>18.5</v>
      </c>
      <c r="EB1943">
        <f t="shared" ca="1" si="1287"/>
        <v>0.77143215755772232</v>
      </c>
      <c r="EC1943">
        <f t="shared" ca="1" si="1288"/>
        <v>29.5</v>
      </c>
      <c r="ED1943">
        <f t="shared" ca="1" si="1289"/>
        <v>0.43936518298339244</v>
      </c>
      <c r="EE1943">
        <f t="shared" ca="1" si="1290"/>
        <v>24.5</v>
      </c>
      <c r="EF1943">
        <f t="shared" ca="1" si="1291"/>
        <v>0.75769852309921859</v>
      </c>
      <c r="EG1943">
        <f t="shared" ca="1" si="1292"/>
        <v>40.5</v>
      </c>
      <c r="EU1943">
        <f t="shared" ca="1" si="1293"/>
        <v>4.7176045558605773E-2</v>
      </c>
      <c r="EV1943">
        <f t="shared" ca="1" si="1294"/>
        <v>3.5622728278947212E-2</v>
      </c>
      <c r="EW1943">
        <f t="shared" ca="1" si="1295"/>
        <v>1.6143667831364703E-2</v>
      </c>
      <c r="EX1943">
        <f t="shared" ca="1" si="1296"/>
        <v>1.2190116525724368E-2</v>
      </c>
      <c r="EY1943">
        <f t="shared" ca="1" si="1297"/>
        <v>2.9584977723193448E-2</v>
      </c>
      <c r="EZ1943">
        <f t="shared" ca="1" si="1298"/>
        <v>2.1549551674918684E-2</v>
      </c>
      <c r="FA1943">
        <f t="shared" ca="1" si="1299"/>
        <v>1.0123995080686338E-2</v>
      </c>
      <c r="FB1943">
        <f t="shared" ca="1" si="1300"/>
        <v>7.3742680217344933E-3</v>
      </c>
      <c r="FC1943">
        <f t="shared" si="1303"/>
        <v>1937</v>
      </c>
      <c r="FD1943">
        <v>0.84875862058897222</v>
      </c>
      <c r="FE1943">
        <v>0.84451248443643245</v>
      </c>
      <c r="FF1943">
        <v>0.84895413141202358</v>
      </c>
      <c r="FH1943">
        <f t="shared" si="1302"/>
        <v>1942</v>
      </c>
      <c r="FI1943">
        <v>2.80885365900095E-2</v>
      </c>
      <c r="FJ1943">
        <v>2.1724846156979175E-2</v>
      </c>
      <c r="FK1943">
        <v>1.3319258813544944E-2</v>
      </c>
      <c r="FL1943">
        <v>1.0236669128217775E-2</v>
      </c>
      <c r="FM1943">
        <v>2.145593041799532E-2</v>
      </c>
      <c r="FN1943">
        <v>1.7101567685014581E-2</v>
      </c>
      <c r="FO1943">
        <v>1.0120902386464025E-2</v>
      </c>
      <c r="FP1943">
        <v>8.0342126227893329E-3</v>
      </c>
    </row>
    <row r="1944" spans="113:172">
      <c r="DI1944">
        <f t="shared" si="1301"/>
        <v>1943</v>
      </c>
      <c r="DJ1944">
        <f t="shared" ca="1" si="1270"/>
        <v>0.75951491055021525</v>
      </c>
      <c r="DK1944">
        <f t="shared" ca="1" si="1271"/>
        <v>0.70474301206764789</v>
      </c>
      <c r="DL1944">
        <f t="shared" ca="1" si="1272"/>
        <v>3.5444538813007216</v>
      </c>
      <c r="DM1944">
        <f t="shared" ca="1" si="1273"/>
        <v>3.2727072215397612E-2</v>
      </c>
      <c r="DN1944">
        <f t="shared" ca="1" si="1274"/>
        <v>-1.8421436223509984</v>
      </c>
      <c r="DO1944">
        <f t="shared" ca="1" si="1275"/>
        <v>2.4117302115476971</v>
      </c>
      <c r="DP1944">
        <f t="shared" ca="1" si="1276"/>
        <v>0.68042363994947941</v>
      </c>
      <c r="DQ1944">
        <f t="shared" ca="1" si="1277"/>
        <v>0.30091922941075944</v>
      </c>
      <c r="DR1944">
        <f t="shared" ca="1" si="1278"/>
        <v>-0.52175854156566337</v>
      </c>
      <c r="DS1944">
        <f t="shared" ca="1" si="1279"/>
        <v>-7.0648329166887337E-3</v>
      </c>
      <c r="DT1944">
        <f t="shared" ca="1" si="1280"/>
        <v>0.32614179764981266</v>
      </c>
      <c r="DU1944">
        <f t="shared" ca="1" si="1281"/>
        <v>-0.45059205303487937</v>
      </c>
      <c r="DV1944">
        <f t="shared" ca="1" si="1282"/>
        <v>-3.6896943871251075E-3</v>
      </c>
      <c r="DW1944">
        <f t="shared" ca="1" si="1283"/>
        <v>1.0329274387432292</v>
      </c>
      <c r="DX1944">
        <f t="shared" ca="1" si="1284"/>
        <v>0.54079668632265054</v>
      </c>
      <c r="DZ1944">
        <f t="shared" ca="1" si="1285"/>
        <v>0.40396222750141186</v>
      </c>
      <c r="EA1944">
        <f t="shared" ca="1" si="1286"/>
        <v>19.5</v>
      </c>
      <c r="EB1944">
        <f t="shared" ca="1" si="1287"/>
        <v>0.73759320006724272</v>
      </c>
      <c r="EC1944">
        <f t="shared" ca="1" si="1288"/>
        <v>29.5</v>
      </c>
      <c r="ED1944">
        <f t="shared" ca="1" si="1289"/>
        <v>0.10180969631505499</v>
      </c>
      <c r="EE1944">
        <f t="shared" ca="1" si="1290"/>
        <v>15.5</v>
      </c>
      <c r="EF1944">
        <f t="shared" ca="1" si="1291"/>
        <v>0.72505551257159073</v>
      </c>
      <c r="EG1944">
        <f t="shared" ca="1" si="1292"/>
        <v>40.5</v>
      </c>
      <c r="EU1944">
        <f t="shared" ca="1" si="1293"/>
        <v>5.2970637884268167E-2</v>
      </c>
      <c r="EV1944">
        <f t="shared" ca="1" si="1294"/>
        <v>6.6640479918918014E-2</v>
      </c>
      <c r="EW1944">
        <f t="shared" ca="1" si="1295"/>
        <v>2.7733163401161567E-2</v>
      </c>
      <c r="EX1944">
        <f t="shared" ca="1" si="1296"/>
        <v>3.4890108795009714E-2</v>
      </c>
      <c r="EY1944">
        <f t="shared" ca="1" si="1297"/>
        <v>3.5014489448923027E-2</v>
      </c>
      <c r="EZ1944">
        <f t="shared" ca="1" si="1298"/>
        <v>2.5504381203536524E-2</v>
      </c>
      <c r="FA1944">
        <f t="shared" ca="1" si="1299"/>
        <v>1.8332091061784763E-2</v>
      </c>
      <c r="FB1944">
        <f t="shared" ca="1" si="1300"/>
        <v>1.3353004600559272E-2</v>
      </c>
      <c r="FC1944">
        <f t="shared" si="1303"/>
        <v>1938</v>
      </c>
      <c r="FD1944">
        <v>0.84877877013878933</v>
      </c>
      <c r="FE1944">
        <v>0.84454431231189742</v>
      </c>
      <c r="FF1944">
        <v>0.84895486136896492</v>
      </c>
      <c r="FH1944">
        <f t="shared" si="1302"/>
        <v>1943</v>
      </c>
      <c r="FI1944">
        <v>2.8105979796431424E-2</v>
      </c>
      <c r="FJ1944">
        <v>2.1726826769681927E-2</v>
      </c>
      <c r="FK1944">
        <v>1.3324215216762107E-2</v>
      </c>
      <c r="FL1944">
        <v>1.0241455674772191E-2</v>
      </c>
      <c r="FM1944">
        <v>2.1464138207769087E-2</v>
      </c>
      <c r="FN1944">
        <v>1.7104665998101069E-2</v>
      </c>
      <c r="FO1944">
        <v>1.0124564512190492E-2</v>
      </c>
      <c r="FP1944">
        <v>8.0444864339283273E-3</v>
      </c>
    </row>
    <row r="1945" spans="113:172">
      <c r="DI1945">
        <f t="shared" si="1301"/>
        <v>1944</v>
      </c>
      <c r="DJ1945">
        <f t="shared" ca="1" si="1270"/>
        <v>0.96352561870952869</v>
      </c>
      <c r="DK1945">
        <f t="shared" ca="1" si="1271"/>
        <v>1.7931511256243642</v>
      </c>
      <c r="DL1945">
        <f t="shared" ca="1" si="1272"/>
        <v>3.9834049448973015</v>
      </c>
      <c r="DM1945">
        <f t="shared" ca="1" si="1273"/>
        <v>0.51119975853507515</v>
      </c>
      <c r="DN1945">
        <f t="shared" ca="1" si="1274"/>
        <v>2.8077320036762846E-2</v>
      </c>
      <c r="DO1945">
        <f t="shared" ca="1" si="1275"/>
        <v>2.8887842825681815</v>
      </c>
      <c r="DP1945">
        <f t="shared" ca="1" si="1276"/>
        <v>0.72520477393810612</v>
      </c>
      <c r="DQ1945">
        <f t="shared" ca="1" si="1277"/>
        <v>0.34068088537987595</v>
      </c>
      <c r="DR1945">
        <f t="shared" ca="1" si="1278"/>
        <v>-0.41060558092421562</v>
      </c>
      <c r="DS1945">
        <f t="shared" ca="1" si="1279"/>
        <v>-6.8379859715036011E-3</v>
      </c>
      <c r="DT1945">
        <f t="shared" ca="1" si="1280"/>
        <v>3.5377641860345754E-3</v>
      </c>
      <c r="DU1945">
        <f t="shared" ca="1" si="1281"/>
        <v>-2.693268401881749</v>
      </c>
      <c r="DV1945">
        <f t="shared" ca="1" si="1282"/>
        <v>-7.1224253452500707E-3</v>
      </c>
      <c r="DW1945">
        <f t="shared" ca="1" si="1283"/>
        <v>0.93847275619023662</v>
      </c>
      <c r="DX1945">
        <f t="shared" ca="1" si="1284"/>
        <v>0.97731898931461103</v>
      </c>
      <c r="DZ1945">
        <f t="shared" ca="1" si="1285"/>
        <v>0.54286636575931912</v>
      </c>
      <c r="EA1945">
        <f t="shared" ca="1" si="1286"/>
        <v>21.5</v>
      </c>
      <c r="EB1945">
        <f t="shared" ca="1" si="1287"/>
        <v>0.60966614449518541</v>
      </c>
      <c r="EC1945">
        <f t="shared" ca="1" si="1288"/>
        <v>28.5</v>
      </c>
      <c r="ED1945">
        <f t="shared" ca="1" si="1289"/>
        <v>0.74088562875001429</v>
      </c>
      <c r="EE1945">
        <f t="shared" ca="1" si="1290"/>
        <v>32.5</v>
      </c>
      <c r="EF1945">
        <f t="shared" ca="1" si="1291"/>
        <v>0.73241999568123028</v>
      </c>
      <c r="EG1945">
        <f t="shared" ca="1" si="1292"/>
        <v>40.5</v>
      </c>
      <c r="EU1945">
        <f t="shared" ca="1" si="1293"/>
        <v>4.3649895636755191E-2</v>
      </c>
      <c r="EV1945">
        <f t="shared" ca="1" si="1294"/>
        <v>2.8876084805853436E-2</v>
      </c>
      <c r="EW1945">
        <f t="shared" ca="1" si="1295"/>
        <v>4.5456697177423767E-2</v>
      </c>
      <c r="EX1945">
        <f t="shared" ca="1" si="1296"/>
        <v>3.0071353517372647E-2</v>
      </c>
      <c r="EY1945">
        <f t="shared" ca="1" si="1297"/>
        <v>3.2928868638253915E-2</v>
      </c>
      <c r="EZ1945">
        <f t="shared" ca="1" si="1298"/>
        <v>2.3172166819512015E-2</v>
      </c>
      <c r="FA1945">
        <f t="shared" ca="1" si="1299"/>
        <v>3.4291894361916174E-2</v>
      </c>
      <c r="FB1945">
        <f t="shared" ca="1" si="1300"/>
        <v>2.413133306949657E-2</v>
      </c>
      <c r="FC1945">
        <f t="shared" si="1303"/>
        <v>1939</v>
      </c>
      <c r="FD1945">
        <v>0.84881030134974123</v>
      </c>
      <c r="FE1945">
        <v>0.84454767976868428</v>
      </c>
      <c r="FF1945">
        <v>0.84899984339714296</v>
      </c>
      <c r="FH1945">
        <f t="shared" si="1302"/>
        <v>1944</v>
      </c>
      <c r="FI1945">
        <v>2.8106777454444516E-2</v>
      </c>
      <c r="FJ1945">
        <v>2.173030747796929E-2</v>
      </c>
      <c r="FK1945">
        <v>1.332926473192593E-2</v>
      </c>
      <c r="FL1945">
        <v>1.024197339399566E-2</v>
      </c>
      <c r="FM1945">
        <v>2.1475118241185698E-2</v>
      </c>
      <c r="FN1945">
        <v>1.7106916964261722E-2</v>
      </c>
      <c r="FO1945">
        <v>1.0125323265670907E-2</v>
      </c>
      <c r="FP1945">
        <v>8.0450449612207639E-3</v>
      </c>
    </row>
    <row r="1946" spans="113:172">
      <c r="DI1946">
        <f t="shared" si="1301"/>
        <v>1945</v>
      </c>
      <c r="DJ1946">
        <f t="shared" ca="1" si="1270"/>
        <v>0.24193424441916811</v>
      </c>
      <c r="DK1946">
        <f t="shared" ca="1" si="1271"/>
        <v>-0.70009418223506281</v>
      </c>
      <c r="DL1946">
        <f t="shared" ca="1" si="1272"/>
        <v>2.9778881115876525</v>
      </c>
      <c r="DM1946">
        <f t="shared" ca="1" si="1273"/>
        <v>7.2801714467337852E-2</v>
      </c>
      <c r="DN1946">
        <f t="shared" ca="1" si="1274"/>
        <v>-1.4552378384090359</v>
      </c>
      <c r="DO1946">
        <f t="shared" ca="1" si="1275"/>
        <v>2.5104217485461189</v>
      </c>
      <c r="DP1946">
        <f t="shared" ca="1" si="1276"/>
        <v>0.84302084379110354</v>
      </c>
      <c r="DQ1946">
        <f t="shared" ca="1" si="1277"/>
        <v>0.63033279244115459</v>
      </c>
      <c r="DR1946">
        <f t="shared" ca="1" si="1278"/>
        <v>0.33273488367695303</v>
      </c>
      <c r="DS1946">
        <f t="shared" ca="1" si="1279"/>
        <v>-5.3209367390390358E-3</v>
      </c>
      <c r="DT1946">
        <f t="shared" ca="1" si="1280"/>
        <v>0.25529631638123473</v>
      </c>
      <c r="DU1946">
        <f t="shared" ca="1" si="1281"/>
        <v>-0.65791518472521449</v>
      </c>
      <c r="DV1946">
        <f t="shared" ca="1" si="1282"/>
        <v>-4.0070315422856204E-3</v>
      </c>
      <c r="DW1946">
        <f t="shared" ca="1" si="1283"/>
        <v>0.62918726634507038</v>
      </c>
      <c r="DX1946">
        <f t="shared" ca="1" si="1284"/>
        <v>0.47419035566180412</v>
      </c>
      <c r="DZ1946">
        <f t="shared" ca="1" si="1285"/>
        <v>0.81336062551518218</v>
      </c>
      <c r="EA1946">
        <f t="shared" ca="1" si="1286"/>
        <v>25.5</v>
      </c>
      <c r="EB1946">
        <f t="shared" ca="1" si="1287"/>
        <v>0.17629241757013236</v>
      </c>
      <c r="EC1946">
        <f t="shared" ca="1" si="1288"/>
        <v>25.5</v>
      </c>
      <c r="ED1946">
        <f t="shared" ca="1" si="1289"/>
        <v>0.58399457028769941</v>
      </c>
      <c r="EE1946">
        <f t="shared" ca="1" si="1290"/>
        <v>28.5</v>
      </c>
      <c r="EF1946">
        <f t="shared" ca="1" si="1291"/>
        <v>0.54490307357820478</v>
      </c>
      <c r="EG1946">
        <f t="shared" ca="1" si="1292"/>
        <v>35.5</v>
      </c>
      <c r="EU1946">
        <f t="shared" ca="1" si="1293"/>
        <v>2.467401044490472E-2</v>
      </c>
      <c r="EV1946">
        <f t="shared" ca="1" si="1294"/>
        <v>2.207674618754633E-2</v>
      </c>
      <c r="EW1946">
        <f t="shared" ca="1" si="1295"/>
        <v>1.8595700222031535E-2</v>
      </c>
      <c r="EX1946">
        <f t="shared" ca="1" si="1296"/>
        <v>1.6638258093396637E-2</v>
      </c>
      <c r="EY1946">
        <f t="shared" ca="1" si="1297"/>
        <v>2.467401044490472E-2</v>
      </c>
      <c r="EZ1946">
        <f t="shared" ca="1" si="1298"/>
        <v>1.772358496746677E-2</v>
      </c>
      <c r="FA1946">
        <f t="shared" ca="1" si="1299"/>
        <v>1.8595700222031535E-2</v>
      </c>
      <c r="FB1946">
        <f t="shared" ca="1" si="1300"/>
        <v>1.3357474807374764E-2</v>
      </c>
      <c r="FC1946">
        <f t="shared" si="1303"/>
        <v>1940</v>
      </c>
      <c r="FD1946">
        <v>0.84883858637099463</v>
      </c>
      <c r="FE1946">
        <v>0.84464433113677395</v>
      </c>
      <c r="FF1946">
        <v>0.84905823523984092</v>
      </c>
      <c r="FH1946">
        <f t="shared" si="1302"/>
        <v>1945</v>
      </c>
      <c r="FI1946">
        <v>2.8109238494505615E-2</v>
      </c>
      <c r="FJ1946">
        <v>2.1732200049058809E-2</v>
      </c>
      <c r="FK1946">
        <v>1.332966771385298E-2</v>
      </c>
      <c r="FL1946">
        <v>1.0244556049698383E-2</v>
      </c>
      <c r="FM1946">
        <v>2.1478843739631878E-2</v>
      </c>
      <c r="FN1946">
        <v>1.7115614328920153E-2</v>
      </c>
      <c r="FO1946">
        <v>1.0129147375520644E-2</v>
      </c>
      <c r="FP1946">
        <v>8.0457238436070725E-3</v>
      </c>
    </row>
    <row r="1947" spans="113:172">
      <c r="DI1947">
        <f t="shared" si="1301"/>
        <v>1946</v>
      </c>
      <c r="DJ1947">
        <f t="shared" ca="1" si="1270"/>
        <v>7.4418887394395838E-2</v>
      </c>
      <c r="DK1947">
        <f t="shared" ca="1" si="1271"/>
        <v>-1.4436488554870239</v>
      </c>
      <c r="DL1947">
        <f t="shared" ca="1" si="1272"/>
        <v>2.6780151957200991</v>
      </c>
      <c r="DM1947">
        <f t="shared" ca="1" si="1273"/>
        <v>0.7583721611957801</v>
      </c>
      <c r="DN1947">
        <f t="shared" ca="1" si="1274"/>
        <v>0.70107585498182701</v>
      </c>
      <c r="DO1947">
        <f t="shared" ca="1" si="1275"/>
        <v>3.0604520698385258</v>
      </c>
      <c r="DP1947">
        <f t="shared" ca="1" si="1276"/>
        <v>1.1428060881542506</v>
      </c>
      <c r="DQ1947">
        <f t="shared" ca="1" si="1277"/>
        <v>0.93090249449369034</v>
      </c>
      <c r="DR1947">
        <f t="shared" ca="1" si="1278"/>
        <v>1.4825462344330251</v>
      </c>
      <c r="DS1947">
        <f t="shared" ca="1" si="1279"/>
        <v>-2.974339842717185E-3</v>
      </c>
      <c r="DT1947">
        <f t="shared" ca="1" si="1280"/>
        <v>6.8770226999348871E-2</v>
      </c>
      <c r="DU1947">
        <f t="shared" ca="1" si="1281"/>
        <v>-1.4850127223221028</v>
      </c>
      <c r="DV1947">
        <f t="shared" ca="1" si="1282"/>
        <v>-5.2730204238991517E-3</v>
      </c>
      <c r="DW1947">
        <f t="shared" ca="1" si="1283"/>
        <v>0.25992796382649885</v>
      </c>
      <c r="DX1947">
        <f t="shared" ca="1" si="1284"/>
        <v>0.46034703945841215</v>
      </c>
      <c r="DZ1947">
        <f t="shared" ca="1" si="1285"/>
        <v>0.9683839933553342</v>
      </c>
      <c r="EA1947">
        <f t="shared" ca="1" si="1286"/>
        <v>29.5</v>
      </c>
      <c r="EB1947">
        <f t="shared" ca="1" si="1287"/>
        <v>0.5672604879919918</v>
      </c>
      <c r="EC1947">
        <f t="shared" ca="1" si="1288"/>
        <v>28.5</v>
      </c>
      <c r="ED1947">
        <f t="shared" ca="1" si="1289"/>
        <v>0.95847680327075047</v>
      </c>
      <c r="EE1947">
        <f t="shared" ca="1" si="1290"/>
        <v>44.5</v>
      </c>
      <c r="EF1947">
        <f t="shared" ca="1" si="1291"/>
        <v>0.31776317296455314</v>
      </c>
      <c r="EG1947">
        <f t="shared" ca="1" si="1292"/>
        <v>30.5</v>
      </c>
      <c r="EU1947">
        <f t="shared" ca="1" si="1293"/>
        <v>8.8111174178474184E-3</v>
      </c>
      <c r="EV1947">
        <f t="shared" ca="1" si="1294"/>
        <v>5.8410778387977267E-3</v>
      </c>
      <c r="EW1947">
        <f t="shared" ca="1" si="1295"/>
        <v>1.5604984388420751E-2</v>
      </c>
      <c r="EX1947">
        <f t="shared" ca="1" si="1296"/>
        <v>1.0344877291200273E-2</v>
      </c>
      <c r="EY1947">
        <f t="shared" ca="1" si="1297"/>
        <v>9.1202794325087322E-3</v>
      </c>
      <c r="EZ1947">
        <f t="shared" ca="1" si="1298"/>
        <v>8.5222283221802909E-3</v>
      </c>
      <c r="FA1947">
        <f t="shared" ca="1" si="1299"/>
        <v>1.6152527700295162E-2</v>
      </c>
      <c r="FB1947">
        <f t="shared" ca="1" si="1300"/>
        <v>1.5093345556013514E-2</v>
      </c>
      <c r="FC1947">
        <f t="shared" si="1303"/>
        <v>1941</v>
      </c>
      <c r="FD1947">
        <v>0.84899151902002834</v>
      </c>
      <c r="FE1947">
        <v>0.84468441206882627</v>
      </c>
      <c r="FF1947">
        <v>0.84911471595515742</v>
      </c>
      <c r="FH1947">
        <f t="shared" si="1302"/>
        <v>1946</v>
      </c>
      <c r="FI1947">
        <v>2.8111731118986585E-2</v>
      </c>
      <c r="FJ1947">
        <v>2.1740701263569497E-2</v>
      </c>
      <c r="FK1947">
        <v>1.3332233589257688E-2</v>
      </c>
      <c r="FL1947">
        <v>1.0246647109703551E-2</v>
      </c>
      <c r="FM1947">
        <v>2.1483937117220388E-2</v>
      </c>
      <c r="FN1947">
        <v>1.7125565184604976E-2</v>
      </c>
      <c r="FO1947">
        <v>1.0129771731159216E-2</v>
      </c>
      <c r="FP1947">
        <v>8.0529303694437324E-3</v>
      </c>
    </row>
    <row r="1948" spans="113:172">
      <c r="DI1948">
        <f t="shared" si="1301"/>
        <v>1947</v>
      </c>
      <c r="DJ1948">
        <f t="shared" ca="1" si="1270"/>
        <v>0.30624606698799983</v>
      </c>
      <c r="DK1948">
        <f t="shared" ca="1" si="1271"/>
        <v>-0.50651931486565682</v>
      </c>
      <c r="DL1948">
        <f t="shared" ca="1" si="1272"/>
        <v>3.0559561568907161</v>
      </c>
      <c r="DM1948">
        <f t="shared" ca="1" si="1273"/>
        <v>0.428711161074256</v>
      </c>
      <c r="DN1948">
        <f t="shared" ca="1" si="1274"/>
        <v>-0.17965640257470045</v>
      </c>
      <c r="DO1948">
        <f t="shared" ca="1" si="1275"/>
        <v>2.8357957741978739</v>
      </c>
      <c r="DP1948">
        <f t="shared" ca="1" si="1276"/>
        <v>0.92795695638616604</v>
      </c>
      <c r="DQ1948">
        <f t="shared" ca="1" si="1277"/>
        <v>0.27603014110960311</v>
      </c>
      <c r="DR1948">
        <f t="shared" ca="1" si="1278"/>
        <v>-0.59467567877130834</v>
      </c>
      <c r="DS1948">
        <f t="shared" ca="1" si="1279"/>
        <v>-7.2136461352596999E-3</v>
      </c>
      <c r="DT1948">
        <f t="shared" ca="1" si="1280"/>
        <v>0.27144198658437824</v>
      </c>
      <c r="DU1948">
        <f t="shared" ca="1" si="1281"/>
        <v>-0.60845766913946098</v>
      </c>
      <c r="DV1948">
        <f t="shared" ca="1" si="1282"/>
        <v>-3.9313298722918836E-3</v>
      </c>
      <c r="DW1948">
        <f t="shared" ca="1" si="1283"/>
        <v>0.77435491894280517</v>
      </c>
      <c r="DX1948">
        <f t="shared" ca="1" si="1284"/>
        <v>0.42275818595355474</v>
      </c>
      <c r="DZ1948">
        <f t="shared" ca="1" si="1285"/>
        <v>0.28713589044312071</v>
      </c>
      <c r="EA1948">
        <f t="shared" ca="1" si="1286"/>
        <v>18.5</v>
      </c>
      <c r="EB1948">
        <f t="shared" ca="1" si="1287"/>
        <v>0.30367012468019894</v>
      </c>
      <c r="EC1948">
        <f t="shared" ca="1" si="1288"/>
        <v>26.5</v>
      </c>
      <c r="ED1948">
        <f t="shared" ca="1" si="1289"/>
        <v>0.93294624326803088</v>
      </c>
      <c r="EE1948">
        <f t="shared" ca="1" si="1290"/>
        <v>41.5</v>
      </c>
      <c r="EF1948">
        <f t="shared" ca="1" si="1291"/>
        <v>0.36242835216527514</v>
      </c>
      <c r="EG1948">
        <f t="shared" ca="1" si="1292"/>
        <v>31.5</v>
      </c>
      <c r="EU1948">
        <f t="shared" ca="1" si="1293"/>
        <v>4.1857022645557039E-2</v>
      </c>
      <c r="EV1948">
        <f t="shared" ca="1" si="1294"/>
        <v>1.8659154673320605E-2</v>
      </c>
      <c r="EW1948">
        <f t="shared" ca="1" si="1295"/>
        <v>2.2851793835327282E-2</v>
      </c>
      <c r="EX1948">
        <f t="shared" ca="1" si="1296"/>
        <v>1.0186944239844693E-2</v>
      </c>
      <c r="EY1948">
        <f t="shared" ca="1" si="1297"/>
        <v>2.9220940337464345E-2</v>
      </c>
      <c r="EZ1948">
        <f t="shared" ca="1" si="1298"/>
        <v>2.4582695839454133E-2</v>
      </c>
      <c r="FA1948">
        <f t="shared" ca="1" si="1299"/>
        <v>1.5953139092586971E-2</v>
      </c>
      <c r="FB1948">
        <f t="shared" ca="1" si="1300"/>
        <v>1.3420894792176341E-2</v>
      </c>
      <c r="FC1948">
        <f t="shared" si="1303"/>
        <v>1942</v>
      </c>
      <c r="FD1948">
        <v>0.8490657036346515</v>
      </c>
      <c r="FE1948">
        <v>0.84468983459034586</v>
      </c>
      <c r="FF1948">
        <v>0.84914457163760082</v>
      </c>
      <c r="FH1948">
        <f t="shared" si="1302"/>
        <v>1947</v>
      </c>
      <c r="FI1948">
        <v>2.8115558008281413E-2</v>
      </c>
      <c r="FJ1948">
        <v>2.1744734282566229E-2</v>
      </c>
      <c r="FK1948">
        <v>1.3332761022929844E-2</v>
      </c>
      <c r="FL1948">
        <v>1.0250125481726149E-2</v>
      </c>
      <c r="FM1948">
        <v>2.1496127814283866E-2</v>
      </c>
      <c r="FN1948">
        <v>1.7125908517264359E-2</v>
      </c>
      <c r="FO1948">
        <v>1.0131167341880947E-2</v>
      </c>
      <c r="FP1948">
        <v>8.0555942211684994E-3</v>
      </c>
    </row>
    <row r="1949" spans="113:172">
      <c r="DI1949">
        <f t="shared" si="1301"/>
        <v>1948</v>
      </c>
      <c r="DJ1949">
        <f t="shared" ca="1" si="1270"/>
        <v>0.85001897875594734</v>
      </c>
      <c r="DK1949">
        <f t="shared" ca="1" si="1271"/>
        <v>1.0365147913477619</v>
      </c>
      <c r="DL1949">
        <f t="shared" ca="1" si="1272"/>
        <v>3.6782562423566665</v>
      </c>
      <c r="DM1949">
        <f t="shared" ca="1" si="1273"/>
        <v>0.37292896863988156</v>
      </c>
      <c r="DN1949">
        <f t="shared" ca="1" si="1274"/>
        <v>-0.32410579828229669</v>
      </c>
      <c r="DO1949">
        <f t="shared" ca="1" si="1275"/>
        <v>2.7989497680833351</v>
      </c>
      <c r="DP1949">
        <f t="shared" ca="1" si="1276"/>
        <v>0.76094474763673403</v>
      </c>
      <c r="DQ1949">
        <f t="shared" ca="1" si="1277"/>
        <v>0.69095753292126827</v>
      </c>
      <c r="DR1949">
        <f t="shared" ca="1" si="1278"/>
        <v>0.49856632410795232</v>
      </c>
      <c r="DS1949">
        <f t="shared" ca="1" si="1279"/>
        <v>-4.9824990090826544E-3</v>
      </c>
      <c r="DT1949">
        <f t="shared" ca="1" si="1280"/>
        <v>0.64558502199432288</v>
      </c>
      <c r="DU1949">
        <f t="shared" ca="1" si="1281"/>
        <v>0.37342795597676282</v>
      </c>
      <c r="DV1949">
        <f t="shared" ca="1" si="1282"/>
        <v>-2.4284160950063657E-3</v>
      </c>
      <c r="DW1949">
        <f t="shared" ca="1" si="1283"/>
        <v>0.65263902730613665</v>
      </c>
      <c r="DX1949">
        <f t="shared" ca="1" si="1284"/>
        <v>0.3186230403988759</v>
      </c>
      <c r="DZ1949">
        <f t="shared" ca="1" si="1285"/>
        <v>0.45730946688290608</v>
      </c>
      <c r="EA1949">
        <f t="shared" ca="1" si="1286"/>
        <v>20.5</v>
      </c>
      <c r="EB1949">
        <f t="shared" ca="1" si="1287"/>
        <v>0.87785541851156945</v>
      </c>
      <c r="EC1949">
        <f t="shared" ca="1" si="1288"/>
        <v>30.5</v>
      </c>
      <c r="ED1949">
        <f t="shared" ca="1" si="1289"/>
        <v>0.84216866958531877</v>
      </c>
      <c r="EE1949">
        <f t="shared" ca="1" si="1290"/>
        <v>36.5</v>
      </c>
      <c r="EF1949">
        <f t="shared" ca="1" si="1291"/>
        <v>0.18674645901889209</v>
      </c>
      <c r="EG1949">
        <f t="shared" ca="1" si="1292"/>
        <v>27.5</v>
      </c>
      <c r="EU1949">
        <f t="shared" ca="1" si="1293"/>
        <v>3.183605011249447E-2</v>
      </c>
      <c r="EV1949">
        <f t="shared" ca="1" si="1294"/>
        <v>1.7880521296058539E-2</v>
      </c>
      <c r="EW1949">
        <f t="shared" ca="1" si="1295"/>
        <v>1.5542587336530531E-2</v>
      </c>
      <c r="EX1949">
        <f t="shared" ca="1" si="1296"/>
        <v>8.7293983670924911E-3</v>
      </c>
      <c r="EY1949">
        <f t="shared" ca="1" si="1297"/>
        <v>2.1398000895283167E-2</v>
      </c>
      <c r="EZ1949">
        <f t="shared" ca="1" si="1298"/>
        <v>2.3732328265677696E-2</v>
      </c>
      <c r="FA1949">
        <f t="shared" ca="1" si="1299"/>
        <v>1.0446657062258226E-2</v>
      </c>
      <c r="FB1949">
        <f t="shared" ca="1" si="1300"/>
        <v>1.1586292378140942E-2</v>
      </c>
      <c r="FC1949">
        <f t="shared" si="1303"/>
        <v>1943</v>
      </c>
      <c r="FD1949">
        <v>0.84909270040812335</v>
      </c>
      <c r="FE1949">
        <v>0.84472771136803815</v>
      </c>
      <c r="FF1949">
        <v>0.84934037597608902</v>
      </c>
      <c r="FH1949">
        <f t="shared" si="1302"/>
        <v>1948</v>
      </c>
      <c r="FI1949">
        <v>2.8118519559068841E-2</v>
      </c>
      <c r="FJ1949">
        <v>2.1745780632789483E-2</v>
      </c>
      <c r="FK1949">
        <v>1.3339698038992298E-2</v>
      </c>
      <c r="FL1949">
        <v>1.0251906001590608E-2</v>
      </c>
      <c r="FM1949">
        <v>2.1500245415432655E-2</v>
      </c>
      <c r="FN1949">
        <v>1.7127038133173275E-2</v>
      </c>
      <c r="FO1949">
        <v>1.0133290996390367E-2</v>
      </c>
      <c r="FP1949">
        <v>8.0566706665637731E-3</v>
      </c>
    </row>
    <row r="1950" spans="113:172">
      <c r="DI1950">
        <f t="shared" si="1301"/>
        <v>1949</v>
      </c>
      <c r="DJ1950">
        <f t="shared" ca="1" si="1270"/>
        <v>0.35425702311419727</v>
      </c>
      <c r="DK1950">
        <f t="shared" ca="1" si="1271"/>
        <v>-0.37385251521649465</v>
      </c>
      <c r="DL1950">
        <f t="shared" ca="1" si="1272"/>
        <v>3.1094601983294146</v>
      </c>
      <c r="DM1950">
        <f t="shared" ca="1" si="1273"/>
        <v>0.52257129659448953</v>
      </c>
      <c r="DN1950">
        <f t="shared" ca="1" si="1274"/>
        <v>5.6608068887919652E-2</v>
      </c>
      <c r="DO1950">
        <f t="shared" ca="1" si="1275"/>
        <v>2.896061877198969</v>
      </c>
      <c r="DP1950">
        <f t="shared" ca="1" si="1276"/>
        <v>0.93137126461850328</v>
      </c>
      <c r="DQ1950">
        <f t="shared" ca="1" si="1277"/>
        <v>0.39145083014253523</v>
      </c>
      <c r="DR1950">
        <f t="shared" ca="1" si="1278"/>
        <v>-0.27553965998957808</v>
      </c>
      <c r="DS1950">
        <f t="shared" ca="1" si="1279"/>
        <v>-6.562336169772507E-3</v>
      </c>
      <c r="DT1950">
        <f t="shared" ca="1" si="1280"/>
        <v>0.48010498242034494</v>
      </c>
      <c r="DU1950">
        <f t="shared" ca="1" si="1281"/>
        <v>-4.9890102127424465E-2</v>
      </c>
      <c r="DV1950">
        <f t="shared" ca="1" si="1282"/>
        <v>-3.0763638044182719E-3</v>
      </c>
      <c r="DW1950">
        <f t="shared" ca="1" si="1283"/>
        <v>0.70211223840354364</v>
      </c>
      <c r="DX1950">
        <f t="shared" ca="1" si="1284"/>
        <v>0.32975987364545745</v>
      </c>
      <c r="DZ1950">
        <f t="shared" ca="1" si="1285"/>
        <v>0.56033811807895795</v>
      </c>
      <c r="EA1950">
        <f t="shared" ca="1" si="1286"/>
        <v>22.5</v>
      </c>
      <c r="EB1950">
        <f t="shared" ca="1" si="1287"/>
        <v>0.19908154165980729</v>
      </c>
      <c r="EC1950">
        <f t="shared" ca="1" si="1288"/>
        <v>25.5</v>
      </c>
      <c r="ED1950">
        <f t="shared" ca="1" si="1289"/>
        <v>4.8575763052837839E-2</v>
      </c>
      <c r="EE1950">
        <f t="shared" ca="1" si="1290"/>
        <v>12.5</v>
      </c>
      <c r="EF1950">
        <f t="shared" ca="1" si="1291"/>
        <v>0.62936211546470577</v>
      </c>
      <c r="EG1950">
        <f t="shared" ca="1" si="1292"/>
        <v>37.5</v>
      </c>
      <c r="EU1950">
        <f t="shared" ca="1" si="1293"/>
        <v>3.1204988373490828E-2</v>
      </c>
      <c r="EV1950">
        <f t="shared" ca="1" si="1294"/>
        <v>5.6168979072283493E-2</v>
      </c>
      <c r="EW1950">
        <f t="shared" ca="1" si="1295"/>
        <v>1.4655994384242553E-2</v>
      </c>
      <c r="EX1950">
        <f t="shared" ca="1" si="1296"/>
        <v>2.6380789891636596E-2</v>
      </c>
      <c r="EY1950">
        <f t="shared" ca="1" si="1297"/>
        <v>2.7533813270727202E-2</v>
      </c>
      <c r="EZ1950">
        <f t="shared" ca="1" si="1298"/>
        <v>1.8722993024094498E-2</v>
      </c>
      <c r="FA1950">
        <f t="shared" ca="1" si="1299"/>
        <v>1.2931759750802253E-2</v>
      </c>
      <c r="FB1950">
        <f t="shared" ca="1" si="1300"/>
        <v>8.7935966305455315E-3</v>
      </c>
      <c r="FC1950">
        <f t="shared" si="1303"/>
        <v>1944</v>
      </c>
      <c r="FD1950">
        <v>0.8491650999551954</v>
      </c>
      <c r="FE1950">
        <v>0.84488531894811025</v>
      </c>
      <c r="FF1950">
        <v>0.84935840594750223</v>
      </c>
      <c r="FH1950">
        <f t="shared" si="1302"/>
        <v>1949</v>
      </c>
      <c r="FI1950">
        <v>2.8118944341117363E-2</v>
      </c>
      <c r="FJ1950">
        <v>2.17607984756512E-2</v>
      </c>
      <c r="FK1950">
        <v>1.3344142952633593E-2</v>
      </c>
      <c r="FL1950">
        <v>1.0257640995582141E-2</v>
      </c>
      <c r="FM1950">
        <v>2.1515787252826095E-2</v>
      </c>
      <c r="FN1950">
        <v>1.713590167467053E-2</v>
      </c>
      <c r="FO1950">
        <v>1.013858835210333E-2</v>
      </c>
      <c r="FP1950">
        <v>8.0567154055524708E-3</v>
      </c>
    </row>
    <row r="1951" spans="113:172">
      <c r="DI1951">
        <f t="shared" si="1301"/>
        <v>1950</v>
      </c>
      <c r="DJ1951">
        <f t="shared" ca="1" si="1270"/>
        <v>0.39711492531806325</v>
      </c>
      <c r="DK1951">
        <f t="shared" ca="1" si="1271"/>
        <v>-0.26082190576263509</v>
      </c>
      <c r="DL1951">
        <f t="shared" ca="1" si="1272"/>
        <v>3.1550450351390271</v>
      </c>
      <c r="DM1951">
        <f t="shared" ca="1" si="1273"/>
        <v>0.99755689275174464</v>
      </c>
      <c r="DN1951">
        <f t="shared" ca="1" si="1274"/>
        <v>2.8144410072915971</v>
      </c>
      <c r="DO1951">
        <f t="shared" ca="1" si="1275"/>
        <v>3.5995271206049981</v>
      </c>
      <c r="DP1951">
        <f t="shared" ca="1" si="1276"/>
        <v>1.1408797911014239</v>
      </c>
      <c r="DQ1951">
        <f t="shared" ca="1" si="1277"/>
        <v>0.54191989715986999</v>
      </c>
      <c r="DR1951">
        <f t="shared" ca="1" si="1278"/>
        <v>0.10527171590964815</v>
      </c>
      <c r="DS1951">
        <f t="shared" ca="1" si="1279"/>
        <v>-5.7851558156373929E-3</v>
      </c>
      <c r="DT1951">
        <f t="shared" ca="1" si="1280"/>
        <v>0.11082658569323334</v>
      </c>
      <c r="DU1951">
        <f t="shared" ca="1" si="1281"/>
        <v>-1.2221440134992565</v>
      </c>
      <c r="DV1951">
        <f t="shared" ca="1" si="1282"/>
        <v>-4.8706629659616774E-3</v>
      </c>
      <c r="DW1951">
        <f t="shared" ca="1" si="1283"/>
        <v>0.50579499974767828</v>
      </c>
      <c r="DX1951">
        <f t="shared" ca="1" si="1284"/>
        <v>0.42601164698244531</v>
      </c>
      <c r="DZ1951">
        <f t="shared" ca="1" si="1285"/>
        <v>0.98025509546639822</v>
      </c>
      <c r="EA1951">
        <f t="shared" ca="1" si="1286"/>
        <v>30.5</v>
      </c>
      <c r="EB1951">
        <f t="shared" ca="1" si="1287"/>
        <v>0.87407089801863513</v>
      </c>
      <c r="EC1951">
        <f t="shared" ca="1" si="1288"/>
        <v>30.5</v>
      </c>
      <c r="ED1951">
        <f t="shared" ca="1" si="1289"/>
        <v>0.33451794915095068</v>
      </c>
      <c r="EE1951">
        <f t="shared" ca="1" si="1290"/>
        <v>22.5</v>
      </c>
      <c r="EF1951">
        <f t="shared" ca="1" si="1291"/>
        <v>0.71547327834121521</v>
      </c>
      <c r="EG1951">
        <f t="shared" ca="1" si="1292"/>
        <v>39.5</v>
      </c>
      <c r="EU1951">
        <f t="shared" ca="1" si="1293"/>
        <v>1.6583442614677976E-2</v>
      </c>
      <c r="EV1951">
        <f t="shared" ca="1" si="1294"/>
        <v>2.2479777766563479E-2</v>
      </c>
      <c r="EW1951">
        <f t="shared" ca="1" si="1295"/>
        <v>1.3967594983030993E-2</v>
      </c>
      <c r="EX1951">
        <f t="shared" ca="1" si="1296"/>
        <v>1.8933850976997568E-2</v>
      </c>
      <c r="EY1951">
        <f t="shared" ca="1" si="1297"/>
        <v>1.6583442614677976E-2</v>
      </c>
      <c r="EZ1951">
        <f t="shared" ca="1" si="1298"/>
        <v>1.2804936702472867E-2</v>
      </c>
      <c r="FA1951">
        <f t="shared" ca="1" si="1299"/>
        <v>1.3967594983030993E-2</v>
      </c>
      <c r="FB1951">
        <f t="shared" ca="1" si="1300"/>
        <v>1.0785104986897351E-2</v>
      </c>
      <c r="FC1951">
        <f t="shared" si="1303"/>
        <v>1945</v>
      </c>
      <c r="FD1951">
        <v>0.84917714293920354</v>
      </c>
      <c r="FE1951">
        <v>0.84508474723443172</v>
      </c>
      <c r="FF1951">
        <v>0.84936451974390359</v>
      </c>
      <c r="FH1951">
        <f t="shared" si="1302"/>
        <v>1950</v>
      </c>
      <c r="FI1951">
        <v>2.8132110144522746E-2</v>
      </c>
      <c r="FJ1951">
        <v>2.1761649888286622E-2</v>
      </c>
      <c r="FK1951">
        <v>1.3349112710424917E-2</v>
      </c>
      <c r="FL1951">
        <v>1.0260244634186988E-2</v>
      </c>
      <c r="FM1951">
        <v>2.1518868054824867E-2</v>
      </c>
      <c r="FN1951">
        <v>1.7147493928665616E-2</v>
      </c>
      <c r="FO1951">
        <v>1.0147011327939026E-2</v>
      </c>
      <c r="FP1951">
        <v>8.0589475003558092E-3</v>
      </c>
    </row>
    <row r="1952" spans="113:172">
      <c r="DI1952">
        <f t="shared" si="1301"/>
        <v>1951</v>
      </c>
      <c r="DJ1952">
        <f t="shared" ca="1" si="1270"/>
        <v>9.5172106438791593E-2</v>
      </c>
      <c r="DK1952">
        <f t="shared" ca="1" si="1271"/>
        <v>-1.309561520774583</v>
      </c>
      <c r="DL1952">
        <f t="shared" ca="1" si="1272"/>
        <v>2.7320921338224071</v>
      </c>
      <c r="DM1952">
        <f t="shared" ca="1" si="1273"/>
        <v>0.98167827912193895</v>
      </c>
      <c r="DN1952">
        <f t="shared" ca="1" si="1274"/>
        <v>2.0897146327822931</v>
      </c>
      <c r="DO1952">
        <f t="shared" ca="1" si="1275"/>
        <v>3.414664648209532</v>
      </c>
      <c r="DP1952">
        <f t="shared" ca="1" si="1276"/>
        <v>1.249835101070385</v>
      </c>
      <c r="DQ1952">
        <f t="shared" ca="1" si="1277"/>
        <v>0.60404732877922029</v>
      </c>
      <c r="DR1952">
        <f t="shared" ca="1" si="1278"/>
        <v>0.26383723370471357</v>
      </c>
      <c r="DS1952">
        <f t="shared" ca="1" si="1279"/>
        <v>-5.4615467717043197E-3</v>
      </c>
      <c r="DT1952">
        <f t="shared" ca="1" si="1280"/>
        <v>0.50531287014627457</v>
      </c>
      <c r="DU1952">
        <f t="shared" ca="1" si="1281"/>
        <v>1.3317784198815488E-2</v>
      </c>
      <c r="DV1952">
        <f t="shared" ca="1" si="1282"/>
        <v>-2.9796152618560374E-3</v>
      </c>
      <c r="DW1952">
        <f t="shared" ca="1" si="1283"/>
        <v>0.4360280134749388</v>
      </c>
      <c r="DX1952">
        <f t="shared" ca="1" si="1284"/>
        <v>0.23811672185215116</v>
      </c>
      <c r="DZ1952">
        <f t="shared" ca="1" si="1285"/>
        <v>0.97627463086704491</v>
      </c>
      <c r="EA1952">
        <f t="shared" ca="1" si="1286"/>
        <v>29.5</v>
      </c>
      <c r="EB1952">
        <f t="shared" ca="1" si="1287"/>
        <v>0.94942297379710539</v>
      </c>
      <c r="EC1952">
        <f t="shared" ca="1" si="1288"/>
        <v>30.5</v>
      </c>
      <c r="ED1952">
        <f t="shared" ca="1" si="1289"/>
        <v>0.44663086778228855</v>
      </c>
      <c r="EE1952">
        <f t="shared" ca="1" si="1290"/>
        <v>24.5</v>
      </c>
      <c r="EF1952">
        <f t="shared" ca="1" si="1291"/>
        <v>0.5482323421562274</v>
      </c>
      <c r="EG1952">
        <f t="shared" ca="1" si="1292"/>
        <v>35.5</v>
      </c>
      <c r="EU1952">
        <f t="shared" ca="1" si="1293"/>
        <v>1.4780610626269113E-2</v>
      </c>
      <c r="EV1952">
        <f t="shared" ca="1" si="1294"/>
        <v>1.7797061774487297E-2</v>
      </c>
      <c r="EW1952">
        <f t="shared" ca="1" si="1295"/>
        <v>8.0717532831237684E-3</v>
      </c>
      <c r="EX1952">
        <f t="shared" ca="1" si="1296"/>
        <v>9.7190498715163734E-3</v>
      </c>
      <c r="EY1952">
        <f t="shared" ca="1" si="1297"/>
        <v>1.4296000441801272E-2</v>
      </c>
      <c r="EZ1952">
        <f t="shared" ca="1" si="1298"/>
        <v>1.2282479252815177E-2</v>
      </c>
      <c r="FA1952">
        <f t="shared" ca="1" si="1299"/>
        <v>7.8071056344967589E-3</v>
      </c>
      <c r="FB1952">
        <f t="shared" ca="1" si="1300"/>
        <v>6.7075132916098916E-3</v>
      </c>
      <c r="FC1952">
        <f t="shared" si="1303"/>
        <v>1946</v>
      </c>
      <c r="FD1952">
        <v>0.84924950614325923</v>
      </c>
      <c r="FE1952">
        <v>0.84512168796499298</v>
      </c>
      <c r="FF1952">
        <v>0.84938377495180817</v>
      </c>
      <c r="FH1952">
        <f t="shared" si="1302"/>
        <v>1951</v>
      </c>
      <c r="FI1952">
        <v>2.8148013399672614E-2</v>
      </c>
      <c r="FJ1952">
        <v>2.1762952331355025E-2</v>
      </c>
      <c r="FK1952">
        <v>1.3349449889290099E-2</v>
      </c>
      <c r="FL1952">
        <v>1.0269105218725013E-2</v>
      </c>
      <c r="FM1952">
        <v>2.1535389300161592E-2</v>
      </c>
      <c r="FN1952">
        <v>1.715460005726074E-2</v>
      </c>
      <c r="FO1952">
        <v>1.0152796786865349E-2</v>
      </c>
      <c r="FP1952">
        <v>8.0593381847713884E-3</v>
      </c>
    </row>
    <row r="1953" spans="113:172">
      <c r="DI1953">
        <f t="shared" si="1301"/>
        <v>1952</v>
      </c>
      <c r="DJ1953">
        <f t="shared" ca="1" si="1270"/>
        <v>0.83257058561600328</v>
      </c>
      <c r="DK1953">
        <f t="shared" ca="1" si="1271"/>
        <v>0.9643732494759325</v>
      </c>
      <c r="DL1953">
        <f t="shared" ca="1" si="1272"/>
        <v>3.6491618189141071</v>
      </c>
      <c r="DM1953">
        <f t="shared" ca="1" si="1273"/>
        <v>0.94023275689636776</v>
      </c>
      <c r="DN1953">
        <f t="shared" ca="1" si="1274"/>
        <v>1.5567304910629707</v>
      </c>
      <c r="DO1953">
        <f t="shared" ca="1" si="1275"/>
        <v>3.2787115910953615</v>
      </c>
      <c r="DP1953">
        <f t="shared" ca="1" si="1276"/>
        <v>0.89848347478079726</v>
      </c>
      <c r="DQ1953">
        <f t="shared" ca="1" si="1277"/>
        <v>0.38897539525759339</v>
      </c>
      <c r="DR1953">
        <f t="shared" ca="1" si="1278"/>
        <v>-0.2819905055038936</v>
      </c>
      <c r="DS1953">
        <f t="shared" ca="1" si="1279"/>
        <v>-6.5755014025322897E-3</v>
      </c>
      <c r="DT1953">
        <f t="shared" ca="1" si="1280"/>
        <v>0.10234920331899833</v>
      </c>
      <c r="DU1953">
        <f t="shared" ca="1" si="1281"/>
        <v>-1.268278795665569</v>
      </c>
      <c r="DV1953">
        <f t="shared" ca="1" si="1282"/>
        <v>-4.9412787260422978E-3</v>
      </c>
      <c r="DW1953">
        <f t="shared" ca="1" si="1283"/>
        <v>0.729172984835742</v>
      </c>
      <c r="DX1953">
        <f t="shared" ca="1" si="1284"/>
        <v>0.54844816494397719</v>
      </c>
      <c r="DZ1953">
        <f t="shared" ca="1" si="1285"/>
        <v>5.8270355934082474E-3</v>
      </c>
      <c r="EA1953">
        <f t="shared" ca="1" si="1286"/>
        <v>8.5</v>
      </c>
      <c r="EB1953">
        <f t="shared" ca="1" si="1287"/>
        <v>0.45028623165577919</v>
      </c>
      <c r="EC1953">
        <f t="shared" ca="1" si="1288"/>
        <v>28.5</v>
      </c>
      <c r="ED1953">
        <f t="shared" ca="1" si="1289"/>
        <v>6.8803444213161313E-4</v>
      </c>
      <c r="EE1953">
        <f t="shared" ca="1" si="1290"/>
        <v>5.5</v>
      </c>
      <c r="EF1953">
        <f t="shared" ca="1" si="1291"/>
        <v>0.36540475895607805</v>
      </c>
      <c r="EG1953">
        <f t="shared" ca="1" si="1292"/>
        <v>31.5</v>
      </c>
      <c r="EU1953">
        <f t="shared" ca="1" si="1293"/>
        <v>8.5785057039499055E-2</v>
      </c>
      <c r="EV1953">
        <f t="shared" ca="1" si="1294"/>
        <v>0.13257690633377128</v>
      </c>
      <c r="EW1953">
        <f t="shared" ca="1" si="1295"/>
        <v>6.4523313522820841E-2</v>
      </c>
      <c r="EX1953">
        <f t="shared" ca="1" si="1296"/>
        <v>9.971784817163222E-2</v>
      </c>
      <c r="EY1953">
        <f t="shared" ca="1" si="1297"/>
        <v>2.5585017011780422E-2</v>
      </c>
      <c r="EZ1953">
        <f t="shared" ca="1" si="1298"/>
        <v>2.3148348724944191E-2</v>
      </c>
      <c r="FA1953">
        <f t="shared" ca="1" si="1299"/>
        <v>1.9243795261192184E-2</v>
      </c>
      <c r="FB1953">
        <f t="shared" ca="1" si="1300"/>
        <v>1.7411052855364356E-2</v>
      </c>
      <c r="FC1953">
        <f t="shared" si="1303"/>
        <v>1947</v>
      </c>
      <c r="FD1953">
        <v>0.84926342486471107</v>
      </c>
      <c r="FE1953">
        <v>0.84515541457387211</v>
      </c>
      <c r="FF1953">
        <v>0.84940560451476921</v>
      </c>
      <c r="FH1953">
        <f t="shared" si="1302"/>
        <v>1952</v>
      </c>
      <c r="FI1953">
        <v>2.8159792401568611E-2</v>
      </c>
      <c r="FJ1953">
        <v>2.1763424753322162E-2</v>
      </c>
      <c r="FK1953">
        <v>1.3351432793640759E-2</v>
      </c>
      <c r="FL1953">
        <v>1.0271570015312523E-2</v>
      </c>
      <c r="FM1953">
        <v>2.153880099296341E-2</v>
      </c>
      <c r="FN1953">
        <v>1.7156507959033982E-2</v>
      </c>
      <c r="FO1953">
        <v>1.0153177460061238E-2</v>
      </c>
      <c r="FP1953">
        <v>8.0760352050049285E-3</v>
      </c>
    </row>
    <row r="1954" spans="113:172">
      <c r="DI1954">
        <f t="shared" si="1301"/>
        <v>1953</v>
      </c>
      <c r="DJ1954">
        <f t="shared" ca="1" si="1270"/>
        <v>0.8024843423734791</v>
      </c>
      <c r="DK1954">
        <f t="shared" ca="1" si="1271"/>
        <v>0.85052851254119188</v>
      </c>
      <c r="DL1954">
        <f t="shared" ca="1" si="1272"/>
        <v>3.6032486474300418</v>
      </c>
      <c r="DM1954">
        <f t="shared" ca="1" si="1273"/>
        <v>0.23851008584685429</v>
      </c>
      <c r="DN1954">
        <f t="shared" ca="1" si="1274"/>
        <v>-0.71110338634757064</v>
      </c>
      <c r="DO1954">
        <f t="shared" ca="1" si="1275"/>
        <v>2.7002348137817651</v>
      </c>
      <c r="DP1954">
        <f t="shared" ca="1" si="1276"/>
        <v>0.74938897589198106</v>
      </c>
      <c r="DQ1954">
        <f t="shared" ca="1" si="1277"/>
        <v>0.15109249337975905</v>
      </c>
      <c r="DR1954">
        <f t="shared" ca="1" si="1278"/>
        <v>-1.0317590934308947</v>
      </c>
      <c r="DS1954">
        <f t="shared" ca="1" si="1279"/>
        <v>-8.1056694950913007E-3</v>
      </c>
      <c r="DT1954">
        <f t="shared" ca="1" si="1280"/>
        <v>7.6188556607968083E-2</v>
      </c>
      <c r="DU1954">
        <f t="shared" ca="1" si="1281"/>
        <v>-1.4311853076636742</v>
      </c>
      <c r="DV1954">
        <f t="shared" ca="1" si="1282"/>
        <v>-5.1906300099685701E-3</v>
      </c>
      <c r="DW1954">
        <f t="shared" ca="1" si="1283"/>
        <v>1.0758084805599424</v>
      </c>
      <c r="DX1954">
        <f t="shared" ca="1" si="1284"/>
        <v>0.69025502158920915</v>
      </c>
      <c r="DZ1954">
        <f t="shared" ca="1" si="1285"/>
        <v>0.42858026931986104</v>
      </c>
      <c r="EA1954">
        <f t="shared" ca="1" si="1286"/>
        <v>20.5</v>
      </c>
      <c r="EB1954">
        <f t="shared" ca="1" si="1287"/>
        <v>0.48349954492799929</v>
      </c>
      <c r="EC1954">
        <f t="shared" ca="1" si="1288"/>
        <v>28.5</v>
      </c>
      <c r="ED1954">
        <f t="shared" ca="1" si="1289"/>
        <v>0.44514980831955864</v>
      </c>
      <c r="EE1954">
        <f t="shared" ca="1" si="1290"/>
        <v>24.5</v>
      </c>
      <c r="EF1954">
        <f t="shared" ca="1" si="1291"/>
        <v>0.83258016170202698</v>
      </c>
      <c r="EG1954">
        <f t="shared" ca="1" si="1292"/>
        <v>43.5</v>
      </c>
      <c r="EU1954">
        <f t="shared" ca="1" si="1293"/>
        <v>5.2478462466338652E-2</v>
      </c>
      <c r="EV1954">
        <f t="shared" ca="1" si="1294"/>
        <v>4.3910550226936421E-2</v>
      </c>
      <c r="EW1954">
        <f t="shared" ca="1" si="1295"/>
        <v>3.367097666288825E-2</v>
      </c>
      <c r="EX1954">
        <f t="shared" ca="1" si="1296"/>
        <v>2.8173674350579964E-2</v>
      </c>
      <c r="EY1954">
        <f t="shared" ca="1" si="1297"/>
        <v>3.7747665984559385E-2</v>
      </c>
      <c r="EZ1954">
        <f t="shared" ca="1" si="1298"/>
        <v>2.4731229438159596E-2</v>
      </c>
      <c r="FA1954">
        <f t="shared" ca="1" si="1299"/>
        <v>2.4219474441726636E-2</v>
      </c>
      <c r="FB1954">
        <f t="shared" ca="1" si="1300"/>
        <v>1.5867931530786417E-2</v>
      </c>
      <c r="FC1954">
        <f t="shared" si="1303"/>
        <v>1948</v>
      </c>
      <c r="FD1954">
        <v>0.84934562918424572</v>
      </c>
      <c r="FE1954">
        <v>0.84519078386746649</v>
      </c>
      <c r="FF1954">
        <v>0.84963021934924687</v>
      </c>
      <c r="FH1954">
        <f t="shared" si="1302"/>
        <v>1953</v>
      </c>
      <c r="FI1954">
        <v>2.8165587890784341E-2</v>
      </c>
      <c r="FJ1954">
        <v>2.1767353391555031E-2</v>
      </c>
      <c r="FK1954">
        <v>1.3359655131746979E-2</v>
      </c>
      <c r="FL1954">
        <v>1.0273761651405328E-2</v>
      </c>
      <c r="FM1954">
        <v>2.1544204615986565E-2</v>
      </c>
      <c r="FN1954">
        <v>1.7171089182654732E-2</v>
      </c>
      <c r="FO1954">
        <v>1.0156922907700108E-2</v>
      </c>
      <c r="FP1954">
        <v>8.0806580644159787E-3</v>
      </c>
    </row>
    <row r="1955" spans="113:172">
      <c r="DI1955">
        <f t="shared" si="1301"/>
        <v>1954</v>
      </c>
      <c r="DJ1955">
        <f t="shared" ca="1" si="1270"/>
        <v>0.98484272131252681</v>
      </c>
      <c r="DK1955">
        <f t="shared" ca="1" si="1271"/>
        <v>2.165955895412897</v>
      </c>
      <c r="DL1955">
        <f t="shared" ca="1" si="1272"/>
        <v>4.1337557629170236</v>
      </c>
      <c r="DM1955">
        <f t="shared" ca="1" si="1273"/>
        <v>0.17997796069467409</v>
      </c>
      <c r="DN1955">
        <f t="shared" ca="1" si="1274"/>
        <v>-0.91544908232126576</v>
      </c>
      <c r="DO1955">
        <f t="shared" ca="1" si="1275"/>
        <v>2.6481105198278616</v>
      </c>
      <c r="DP1955">
        <f t="shared" ca="1" si="1276"/>
        <v>0.64060642952915958</v>
      </c>
      <c r="DQ1955">
        <f t="shared" ca="1" si="1277"/>
        <v>0.35444185203704137</v>
      </c>
      <c r="DR1955">
        <f t="shared" ca="1" si="1278"/>
        <v>-0.37335572928200911</v>
      </c>
      <c r="DS1955">
        <f t="shared" ca="1" si="1279"/>
        <v>-6.7619644691983985E-3</v>
      </c>
      <c r="DT1955">
        <f t="shared" ca="1" si="1280"/>
        <v>0.22453662191043389</v>
      </c>
      <c r="DU1955">
        <f t="shared" ca="1" si="1281"/>
        <v>-0.75696097352110314</v>
      </c>
      <c r="DV1955">
        <f t="shared" ca="1" si="1282"/>
        <v>-4.1586350251717596E-3</v>
      </c>
      <c r="DW1955">
        <f t="shared" ca="1" si="1283"/>
        <v>1.0500053092889488</v>
      </c>
      <c r="DX1955">
        <f t="shared" ca="1" si="1284"/>
        <v>0.64706903600431076</v>
      </c>
      <c r="DZ1955">
        <f t="shared" ca="1" si="1285"/>
        <v>0.22720148562062015</v>
      </c>
      <c r="EA1955">
        <f t="shared" ca="1" si="1286"/>
        <v>17.5</v>
      </c>
      <c r="EB1955">
        <f t="shared" ca="1" si="1287"/>
        <v>0.99991384744208389</v>
      </c>
      <c r="EC1955">
        <f t="shared" ca="1" si="1288"/>
        <v>31.5</v>
      </c>
      <c r="ED1955">
        <f t="shared" ca="1" si="1289"/>
        <v>0.63561320473036531</v>
      </c>
      <c r="EE1955">
        <f t="shared" ca="1" si="1290"/>
        <v>29.5</v>
      </c>
      <c r="EF1955">
        <f t="shared" ca="1" si="1291"/>
        <v>0.89931873362647741</v>
      </c>
      <c r="EG1955">
        <f t="shared" ca="1" si="1292"/>
        <v>45.5</v>
      </c>
      <c r="EU1955">
        <f t="shared" ca="1" si="1293"/>
        <v>6.0000303387939928E-2</v>
      </c>
      <c r="EV1955">
        <f t="shared" ca="1" si="1294"/>
        <v>3.559340031487962E-2</v>
      </c>
      <c r="EW1955">
        <f t="shared" ca="1" si="1295"/>
        <v>3.6975373485960618E-2</v>
      </c>
      <c r="EX1955">
        <f t="shared" ca="1" si="1296"/>
        <v>2.1934543593366468E-2</v>
      </c>
      <c r="EY1955">
        <f t="shared" ca="1" si="1297"/>
        <v>3.3333501882188851E-2</v>
      </c>
      <c r="EZ1955">
        <f t="shared" ca="1" si="1298"/>
        <v>2.3077039764592279E-2</v>
      </c>
      <c r="FA1955">
        <f t="shared" ca="1" si="1299"/>
        <v>2.0541874158867008E-2</v>
      </c>
      <c r="FB1955">
        <f t="shared" ca="1" si="1300"/>
        <v>1.4221297494600237E-2</v>
      </c>
      <c r="FC1955">
        <f t="shared" si="1303"/>
        <v>1949</v>
      </c>
      <c r="FD1955">
        <v>0.84940663717331844</v>
      </c>
      <c r="FE1955">
        <v>0.84521548232201638</v>
      </c>
      <c r="FF1955">
        <v>0.84965643597656948</v>
      </c>
      <c r="FH1955">
        <f t="shared" si="1302"/>
        <v>1954</v>
      </c>
      <c r="FI1955">
        <v>2.8172691725475513E-2</v>
      </c>
      <c r="FJ1955">
        <v>2.1773647046210404E-2</v>
      </c>
      <c r="FK1955">
        <v>1.3360523029873785E-2</v>
      </c>
      <c r="FL1955">
        <v>1.0282661746814454E-2</v>
      </c>
      <c r="FM1955">
        <v>2.1549210579202203E-2</v>
      </c>
      <c r="FN1955">
        <v>1.7172680113313184E-2</v>
      </c>
      <c r="FO1955">
        <v>1.0159678047688293E-2</v>
      </c>
      <c r="FP1955">
        <v>8.0808459810452621E-3</v>
      </c>
    </row>
    <row r="1956" spans="113:172">
      <c r="DI1956">
        <f t="shared" si="1301"/>
        <v>1955</v>
      </c>
      <c r="DJ1956">
        <f t="shared" ca="1" si="1270"/>
        <v>0.13043893946976226</v>
      </c>
      <c r="DK1956">
        <f t="shared" ca="1" si="1271"/>
        <v>-1.1243186271304291</v>
      </c>
      <c r="DL1956">
        <f t="shared" ca="1" si="1272"/>
        <v>2.8067999241962727</v>
      </c>
      <c r="DM1956">
        <f t="shared" ca="1" si="1273"/>
        <v>0.1553781827889873</v>
      </c>
      <c r="DN1956">
        <f t="shared" ca="1" si="1274"/>
        <v>-1.0136362251042885</v>
      </c>
      <c r="DO1956">
        <f t="shared" ca="1" si="1275"/>
        <v>2.6230650425129154</v>
      </c>
      <c r="DP1956">
        <f t="shared" ca="1" si="1276"/>
        <v>0.93453937343397575</v>
      </c>
      <c r="DQ1956">
        <f t="shared" ca="1" si="1277"/>
        <v>3.4645319472141445E-2</v>
      </c>
      <c r="DR1956">
        <f t="shared" ca="1" si="1278"/>
        <v>-1.8165200252840132</v>
      </c>
      <c r="DS1956">
        <f t="shared" ca="1" si="1279"/>
        <v>-9.7072518466920724E-3</v>
      </c>
      <c r="DT1956">
        <f t="shared" ca="1" si="1280"/>
        <v>0.39765720321797282</v>
      </c>
      <c r="DU1956">
        <f t="shared" ca="1" si="1281"/>
        <v>-0.25941584382325</v>
      </c>
      <c r="DV1956">
        <f t="shared" ca="1" si="1282"/>
        <v>-3.3970723633742592E-3</v>
      </c>
      <c r="DW1956">
        <f t="shared" ca="1" si="1283"/>
        <v>1.0333444070458881</v>
      </c>
      <c r="DX1956">
        <f t="shared" ca="1" si="1284"/>
        <v>0.36284245646369584</v>
      </c>
      <c r="DZ1956">
        <f t="shared" ca="1" si="1285"/>
        <v>0.70958387814977275</v>
      </c>
      <c r="EA1956">
        <f t="shared" ca="1" si="1286"/>
        <v>24.5</v>
      </c>
      <c r="EB1956">
        <f t="shared" ca="1" si="1287"/>
        <v>0.68958936489066058</v>
      </c>
      <c r="EC1956">
        <f t="shared" ca="1" si="1288"/>
        <v>29.5</v>
      </c>
      <c r="ED1956">
        <f t="shared" ca="1" si="1289"/>
        <v>2.2071808346955102E-2</v>
      </c>
      <c r="EE1956">
        <f t="shared" ca="1" si="1290"/>
        <v>10.5</v>
      </c>
      <c r="EF1956">
        <f t="shared" ca="1" si="1291"/>
        <v>1.4203993579580576E-2</v>
      </c>
      <c r="EG1956">
        <f t="shared" ca="1" si="1292"/>
        <v>17.5</v>
      </c>
      <c r="EU1956">
        <f t="shared" ca="1" si="1293"/>
        <v>4.2177322736566866E-2</v>
      </c>
      <c r="EV1956">
        <f t="shared" ca="1" si="1294"/>
        <v>9.841375305198935E-2</v>
      </c>
      <c r="EW1956">
        <f t="shared" ca="1" si="1295"/>
        <v>1.4809896182191667E-2</v>
      </c>
      <c r="EX1956">
        <f t="shared" ca="1" si="1296"/>
        <v>3.4556424425113891E-2</v>
      </c>
      <c r="EY1956">
        <f t="shared" ca="1" si="1297"/>
        <v>3.5028623967657227E-2</v>
      </c>
      <c r="EZ1956">
        <f t="shared" ca="1" si="1298"/>
        <v>5.904825183119361E-2</v>
      </c>
      <c r="FA1956">
        <f t="shared" ca="1" si="1299"/>
        <v>1.2299744286904944E-2</v>
      </c>
      <c r="FB1956">
        <f t="shared" ca="1" si="1300"/>
        <v>2.0733854655068332E-2</v>
      </c>
      <c r="FC1956">
        <f t="shared" si="1303"/>
        <v>1950</v>
      </c>
      <c r="FD1956">
        <v>0.84947230983270661</v>
      </c>
      <c r="FE1956">
        <v>0.84531001091674518</v>
      </c>
      <c r="FF1956">
        <v>0.84977154669337407</v>
      </c>
      <c r="FH1956">
        <f t="shared" si="1302"/>
        <v>1955</v>
      </c>
      <c r="FI1956">
        <v>2.8177692072249003E-2</v>
      </c>
      <c r="FJ1956">
        <v>2.1774291805520093E-2</v>
      </c>
      <c r="FK1956">
        <v>1.3361448995111561E-2</v>
      </c>
      <c r="FL1956">
        <v>1.0283139992014004E-2</v>
      </c>
      <c r="FM1956">
        <v>2.1551802657326608E-2</v>
      </c>
      <c r="FN1956">
        <v>1.7173193619777673E-2</v>
      </c>
      <c r="FO1956">
        <v>1.0159806660582469E-2</v>
      </c>
      <c r="FP1956">
        <v>8.083121389589578E-3</v>
      </c>
    </row>
    <row r="1957" spans="113:172">
      <c r="DI1957">
        <f t="shared" si="1301"/>
        <v>1956</v>
      </c>
      <c r="DJ1957">
        <f t="shared" ca="1" si="1270"/>
        <v>0.74097908788692135</v>
      </c>
      <c r="DK1957">
        <f t="shared" ca="1" si="1271"/>
        <v>0.64636681835306153</v>
      </c>
      <c r="DL1957">
        <f t="shared" ca="1" si="1272"/>
        <v>3.520910973084058</v>
      </c>
      <c r="DM1957">
        <f t="shared" ca="1" si="1273"/>
        <v>0.87637072888759171</v>
      </c>
      <c r="DN1957">
        <f t="shared" ca="1" si="1274"/>
        <v>1.1570338221679299</v>
      </c>
      <c r="DO1957">
        <f t="shared" ca="1" si="1275"/>
        <v>3.1767573680685013</v>
      </c>
      <c r="DP1957">
        <f t="shared" ca="1" si="1276"/>
        <v>0.90225438596815655</v>
      </c>
      <c r="DQ1957">
        <f t="shared" ca="1" si="1277"/>
        <v>0.86656526082409435</v>
      </c>
      <c r="DR1957">
        <f t="shared" ca="1" si="1278"/>
        <v>1.1103006842598471</v>
      </c>
      <c r="DS1957">
        <f t="shared" ca="1" si="1279"/>
        <v>-3.7340385986318939E-3</v>
      </c>
      <c r="DT1957">
        <f t="shared" ca="1" si="1280"/>
        <v>0.43553529502882227</v>
      </c>
      <c r="DU1957">
        <f t="shared" ca="1" si="1281"/>
        <v>-0.16229876133873644</v>
      </c>
      <c r="DV1957">
        <f t="shared" ca="1" si="1282"/>
        <v>-3.2484210362316778E-3</v>
      </c>
      <c r="DW1957">
        <f t="shared" ca="1" si="1283"/>
        <v>0.4130013135692252</v>
      </c>
      <c r="DX1957">
        <f t="shared" ca="1" si="1284"/>
        <v>0.35938648688160413</v>
      </c>
      <c r="DZ1957">
        <f t="shared" ca="1" si="1285"/>
        <v>0.68697956613988809</v>
      </c>
      <c r="EA1957">
        <f t="shared" ca="1" si="1286"/>
        <v>23.5</v>
      </c>
      <c r="EB1957">
        <f t="shared" ca="1" si="1287"/>
        <v>0.34199066289301028</v>
      </c>
      <c r="EC1957">
        <f t="shared" ca="1" si="1288"/>
        <v>27.5</v>
      </c>
      <c r="ED1957">
        <f t="shared" ca="1" si="1289"/>
        <v>0.8080958755617349</v>
      </c>
      <c r="EE1957">
        <f t="shared" ca="1" si="1290"/>
        <v>35.5</v>
      </c>
      <c r="EF1957">
        <f t="shared" ca="1" si="1291"/>
        <v>6.9055959181399729E-2</v>
      </c>
      <c r="EG1957">
        <f t="shared" ca="1" si="1292"/>
        <v>22.5</v>
      </c>
      <c r="EU1957">
        <f t="shared" ca="1" si="1293"/>
        <v>1.7574523981669157E-2</v>
      </c>
      <c r="EV1957">
        <f t="shared" ca="1" si="1294"/>
        <v>1.1633839818851414E-2</v>
      </c>
      <c r="EW1957">
        <f t="shared" ca="1" si="1295"/>
        <v>1.5293041994961877E-2</v>
      </c>
      <c r="EX1957">
        <f t="shared" ca="1" si="1296"/>
        <v>1.0123563010749412E-2</v>
      </c>
      <c r="EY1957">
        <f t="shared" ca="1" si="1297"/>
        <v>1.5018229584335461E-2</v>
      </c>
      <c r="EZ1957">
        <f t="shared" ca="1" si="1298"/>
        <v>1.8355613936410008E-2</v>
      </c>
      <c r="FA1957">
        <f t="shared" ca="1" si="1299"/>
        <v>1.3068599522967423E-2</v>
      </c>
      <c r="FB1957">
        <f t="shared" ca="1" si="1300"/>
        <v>1.5972732750293518E-2</v>
      </c>
      <c r="FC1957">
        <f t="shared" si="1303"/>
        <v>1951</v>
      </c>
      <c r="FD1957">
        <v>0.84949063643471312</v>
      </c>
      <c r="FE1957">
        <v>0.84535681368167814</v>
      </c>
      <c r="FF1957">
        <v>0.84987859285368972</v>
      </c>
      <c r="FH1957">
        <f t="shared" si="1302"/>
        <v>1956</v>
      </c>
      <c r="FI1957">
        <v>2.8207356216691123E-2</v>
      </c>
      <c r="FJ1957">
        <v>2.1776497350028783E-2</v>
      </c>
      <c r="FK1957">
        <v>1.3366098190013454E-2</v>
      </c>
      <c r="FL1957">
        <v>1.0283760610331798E-2</v>
      </c>
      <c r="FM1957">
        <v>2.1576418209193333E-2</v>
      </c>
      <c r="FN1957">
        <v>1.7174743676764508E-2</v>
      </c>
      <c r="FO1957">
        <v>1.0160083853380478E-2</v>
      </c>
      <c r="FP1957">
        <v>8.0838392246852502E-3</v>
      </c>
    </row>
    <row r="1958" spans="113:172">
      <c r="DI1958">
        <f t="shared" si="1301"/>
        <v>1957</v>
      </c>
      <c r="DJ1958">
        <f t="shared" ca="1" si="1270"/>
        <v>0.34317161080828185</v>
      </c>
      <c r="DK1958">
        <f t="shared" ca="1" si="1271"/>
        <v>-0.40382253818900815</v>
      </c>
      <c r="DL1958">
        <f t="shared" ca="1" si="1272"/>
        <v>3.0973733962411707</v>
      </c>
      <c r="DM1958">
        <f t="shared" ca="1" si="1273"/>
        <v>0.52660529722413374</v>
      </c>
      <c r="DN1958">
        <f t="shared" ca="1" si="1274"/>
        <v>6.6739101049769156E-2</v>
      </c>
      <c r="DO1958">
        <f t="shared" ca="1" si="1275"/>
        <v>2.8986460906610851</v>
      </c>
      <c r="DP1958">
        <f t="shared" ca="1" si="1276"/>
        <v>0.93584005537683901</v>
      </c>
      <c r="DQ1958">
        <f t="shared" ca="1" si="1277"/>
        <v>0.60593517147771037</v>
      </c>
      <c r="DR1958">
        <f t="shared" ca="1" si="1278"/>
        <v>0.26874014438192817</v>
      </c>
      <c r="DS1958">
        <f t="shared" ca="1" si="1279"/>
        <v>-5.4515406476818625E-3</v>
      </c>
      <c r="DT1958">
        <f t="shared" ca="1" si="1280"/>
        <v>1.2714668228933412E-2</v>
      </c>
      <c r="DU1958">
        <f t="shared" ca="1" si="1281"/>
        <v>-2.2348174394200386</v>
      </c>
      <c r="DV1958">
        <f t="shared" ca="1" si="1282"/>
        <v>-6.4207017940859992E-3</v>
      </c>
      <c r="DW1958">
        <f t="shared" ca="1" si="1283"/>
        <v>0.58083568857622936</v>
      </c>
      <c r="DX1958">
        <f t="shared" ca="1" si="1284"/>
        <v>0.68374143189659264</v>
      </c>
      <c r="DZ1958">
        <f t="shared" ca="1" si="1285"/>
        <v>0.94413319630772174</v>
      </c>
      <c r="EA1958">
        <f t="shared" ca="1" si="1286"/>
        <v>28.5</v>
      </c>
      <c r="EB1958">
        <f t="shared" ca="1" si="1287"/>
        <v>0.9261264993128453</v>
      </c>
      <c r="EC1958">
        <f t="shared" ca="1" si="1288"/>
        <v>30.5</v>
      </c>
      <c r="ED1958">
        <f t="shared" ca="1" si="1289"/>
        <v>0.27047113165316627</v>
      </c>
      <c r="EE1958">
        <f t="shared" ca="1" si="1290"/>
        <v>20.5</v>
      </c>
      <c r="EF1958">
        <f t="shared" ca="1" si="1291"/>
        <v>0.66510343695420593</v>
      </c>
      <c r="EG1958">
        <f t="shared" ca="1" si="1292"/>
        <v>38.5</v>
      </c>
      <c r="EU1958">
        <f t="shared" ca="1" si="1293"/>
        <v>2.0380199599165941E-2</v>
      </c>
      <c r="EV1958">
        <f t="shared" ca="1" si="1294"/>
        <v>2.8333448223230702E-2</v>
      </c>
      <c r="EW1958">
        <f t="shared" ca="1" si="1295"/>
        <v>2.3990927434968164E-2</v>
      </c>
      <c r="EX1958">
        <f t="shared" ca="1" si="1296"/>
        <v>3.3353240580321596E-2</v>
      </c>
      <c r="EY1958">
        <f t="shared" ca="1" si="1297"/>
        <v>1.9043793068073092E-2</v>
      </c>
      <c r="EZ1958">
        <f t="shared" ca="1" si="1298"/>
        <v>1.5086641261720242E-2</v>
      </c>
      <c r="FA1958">
        <f t="shared" ca="1" si="1299"/>
        <v>2.2417751865462052E-2</v>
      </c>
      <c r="FB1958">
        <f t="shared" ca="1" si="1300"/>
        <v>1.7759517711599809E-2</v>
      </c>
      <c r="FC1958">
        <f t="shared" si="1303"/>
        <v>1952</v>
      </c>
      <c r="FD1958">
        <v>0.8494923930266256</v>
      </c>
      <c r="FE1958">
        <v>0.84542277280773581</v>
      </c>
      <c r="FF1958">
        <v>0.84998967322652885</v>
      </c>
      <c r="FH1958">
        <f t="shared" si="1302"/>
        <v>1957</v>
      </c>
      <c r="FI1958">
        <v>2.8209377796136487E-2</v>
      </c>
      <c r="FJ1958">
        <v>2.1783722949267895E-2</v>
      </c>
      <c r="FK1958">
        <v>1.33718305036752E-2</v>
      </c>
      <c r="FL1958">
        <v>1.0297708029541624E-2</v>
      </c>
      <c r="FM1958">
        <v>2.1577060235359123E-2</v>
      </c>
      <c r="FN1958">
        <v>1.7175269259297465E-2</v>
      </c>
      <c r="FO1958">
        <v>1.0165186650477895E-2</v>
      </c>
      <c r="FP1958">
        <v>8.0842263485173677E-3</v>
      </c>
    </row>
    <row r="1959" spans="113:172">
      <c r="DI1959">
        <f t="shared" si="1301"/>
        <v>1958</v>
      </c>
      <c r="DJ1959">
        <f t="shared" ca="1" si="1270"/>
        <v>0.80276861286998513</v>
      </c>
      <c r="DK1959">
        <f t="shared" ca="1" si="1271"/>
        <v>0.85155202906957816</v>
      </c>
      <c r="DL1959">
        <f t="shared" ca="1" si="1272"/>
        <v>3.6036614279515646</v>
      </c>
      <c r="DM1959">
        <f t="shared" ca="1" si="1273"/>
        <v>0.66643676266877128</v>
      </c>
      <c r="DN1959">
        <f t="shared" ca="1" si="1274"/>
        <v>0.43009508572473198</v>
      </c>
      <c r="DO1959">
        <f t="shared" ca="1" si="1275"/>
        <v>2.9913305686231055</v>
      </c>
      <c r="DP1959">
        <f t="shared" ca="1" si="1276"/>
        <v>0.83008091310161525</v>
      </c>
      <c r="DQ1959">
        <f t="shared" ca="1" si="1277"/>
        <v>0.92599933808873991</v>
      </c>
      <c r="DR1959">
        <f t="shared" ca="1" si="1278"/>
        <v>1.4466273430285632</v>
      </c>
      <c r="DS1959">
        <f t="shared" ca="1" si="1279"/>
        <v>-3.0476450497266719E-3</v>
      </c>
      <c r="DT1959">
        <f t="shared" ca="1" si="1280"/>
        <v>0.65821668494314567</v>
      </c>
      <c r="DU1959">
        <f t="shared" ca="1" si="1281"/>
        <v>0.40760099987984488</v>
      </c>
      <c r="DV1959">
        <f t="shared" ca="1" si="1282"/>
        <v>-2.3761094544160776E-3</v>
      </c>
      <c r="DW1959">
        <f t="shared" ca="1" si="1283"/>
        <v>0.36647718584750066</v>
      </c>
      <c r="DX1959">
        <f t="shared" ca="1" si="1284"/>
        <v>0.28584103656243087</v>
      </c>
      <c r="DZ1959">
        <f t="shared" ca="1" si="1285"/>
        <v>0.35123457502172428</v>
      </c>
      <c r="EA1959">
        <f t="shared" ca="1" si="1286"/>
        <v>19.5</v>
      </c>
      <c r="EB1959">
        <f t="shared" ca="1" si="1287"/>
        <v>0.53747776995071472</v>
      </c>
      <c r="EC1959">
        <f t="shared" ca="1" si="1288"/>
        <v>28.5</v>
      </c>
      <c r="ED1959">
        <f t="shared" ca="1" si="1289"/>
        <v>0.13447226267099044</v>
      </c>
      <c r="EE1959">
        <f t="shared" ca="1" si="1290"/>
        <v>16.5</v>
      </c>
      <c r="EF1959">
        <f t="shared" ca="1" si="1291"/>
        <v>1.5181742897219408E-2</v>
      </c>
      <c r="EG1959">
        <f t="shared" ca="1" si="1292"/>
        <v>17.5</v>
      </c>
      <c r="EU1959">
        <f t="shared" ca="1" si="1293"/>
        <v>1.8793701838333367E-2</v>
      </c>
      <c r="EV1959">
        <f t="shared" ca="1" si="1294"/>
        <v>2.2210738536212162E-2</v>
      </c>
      <c r="EW1959">
        <f t="shared" ca="1" si="1295"/>
        <v>1.4658514695509276E-2</v>
      </c>
      <c r="EX1959">
        <f t="shared" ca="1" si="1296"/>
        <v>1.7323699185601872E-2</v>
      </c>
      <c r="EY1959">
        <f t="shared" ca="1" si="1297"/>
        <v>1.2858848626228093E-2</v>
      </c>
      <c r="EZ1959">
        <f t="shared" ca="1" si="1298"/>
        <v>2.0941553477000038E-2</v>
      </c>
      <c r="FA1959">
        <f t="shared" ca="1" si="1299"/>
        <v>1.0029510054822137E-2</v>
      </c>
      <c r="FB1959">
        <f t="shared" ca="1" si="1300"/>
        <v>1.6333773517853194E-2</v>
      </c>
      <c r="FC1959">
        <f t="shared" si="1303"/>
        <v>1953</v>
      </c>
      <c r="FD1959">
        <v>0.84962051549803064</v>
      </c>
      <c r="FE1959">
        <v>0.84550104905158818</v>
      </c>
      <c r="FF1959">
        <v>0.85028494218821749</v>
      </c>
      <c r="FH1959">
        <f t="shared" si="1302"/>
        <v>1958</v>
      </c>
      <c r="FI1959">
        <v>2.8232547067182628E-2</v>
      </c>
      <c r="FJ1959">
        <v>2.1786419819394658E-2</v>
      </c>
      <c r="FK1959">
        <v>1.3378141127808513E-2</v>
      </c>
      <c r="FL1959">
        <v>1.02995613690258E-2</v>
      </c>
      <c r="FM1959">
        <v>2.1580817367253115E-2</v>
      </c>
      <c r="FN1959">
        <v>1.718438962510371E-2</v>
      </c>
      <c r="FO1959">
        <v>1.0165895856946543E-2</v>
      </c>
      <c r="FP1959">
        <v>8.085657718287358E-3</v>
      </c>
    </row>
    <row r="1960" spans="113:172">
      <c r="DI1960">
        <f t="shared" si="1301"/>
        <v>1959</v>
      </c>
      <c r="DJ1960">
        <f t="shared" ca="1" si="1270"/>
        <v>0.19898787809938323</v>
      </c>
      <c r="DK1960">
        <f t="shared" ca="1" si="1271"/>
        <v>-0.84524196530408457</v>
      </c>
      <c r="DL1960">
        <f t="shared" ca="1" si="1272"/>
        <v>2.9193505345857398</v>
      </c>
      <c r="DM1960">
        <f t="shared" ca="1" si="1273"/>
        <v>0.31170028859822208</v>
      </c>
      <c r="DN1960">
        <f t="shared" ca="1" si="1274"/>
        <v>-0.49103657769215481</v>
      </c>
      <c r="DO1960">
        <f t="shared" ca="1" si="1275"/>
        <v>2.7563692332966681</v>
      </c>
      <c r="DP1960">
        <f t="shared" ca="1" si="1276"/>
        <v>0.94417206863025815</v>
      </c>
      <c r="DQ1960">
        <f t="shared" ca="1" si="1277"/>
        <v>0.10171645280205621</v>
      </c>
      <c r="DR1960">
        <f t="shared" ca="1" si="1278"/>
        <v>-1.2718317495795417</v>
      </c>
      <c r="DS1960">
        <f t="shared" ca="1" si="1279"/>
        <v>-8.5956226943180412E-3</v>
      </c>
      <c r="DT1960">
        <f t="shared" ca="1" si="1280"/>
        <v>0.66116090598054633</v>
      </c>
      <c r="DU1960">
        <f t="shared" ca="1" si="1281"/>
        <v>0.41563352894926642</v>
      </c>
      <c r="DV1960">
        <f t="shared" ca="1" si="1282"/>
        <v>-2.3638145411430055E-3</v>
      </c>
      <c r="DW1960">
        <f t="shared" ca="1" si="1283"/>
        <v>0.90625583139862442</v>
      </c>
      <c r="DX1960">
        <f t="shared" ca="1" si="1284"/>
        <v>0.25004531300015742</v>
      </c>
      <c r="DZ1960">
        <f t="shared" ca="1" si="1285"/>
        <v>0.34369517429232399</v>
      </c>
      <c r="EA1960">
        <f t="shared" ca="1" si="1286"/>
        <v>19.5</v>
      </c>
      <c r="EB1960">
        <f t="shared" ca="1" si="1287"/>
        <v>0.42000258193439954</v>
      </c>
      <c r="EC1960">
        <f t="shared" ca="1" si="1288"/>
        <v>27.5</v>
      </c>
      <c r="ED1960">
        <f t="shared" ca="1" si="1289"/>
        <v>0.65504274459352319</v>
      </c>
      <c r="EE1960">
        <f t="shared" ca="1" si="1290"/>
        <v>30.5</v>
      </c>
      <c r="EF1960">
        <f t="shared" ca="1" si="1291"/>
        <v>7.7060006234495049E-2</v>
      </c>
      <c r="EG1960">
        <f t="shared" ca="1" si="1292"/>
        <v>22.5</v>
      </c>
      <c r="EU1960">
        <f t="shared" ca="1" si="1293"/>
        <v>4.6474658020442275E-2</v>
      </c>
      <c r="EV1960">
        <f t="shared" ca="1" si="1294"/>
        <v>2.9713305947495883E-2</v>
      </c>
      <c r="EW1960">
        <f t="shared" ca="1" si="1295"/>
        <v>1.2822836564110637E-2</v>
      </c>
      <c r="EX1960">
        <f t="shared" ca="1" si="1296"/>
        <v>8.1982069836117194E-3</v>
      </c>
      <c r="EY1960">
        <f t="shared" ca="1" si="1297"/>
        <v>3.2954757505404525E-2</v>
      </c>
      <c r="EZ1960">
        <f t="shared" ca="1" si="1298"/>
        <v>4.0278036951049971E-2</v>
      </c>
      <c r="FA1960">
        <f t="shared" ca="1" si="1299"/>
        <v>9.0925568363693608E-3</v>
      </c>
      <c r="FB1960">
        <f t="shared" ca="1" si="1300"/>
        <v>1.1113125022229218E-2</v>
      </c>
      <c r="FC1960">
        <f t="shared" si="1303"/>
        <v>1954</v>
      </c>
      <c r="FD1960">
        <v>0.84963274961358404</v>
      </c>
      <c r="FE1960">
        <v>0.84553346485733449</v>
      </c>
      <c r="FF1960">
        <v>0.85032834749316633</v>
      </c>
      <c r="FH1960">
        <f t="shared" si="1302"/>
        <v>1959</v>
      </c>
      <c r="FI1960">
        <v>2.8233607469021944E-2</v>
      </c>
      <c r="FJ1960">
        <v>2.1797827769403904E-2</v>
      </c>
      <c r="FK1960">
        <v>1.3391249787697849E-2</v>
      </c>
      <c r="FL1960">
        <v>1.0303882377343912E-2</v>
      </c>
      <c r="FM1960">
        <v>2.1588634925920541E-2</v>
      </c>
      <c r="FN1960">
        <v>1.7184569378017722E-2</v>
      </c>
      <c r="FO1960">
        <v>1.016774061245264E-2</v>
      </c>
      <c r="FP1960">
        <v>8.0865072358381525E-3</v>
      </c>
    </row>
    <row r="1961" spans="113:172">
      <c r="DI1961">
        <f t="shared" si="1301"/>
        <v>1960</v>
      </c>
      <c r="DJ1961">
        <f t="shared" ca="1" si="1270"/>
        <v>0.33398129535728938</v>
      </c>
      <c r="DK1961">
        <f t="shared" ca="1" si="1271"/>
        <v>-0.42894590707597491</v>
      </c>
      <c r="DL1961">
        <f t="shared" ca="1" si="1272"/>
        <v>3.0872412322516669</v>
      </c>
      <c r="DM1961">
        <f t="shared" ca="1" si="1273"/>
        <v>0.49485668067586031</v>
      </c>
      <c r="DN1961">
        <f t="shared" ca="1" si="1274"/>
        <v>-1.2892746812777019E-2</v>
      </c>
      <c r="DO1961">
        <f t="shared" ca="1" si="1275"/>
        <v>2.8783336792530454</v>
      </c>
      <c r="DP1961">
        <f t="shared" ca="1" si="1276"/>
        <v>0.93233196330231194</v>
      </c>
      <c r="DQ1961">
        <f t="shared" ca="1" si="1277"/>
        <v>0.15057059466530198</v>
      </c>
      <c r="DR1961">
        <f t="shared" ca="1" si="1278"/>
        <v>-1.0339892489054092</v>
      </c>
      <c r="DS1961">
        <f t="shared" ca="1" si="1279"/>
        <v>-8.1102209164278256E-3</v>
      </c>
      <c r="DT1961">
        <f t="shared" ca="1" si="1280"/>
        <v>0.73494552842660532</v>
      </c>
      <c r="DU1961">
        <f t="shared" ca="1" si="1281"/>
        <v>0.62783971981101172</v>
      </c>
      <c r="DV1961">
        <f t="shared" ca="1" si="1282"/>
        <v>-2.039003178481854E-3</v>
      </c>
      <c r="DW1961">
        <f t="shared" ca="1" si="1283"/>
        <v>0.86611298081635368</v>
      </c>
      <c r="DX1961">
        <f t="shared" ca="1" si="1284"/>
        <v>0.21846029532989064</v>
      </c>
      <c r="DZ1961">
        <f t="shared" ca="1" si="1285"/>
        <v>0.62764407140561307</v>
      </c>
      <c r="EA1961">
        <f t="shared" ca="1" si="1286"/>
        <v>22.5</v>
      </c>
      <c r="EB1961">
        <f t="shared" ca="1" si="1287"/>
        <v>0.33136084424162071</v>
      </c>
      <c r="EC1961">
        <f t="shared" ca="1" si="1288"/>
        <v>27.5</v>
      </c>
      <c r="ED1961">
        <f t="shared" ca="1" si="1289"/>
        <v>0.31481047237488102</v>
      </c>
      <c r="EE1961">
        <f t="shared" ca="1" si="1290"/>
        <v>21.5</v>
      </c>
      <c r="EF1961">
        <f t="shared" ca="1" si="1291"/>
        <v>0.84350585211699469</v>
      </c>
      <c r="EG1961">
        <f t="shared" ca="1" si="1292"/>
        <v>43.5</v>
      </c>
      <c r="EU1961">
        <f t="shared" ca="1" si="1293"/>
        <v>3.8493910258504606E-2</v>
      </c>
      <c r="EV1961">
        <f t="shared" ca="1" si="1294"/>
        <v>4.0284324689132726E-2</v>
      </c>
      <c r="EW1961">
        <f t="shared" ca="1" si="1295"/>
        <v>9.7093464591062502E-3</v>
      </c>
      <c r="EX1961">
        <f t="shared" ca="1" si="1296"/>
        <v>1.0160943968832123E-2</v>
      </c>
      <c r="EY1961">
        <f t="shared" ca="1" si="1297"/>
        <v>3.1495017484231044E-2</v>
      </c>
      <c r="EZ1961">
        <f t="shared" ca="1" si="1298"/>
        <v>1.9910643237157556E-2</v>
      </c>
      <c r="FA1961">
        <f t="shared" ca="1" si="1299"/>
        <v>7.94401073926875E-3</v>
      </c>
      <c r="FB1961">
        <f t="shared" ca="1" si="1300"/>
        <v>5.0220757547101294E-3</v>
      </c>
      <c r="FC1961">
        <f t="shared" si="1303"/>
        <v>1955</v>
      </c>
      <c r="FD1961">
        <v>0.84970756193228103</v>
      </c>
      <c r="FE1961">
        <v>0.8455603773058944</v>
      </c>
      <c r="FF1961">
        <v>0.85033142028954367</v>
      </c>
      <c r="FH1961">
        <f t="shared" si="1302"/>
        <v>1960</v>
      </c>
      <c r="FI1961">
        <v>2.825125810957161E-2</v>
      </c>
      <c r="FJ1961">
        <v>2.1798053061225051E-2</v>
      </c>
      <c r="FK1961">
        <v>1.3395482791858289E-2</v>
      </c>
      <c r="FL1961">
        <v>1.0312961480235572E-2</v>
      </c>
      <c r="FM1961">
        <v>2.1589362594933059E-2</v>
      </c>
      <c r="FN1961">
        <v>1.7185244414835498E-2</v>
      </c>
      <c r="FO1961">
        <v>1.0168652737569422E-2</v>
      </c>
      <c r="FP1961">
        <v>8.0923530574619016E-3</v>
      </c>
    </row>
    <row r="1962" spans="113:172">
      <c r="DI1962">
        <f t="shared" si="1301"/>
        <v>1961</v>
      </c>
      <c r="DJ1962">
        <f t="shared" ca="1" si="1270"/>
        <v>0.11827014334385133</v>
      </c>
      <c r="DK1962">
        <f t="shared" ca="1" si="1271"/>
        <v>-1.1836786671759243</v>
      </c>
      <c r="DL1962">
        <f t="shared" ca="1" si="1272"/>
        <v>2.7828602343055393</v>
      </c>
      <c r="DM1962">
        <f t="shared" ca="1" si="1273"/>
        <v>0.46423837892818209</v>
      </c>
      <c r="DN1962">
        <f t="shared" ca="1" si="1274"/>
        <v>-8.9761481546286437E-2</v>
      </c>
      <c r="DO1962">
        <f t="shared" ca="1" si="1275"/>
        <v>2.8587260799541112</v>
      </c>
      <c r="DP1962">
        <f t="shared" ca="1" si="1276"/>
        <v>1.0272618239009421</v>
      </c>
      <c r="DQ1962">
        <f t="shared" ca="1" si="1277"/>
        <v>0.23063699474993293</v>
      </c>
      <c r="DR1962">
        <f t="shared" ca="1" si="1278"/>
        <v>-0.73675066580204995</v>
      </c>
      <c r="DS1962">
        <f t="shared" ca="1" si="1279"/>
        <v>-7.5036004163616206E-3</v>
      </c>
      <c r="DT1962">
        <f t="shared" ca="1" si="1280"/>
        <v>5.8671567874393871E-2</v>
      </c>
      <c r="DU1962">
        <f t="shared" ca="1" si="1281"/>
        <v>-1.5660234143577161</v>
      </c>
      <c r="DV1962">
        <f t="shared" ca="1" si="1282"/>
        <v>-5.3970186595931977E-3</v>
      </c>
      <c r="DW1962">
        <f t="shared" ca="1" si="1283"/>
        <v>0.72778545301885345</v>
      </c>
      <c r="DX1962">
        <f t="shared" ca="1" si="1284"/>
        <v>0.52400137207597197</v>
      </c>
      <c r="DZ1962">
        <f t="shared" ca="1" si="1285"/>
        <v>0.15119130241348433</v>
      </c>
      <c r="EA1962">
        <f t="shared" ca="1" si="1286"/>
        <v>15.5</v>
      </c>
      <c r="EB1962">
        <f t="shared" ca="1" si="1287"/>
        <v>0.15736336315713473</v>
      </c>
      <c r="EC1962">
        <f t="shared" ca="1" si="1288"/>
        <v>25.5</v>
      </c>
      <c r="ED1962">
        <f t="shared" ca="1" si="1289"/>
        <v>8.4645246625582704E-2</v>
      </c>
      <c r="EE1962">
        <f t="shared" ca="1" si="1290"/>
        <v>14.5</v>
      </c>
      <c r="EF1962">
        <f t="shared" ca="1" si="1291"/>
        <v>9.1179804458296765E-2</v>
      </c>
      <c r="EG1962">
        <f t="shared" ca="1" si="1292"/>
        <v>23.5</v>
      </c>
      <c r="EU1962">
        <f t="shared" ca="1" si="1293"/>
        <v>4.6953900194764739E-2</v>
      </c>
      <c r="EV1962">
        <f t="shared" ca="1" si="1294"/>
        <v>5.019210020819679E-2</v>
      </c>
      <c r="EW1962">
        <f t="shared" ca="1" si="1295"/>
        <v>3.3806540133933673E-2</v>
      </c>
      <c r="EX1962">
        <f t="shared" ca="1" si="1296"/>
        <v>3.6138025660411861E-2</v>
      </c>
      <c r="EY1962">
        <f t="shared" ca="1" si="1297"/>
        <v>2.8540606000739349E-2</v>
      </c>
      <c r="EZ1962">
        <f t="shared" ca="1" si="1298"/>
        <v>3.0969593745483127E-2</v>
      </c>
      <c r="FA1962">
        <f t="shared" ca="1" si="1299"/>
        <v>2.0549073414744001E-2</v>
      </c>
      <c r="FB1962">
        <f t="shared" ca="1" si="1300"/>
        <v>2.2297930726637105E-2</v>
      </c>
      <c r="FC1962">
        <f t="shared" si="1303"/>
        <v>1956</v>
      </c>
      <c r="FD1962">
        <v>0.84974161339308196</v>
      </c>
      <c r="FE1962">
        <v>0.84558382908970131</v>
      </c>
      <c r="FF1962">
        <v>0.85049183108265769</v>
      </c>
      <c r="FH1962">
        <f t="shared" si="1302"/>
        <v>1961</v>
      </c>
      <c r="FI1962">
        <v>2.825418098999934E-2</v>
      </c>
      <c r="FJ1962">
        <v>2.1801472927595465E-2</v>
      </c>
      <c r="FK1962">
        <v>1.3401311349674381E-2</v>
      </c>
      <c r="FL1962">
        <v>1.0316785642555542E-2</v>
      </c>
      <c r="FM1962">
        <v>2.1591070532960891E-2</v>
      </c>
      <c r="FN1962">
        <v>1.7185783358677313E-2</v>
      </c>
      <c r="FO1962">
        <v>1.016944511458864E-2</v>
      </c>
      <c r="FP1962">
        <v>8.0950272376222564E-3</v>
      </c>
    </row>
    <row r="1963" spans="113:172">
      <c r="DI1963">
        <f t="shared" si="1301"/>
        <v>1962</v>
      </c>
      <c r="DJ1963">
        <f t="shared" ca="1" si="1270"/>
        <v>0.75759488056464019</v>
      </c>
      <c r="DK1963">
        <f t="shared" ca="1" si="1271"/>
        <v>0.69858689033677956</v>
      </c>
      <c r="DL1963">
        <f t="shared" ca="1" si="1272"/>
        <v>3.5419711396271372</v>
      </c>
      <c r="DM1963">
        <f t="shared" ca="1" si="1273"/>
        <v>0.54148092205459442</v>
      </c>
      <c r="DN1963">
        <f t="shared" ca="1" si="1274"/>
        <v>0.10416531868571421</v>
      </c>
      <c r="DO1963">
        <f t="shared" ca="1" si="1275"/>
        <v>2.9081927324943924</v>
      </c>
      <c r="DP1963">
        <f t="shared" ca="1" si="1276"/>
        <v>0.82106618542367271</v>
      </c>
      <c r="DQ1963">
        <f t="shared" ca="1" si="1277"/>
        <v>0.9096720714123212</v>
      </c>
      <c r="DR1963">
        <f t="shared" ca="1" si="1278"/>
        <v>1.338738379890827</v>
      </c>
      <c r="DS1963">
        <f t="shared" ca="1" si="1279"/>
        <v>-3.2678306531127564E-3</v>
      </c>
      <c r="DT1963">
        <f t="shared" ca="1" si="1280"/>
        <v>0.44305871498622107</v>
      </c>
      <c r="DU1963">
        <f t="shared" ca="1" si="1281"/>
        <v>-0.14321874004787438</v>
      </c>
      <c r="DV1963">
        <f t="shared" ca="1" si="1282"/>
        <v>-3.219216385368658E-3</v>
      </c>
      <c r="DW1963">
        <f t="shared" ca="1" si="1283"/>
        <v>0.39720748120662108</v>
      </c>
      <c r="DX1963">
        <f t="shared" ca="1" si="1284"/>
        <v>0.3913099539912821</v>
      </c>
      <c r="DZ1963">
        <f t="shared" ca="1" si="1285"/>
        <v>0.65667920346165354</v>
      </c>
      <c r="EA1963">
        <f t="shared" ca="1" si="1286"/>
        <v>23.5</v>
      </c>
      <c r="EB1963">
        <f t="shared" ca="1" si="1287"/>
        <v>0.62712571848472631</v>
      </c>
      <c r="EC1963">
        <f t="shared" ca="1" si="1288"/>
        <v>29.5</v>
      </c>
      <c r="ED1963">
        <f t="shared" ca="1" si="1289"/>
        <v>0.17304443051232621</v>
      </c>
      <c r="EE1963">
        <f t="shared" ca="1" si="1290"/>
        <v>17.5</v>
      </c>
      <c r="EF1963">
        <f t="shared" ca="1" si="1291"/>
        <v>0.50429430025957855</v>
      </c>
      <c r="EG1963">
        <f t="shared" ca="1" si="1292"/>
        <v>34.5</v>
      </c>
      <c r="EU1963">
        <f t="shared" ca="1" si="1293"/>
        <v>1.6902446008792385E-2</v>
      </c>
      <c r="EV1963">
        <f t="shared" ca="1" si="1294"/>
        <v>2.2697570354664062E-2</v>
      </c>
      <c r="EW1963">
        <f t="shared" ca="1" si="1295"/>
        <v>1.6651487403884346E-2</v>
      </c>
      <c r="EX1963">
        <f t="shared" ca="1" si="1296"/>
        <v>2.2360568799501834E-2</v>
      </c>
      <c r="EY1963">
        <f t="shared" ca="1" si="1297"/>
        <v>1.346466037988546E-2</v>
      </c>
      <c r="EZ1963">
        <f t="shared" ca="1" si="1298"/>
        <v>1.1513260324829596E-2</v>
      </c>
      <c r="FA1963">
        <f t="shared" ca="1" si="1299"/>
        <v>1.3264744203094309E-2</v>
      </c>
      <c r="FB1963">
        <f t="shared" ca="1" si="1300"/>
        <v>1.1342317506993684E-2</v>
      </c>
      <c r="FC1963">
        <f t="shared" si="1303"/>
        <v>1957</v>
      </c>
      <c r="FD1963">
        <v>0.84975217413522852</v>
      </c>
      <c r="FE1963">
        <v>0.84574303174867926</v>
      </c>
      <c r="FF1963">
        <v>0.85050767621088541</v>
      </c>
      <c r="FH1963">
        <f t="shared" si="1302"/>
        <v>1962</v>
      </c>
      <c r="FI1963">
        <v>2.8259240374503943E-2</v>
      </c>
      <c r="FJ1963">
        <v>2.1805753699801863E-2</v>
      </c>
      <c r="FK1963">
        <v>1.3410183892969255E-2</v>
      </c>
      <c r="FL1963">
        <v>1.0320414011541197E-2</v>
      </c>
      <c r="FM1963">
        <v>2.1613685056375058E-2</v>
      </c>
      <c r="FN1963">
        <v>1.7187574189901321E-2</v>
      </c>
      <c r="FO1963">
        <v>1.0172344308165871E-2</v>
      </c>
      <c r="FP1963">
        <v>8.0966506643677088E-3</v>
      </c>
    </row>
    <row r="1964" spans="113:172">
      <c r="DI1964">
        <f t="shared" si="1301"/>
        <v>1963</v>
      </c>
      <c r="DJ1964">
        <f t="shared" ca="1" si="1270"/>
        <v>0.96577565432869061</v>
      </c>
      <c r="DK1964">
        <f t="shared" ca="1" si="1271"/>
        <v>1.8220414843757289</v>
      </c>
      <c r="DL1964">
        <f t="shared" ca="1" si="1272"/>
        <v>3.995056322302196</v>
      </c>
      <c r="DM1964">
        <f t="shared" ca="1" si="1273"/>
        <v>0.69256061750105147</v>
      </c>
      <c r="DN1964">
        <f t="shared" ca="1" si="1274"/>
        <v>0.50312162305707675</v>
      </c>
      <c r="DO1964">
        <f t="shared" ca="1" si="1275"/>
        <v>3.0099581040855448</v>
      </c>
      <c r="DP1964">
        <f t="shared" ca="1" si="1276"/>
        <v>0.75342069329100791</v>
      </c>
      <c r="DQ1964">
        <f t="shared" ca="1" si="1277"/>
        <v>0.61609709546202618</v>
      </c>
      <c r="DR1964">
        <f t="shared" ca="1" si="1278"/>
        <v>0.29524620333689355</v>
      </c>
      <c r="DS1964">
        <f t="shared" ca="1" si="1279"/>
        <v>-5.397445655806416E-3</v>
      </c>
      <c r="DT1964">
        <f t="shared" ca="1" si="1280"/>
        <v>0.79645943983563772</v>
      </c>
      <c r="DU1964">
        <f t="shared" ca="1" si="1281"/>
        <v>0.82904115394621991</v>
      </c>
      <c r="DV1964">
        <f t="shared" ca="1" si="1282"/>
        <v>-1.7310361407368864E-3</v>
      </c>
      <c r="DW1964">
        <f t="shared" ca="1" si="1283"/>
        <v>0.71383204020270341</v>
      </c>
      <c r="DX1964">
        <f t="shared" ca="1" si="1284"/>
        <v>0.22949317567405103</v>
      </c>
      <c r="DZ1964">
        <f t="shared" ca="1" si="1285"/>
        <v>0.26675346440225889</v>
      </c>
      <c r="EA1964">
        <f t="shared" ca="1" si="1286"/>
        <v>17.5</v>
      </c>
      <c r="EB1964">
        <f t="shared" ca="1" si="1287"/>
        <v>0.77525864750981732</v>
      </c>
      <c r="EC1964">
        <f t="shared" ca="1" si="1288"/>
        <v>29.5</v>
      </c>
      <c r="ED1964">
        <f t="shared" ca="1" si="1289"/>
        <v>0.55271893368404412</v>
      </c>
      <c r="EE1964">
        <f t="shared" ca="1" si="1290"/>
        <v>27.5</v>
      </c>
      <c r="EF1964">
        <f t="shared" ca="1" si="1291"/>
        <v>0.40652659594985185</v>
      </c>
      <c r="EG1964">
        <f t="shared" ca="1" si="1292"/>
        <v>32.5</v>
      </c>
      <c r="EU1964">
        <f t="shared" ca="1" si="1293"/>
        <v>4.0790402297297336E-2</v>
      </c>
      <c r="EV1964">
        <f t="shared" ca="1" si="1294"/>
        <v>2.595752873464376E-2</v>
      </c>
      <c r="EW1964">
        <f t="shared" ca="1" si="1295"/>
        <v>1.3113895752802916E-2</v>
      </c>
      <c r="EX1964">
        <f t="shared" ca="1" si="1296"/>
        <v>8.3452063881473103E-3</v>
      </c>
      <c r="EY1964">
        <f t="shared" ca="1" si="1297"/>
        <v>2.4197696278057741E-2</v>
      </c>
      <c r="EZ1964">
        <f t="shared" ca="1" si="1298"/>
        <v>2.1964062775467797E-2</v>
      </c>
      <c r="FA1964">
        <f t="shared" ca="1" si="1299"/>
        <v>7.7794296838661365E-3</v>
      </c>
      <c r="FB1964">
        <f t="shared" ca="1" si="1300"/>
        <v>7.0613284822784936E-3</v>
      </c>
      <c r="FC1964">
        <f t="shared" si="1303"/>
        <v>1958</v>
      </c>
      <c r="FD1964">
        <v>0.84983059025359586</v>
      </c>
      <c r="FE1964">
        <v>0.8458395670974489</v>
      </c>
      <c r="FF1964">
        <v>0.8505609291990085</v>
      </c>
      <c r="FH1964">
        <f t="shared" si="1302"/>
        <v>1963</v>
      </c>
      <c r="FI1964">
        <v>2.8265344641501839E-2</v>
      </c>
      <c r="FJ1964">
        <v>2.18103719911245E-2</v>
      </c>
      <c r="FK1964">
        <v>1.3410212487181232E-2</v>
      </c>
      <c r="FL1964">
        <v>1.0329957073371131E-2</v>
      </c>
      <c r="FM1964">
        <v>2.1617516708435789E-2</v>
      </c>
      <c r="FN1964">
        <v>1.7189301499327674E-2</v>
      </c>
      <c r="FO1964">
        <v>1.0180624756295715E-2</v>
      </c>
      <c r="FP1964">
        <v>8.1021993283282683E-3</v>
      </c>
    </row>
    <row r="1965" spans="113:172">
      <c r="DI1965">
        <f t="shared" si="1301"/>
        <v>1964</v>
      </c>
      <c r="DJ1965">
        <f t="shared" ca="1" si="1270"/>
        <v>0.31543901683869469</v>
      </c>
      <c r="DK1965">
        <f t="shared" ca="1" si="1271"/>
        <v>-0.48049137637597827</v>
      </c>
      <c r="DL1965">
        <f t="shared" ca="1" si="1272"/>
        <v>3.0664531305359564</v>
      </c>
      <c r="DM1965">
        <f t="shared" ca="1" si="1273"/>
        <v>0.24262759323309169</v>
      </c>
      <c r="DN1965">
        <f t="shared" ca="1" si="1274"/>
        <v>-0.69787529371770352</v>
      </c>
      <c r="DO1965">
        <f t="shared" ca="1" si="1275"/>
        <v>2.7036090223032767</v>
      </c>
      <c r="DP1965">
        <f t="shared" ca="1" si="1276"/>
        <v>0.88167302978824214</v>
      </c>
      <c r="DQ1965">
        <f t="shared" ca="1" si="1277"/>
        <v>0.12665132707794857</v>
      </c>
      <c r="DR1965">
        <f t="shared" ca="1" si="1278"/>
        <v>-1.1423642276031476</v>
      </c>
      <c r="DS1965">
        <f t="shared" ca="1" si="1279"/>
        <v>-8.3313984065298621E-3</v>
      </c>
      <c r="DT1965">
        <f t="shared" ca="1" si="1280"/>
        <v>0.23970254300612925</v>
      </c>
      <c r="DU1965">
        <f t="shared" ca="1" si="1281"/>
        <v>-0.70725972995781339</v>
      </c>
      <c r="DV1965">
        <f t="shared" ca="1" si="1282"/>
        <v>-4.0825602952961181E-3</v>
      </c>
      <c r="DW1965">
        <f t="shared" ca="1" si="1283"/>
        <v>0.94050264803841799</v>
      </c>
      <c r="DX1965">
        <f t="shared" ca="1" si="1284"/>
        <v>0.46197656546465282</v>
      </c>
      <c r="DZ1965">
        <f t="shared" ca="1" si="1285"/>
        <v>0.63264272601843174</v>
      </c>
      <c r="EA1965">
        <f t="shared" ca="1" si="1286"/>
        <v>23.5</v>
      </c>
      <c r="EB1965">
        <f t="shared" ca="1" si="1287"/>
        <v>1.3205998579633782E-2</v>
      </c>
      <c r="EC1965">
        <f t="shared" ca="1" si="1288"/>
        <v>20.5</v>
      </c>
      <c r="ED1965">
        <f t="shared" ca="1" si="1289"/>
        <v>0.68588184007081421</v>
      </c>
      <c r="EE1965">
        <f t="shared" ca="1" si="1290"/>
        <v>31.5</v>
      </c>
      <c r="EF1965">
        <f t="shared" ca="1" si="1291"/>
        <v>0.89073050962255351</v>
      </c>
      <c r="EG1965">
        <f t="shared" ca="1" si="1292"/>
        <v>45.5</v>
      </c>
      <c r="EU1965">
        <f t="shared" ca="1" si="1293"/>
        <v>4.0021389278230554E-2</v>
      </c>
      <c r="EV1965">
        <f t="shared" ca="1" si="1294"/>
        <v>2.9857226921854538E-2</v>
      </c>
      <c r="EW1965">
        <f t="shared" ca="1" si="1295"/>
        <v>1.9658577253815014E-2</v>
      </c>
      <c r="EX1965">
        <f t="shared" ca="1" si="1296"/>
        <v>1.4665922713163582E-2</v>
      </c>
      <c r="EY1965">
        <f t="shared" ca="1" si="1297"/>
        <v>4.5878177953093562E-2</v>
      </c>
      <c r="EZ1965">
        <f t="shared" ca="1" si="1298"/>
        <v>2.0670387868976219E-2</v>
      </c>
      <c r="FA1965">
        <f t="shared" ca="1" si="1299"/>
        <v>2.2535442217787943E-2</v>
      </c>
      <c r="FB1965">
        <f t="shared" ca="1" si="1300"/>
        <v>1.015333110911325E-2</v>
      </c>
      <c r="FC1965">
        <f t="shared" si="1303"/>
        <v>1959</v>
      </c>
      <c r="FD1965">
        <v>0.84983821814151617</v>
      </c>
      <c r="FE1965">
        <v>0.84604038191959363</v>
      </c>
      <c r="FF1965">
        <v>0.8506686897964435</v>
      </c>
      <c r="FH1965">
        <f t="shared" si="1302"/>
        <v>1964</v>
      </c>
      <c r="FI1965">
        <v>2.8271723788504968E-2</v>
      </c>
      <c r="FJ1965">
        <v>2.1817803175323097E-2</v>
      </c>
      <c r="FK1965">
        <v>1.3412278985952547E-2</v>
      </c>
      <c r="FL1965">
        <v>1.0331742322814405E-2</v>
      </c>
      <c r="FM1965">
        <v>2.1618881016789694E-2</v>
      </c>
      <c r="FN1965">
        <v>1.7191768913720002E-2</v>
      </c>
      <c r="FO1965">
        <v>1.0182312247850713E-2</v>
      </c>
      <c r="FP1965">
        <v>8.1040492198845553E-3</v>
      </c>
    </row>
    <row r="1966" spans="113:172">
      <c r="DI1966">
        <f t="shared" si="1301"/>
        <v>1965</v>
      </c>
      <c r="DJ1966">
        <f t="shared" ca="1" si="1270"/>
        <v>5.5878014854480185E-3</v>
      </c>
      <c r="DK1966">
        <f t="shared" ca="1" si="1271"/>
        <v>-2.5371594827780282</v>
      </c>
      <c r="DL1966">
        <f t="shared" ca="1" si="1272"/>
        <v>2.2370063067519652</v>
      </c>
      <c r="DM1966">
        <f t="shared" ca="1" si="1273"/>
        <v>0.26324137429920391</v>
      </c>
      <c r="DN1966">
        <f t="shared" ca="1" si="1274"/>
        <v>-0.63338424853527742</v>
      </c>
      <c r="DO1966">
        <f t="shared" ca="1" si="1275"/>
        <v>2.7200593330400191</v>
      </c>
      <c r="DP1966">
        <f t="shared" ca="1" si="1276"/>
        <v>1.2159372661713348</v>
      </c>
      <c r="DQ1966">
        <f t="shared" ca="1" si="1277"/>
        <v>0.84460018592889252</v>
      </c>
      <c r="DR1966">
        <f t="shared" ca="1" si="1278"/>
        <v>1.0135455971860345</v>
      </c>
      <c r="DS1966">
        <f t="shared" ca="1" si="1279"/>
        <v>-3.9315015884357971E-3</v>
      </c>
      <c r="DT1966">
        <f t="shared" ca="1" si="1280"/>
        <v>0.98222988567877589</v>
      </c>
      <c r="DU1966">
        <f t="shared" ca="1" si="1281"/>
        <v>2.1021489663632797</v>
      </c>
      <c r="DV1966">
        <f t="shared" ca="1" si="1282"/>
        <v>2.1763407329638716E-4</v>
      </c>
      <c r="DW1966">
        <f t="shared" ca="1" si="1283"/>
        <v>0.3228088044870816</v>
      </c>
      <c r="DX1966">
        <f t="shared" ca="1" si="1284"/>
        <v>-1.7900064180153663E-2</v>
      </c>
      <c r="DZ1966">
        <f t="shared" ca="1" si="1285"/>
        <v>0.61951543285509114</v>
      </c>
      <c r="EA1966">
        <f t="shared" ca="1" si="1286"/>
        <v>22.5</v>
      </c>
      <c r="EB1966">
        <f t="shared" ca="1" si="1287"/>
        <v>0.29270609589661944</v>
      </c>
      <c r="EC1966">
        <f t="shared" ca="1" si="1288"/>
        <v>26.5</v>
      </c>
      <c r="ED1966">
        <f t="shared" ca="1" si="1289"/>
        <v>5.1078162817490558E-3</v>
      </c>
      <c r="EE1966">
        <f t="shared" ca="1" si="1290"/>
        <v>7.5</v>
      </c>
      <c r="EF1966">
        <f t="shared" ca="1" si="1291"/>
        <v>0.44754828163352212</v>
      </c>
      <c r="EG1966">
        <f t="shared" ca="1" si="1292"/>
        <v>33.5</v>
      </c>
      <c r="EU1966">
        <f t="shared" ca="1" si="1293"/>
        <v>1.4347057977203627E-2</v>
      </c>
      <c r="EV1966">
        <f t="shared" ca="1" si="1294"/>
        <v>4.3041173931610881E-2</v>
      </c>
      <c r="EW1966">
        <f t="shared" ca="1" si="1295"/>
        <v>-7.9555840800682952E-4</v>
      </c>
      <c r="EX1966">
        <f t="shared" ca="1" si="1296"/>
        <v>-2.3866752240204884E-3</v>
      </c>
      <c r="EY1966">
        <f t="shared" ca="1" si="1297"/>
        <v>1.2181464320267231E-2</v>
      </c>
      <c r="EZ1966">
        <f t="shared" ca="1" si="1298"/>
        <v>9.6360837160322874E-3</v>
      </c>
      <c r="FA1966">
        <f t="shared" ca="1" si="1299"/>
        <v>-6.7547412000579861E-4</v>
      </c>
      <c r="FB1966">
        <f t="shared" ca="1" si="1300"/>
        <v>-5.3433027403443768E-4</v>
      </c>
      <c r="FC1966">
        <f t="shared" si="1303"/>
        <v>1960</v>
      </c>
      <c r="FD1966">
        <v>0.84989234396204327</v>
      </c>
      <c r="FE1966">
        <v>0.84612318831668543</v>
      </c>
      <c r="FF1966">
        <v>0.85067698689412796</v>
      </c>
      <c r="FH1966">
        <f t="shared" si="1302"/>
        <v>1965</v>
      </c>
      <c r="FI1966">
        <v>2.8275497973568708E-2</v>
      </c>
      <c r="FJ1966">
        <v>2.181868533128933E-2</v>
      </c>
      <c r="FK1966">
        <v>1.3414453750838679E-2</v>
      </c>
      <c r="FL1966">
        <v>1.0335597768121317E-2</v>
      </c>
      <c r="FM1966">
        <v>2.1619252605337466E-2</v>
      </c>
      <c r="FN1966">
        <v>1.7194394576205408E-2</v>
      </c>
      <c r="FO1966">
        <v>1.018751250282693E-2</v>
      </c>
      <c r="FP1966">
        <v>8.1059350879574173E-3</v>
      </c>
    </row>
    <row r="1967" spans="113:172">
      <c r="DI1967">
        <f t="shared" si="1301"/>
        <v>1966</v>
      </c>
      <c r="DJ1967">
        <f t="shared" ca="1" si="1270"/>
        <v>0.556467871244398</v>
      </c>
      <c r="DK1967">
        <f t="shared" ca="1" si="1271"/>
        <v>0.14201993743794233</v>
      </c>
      <c r="DL1967">
        <f t="shared" ca="1" si="1272"/>
        <v>3.3175096964472379</v>
      </c>
      <c r="DM1967">
        <f t="shared" ca="1" si="1273"/>
        <v>0.32918383808418561</v>
      </c>
      <c r="DN1967">
        <f t="shared" ca="1" si="1274"/>
        <v>-0.44216795055733549</v>
      </c>
      <c r="DO1967">
        <f t="shared" ca="1" si="1275"/>
        <v>2.7688345934001024</v>
      </c>
      <c r="DP1967">
        <f t="shared" ca="1" si="1276"/>
        <v>0.83461235889235874</v>
      </c>
      <c r="DQ1967">
        <f t="shared" ca="1" si="1277"/>
        <v>0.9020778006912975</v>
      </c>
      <c r="DR1967">
        <f t="shared" ca="1" si="1278"/>
        <v>1.2934820202883475</v>
      </c>
      <c r="DS1967">
        <f t="shared" ca="1" si="1279"/>
        <v>-3.3601922678351821E-3</v>
      </c>
      <c r="DT1967">
        <f t="shared" ca="1" si="1280"/>
        <v>0.58235706070742577</v>
      </c>
      <c r="DU1967">
        <f t="shared" ca="1" si="1281"/>
        <v>0.20792711313184459</v>
      </c>
      <c r="DV1967">
        <f t="shared" ca="1" si="1282"/>
        <v>-2.6817383664619141E-3</v>
      </c>
      <c r="DW1967">
        <f t="shared" ca="1" si="1283"/>
        <v>0.40179577347139173</v>
      </c>
      <c r="DX1967">
        <f t="shared" ca="1" si="1284"/>
        <v>0.32079977357931</v>
      </c>
      <c r="DZ1967">
        <f t="shared" ca="1" si="1285"/>
        <v>0.74030191633018072</v>
      </c>
      <c r="EA1967">
        <f t="shared" ca="1" si="1286"/>
        <v>24.5</v>
      </c>
      <c r="EB1967">
        <f t="shared" ca="1" si="1287"/>
        <v>2.4366798767974984E-2</v>
      </c>
      <c r="EC1967">
        <f t="shared" ca="1" si="1288"/>
        <v>21.5</v>
      </c>
      <c r="ED1967">
        <f t="shared" ca="1" si="1289"/>
        <v>4.4447935281686668E-2</v>
      </c>
      <c r="EE1967">
        <f t="shared" ca="1" si="1290"/>
        <v>12.5</v>
      </c>
      <c r="EF1967">
        <f t="shared" ca="1" si="1291"/>
        <v>4.4095320035014041E-2</v>
      </c>
      <c r="EG1967">
        <f t="shared" ca="1" si="1292"/>
        <v>20.5</v>
      </c>
      <c r="EU1967">
        <f t="shared" ca="1" si="1293"/>
        <v>1.6399827488628234E-2</v>
      </c>
      <c r="EV1967">
        <f t="shared" ca="1" si="1294"/>
        <v>3.2143661877711338E-2</v>
      </c>
      <c r="EW1967">
        <f t="shared" ca="1" si="1295"/>
        <v>1.3093868309359592E-2</v>
      </c>
      <c r="EX1967">
        <f t="shared" ca="1" si="1296"/>
        <v>2.5663981886344799E-2</v>
      </c>
      <c r="EY1967">
        <f t="shared" ca="1" si="1297"/>
        <v>1.8688175510297288E-2</v>
      </c>
      <c r="EZ1967">
        <f t="shared" ca="1" si="1298"/>
        <v>1.9599793827872768E-2</v>
      </c>
      <c r="FA1967">
        <f t="shared" ca="1" si="1299"/>
        <v>1.4920919701363255E-2</v>
      </c>
      <c r="FB1967">
        <f t="shared" ca="1" si="1300"/>
        <v>1.564876944289317E-2</v>
      </c>
      <c r="FC1967">
        <f t="shared" si="1303"/>
        <v>1961</v>
      </c>
      <c r="FD1967">
        <v>0.84991023287290957</v>
      </c>
      <c r="FE1967">
        <v>0.84622454252381307</v>
      </c>
      <c r="FF1967">
        <v>0.85069067630067918</v>
      </c>
      <c r="FH1967">
        <f t="shared" si="1302"/>
        <v>1966</v>
      </c>
      <c r="FI1967">
        <v>2.8276338066048842E-2</v>
      </c>
      <c r="FJ1967">
        <v>2.1836045583189068E-2</v>
      </c>
      <c r="FK1967">
        <v>1.3418829020035142E-2</v>
      </c>
      <c r="FL1967">
        <v>1.0338090740870136E-2</v>
      </c>
      <c r="FM1967">
        <v>2.1627749950775071E-2</v>
      </c>
      <c r="FN1967">
        <v>1.7197389595512848E-2</v>
      </c>
      <c r="FO1967">
        <v>1.0188312215915095E-2</v>
      </c>
      <c r="FP1967">
        <v>8.1060230693203589E-3</v>
      </c>
    </row>
    <row r="1968" spans="113:172">
      <c r="DI1968">
        <f t="shared" si="1301"/>
        <v>1967</v>
      </c>
      <c r="DJ1968">
        <f t="shared" ca="1" si="1270"/>
        <v>0.64168342542226764</v>
      </c>
      <c r="DK1968">
        <f t="shared" ca="1" si="1271"/>
        <v>0.36296216301171169</v>
      </c>
      <c r="DL1968">
        <f t="shared" ca="1" si="1272"/>
        <v>3.4066148985318487</v>
      </c>
      <c r="DM1968">
        <f t="shared" ca="1" si="1273"/>
        <v>8.6334020047606153E-2</v>
      </c>
      <c r="DN1968">
        <f t="shared" ca="1" si="1274"/>
        <v>-1.3636808296696219</v>
      </c>
      <c r="DO1968">
        <f t="shared" ca="1" si="1275"/>
        <v>2.533776017958711</v>
      </c>
      <c r="DP1968">
        <f t="shared" ca="1" si="1276"/>
        <v>0.7437811708774873</v>
      </c>
      <c r="DQ1968">
        <f t="shared" ca="1" si="1277"/>
        <v>0.55892009750559168</v>
      </c>
      <c r="DR1968">
        <f t="shared" ca="1" si="1278"/>
        <v>0.14823183962228575</v>
      </c>
      <c r="DS1968">
        <f t="shared" ca="1" si="1279"/>
        <v>-5.6974804827200501E-3</v>
      </c>
      <c r="DT1968">
        <f t="shared" ca="1" si="1280"/>
        <v>0.52651082500171675</v>
      </c>
      <c r="DU1968">
        <f t="shared" ca="1" si="1281"/>
        <v>6.6501768214226487E-2</v>
      </c>
      <c r="DV1968">
        <f t="shared" ca="1" si="1282"/>
        <v>-2.8982097088434524E-3</v>
      </c>
      <c r="DW1968">
        <f t="shared" ca="1" si="1283"/>
        <v>0.76308926880658134</v>
      </c>
      <c r="DX1968">
        <f t="shared" ca="1" si="1284"/>
        <v>0.38890073891249699</v>
      </c>
      <c r="DZ1968">
        <f t="shared" ca="1" si="1285"/>
        <v>0.59724871130741786</v>
      </c>
      <c r="EA1968">
        <f t="shared" ca="1" si="1286"/>
        <v>22.5</v>
      </c>
      <c r="EB1968">
        <f t="shared" ca="1" si="1287"/>
        <v>1.4027846041061665E-2</v>
      </c>
      <c r="EC1968">
        <f t="shared" ca="1" si="1288"/>
        <v>20.5</v>
      </c>
      <c r="ED1968">
        <f t="shared" ca="1" si="1289"/>
        <v>0.96223614288447745</v>
      </c>
      <c r="EE1968">
        <f t="shared" ca="1" si="1290"/>
        <v>44.5</v>
      </c>
      <c r="EF1968">
        <f t="shared" ca="1" si="1291"/>
        <v>0.50351015162774537</v>
      </c>
      <c r="EG1968">
        <f t="shared" ca="1" si="1292"/>
        <v>34.5</v>
      </c>
      <c r="EU1968">
        <f t="shared" ca="1" si="1293"/>
        <v>3.3915078613625839E-2</v>
      </c>
      <c r="EV1968">
        <f t="shared" ca="1" si="1294"/>
        <v>1.714807345632767E-2</v>
      </c>
      <c r="EW1968">
        <f t="shared" ca="1" si="1295"/>
        <v>1.7284477284999867E-2</v>
      </c>
      <c r="EX1968">
        <f t="shared" ca="1" si="1296"/>
        <v>8.7393424474718432E-3</v>
      </c>
      <c r="EY1968">
        <f t="shared" ca="1" si="1297"/>
        <v>3.7223866771052751E-2</v>
      </c>
      <c r="EZ1968">
        <f t="shared" ca="1" si="1298"/>
        <v>2.2118529530625545E-2</v>
      </c>
      <c r="FA1968">
        <f t="shared" ca="1" si="1299"/>
        <v>1.8970767751829123E-2</v>
      </c>
      <c r="FB1968">
        <f t="shared" ca="1" si="1300"/>
        <v>1.1272485185869478E-2</v>
      </c>
      <c r="FC1968">
        <f t="shared" si="1303"/>
        <v>1962</v>
      </c>
      <c r="FD1968">
        <v>0.84992272311271699</v>
      </c>
      <c r="FE1968">
        <v>0.84634341289665393</v>
      </c>
      <c r="FF1968">
        <v>0.85074963043919549</v>
      </c>
      <c r="FH1968">
        <f t="shared" si="1302"/>
        <v>1967</v>
      </c>
      <c r="FI1968">
        <v>2.8288434918220199E-2</v>
      </c>
      <c r="FJ1968">
        <v>2.1846396760053354E-2</v>
      </c>
      <c r="FK1968">
        <v>1.3420282652288052E-2</v>
      </c>
      <c r="FL1968">
        <v>1.034186886853548E-2</v>
      </c>
      <c r="FM1968">
        <v>2.1629067301932245E-2</v>
      </c>
      <c r="FN1968">
        <v>1.7200062096773733E-2</v>
      </c>
      <c r="FO1968">
        <v>1.0193410489185888E-2</v>
      </c>
      <c r="FP1968">
        <v>8.1073786432186053E-3</v>
      </c>
    </row>
    <row r="1969" spans="113:172">
      <c r="DI1969">
        <f t="shared" si="1301"/>
        <v>1968</v>
      </c>
      <c r="DJ1969">
        <f t="shared" ca="1" si="1270"/>
        <v>0.62742219244335651</v>
      </c>
      <c r="DK1969">
        <f t="shared" ca="1" si="1271"/>
        <v>0.32503363555123399</v>
      </c>
      <c r="DL1969">
        <f t="shared" ca="1" si="1272"/>
        <v>3.3913184603097708</v>
      </c>
      <c r="DM1969">
        <f t="shared" ca="1" si="1273"/>
        <v>0.90767557656336617</v>
      </c>
      <c r="DN1969">
        <f t="shared" ca="1" si="1274"/>
        <v>1.326576400065302</v>
      </c>
      <c r="DO1969">
        <f t="shared" ca="1" si="1275"/>
        <v>3.2200041177781835</v>
      </c>
      <c r="DP1969">
        <f t="shared" ca="1" si="1276"/>
        <v>0.94948444254452613</v>
      </c>
      <c r="DQ1969">
        <f t="shared" ca="1" si="1277"/>
        <v>0.53008906274772194</v>
      </c>
      <c r="DR1969">
        <f t="shared" ca="1" si="1278"/>
        <v>7.5493744495647469E-2</v>
      </c>
      <c r="DS1969">
        <f t="shared" ca="1" si="1279"/>
        <v>-5.8459283025787566E-3</v>
      </c>
      <c r="DT1969">
        <f t="shared" ca="1" si="1280"/>
        <v>0.56113155703706963</v>
      </c>
      <c r="DU1969">
        <f t="shared" ca="1" si="1281"/>
        <v>0.15383874175081508</v>
      </c>
      <c r="DV1969">
        <f t="shared" ca="1" si="1282"/>
        <v>-2.7645282112871332E-3</v>
      </c>
      <c r="DW1969">
        <f t="shared" ca="1" si="1283"/>
        <v>0.61380348902382309</v>
      </c>
      <c r="DX1969">
        <f t="shared" ca="1" si="1284"/>
        <v>0.29073751786403079</v>
      </c>
      <c r="DZ1969">
        <f t="shared" ca="1" si="1285"/>
        <v>6.3887228116788819E-2</v>
      </c>
      <c r="EA1969">
        <f t="shared" ca="1" si="1286"/>
        <v>13.5</v>
      </c>
      <c r="EB1969">
        <f t="shared" ca="1" si="1287"/>
        <v>0.5105724803278564</v>
      </c>
      <c r="EC1969">
        <f t="shared" ca="1" si="1288"/>
        <v>28.5</v>
      </c>
      <c r="ED1969">
        <f t="shared" ca="1" si="1289"/>
        <v>0.37183952923860275</v>
      </c>
      <c r="EE1969">
        <f t="shared" ca="1" si="1290"/>
        <v>23.5</v>
      </c>
      <c r="EF1969">
        <f t="shared" ca="1" si="1291"/>
        <v>4.5388213593012594E-2</v>
      </c>
      <c r="EG1969">
        <f t="shared" ca="1" si="1292"/>
        <v>20.5</v>
      </c>
      <c r="EU1969">
        <f t="shared" ca="1" si="1293"/>
        <v>4.5466925112875783E-2</v>
      </c>
      <c r="EV1969">
        <f t="shared" ca="1" si="1294"/>
        <v>2.6119297405269068E-2</v>
      </c>
      <c r="EW1969">
        <f t="shared" ca="1" si="1295"/>
        <v>2.1536112434372652E-2</v>
      </c>
      <c r="EX1969">
        <f t="shared" ca="1" si="1296"/>
        <v>1.2371809270809822E-2</v>
      </c>
      <c r="EY1969">
        <f t="shared" ca="1" si="1297"/>
        <v>2.1536964527151689E-2</v>
      </c>
      <c r="EZ1969">
        <f t="shared" ca="1" si="1298"/>
        <v>2.99416336109182E-2</v>
      </c>
      <c r="FA1969">
        <f t="shared" ca="1" si="1299"/>
        <v>1.0201316416281782E-2</v>
      </c>
      <c r="FB1969">
        <f t="shared" ca="1" si="1300"/>
        <v>1.4182317944586869E-2</v>
      </c>
      <c r="FC1969">
        <f t="shared" si="1303"/>
        <v>1963</v>
      </c>
      <c r="FD1969">
        <v>0.85005495896297933</v>
      </c>
      <c r="FE1969">
        <v>0.84641361565575113</v>
      </c>
      <c r="FF1969">
        <v>0.85086571783194831</v>
      </c>
      <c r="FH1969">
        <f t="shared" si="1302"/>
        <v>1968</v>
      </c>
      <c r="FI1969">
        <v>2.830986369545541E-2</v>
      </c>
      <c r="FJ1969">
        <v>2.1849256537020564E-2</v>
      </c>
      <c r="FK1969">
        <v>1.3427141085213635E-2</v>
      </c>
      <c r="FL1969">
        <v>1.0343481083651795E-2</v>
      </c>
      <c r="FM1969">
        <v>2.163177932687926E-2</v>
      </c>
      <c r="FN1969">
        <v>1.7206927472454937E-2</v>
      </c>
      <c r="FO1969">
        <v>1.0195791712185681E-2</v>
      </c>
      <c r="FP1969">
        <v>8.1132286724073851E-3</v>
      </c>
    </row>
    <row r="1970" spans="113:172">
      <c r="DI1970">
        <f t="shared" si="1301"/>
        <v>1969</v>
      </c>
      <c r="DJ1970">
        <f t="shared" ca="1" si="1270"/>
        <v>0.43309578429915696</v>
      </c>
      <c r="DK1970">
        <f t="shared" ca="1" si="1271"/>
        <v>-0.1684979343380188</v>
      </c>
      <c r="DL1970">
        <f t="shared" ca="1" si="1272"/>
        <v>3.1922789595718992</v>
      </c>
      <c r="DM1970">
        <f t="shared" ca="1" si="1273"/>
        <v>0.69257418025097239</v>
      </c>
      <c r="DN1970">
        <f t="shared" ca="1" si="1274"/>
        <v>0.50316020718437304</v>
      </c>
      <c r="DO1970">
        <f t="shared" ca="1" si="1275"/>
        <v>3.0099679460858058</v>
      </c>
      <c r="DP1970">
        <f t="shared" ca="1" si="1276"/>
        <v>0.94289001187084787</v>
      </c>
      <c r="DQ1970">
        <f t="shared" ca="1" si="1277"/>
        <v>0.31344433691803975</v>
      </c>
      <c r="DR1970">
        <f t="shared" ca="1" si="1278"/>
        <v>-0.48611071001585815</v>
      </c>
      <c r="DS1970">
        <f t="shared" ca="1" si="1279"/>
        <v>-6.9920809032211579E-3</v>
      </c>
      <c r="DT1970">
        <f t="shared" ca="1" si="1280"/>
        <v>3.9430936641521308E-2</v>
      </c>
      <c r="DU1970">
        <f t="shared" ca="1" si="1281"/>
        <v>-1.7573282616311516</v>
      </c>
      <c r="DV1970">
        <f t="shared" ca="1" si="1282"/>
        <v>-5.6898375819546647E-3</v>
      </c>
      <c r="DW1970">
        <f t="shared" ca="1" si="1283"/>
        <v>0.73881572566163811</v>
      </c>
      <c r="DX1970">
        <f t="shared" ca="1" si="1284"/>
        <v>0.60162950350085964</v>
      </c>
      <c r="DZ1970">
        <f t="shared" ca="1" si="1285"/>
        <v>0.6305638895167649</v>
      </c>
      <c r="EA1970">
        <f t="shared" ca="1" si="1286"/>
        <v>23.5</v>
      </c>
      <c r="EB1970">
        <f t="shared" ca="1" si="1287"/>
        <v>0.96144012054059225</v>
      </c>
      <c r="EC1970">
        <f t="shared" ca="1" si="1288"/>
        <v>30.5</v>
      </c>
      <c r="ED1970">
        <f t="shared" ca="1" si="1289"/>
        <v>0.22216149413914743</v>
      </c>
      <c r="EE1970">
        <f t="shared" ca="1" si="1290"/>
        <v>19.5</v>
      </c>
      <c r="EF1970">
        <f t="shared" ca="1" si="1291"/>
        <v>0.20587710481958488</v>
      </c>
      <c r="EG1970">
        <f t="shared" ca="1" si="1292"/>
        <v>27.5</v>
      </c>
      <c r="EU1970">
        <f t="shared" ca="1" si="1293"/>
        <v>3.1438967049431409E-2</v>
      </c>
      <c r="EV1970">
        <f t="shared" ca="1" si="1294"/>
        <v>3.788798593136606E-2</v>
      </c>
      <c r="EW1970">
        <f t="shared" ca="1" si="1295"/>
        <v>2.5601255468121687E-2</v>
      </c>
      <c r="EX1970">
        <f t="shared" ca="1" si="1296"/>
        <v>3.0852795051326137E-2</v>
      </c>
      <c r="EY1970">
        <f t="shared" ca="1" si="1297"/>
        <v>2.4223466415135675E-2</v>
      </c>
      <c r="EZ1970">
        <f t="shared" ca="1" si="1298"/>
        <v>2.6866026387695932E-2</v>
      </c>
      <c r="FA1970">
        <f t="shared" ca="1" si="1299"/>
        <v>1.9725557491831462E-2</v>
      </c>
      <c r="FB1970">
        <f t="shared" ca="1" si="1300"/>
        <v>2.1877436490940351E-2</v>
      </c>
      <c r="FC1970">
        <f t="shared" si="1303"/>
        <v>1964</v>
      </c>
      <c r="FD1970">
        <v>0.85013632165317954</v>
      </c>
      <c r="FE1970">
        <v>0.84643693629355365</v>
      </c>
      <c r="FF1970">
        <v>0.85092029844783035</v>
      </c>
      <c r="FH1970">
        <f t="shared" si="1302"/>
        <v>1969</v>
      </c>
      <c r="FI1970">
        <v>2.8313276482500167E-2</v>
      </c>
      <c r="FJ1970">
        <v>2.1853481774431954E-2</v>
      </c>
      <c r="FK1970">
        <v>1.3428700037393458E-2</v>
      </c>
      <c r="FL1970">
        <v>1.0348277464239048E-2</v>
      </c>
      <c r="FM1970">
        <v>2.1632895477846449E-2</v>
      </c>
      <c r="FN1970">
        <v>1.7221240374185851E-2</v>
      </c>
      <c r="FO1970">
        <v>1.0198434258695346E-2</v>
      </c>
      <c r="FP1970">
        <v>8.1185922439691079E-3</v>
      </c>
    </row>
    <row r="1971" spans="113:172">
      <c r="DI1971">
        <f t="shared" si="1301"/>
        <v>1970</v>
      </c>
      <c r="DJ1971">
        <f t="shared" ca="1" si="1270"/>
        <v>0.67814690995188198</v>
      </c>
      <c r="DK1971">
        <f t="shared" ca="1" si="1271"/>
        <v>0.46252318466015563</v>
      </c>
      <c r="DL1971">
        <f t="shared" ca="1" si="1272"/>
        <v>3.4467674991979127</v>
      </c>
      <c r="DM1971">
        <f t="shared" ca="1" si="1273"/>
        <v>0.96913472680459201</v>
      </c>
      <c r="DN1971">
        <f t="shared" ca="1" si="1274"/>
        <v>1.8682262138656056</v>
      </c>
      <c r="DO1971">
        <f t="shared" ca="1" si="1275"/>
        <v>3.3581676057835206</v>
      </c>
      <c r="DP1971">
        <f t="shared" ca="1" si="1276"/>
        <v>0.97429478680096349</v>
      </c>
      <c r="DQ1971">
        <f t="shared" ca="1" si="1277"/>
        <v>0.25601959754771642</v>
      </c>
      <c r="DR1971">
        <f t="shared" ca="1" si="1278"/>
        <v>-0.65566577401308335</v>
      </c>
      <c r="DS1971">
        <f t="shared" ca="1" si="1279"/>
        <v>-7.3381180045855796E-3</v>
      </c>
      <c r="DT1971">
        <f t="shared" ca="1" si="1280"/>
        <v>0.34787691652377384</v>
      </c>
      <c r="DU1971">
        <f t="shared" ca="1" si="1281"/>
        <v>-0.39105871924522662</v>
      </c>
      <c r="DV1971">
        <f t="shared" ca="1" si="1282"/>
        <v>-3.5985702630199038E-3</v>
      </c>
      <c r="DW1971">
        <f t="shared" ca="1" si="1283"/>
        <v>0.75034301905859024</v>
      </c>
      <c r="DX1971">
        <f t="shared" ca="1" si="1284"/>
        <v>0.3686700168617989</v>
      </c>
      <c r="DZ1971">
        <f t="shared" ca="1" si="1285"/>
        <v>0.67553899441390652</v>
      </c>
      <c r="EA1971">
        <f t="shared" ca="1" si="1286"/>
        <v>23.5</v>
      </c>
      <c r="EB1971">
        <f t="shared" ca="1" si="1287"/>
        <v>0.87883756145994152</v>
      </c>
      <c r="EC1971">
        <f t="shared" ca="1" si="1288"/>
        <v>30.5</v>
      </c>
      <c r="ED1971">
        <f t="shared" ca="1" si="1289"/>
        <v>0.39860426029478813</v>
      </c>
      <c r="EE1971">
        <f t="shared" ca="1" si="1290"/>
        <v>23.5</v>
      </c>
      <c r="EF1971">
        <f t="shared" ca="1" si="1291"/>
        <v>0.75218427647792785</v>
      </c>
      <c r="EG1971">
        <f t="shared" ca="1" si="1292"/>
        <v>40.5</v>
      </c>
      <c r="EU1971">
        <f t="shared" ca="1" si="1293"/>
        <v>3.1929490172705965E-2</v>
      </c>
      <c r="EV1971">
        <f t="shared" ca="1" si="1294"/>
        <v>3.1929490172705965E-2</v>
      </c>
      <c r="EW1971">
        <f t="shared" ca="1" si="1295"/>
        <v>1.5688085823906336E-2</v>
      </c>
      <c r="EX1971">
        <f t="shared" ca="1" si="1296"/>
        <v>1.5688085823906336E-2</v>
      </c>
      <c r="EY1971">
        <f t="shared" ca="1" si="1297"/>
        <v>2.4601410460937386E-2</v>
      </c>
      <c r="EZ1971">
        <f t="shared" ca="1" si="1298"/>
        <v>1.8526988124903464E-2</v>
      </c>
      <c r="FA1971">
        <f t="shared" ca="1" si="1299"/>
        <v>1.2087541536452423E-2</v>
      </c>
      <c r="FB1971">
        <f t="shared" ca="1" si="1300"/>
        <v>9.1029633793036774E-3</v>
      </c>
      <c r="FC1971">
        <f t="shared" si="1303"/>
        <v>1965</v>
      </c>
      <c r="FD1971">
        <v>0.8501446508504269</v>
      </c>
      <c r="FE1971">
        <v>0.84649245871260292</v>
      </c>
      <c r="FF1971">
        <v>0.85103376253869545</v>
      </c>
      <c r="FH1971">
        <f t="shared" si="1302"/>
        <v>1970</v>
      </c>
      <c r="FI1971">
        <v>2.8317594436420974E-2</v>
      </c>
      <c r="FJ1971">
        <v>2.1857520686996205E-2</v>
      </c>
      <c r="FK1971">
        <v>1.3441510229835963E-2</v>
      </c>
      <c r="FL1971">
        <v>1.0350987120210995E-2</v>
      </c>
      <c r="FM1971">
        <v>2.1637111508480834E-2</v>
      </c>
      <c r="FN1971">
        <v>1.722197762897917E-2</v>
      </c>
      <c r="FO1971">
        <v>1.0198708210186366E-2</v>
      </c>
      <c r="FP1971">
        <v>8.120056568882407E-3</v>
      </c>
    </row>
    <row r="1972" spans="113:172">
      <c r="DI1972">
        <f t="shared" si="1301"/>
        <v>1971</v>
      </c>
      <c r="DJ1972">
        <f t="shared" ca="1" si="1270"/>
        <v>0.39278987215541505</v>
      </c>
      <c r="DK1972">
        <f t="shared" ca="1" si="1271"/>
        <v>-0.27205498099242431</v>
      </c>
      <c r="DL1972">
        <f t="shared" ca="1" si="1272"/>
        <v>3.1505147764445534</v>
      </c>
      <c r="DM1972">
        <f t="shared" ca="1" si="1273"/>
        <v>0.89999678181439169</v>
      </c>
      <c r="DN1972">
        <f t="shared" ca="1" si="1274"/>
        <v>1.2815332283458392</v>
      </c>
      <c r="DO1972">
        <f t="shared" ca="1" si="1275"/>
        <v>3.2085145509823958</v>
      </c>
      <c r="DP1972">
        <f t="shared" ca="1" si="1276"/>
        <v>1.0184096183174538</v>
      </c>
      <c r="DQ1972">
        <f t="shared" ca="1" si="1277"/>
        <v>0.15595005309916932</v>
      </c>
      <c r="DR1972">
        <f t="shared" ca="1" si="1278"/>
        <v>-1.0112430702849684</v>
      </c>
      <c r="DS1972">
        <f t="shared" ca="1" si="1279"/>
        <v>-8.0637992907247828E-3</v>
      </c>
      <c r="DT1972">
        <f t="shared" ca="1" si="1280"/>
        <v>0.85304713666416099</v>
      </c>
      <c r="DU1972">
        <f t="shared" ca="1" si="1281"/>
        <v>1.049592021932066</v>
      </c>
      <c r="DV1972">
        <f t="shared" ca="1" si="1282"/>
        <v>-1.3934520783885121E-3</v>
      </c>
      <c r="DW1972">
        <f t="shared" ca="1" si="1283"/>
        <v>0.78867663189674886</v>
      </c>
      <c r="DX1972">
        <f t="shared" ca="1" si="1284"/>
        <v>0.1367327236120417</v>
      </c>
      <c r="DZ1972">
        <f t="shared" ca="1" si="1285"/>
        <v>0.88320012831290651</v>
      </c>
      <c r="EA1972">
        <f t="shared" ca="1" si="1286"/>
        <v>27.5</v>
      </c>
      <c r="EB1972">
        <f t="shared" ca="1" si="1287"/>
        <v>0.73116283975565377</v>
      </c>
      <c r="EC1972">
        <f t="shared" ca="1" si="1288"/>
        <v>29.5</v>
      </c>
      <c r="ED1972">
        <f t="shared" ca="1" si="1289"/>
        <v>0.64563568917242109</v>
      </c>
      <c r="EE1972">
        <f t="shared" ca="1" si="1290"/>
        <v>30.5</v>
      </c>
      <c r="EF1972">
        <f t="shared" ca="1" si="1291"/>
        <v>0.70985769956121114</v>
      </c>
      <c r="EG1972">
        <f t="shared" ca="1" si="1292"/>
        <v>39.5</v>
      </c>
      <c r="EU1972">
        <f t="shared" ca="1" si="1293"/>
        <v>2.8679150250790868E-2</v>
      </c>
      <c r="EV1972">
        <f t="shared" ca="1" si="1294"/>
        <v>2.5858250226122915E-2</v>
      </c>
      <c r="EW1972">
        <f t="shared" ca="1" si="1295"/>
        <v>4.9720990404378803E-3</v>
      </c>
      <c r="EX1972">
        <f t="shared" ca="1" si="1296"/>
        <v>4.4830401184275965E-3</v>
      </c>
      <c r="EY1972">
        <f t="shared" ca="1" si="1297"/>
        <v>2.6734801081245724E-2</v>
      </c>
      <c r="EZ1972">
        <f t="shared" ca="1" si="1298"/>
        <v>1.9966497010044274E-2</v>
      </c>
      <c r="FA1972">
        <f t="shared" ca="1" si="1299"/>
        <v>4.6350075800692097E-3</v>
      </c>
      <c r="FB1972">
        <f t="shared" ca="1" si="1300"/>
        <v>3.4615879395453594E-3</v>
      </c>
      <c r="FC1972">
        <f t="shared" si="1303"/>
        <v>1966</v>
      </c>
      <c r="FD1972">
        <v>0.85019933740880738</v>
      </c>
      <c r="FE1972">
        <v>0.84653729821081936</v>
      </c>
      <c r="FF1972">
        <v>0.85116474864421854</v>
      </c>
      <c r="FH1972">
        <f t="shared" si="1302"/>
        <v>1971</v>
      </c>
      <c r="FI1972">
        <v>2.8324471034343258E-2</v>
      </c>
      <c r="FJ1972">
        <v>2.1866543976701101E-2</v>
      </c>
      <c r="FK1972">
        <v>1.3446106368455044E-2</v>
      </c>
      <c r="FL1972">
        <v>1.0351111855194713E-2</v>
      </c>
      <c r="FM1972">
        <v>2.1648819074792741E-2</v>
      </c>
      <c r="FN1972">
        <v>1.7228245830012728E-2</v>
      </c>
      <c r="FO1972">
        <v>1.019905461086224E-2</v>
      </c>
      <c r="FP1972">
        <v>8.1293215892082864E-3</v>
      </c>
    </row>
    <row r="1973" spans="113:172">
      <c r="DI1973">
        <f t="shared" si="1301"/>
        <v>1972</v>
      </c>
      <c r="DJ1973">
        <f t="shared" ca="1" si="1270"/>
        <v>0.39347626254221701</v>
      </c>
      <c r="DK1973">
        <f t="shared" ca="1" si="1271"/>
        <v>-0.27027002373166675</v>
      </c>
      <c r="DL1973">
        <f t="shared" ca="1" si="1272"/>
        <v>3.1512346432650271</v>
      </c>
      <c r="DM1973">
        <f t="shared" ca="1" si="1273"/>
        <v>0.95806369886176679</v>
      </c>
      <c r="DN1973">
        <f t="shared" ca="1" si="1274"/>
        <v>1.7286452694668708</v>
      </c>
      <c r="DO1973">
        <f t="shared" ca="1" si="1275"/>
        <v>3.3225634393168111</v>
      </c>
      <c r="DP1973">
        <f t="shared" ca="1" si="1276"/>
        <v>1.0543687841265506</v>
      </c>
      <c r="DQ1973">
        <f t="shared" ca="1" si="1277"/>
        <v>0.26377698546785222</v>
      </c>
      <c r="DR1973">
        <f t="shared" ca="1" si="1278"/>
        <v>-0.63174430703539053</v>
      </c>
      <c r="DS1973">
        <f t="shared" ca="1" si="1279"/>
        <v>-7.2892977871399887E-3</v>
      </c>
      <c r="DT1973">
        <f t="shared" ca="1" si="1280"/>
        <v>0.17186656426248459</v>
      </c>
      <c r="DU1973">
        <f t="shared" ca="1" si="1281"/>
        <v>-0.94681485947601951</v>
      </c>
      <c r="DV1973">
        <f t="shared" ca="1" si="1282"/>
        <v>-4.4492330475626694E-3</v>
      </c>
      <c r="DW1973">
        <f t="shared" ca="1" si="1283"/>
        <v>0.68895806299551055</v>
      </c>
      <c r="DX1973">
        <f t="shared" ca="1" si="1284"/>
        <v>0.42109163813903194</v>
      </c>
      <c r="DZ1973">
        <f t="shared" ca="1" si="1285"/>
        <v>0.92359801725682389</v>
      </c>
      <c r="EA1973">
        <f t="shared" ca="1" si="1286"/>
        <v>28.5</v>
      </c>
      <c r="EB1973">
        <f t="shared" ca="1" si="1287"/>
        <v>0.90181748048592181</v>
      </c>
      <c r="EC1973">
        <f t="shared" ca="1" si="1288"/>
        <v>30.5</v>
      </c>
      <c r="ED1973">
        <f t="shared" ca="1" si="1289"/>
        <v>8.8988798693342863E-2</v>
      </c>
      <c r="EE1973">
        <f t="shared" ca="1" si="1290"/>
        <v>14.5</v>
      </c>
      <c r="EF1973">
        <f t="shared" ca="1" si="1291"/>
        <v>0.33874021032677071</v>
      </c>
      <c r="EG1973">
        <f t="shared" ca="1" si="1292"/>
        <v>31.5</v>
      </c>
      <c r="EU1973">
        <f t="shared" ca="1" si="1293"/>
        <v>2.4173967122649492E-2</v>
      </c>
      <c r="EV1973">
        <f t="shared" ca="1" si="1294"/>
        <v>4.7514349172104176E-2</v>
      </c>
      <c r="EW1973">
        <f t="shared" ca="1" si="1295"/>
        <v>1.4775145197860769E-2</v>
      </c>
      <c r="EX1973">
        <f t="shared" ca="1" si="1296"/>
        <v>2.9040802630278063E-2</v>
      </c>
      <c r="EY1973">
        <f t="shared" ca="1" si="1297"/>
        <v>2.2588788950672477E-2</v>
      </c>
      <c r="EZ1973">
        <f t="shared" ca="1" si="1298"/>
        <v>2.1871684539540016E-2</v>
      </c>
      <c r="FA1973">
        <f t="shared" ca="1" si="1299"/>
        <v>1.3806283217673179E-2</v>
      </c>
      <c r="FB1973">
        <f t="shared" ca="1" si="1300"/>
        <v>1.336798851235022E-2</v>
      </c>
      <c r="FC1973">
        <f t="shared" si="1303"/>
        <v>1967</v>
      </c>
      <c r="FD1973">
        <v>0.85037505338423769</v>
      </c>
      <c r="FE1973">
        <v>0.84655354771855007</v>
      </c>
      <c r="FF1973">
        <v>0.85128308436832534</v>
      </c>
      <c r="FH1973">
        <f t="shared" si="1302"/>
        <v>1972</v>
      </c>
      <c r="FI1973">
        <v>2.8346167712751159E-2</v>
      </c>
      <c r="FJ1973">
        <v>2.1870814199840945E-2</v>
      </c>
      <c r="FK1973">
        <v>1.3452655354549913E-2</v>
      </c>
      <c r="FL1973">
        <v>1.0360364929375187E-2</v>
      </c>
      <c r="FM1973">
        <v>2.1651295142143895E-2</v>
      </c>
      <c r="FN1973">
        <v>1.7229969398322387E-2</v>
      </c>
      <c r="FO1973">
        <v>1.0199135002935846E-2</v>
      </c>
      <c r="FP1973">
        <v>8.1339233561377976E-3</v>
      </c>
    </row>
    <row r="1974" spans="113:172">
      <c r="DI1974">
        <f t="shared" si="1301"/>
        <v>1973</v>
      </c>
      <c r="DJ1974">
        <f t="shared" ca="1" si="1270"/>
        <v>0.67839191080656502</v>
      </c>
      <c r="DK1974">
        <f t="shared" ca="1" si="1271"/>
        <v>0.46320674999245981</v>
      </c>
      <c r="DL1974">
        <f t="shared" ca="1" si="1272"/>
        <v>3.4470431786291069</v>
      </c>
      <c r="DM1974">
        <f t="shared" ca="1" si="1273"/>
        <v>0.18470174131765482</v>
      </c>
      <c r="DN1974">
        <f t="shared" ca="1" si="1274"/>
        <v>-0.89759129307869712</v>
      </c>
      <c r="DO1974">
        <f t="shared" ca="1" si="1275"/>
        <v>2.652665666690198</v>
      </c>
      <c r="DP1974">
        <f t="shared" ca="1" si="1276"/>
        <v>0.76954814002218741</v>
      </c>
      <c r="DQ1974">
        <f t="shared" ca="1" si="1277"/>
        <v>0.20915656260020588</v>
      </c>
      <c r="DR1974">
        <f t="shared" ca="1" si="1278"/>
        <v>-0.80935126677201197</v>
      </c>
      <c r="DS1974">
        <f t="shared" ca="1" si="1279"/>
        <v>-7.6517676307443876E-3</v>
      </c>
      <c r="DT1974">
        <f t="shared" ca="1" si="1280"/>
        <v>0.5586906215795393</v>
      </c>
      <c r="DU1974">
        <f t="shared" ca="1" si="1281"/>
        <v>0.14765029950805297</v>
      </c>
      <c r="DV1974">
        <f t="shared" ca="1" si="1282"/>
        <v>-2.7740004908161078E-3</v>
      </c>
      <c r="DW1974">
        <f t="shared" ca="1" si="1283"/>
        <v>0.98939254035198587</v>
      </c>
      <c r="DX1974">
        <f t="shared" ca="1" si="1284"/>
        <v>0.35982242183047219</v>
      </c>
      <c r="DZ1974">
        <f t="shared" ca="1" si="1285"/>
        <v>0.35177493616567324</v>
      </c>
      <c r="EA1974">
        <f t="shared" ca="1" si="1286"/>
        <v>19.5</v>
      </c>
      <c r="EB1974">
        <f t="shared" ca="1" si="1287"/>
        <v>0.77418871193153249</v>
      </c>
      <c r="EC1974">
        <f t="shared" ca="1" si="1288"/>
        <v>29.5</v>
      </c>
      <c r="ED1974">
        <f t="shared" ca="1" si="1289"/>
        <v>0.50589064364550107</v>
      </c>
      <c r="EE1974">
        <f t="shared" ca="1" si="1290"/>
        <v>26.5</v>
      </c>
      <c r="EF1974">
        <f t="shared" ca="1" si="1291"/>
        <v>0.35955872839135861</v>
      </c>
      <c r="EG1974">
        <f t="shared" ca="1" si="1292"/>
        <v>31.5</v>
      </c>
      <c r="EU1974">
        <f t="shared" ca="1" si="1293"/>
        <v>5.0738078992409529E-2</v>
      </c>
      <c r="EV1974">
        <f t="shared" ca="1" si="1294"/>
        <v>3.7335567560452296E-2</v>
      </c>
      <c r="EW1974">
        <f t="shared" ca="1" si="1295"/>
        <v>1.8452431888742165E-2</v>
      </c>
      <c r="EX1974">
        <f t="shared" ca="1" si="1296"/>
        <v>1.357820459737631E-2</v>
      </c>
      <c r="EY1974">
        <f t="shared" ca="1" si="1297"/>
        <v>3.3538730181423247E-2</v>
      </c>
      <c r="EZ1974">
        <f t="shared" ca="1" si="1298"/>
        <v>3.1409286995301142E-2</v>
      </c>
      <c r="FA1974">
        <f t="shared" ca="1" si="1299"/>
        <v>1.2197370231541431E-2</v>
      </c>
      <c r="FB1974">
        <f t="shared" ca="1" si="1300"/>
        <v>1.1422934026364196E-2</v>
      </c>
      <c r="FC1974">
        <f t="shared" si="1303"/>
        <v>1968</v>
      </c>
      <c r="FD1974">
        <v>0.85039359139384418</v>
      </c>
      <c r="FE1974">
        <v>0.84658313128316509</v>
      </c>
      <c r="FF1974">
        <v>0.85131251915021033</v>
      </c>
      <c r="FH1974">
        <f t="shared" si="1302"/>
        <v>1973</v>
      </c>
      <c r="FI1974">
        <v>2.8352736144502285E-2</v>
      </c>
      <c r="FJ1974">
        <v>2.1881859719425373E-2</v>
      </c>
      <c r="FK1974">
        <v>1.3454125688798281E-2</v>
      </c>
      <c r="FL1974">
        <v>1.0366147164961372E-2</v>
      </c>
      <c r="FM1974">
        <v>2.1654859010182135E-2</v>
      </c>
      <c r="FN1974">
        <v>1.7245510246159283E-2</v>
      </c>
      <c r="FO1974">
        <v>1.0199182918399791E-2</v>
      </c>
      <c r="FP1974">
        <v>8.1390459787814527E-3</v>
      </c>
    </row>
    <row r="1975" spans="113:172">
      <c r="DI1975">
        <f t="shared" si="1301"/>
        <v>1974</v>
      </c>
      <c r="DJ1975">
        <f t="shared" ca="1" si="1270"/>
        <v>0.725029099426725</v>
      </c>
      <c r="DK1975">
        <f t="shared" ca="1" si="1271"/>
        <v>0.59784733801824297</v>
      </c>
      <c r="DL1975">
        <f t="shared" ca="1" si="1272"/>
        <v>3.5013432417957224</v>
      </c>
      <c r="DM1975">
        <f t="shared" ca="1" si="1273"/>
        <v>0.40649866254907785</v>
      </c>
      <c r="DN1975">
        <f t="shared" ca="1" si="1274"/>
        <v>-0.23656106940038135</v>
      </c>
      <c r="DO1975">
        <f t="shared" ca="1" si="1275"/>
        <v>2.8212805891980755</v>
      </c>
      <c r="DP1975">
        <f t="shared" ca="1" si="1276"/>
        <v>0.80577092686038243</v>
      </c>
      <c r="DQ1975">
        <f t="shared" ca="1" si="1277"/>
        <v>0.86471141656086759</v>
      </c>
      <c r="DR1975">
        <f t="shared" ca="1" si="1278"/>
        <v>1.1017343773878059</v>
      </c>
      <c r="DS1975">
        <f t="shared" ca="1" si="1279"/>
        <v>-3.7515211788009405E-3</v>
      </c>
      <c r="DT1975">
        <f t="shared" ca="1" si="1280"/>
        <v>0.33273579303983336</v>
      </c>
      <c r="DU1975">
        <f t="shared" ca="1" si="1281"/>
        <v>-0.43237128312342976</v>
      </c>
      <c r="DV1975">
        <f t="shared" ca="1" si="1282"/>
        <v>-3.6618049411120592E-3</v>
      </c>
      <c r="DW1975">
        <f t="shared" ca="1" si="1283"/>
        <v>0.46449944959319112</v>
      </c>
      <c r="DX1975">
        <f t="shared" ca="1" si="1284"/>
        <v>0.45341633963423078</v>
      </c>
      <c r="DZ1975">
        <f t="shared" ca="1" si="1285"/>
        <v>0.59271283200492819</v>
      </c>
      <c r="EA1975">
        <f t="shared" ca="1" si="1286"/>
        <v>22.5</v>
      </c>
      <c r="EB1975">
        <f t="shared" ca="1" si="1287"/>
        <v>0.15084617657334842</v>
      </c>
      <c r="EC1975">
        <f t="shared" ca="1" si="1288"/>
        <v>25.5</v>
      </c>
      <c r="ED1975">
        <f t="shared" ca="1" si="1289"/>
        <v>0.16499053588968815</v>
      </c>
      <c r="EE1975">
        <f t="shared" ca="1" si="1290"/>
        <v>17.5</v>
      </c>
      <c r="EF1975">
        <f t="shared" ca="1" si="1291"/>
        <v>0.73012803564341855</v>
      </c>
      <c r="EG1975">
        <f t="shared" ca="1" si="1292"/>
        <v>40.5</v>
      </c>
      <c r="EU1975">
        <f t="shared" ca="1" si="1293"/>
        <v>2.0644419981919605E-2</v>
      </c>
      <c r="EV1975">
        <f t="shared" ca="1" si="1294"/>
        <v>2.6542825691039492E-2</v>
      </c>
      <c r="EW1975">
        <f t="shared" ca="1" si="1295"/>
        <v>2.0151837317076923E-2</v>
      </c>
      <c r="EX1975">
        <f t="shared" ca="1" si="1296"/>
        <v>2.5909505121956045E-2</v>
      </c>
      <c r="EY1975">
        <f t="shared" ca="1" si="1297"/>
        <v>1.8215664689929065E-2</v>
      </c>
      <c r="EZ1975">
        <f t="shared" ca="1" si="1298"/>
        <v>1.1469122212177559E-2</v>
      </c>
      <c r="FA1975">
        <f t="shared" ca="1" si="1299"/>
        <v>1.7781032926832578E-2</v>
      </c>
      <c r="FB1975">
        <f t="shared" ca="1" si="1300"/>
        <v>1.1195465176153847E-2</v>
      </c>
      <c r="FC1975">
        <f t="shared" si="1303"/>
        <v>1969</v>
      </c>
      <c r="FD1975">
        <v>0.85051280564373855</v>
      </c>
      <c r="FE1975">
        <v>0.84667202454971335</v>
      </c>
      <c r="FF1975">
        <v>0.85133282392364684</v>
      </c>
      <c r="FH1975">
        <f t="shared" si="1302"/>
        <v>1974</v>
      </c>
      <c r="FI1975">
        <v>2.8358126713722606E-2</v>
      </c>
      <c r="FJ1975">
        <v>2.1890747238213985E-2</v>
      </c>
      <c r="FK1975">
        <v>1.3459266097034591E-2</v>
      </c>
      <c r="FL1975">
        <v>1.036986157676331E-2</v>
      </c>
      <c r="FM1975">
        <v>2.165773246907822E-2</v>
      </c>
      <c r="FN1975">
        <v>1.7247667826500876E-2</v>
      </c>
      <c r="FO1975">
        <v>1.0208826682714995E-2</v>
      </c>
      <c r="FP1975">
        <v>8.1396808868620697E-3</v>
      </c>
    </row>
    <row r="1976" spans="113:172">
      <c r="DI1976">
        <f t="shared" si="1301"/>
        <v>1975</v>
      </c>
      <c r="DJ1976">
        <f t="shared" ca="1" si="1270"/>
        <v>0.544163289655482</v>
      </c>
      <c r="DK1976">
        <f t="shared" ca="1" si="1271"/>
        <v>0.1109280266606488</v>
      </c>
      <c r="DL1976">
        <f t="shared" ca="1" si="1272"/>
        <v>3.304970441056772</v>
      </c>
      <c r="DM1976">
        <f t="shared" ca="1" si="1273"/>
        <v>0.79573303980009058</v>
      </c>
      <c r="DN1976">
        <f t="shared" ca="1" si="1274"/>
        <v>0.82647636421699677</v>
      </c>
      <c r="DO1976">
        <f t="shared" ca="1" si="1275"/>
        <v>3.0924391052110964</v>
      </c>
      <c r="DP1976">
        <f t="shared" ca="1" si="1276"/>
        <v>0.93569342309224457</v>
      </c>
      <c r="DQ1976">
        <f t="shared" ca="1" si="1277"/>
        <v>0.88033157240743742</v>
      </c>
      <c r="DR1976">
        <f t="shared" ca="1" si="1278"/>
        <v>1.17664593552476</v>
      </c>
      <c r="DS1976">
        <f t="shared" ca="1" si="1279"/>
        <v>-3.5986376386382699E-3</v>
      </c>
      <c r="DT1976">
        <f t="shared" ca="1" si="1280"/>
        <v>0.30423968611072993</v>
      </c>
      <c r="DU1976">
        <f t="shared" ca="1" si="1281"/>
        <v>-0.51224525780937835</v>
      </c>
      <c r="DV1976">
        <f t="shared" ca="1" si="1282"/>
        <v>-3.7840632713405497E-3</v>
      </c>
      <c r="DW1976">
        <f t="shared" ca="1" si="1283"/>
        <v>0.38385718102531996</v>
      </c>
      <c r="DX1976">
        <f t="shared" ca="1" si="1284"/>
        <v>0.40359607813050502</v>
      </c>
      <c r="DZ1976">
        <f t="shared" ca="1" si="1285"/>
        <v>0.42625687228731457</v>
      </c>
      <c r="EA1976">
        <f t="shared" ca="1" si="1286"/>
        <v>20.5</v>
      </c>
      <c r="EB1976">
        <f t="shared" ca="1" si="1287"/>
        <v>0.30338925204380196</v>
      </c>
      <c r="EC1976">
        <f t="shared" ca="1" si="1288"/>
        <v>26.5</v>
      </c>
      <c r="ED1976">
        <f t="shared" ca="1" si="1289"/>
        <v>0.70201176186010272</v>
      </c>
      <c r="EE1976">
        <f t="shared" ca="1" si="1290"/>
        <v>31.5</v>
      </c>
      <c r="EF1976">
        <f t="shared" ca="1" si="1291"/>
        <v>7.9859355534085186E-2</v>
      </c>
      <c r="EG1976">
        <f t="shared" ca="1" si="1292"/>
        <v>23.5</v>
      </c>
      <c r="EU1976">
        <f t="shared" ca="1" si="1293"/>
        <v>1.8724740537820486E-2</v>
      </c>
      <c r="EV1976">
        <f t="shared" ca="1" si="1294"/>
        <v>1.2185942254772063E-2</v>
      </c>
      <c r="EW1976">
        <f t="shared" ca="1" si="1295"/>
        <v>1.9687613567341708E-2</v>
      </c>
      <c r="EX1976">
        <f t="shared" ca="1" si="1296"/>
        <v>1.2812573908904921E-2</v>
      </c>
      <c r="EY1976">
        <f t="shared" ca="1" si="1297"/>
        <v>1.4485176642464905E-2</v>
      </c>
      <c r="EZ1976">
        <f t="shared" ca="1" si="1298"/>
        <v>1.633434812873702E-2</v>
      </c>
      <c r="FA1976">
        <f t="shared" ca="1" si="1299"/>
        <v>1.523004068417E-2</v>
      </c>
      <c r="FB1976">
        <f t="shared" ca="1" si="1300"/>
        <v>1.7174301197042767E-2</v>
      </c>
      <c r="FC1976">
        <f t="shared" si="1303"/>
        <v>1970</v>
      </c>
      <c r="FD1976">
        <v>0.85055786109661846</v>
      </c>
      <c r="FE1976">
        <v>0.84668277629755462</v>
      </c>
      <c r="FF1976">
        <v>0.85134307886434757</v>
      </c>
      <c r="FH1976">
        <f t="shared" si="1302"/>
        <v>1975</v>
      </c>
      <c r="FI1976">
        <v>2.8358413197595918E-2</v>
      </c>
      <c r="FJ1976">
        <v>2.1895379713314216E-2</v>
      </c>
      <c r="FK1976">
        <v>1.3460058675008213E-2</v>
      </c>
      <c r="FL1976">
        <v>1.0375056378501567E-2</v>
      </c>
      <c r="FM1976">
        <v>2.1658950769749583E-2</v>
      </c>
      <c r="FN1976">
        <v>1.7251133219058041E-2</v>
      </c>
      <c r="FO1976">
        <v>1.0216666799487843E-2</v>
      </c>
      <c r="FP1976">
        <v>8.1465880077163239E-3</v>
      </c>
    </row>
    <row r="1977" spans="113:172">
      <c r="DI1977">
        <f t="shared" si="1301"/>
        <v>1976</v>
      </c>
      <c r="DJ1977">
        <f t="shared" ca="1" si="1270"/>
        <v>0.45289230299576033</v>
      </c>
      <c r="DK1977">
        <f t="shared" ca="1" si="1271"/>
        <v>-0.11835723888190713</v>
      </c>
      <c r="DL1977">
        <f t="shared" ca="1" si="1272"/>
        <v>3.2125005210668887</v>
      </c>
      <c r="DM1977">
        <f t="shared" ca="1" si="1273"/>
        <v>0.71336483113153748</v>
      </c>
      <c r="DN1977">
        <f t="shared" ca="1" si="1274"/>
        <v>0.56324166084886884</v>
      </c>
      <c r="DO1977">
        <f t="shared" ca="1" si="1275"/>
        <v>3.0252934626672228</v>
      </c>
      <c r="DP1977">
        <f t="shared" ca="1" si="1276"/>
        <v>0.94172543874405557</v>
      </c>
      <c r="DQ1977">
        <f t="shared" ca="1" si="1277"/>
        <v>0.12869939166739197</v>
      </c>
      <c r="DR1977">
        <f t="shared" ca="1" si="1278"/>
        <v>-1.1325606926982568</v>
      </c>
      <c r="DS1977">
        <f t="shared" ca="1" si="1279"/>
        <v>-8.3113908247942382E-3</v>
      </c>
      <c r="DT1977">
        <f t="shared" ca="1" si="1280"/>
        <v>0.39429606530596839</v>
      </c>
      <c r="DU1977">
        <f t="shared" ca="1" si="1281"/>
        <v>-0.2681392550928019</v>
      </c>
      <c r="DV1977">
        <f t="shared" ca="1" si="1282"/>
        <v>-3.4104247688342996E-3</v>
      </c>
      <c r="DW1977">
        <f t="shared" ca="1" si="1283"/>
        <v>0.8786872696930601</v>
      </c>
      <c r="DX1977">
        <f t="shared" ca="1" si="1284"/>
        <v>0.36149144022252244</v>
      </c>
      <c r="DZ1977">
        <f t="shared" ca="1" si="1285"/>
        <v>7.3092576266448717E-2</v>
      </c>
      <c r="EA1977">
        <f t="shared" ca="1" si="1286"/>
        <v>13.5</v>
      </c>
      <c r="EB1977">
        <f t="shared" ca="1" si="1287"/>
        <v>0.77960944851599745</v>
      </c>
      <c r="EC1977">
        <f t="shared" ca="1" si="1288"/>
        <v>29.5</v>
      </c>
      <c r="ED1977">
        <f t="shared" ca="1" si="1289"/>
        <v>0.87799505386838472</v>
      </c>
      <c r="EE1977">
        <f t="shared" ca="1" si="1290"/>
        <v>38.5</v>
      </c>
      <c r="EF1977">
        <f t="shared" ca="1" si="1291"/>
        <v>2.6895396778551017E-2</v>
      </c>
      <c r="EG1977">
        <f t="shared" ca="1" si="1292"/>
        <v>19.5</v>
      </c>
      <c r="EU1977">
        <f t="shared" ca="1" si="1293"/>
        <v>6.5087945903189642E-2</v>
      </c>
      <c r="EV1977">
        <f t="shared" ca="1" si="1294"/>
        <v>2.2823045966053508E-2</v>
      </c>
      <c r="EW1977">
        <f t="shared" ca="1" si="1295"/>
        <v>2.6777143720186847E-2</v>
      </c>
      <c r="EX1977">
        <f t="shared" ca="1" si="1296"/>
        <v>9.3893880577278557E-3</v>
      </c>
      <c r="EY1977">
        <f t="shared" ca="1" si="1297"/>
        <v>2.978600914213763E-2</v>
      </c>
      <c r="EZ1977">
        <f t="shared" ca="1" si="1298"/>
        <v>4.5060885625285131E-2</v>
      </c>
      <c r="FA1977">
        <f t="shared" ca="1" si="1299"/>
        <v>1.2253947126187201E-2</v>
      </c>
      <c r="FB1977">
        <f t="shared" ca="1" si="1300"/>
        <v>1.8538022575513971E-2</v>
      </c>
      <c r="FC1977">
        <f t="shared" si="1303"/>
        <v>1971</v>
      </c>
      <c r="FD1977">
        <v>0.85059487062045547</v>
      </c>
      <c r="FE1977">
        <v>0.84670689517975817</v>
      </c>
      <c r="FF1977">
        <v>0.85140320930593738</v>
      </c>
      <c r="FH1977">
        <f t="shared" si="1302"/>
        <v>1976</v>
      </c>
      <c r="FI1977">
        <v>2.8384090496354292E-2</v>
      </c>
      <c r="FJ1977">
        <v>2.1905136680211816E-2</v>
      </c>
      <c r="FK1977">
        <v>1.3461781086509849E-2</v>
      </c>
      <c r="FL1977">
        <v>1.0377036019818079E-2</v>
      </c>
      <c r="FM1977">
        <v>2.1662193537653449E-2</v>
      </c>
      <c r="FN1977">
        <v>1.7259550002330992E-2</v>
      </c>
      <c r="FO1977">
        <v>1.0227019623843753E-2</v>
      </c>
      <c r="FP1977">
        <v>8.1466364646002893E-3</v>
      </c>
    </row>
    <row r="1978" spans="113:172">
      <c r="DI1978">
        <f t="shared" si="1301"/>
        <v>1977</v>
      </c>
      <c r="DJ1978">
        <f t="shared" ca="1" si="1270"/>
        <v>0.17243930213918501</v>
      </c>
      <c r="DK1978">
        <f t="shared" ca="1" si="1271"/>
        <v>-0.9445696959183254</v>
      </c>
      <c r="DL1978">
        <f t="shared" ca="1" si="1272"/>
        <v>2.8792920193517082</v>
      </c>
      <c r="DM1978">
        <f t="shared" ca="1" si="1273"/>
        <v>0.16559282128329267</v>
      </c>
      <c r="DN1978">
        <f t="shared" ca="1" si="1274"/>
        <v>-0.97172848366768361</v>
      </c>
      <c r="DO1978">
        <f t="shared" ca="1" si="1275"/>
        <v>2.6337548269156508</v>
      </c>
      <c r="DP1978">
        <f t="shared" ca="1" si="1276"/>
        <v>0.91472306706447171</v>
      </c>
      <c r="DQ1978">
        <f t="shared" ca="1" si="1277"/>
        <v>0.62914732432258291</v>
      </c>
      <c r="DR1978">
        <f t="shared" ca="1" si="1278"/>
        <v>0.32959585980178752</v>
      </c>
      <c r="DS1978">
        <f t="shared" ca="1" si="1279"/>
        <v>-5.3273430279299041E-3</v>
      </c>
      <c r="DT1978">
        <f t="shared" ca="1" si="1280"/>
        <v>0.16340563164179422</v>
      </c>
      <c r="DU1978">
        <f t="shared" ca="1" si="1281"/>
        <v>-0.9805569688675364</v>
      </c>
      <c r="DV1978">
        <f t="shared" ca="1" si="1282"/>
        <v>-4.5008800823923964E-3</v>
      </c>
      <c r="DW1978">
        <f t="shared" ca="1" si="1283"/>
        <v>0.58070689160088307</v>
      </c>
      <c r="DX1978">
        <f t="shared" ca="1" si="1284"/>
        <v>0.49083981040473645</v>
      </c>
      <c r="DZ1978">
        <f t="shared" ca="1" si="1285"/>
        <v>0.58735785961814413</v>
      </c>
      <c r="EA1978">
        <f t="shared" ca="1" si="1286"/>
        <v>22.5</v>
      </c>
      <c r="EB1978">
        <f t="shared" ca="1" si="1287"/>
        <v>0.22985601604546746</v>
      </c>
      <c r="EC1978">
        <f t="shared" ca="1" si="1288"/>
        <v>26.5</v>
      </c>
      <c r="ED1978">
        <f t="shared" ca="1" si="1289"/>
        <v>2.9285336204555534E-2</v>
      </c>
      <c r="EE1978">
        <f t="shared" ca="1" si="1290"/>
        <v>10.5</v>
      </c>
      <c r="EF1978">
        <f t="shared" ca="1" si="1291"/>
        <v>0.93078759462363436</v>
      </c>
      <c r="EG1978">
        <f t="shared" ca="1" si="1292"/>
        <v>47.5</v>
      </c>
      <c r="EU1978">
        <f t="shared" ca="1" si="1293"/>
        <v>2.580919518226147E-2</v>
      </c>
      <c r="EV1978">
        <f t="shared" ca="1" si="1294"/>
        <v>5.5305418247703152E-2</v>
      </c>
      <c r="EW1978">
        <f t="shared" ca="1" si="1295"/>
        <v>2.1815102684654954E-2</v>
      </c>
      <c r="EX1978">
        <f t="shared" ca="1" si="1296"/>
        <v>4.6746648609974899E-2</v>
      </c>
      <c r="EY1978">
        <f t="shared" ca="1" si="1297"/>
        <v>2.1913467607580492E-2</v>
      </c>
      <c r="EZ1978">
        <f t="shared" ca="1" si="1298"/>
        <v>1.2225408244229118E-2</v>
      </c>
      <c r="FA1978">
        <f t="shared" ca="1" si="1299"/>
        <v>1.852225699640515E-2</v>
      </c>
      <c r="FB1978">
        <f t="shared" ca="1" si="1300"/>
        <v>1.0333469692731294E-2</v>
      </c>
      <c r="FC1978">
        <f t="shared" si="1303"/>
        <v>1972</v>
      </c>
      <c r="FD1978">
        <v>0.85065789128394509</v>
      </c>
      <c r="FE1978">
        <v>0.84673952824361487</v>
      </c>
      <c r="FF1978">
        <v>0.85157170673627591</v>
      </c>
      <c r="FH1978">
        <f t="shared" si="1302"/>
        <v>1977</v>
      </c>
      <c r="FI1978">
        <v>2.8394903445179882E-2</v>
      </c>
      <c r="FJ1978">
        <v>2.1916257638258985E-2</v>
      </c>
      <c r="FK1978">
        <v>1.346446180807165E-2</v>
      </c>
      <c r="FL1978">
        <v>1.0386556189713561E-2</v>
      </c>
      <c r="FM1978">
        <v>2.166299464762074E-2</v>
      </c>
      <c r="FN1978">
        <v>1.7265166640299867E-2</v>
      </c>
      <c r="FO1978">
        <v>1.0229203471205442E-2</v>
      </c>
      <c r="FP1978">
        <v>8.1476967886997213E-3</v>
      </c>
    </row>
    <row r="1979" spans="113:172">
      <c r="DI1979">
        <f t="shared" si="1301"/>
        <v>1978</v>
      </c>
      <c r="DJ1979">
        <f t="shared" ca="1" si="1270"/>
        <v>0.55815299661687634</v>
      </c>
      <c r="DK1979">
        <f t="shared" ca="1" si="1271"/>
        <v>0.1462880402780975</v>
      </c>
      <c r="DL1979">
        <f t="shared" ca="1" si="1272"/>
        <v>3.3192310069169872</v>
      </c>
      <c r="DM1979">
        <f t="shared" ca="1" si="1273"/>
        <v>0.44525879213455566</v>
      </c>
      <c r="DN1979">
        <f t="shared" ca="1" si="1274"/>
        <v>-0.1376493079865746</v>
      </c>
      <c r="DO1979">
        <f t="shared" ca="1" si="1275"/>
        <v>2.8465109015022567</v>
      </c>
      <c r="DP1979">
        <f t="shared" ca="1" si="1276"/>
        <v>0.85758143846281765</v>
      </c>
      <c r="DQ1979">
        <f t="shared" ca="1" si="1277"/>
        <v>0.36341123150981147</v>
      </c>
      <c r="DR1979">
        <f t="shared" ca="1" si="1278"/>
        <v>-0.34935546531075867</v>
      </c>
      <c r="DS1979">
        <f t="shared" ca="1" si="1279"/>
        <v>-6.7129834386068944E-3</v>
      </c>
      <c r="DT1979">
        <f t="shared" ca="1" si="1280"/>
        <v>0.81549837208613463</v>
      </c>
      <c r="DU1979">
        <f t="shared" ca="1" si="1281"/>
        <v>0.89834198459598946</v>
      </c>
      <c r="DV1979">
        <f t="shared" ca="1" si="1282"/>
        <v>-1.6249614916161797E-3</v>
      </c>
      <c r="DW1979">
        <f t="shared" ca="1" si="1283"/>
        <v>0.77972511828940583</v>
      </c>
      <c r="DX1979">
        <f t="shared" ca="1" si="1284"/>
        <v>0.18930248333934685</v>
      </c>
      <c r="DZ1979">
        <f t="shared" ca="1" si="1285"/>
        <v>0.7323621602026622</v>
      </c>
      <c r="EA1979">
        <f t="shared" ca="1" si="1286"/>
        <v>24.5</v>
      </c>
      <c r="EB1979">
        <f t="shared" ca="1" si="1287"/>
        <v>7.3054817323683352E-3</v>
      </c>
      <c r="EC1979">
        <f t="shared" ca="1" si="1288"/>
        <v>19.5</v>
      </c>
      <c r="ED1979">
        <f t="shared" ca="1" si="1289"/>
        <v>0.60286228152447152</v>
      </c>
      <c r="EE1979">
        <f t="shared" ca="1" si="1290"/>
        <v>28.5</v>
      </c>
      <c r="EF1979">
        <f t="shared" ca="1" si="1291"/>
        <v>0.51222851005036008</v>
      </c>
      <c r="EG1979">
        <f t="shared" ca="1" si="1292"/>
        <v>35.5</v>
      </c>
      <c r="EU1979">
        <f t="shared" ca="1" si="1293"/>
        <v>3.1825515032220648E-2</v>
      </c>
      <c r="EV1979">
        <f t="shared" ca="1" si="1294"/>
        <v>2.7358776080330029E-2</v>
      </c>
      <c r="EW1979">
        <f t="shared" ca="1" si="1295"/>
        <v>7.7266319730345655E-3</v>
      </c>
      <c r="EX1979">
        <f t="shared" ca="1" si="1296"/>
        <v>6.6421923978718196E-3</v>
      </c>
      <c r="EY1979">
        <f t="shared" ca="1" si="1297"/>
        <v>3.998590350202081E-2</v>
      </c>
      <c r="EZ1979">
        <f t="shared" ca="1" si="1298"/>
        <v>2.1964087839138193E-2</v>
      </c>
      <c r="FA1979">
        <f t="shared" ca="1" si="1299"/>
        <v>9.7078196584280442E-3</v>
      </c>
      <c r="FB1979">
        <f t="shared" ca="1" si="1300"/>
        <v>5.3324643194182213E-3</v>
      </c>
      <c r="FC1979">
        <f t="shared" si="1303"/>
        <v>1973</v>
      </c>
      <c r="FD1979">
        <v>0.85070740782519938</v>
      </c>
      <c r="FE1979">
        <v>0.84679000978400487</v>
      </c>
      <c r="FF1979">
        <v>0.85160391627474863</v>
      </c>
      <c r="FH1979">
        <f t="shared" si="1302"/>
        <v>1978</v>
      </c>
      <c r="FI1979">
        <v>2.8400281838777783E-2</v>
      </c>
      <c r="FJ1979">
        <v>2.191976390431178E-2</v>
      </c>
      <c r="FK1979">
        <v>1.3476683837168258E-2</v>
      </c>
      <c r="FL1979">
        <v>1.0404475649702521E-2</v>
      </c>
      <c r="FM1979">
        <v>2.1666812367019693E-2</v>
      </c>
      <c r="FN1979">
        <v>1.7267030551503713E-2</v>
      </c>
      <c r="FO1979">
        <v>1.0233341588352065E-2</v>
      </c>
      <c r="FP1979">
        <v>8.1610136502885313E-3</v>
      </c>
    </row>
    <row r="1980" spans="113:172">
      <c r="DI1980">
        <f t="shared" si="1301"/>
        <v>1979</v>
      </c>
      <c r="DJ1980">
        <f t="shared" ca="1" si="1270"/>
        <v>0.11857077445826203</v>
      </c>
      <c r="DK1980">
        <f t="shared" ca="1" si="1271"/>
        <v>-1.1821616936142552</v>
      </c>
      <c r="DL1980">
        <f t="shared" ca="1" si="1272"/>
        <v>2.7834720242674562</v>
      </c>
      <c r="DM1980">
        <f t="shared" ca="1" si="1273"/>
        <v>0.84728650911089542</v>
      </c>
      <c r="DN1980">
        <f t="shared" ca="1" si="1274"/>
        <v>1.0248648080708032</v>
      </c>
      <c r="DO1980">
        <f t="shared" ca="1" si="1275"/>
        <v>3.1430438293048417</v>
      </c>
      <c r="DP1980">
        <f t="shared" ca="1" si="1276"/>
        <v>1.1291810378917015</v>
      </c>
      <c r="DQ1980">
        <f t="shared" ca="1" si="1277"/>
        <v>0.55194240575547759</v>
      </c>
      <c r="DR1980">
        <f t="shared" ca="1" si="1278"/>
        <v>0.13057036348127621</v>
      </c>
      <c r="DS1980">
        <f t="shared" ca="1" si="1279"/>
        <v>-5.7335249739052371E-3</v>
      </c>
      <c r="DT1980">
        <f t="shared" ca="1" si="1280"/>
        <v>6.5393408921762486E-2</v>
      </c>
      <c r="DU1980">
        <f t="shared" ca="1" si="1281"/>
        <v>-1.5110064095768081</v>
      </c>
      <c r="DV1980">
        <f t="shared" ca="1" si="1282"/>
        <v>-5.3128074109964757E-3</v>
      </c>
      <c r="DW1980">
        <f t="shared" ca="1" si="1283"/>
        <v>0.50647266703265359</v>
      </c>
      <c r="DX1980">
        <f t="shared" ca="1" si="1284"/>
        <v>0.4693958193917922</v>
      </c>
      <c r="DZ1980">
        <f t="shared" ca="1" si="1285"/>
        <v>0.32278990770845528</v>
      </c>
      <c r="EA1980">
        <f t="shared" ca="1" si="1286"/>
        <v>18.5</v>
      </c>
      <c r="EB1980">
        <f t="shared" ca="1" si="1287"/>
        <v>0.14682426859247322</v>
      </c>
      <c r="EC1980">
        <f t="shared" ca="1" si="1288"/>
        <v>25.5</v>
      </c>
      <c r="ED1980">
        <f t="shared" ca="1" si="1289"/>
        <v>0.52068772556060017</v>
      </c>
      <c r="EE1980">
        <f t="shared" ca="1" si="1290"/>
        <v>26.5</v>
      </c>
      <c r="EF1980">
        <f t="shared" ca="1" si="1291"/>
        <v>0.26350334998406821</v>
      </c>
      <c r="EG1980">
        <f t="shared" ca="1" si="1292"/>
        <v>29.5</v>
      </c>
      <c r="EU1980">
        <f t="shared" ca="1" si="1293"/>
        <v>2.7376900920683976E-2</v>
      </c>
      <c r="EV1980">
        <f t="shared" ca="1" si="1294"/>
        <v>1.9112176114439758E-2</v>
      </c>
      <c r="EW1980">
        <f t="shared" ca="1" si="1295"/>
        <v>2.537274699415093E-2</v>
      </c>
      <c r="EX1980">
        <f t="shared" ca="1" si="1296"/>
        <v>1.7713049788369517E-2</v>
      </c>
      <c r="EY1980">
        <f t="shared" ca="1" si="1297"/>
        <v>1.9861673216966809E-2</v>
      </c>
      <c r="EZ1980">
        <f t="shared" ca="1" si="1298"/>
        <v>1.7168564984157749E-2</v>
      </c>
      <c r="FA1980">
        <f t="shared" ca="1" si="1299"/>
        <v>1.8407679191834989E-2</v>
      </c>
      <c r="FB1980">
        <f t="shared" ca="1" si="1300"/>
        <v>1.5911722691247195E-2</v>
      </c>
      <c r="FC1980">
        <f t="shared" si="1303"/>
        <v>1974</v>
      </c>
      <c r="FD1980">
        <v>0.85076090636491042</v>
      </c>
      <c r="FE1980">
        <v>0.8469313964511308</v>
      </c>
      <c r="FF1980">
        <v>0.85161124773818642</v>
      </c>
      <c r="FH1980">
        <f t="shared" si="1302"/>
        <v>1979</v>
      </c>
      <c r="FI1980">
        <v>2.8407979875351663E-2</v>
      </c>
      <c r="FJ1980">
        <v>2.1929353225718158E-2</v>
      </c>
      <c r="FK1980">
        <v>1.3485051290152162E-2</v>
      </c>
      <c r="FL1980">
        <v>1.0419698153076829E-2</v>
      </c>
      <c r="FM1980">
        <v>2.1670127267163858E-2</v>
      </c>
      <c r="FN1980">
        <v>1.7267303238339068E-2</v>
      </c>
      <c r="FO1980">
        <v>1.0234908700263506E-2</v>
      </c>
      <c r="FP1980">
        <v>8.1620516608401222E-3</v>
      </c>
    </row>
    <row r="1981" spans="113:172">
      <c r="DI1981">
        <f t="shared" si="1301"/>
        <v>1980</v>
      </c>
      <c r="DJ1981">
        <f t="shared" ca="1" si="1270"/>
        <v>0.64617057074606743</v>
      </c>
      <c r="DK1981">
        <f t="shared" ca="1" si="1271"/>
        <v>0.37500216233065742</v>
      </c>
      <c r="DL1981">
        <f t="shared" ca="1" si="1272"/>
        <v>3.4114705867988935</v>
      </c>
      <c r="DM1981">
        <f t="shared" ca="1" si="1273"/>
        <v>0.33973729153143983</v>
      </c>
      <c r="DN1981">
        <f t="shared" ca="1" si="1274"/>
        <v>-0.41318021441780828</v>
      </c>
      <c r="DO1981">
        <f t="shared" ca="1" si="1275"/>
        <v>2.7762287558873289</v>
      </c>
      <c r="DP1981">
        <f t="shared" ca="1" si="1276"/>
        <v>0.81379237641100843</v>
      </c>
      <c r="DQ1981">
        <f t="shared" ca="1" si="1277"/>
        <v>0.3879742406021558</v>
      </c>
      <c r="DR1981">
        <f t="shared" ca="1" si="1278"/>
        <v>-0.28460277995208572</v>
      </c>
      <c r="DS1981">
        <f t="shared" ca="1" si="1279"/>
        <v>-6.5808326728388827E-3</v>
      </c>
      <c r="DT1981">
        <f t="shared" ca="1" si="1280"/>
        <v>0.8738327196920932</v>
      </c>
      <c r="DU1981">
        <f t="shared" ca="1" si="1281"/>
        <v>1.144697323358443</v>
      </c>
      <c r="DV1981">
        <f t="shared" ca="1" si="1282"/>
        <v>-1.2478800645506734E-3</v>
      </c>
      <c r="DW1981">
        <f t="shared" ca="1" si="1283"/>
        <v>0.80540148610853635</v>
      </c>
      <c r="DX1981">
        <f t="shared" ca="1" si="1284"/>
        <v>0.15322382361763687</v>
      </c>
      <c r="DZ1981">
        <f t="shared" ca="1" si="1285"/>
        <v>0.58675292104175525</v>
      </c>
      <c r="EA1981">
        <f t="shared" ca="1" si="1286"/>
        <v>22.5</v>
      </c>
      <c r="EB1981">
        <f t="shared" ca="1" si="1287"/>
        <v>0.9260159480223924</v>
      </c>
      <c r="EC1981">
        <f t="shared" ca="1" si="1288"/>
        <v>30.5</v>
      </c>
      <c r="ED1981">
        <f t="shared" ca="1" si="1289"/>
        <v>0.48626007930803183</v>
      </c>
      <c r="EE1981">
        <f t="shared" ca="1" si="1290"/>
        <v>25.5</v>
      </c>
      <c r="EF1981">
        <f t="shared" ca="1" si="1291"/>
        <v>0.26573727269781333</v>
      </c>
      <c r="EG1981">
        <f t="shared" ca="1" si="1292"/>
        <v>29.5</v>
      </c>
      <c r="EU1981">
        <f t="shared" ca="1" si="1293"/>
        <v>3.5795621604823837E-2</v>
      </c>
      <c r="EV1981">
        <f t="shared" ca="1" si="1294"/>
        <v>3.1584372004256324E-2</v>
      </c>
      <c r="EW1981">
        <f t="shared" ca="1" si="1295"/>
        <v>6.809947716339416E-3</v>
      </c>
      <c r="EX1981">
        <f t="shared" ca="1" si="1296"/>
        <v>6.0087773967700733E-3</v>
      </c>
      <c r="EY1981">
        <f t="shared" ca="1" si="1297"/>
        <v>2.6406606101919226E-2</v>
      </c>
      <c r="EZ1981">
        <f t="shared" ca="1" si="1298"/>
        <v>2.730174529181479E-2</v>
      </c>
      <c r="FA1981">
        <f t="shared" ca="1" si="1299"/>
        <v>5.023731921889733E-3</v>
      </c>
      <c r="FB1981">
        <f t="shared" ca="1" si="1300"/>
        <v>5.1940279192419277E-3</v>
      </c>
      <c r="FC1981">
        <f t="shared" si="1303"/>
        <v>1975</v>
      </c>
      <c r="FD1981">
        <v>0.85080902955653703</v>
      </c>
      <c r="FE1981">
        <v>0.84693532468529442</v>
      </c>
      <c r="FF1981">
        <v>0.85168476137885973</v>
      </c>
      <c r="FH1981">
        <f t="shared" si="1302"/>
        <v>1980</v>
      </c>
      <c r="FI1981">
        <v>2.8414120760959016E-2</v>
      </c>
      <c r="FJ1981">
        <v>2.1934594023309311E-2</v>
      </c>
      <c r="FK1981">
        <v>1.3489791839738384E-2</v>
      </c>
      <c r="FL1981">
        <v>1.0419826669567672E-2</v>
      </c>
      <c r="FM1981">
        <v>2.1673180558122632E-2</v>
      </c>
      <c r="FN1981">
        <v>1.7269936823170177E-2</v>
      </c>
      <c r="FO1981">
        <v>1.0236689251562353E-2</v>
      </c>
      <c r="FP1981">
        <v>8.1708224469821296E-3</v>
      </c>
    </row>
    <row r="1982" spans="113:172">
      <c r="DI1982">
        <f t="shared" si="1301"/>
        <v>1981</v>
      </c>
      <c r="DJ1982">
        <f t="shared" ca="1" si="1270"/>
        <v>0.78240367323007942</v>
      </c>
      <c r="DK1982">
        <f t="shared" ca="1" si="1271"/>
        <v>0.78033680646566439</v>
      </c>
      <c r="DL1982">
        <f t="shared" ca="1" si="1272"/>
        <v>3.5749405857262131</v>
      </c>
      <c r="DM1982">
        <f t="shared" ca="1" si="1273"/>
        <v>0.78839029953798523</v>
      </c>
      <c r="DN1982">
        <f t="shared" ca="1" si="1274"/>
        <v>0.80084842495585429</v>
      </c>
      <c r="DO1982">
        <f t="shared" ca="1" si="1275"/>
        <v>3.0859019563217331</v>
      </c>
      <c r="DP1982">
        <f t="shared" ca="1" si="1276"/>
        <v>0.86320370431970783</v>
      </c>
      <c r="DQ1982">
        <f t="shared" ca="1" si="1277"/>
        <v>0.95629827683126445</v>
      </c>
      <c r="DR1982">
        <f t="shared" ca="1" si="1278"/>
        <v>1.7092565046750914</v>
      </c>
      <c r="DS1982">
        <f t="shared" ca="1" si="1279"/>
        <v>-2.5116573199150754E-3</v>
      </c>
      <c r="DT1982">
        <f t="shared" ca="1" si="1280"/>
        <v>0.31368026549326</v>
      </c>
      <c r="DU1982">
        <f t="shared" ca="1" si="1281"/>
        <v>-0.48544526382095488</v>
      </c>
      <c r="DV1982">
        <f t="shared" ca="1" si="1282"/>
        <v>-3.7430421186053693E-3</v>
      </c>
      <c r="DW1982">
        <f t="shared" ca="1" si="1283"/>
        <v>0.2905463419200629</v>
      </c>
      <c r="DX1982">
        <f t="shared" ca="1" si="1284"/>
        <v>0.4326833270121142</v>
      </c>
      <c r="DZ1982">
        <f t="shared" ca="1" si="1285"/>
        <v>2.8855641900573215E-2</v>
      </c>
      <c r="EA1982">
        <f t="shared" ca="1" si="1286"/>
        <v>11.5</v>
      </c>
      <c r="EB1982">
        <f t="shared" ca="1" si="1287"/>
        <v>0.30349358319074948</v>
      </c>
      <c r="EC1982">
        <f t="shared" ca="1" si="1288"/>
        <v>26.5</v>
      </c>
      <c r="ED1982">
        <f t="shared" ca="1" si="1289"/>
        <v>0.76439091344833177</v>
      </c>
      <c r="EE1982">
        <f t="shared" ca="1" si="1290"/>
        <v>33.5</v>
      </c>
      <c r="EF1982">
        <f t="shared" ca="1" si="1291"/>
        <v>6.6167975748987473E-3</v>
      </c>
      <c r="EG1982">
        <f t="shared" ca="1" si="1292"/>
        <v>15.5</v>
      </c>
      <c r="EU1982">
        <f t="shared" ca="1" si="1293"/>
        <v>2.5264899297396774E-2</v>
      </c>
      <c r="EV1982">
        <f t="shared" ca="1" si="1294"/>
        <v>8.6730251319421768E-3</v>
      </c>
      <c r="EW1982">
        <f t="shared" ca="1" si="1295"/>
        <v>3.7624637131488191E-2</v>
      </c>
      <c r="EX1982">
        <f t="shared" ca="1" si="1296"/>
        <v>1.2915920209316843E-2</v>
      </c>
      <c r="EY1982">
        <f t="shared" ca="1" si="1297"/>
        <v>1.0964012902643884E-2</v>
      </c>
      <c r="EZ1982">
        <f t="shared" ca="1" si="1298"/>
        <v>1.8744925285165349E-2</v>
      </c>
      <c r="FA1982">
        <f t="shared" ca="1" si="1299"/>
        <v>1.6327672717438273E-2</v>
      </c>
      <c r="FB1982">
        <f t="shared" ca="1" si="1300"/>
        <v>2.7915053355620272E-2</v>
      </c>
      <c r="FC1982">
        <f t="shared" si="1303"/>
        <v>1976</v>
      </c>
      <c r="FD1982">
        <v>0.85083603034950184</v>
      </c>
      <c r="FE1982">
        <v>0.84695918475762888</v>
      </c>
      <c r="FF1982">
        <v>0.8517122379365506</v>
      </c>
      <c r="FH1982">
        <f t="shared" si="1302"/>
        <v>1981</v>
      </c>
      <c r="FI1982">
        <v>2.8414287821684613E-2</v>
      </c>
      <c r="FJ1982">
        <v>2.193684482073676E-2</v>
      </c>
      <c r="FK1982">
        <v>1.3494783772498901E-2</v>
      </c>
      <c r="FL1982">
        <v>1.0421919877125497E-2</v>
      </c>
      <c r="FM1982">
        <v>2.1673579262537403E-2</v>
      </c>
      <c r="FN1982">
        <v>1.7279617987898593E-2</v>
      </c>
      <c r="FO1982">
        <v>1.0244741466646513E-2</v>
      </c>
      <c r="FP1982">
        <v>8.1712584447550963E-3</v>
      </c>
    </row>
    <row r="1983" spans="113:172">
      <c r="DI1983">
        <f t="shared" si="1301"/>
        <v>1982</v>
      </c>
      <c r="DJ1983">
        <f t="shared" ca="1" si="1270"/>
        <v>0.49398031873980841</v>
      </c>
      <c r="DK1983">
        <f t="shared" ca="1" si="1271"/>
        <v>-1.5089675880474576E-2</v>
      </c>
      <c r="DL1983">
        <f t="shared" ca="1" si="1272"/>
        <v>3.2541479564818796</v>
      </c>
      <c r="DM1983">
        <f t="shared" ca="1" si="1273"/>
        <v>0.20431236108438444</v>
      </c>
      <c r="DN1983">
        <f t="shared" ca="1" si="1274"/>
        <v>-0.82631624229376466</v>
      </c>
      <c r="DO1983">
        <f t="shared" ca="1" si="1275"/>
        <v>2.6708464347312897</v>
      </c>
      <c r="DP1983">
        <f t="shared" ca="1" si="1276"/>
        <v>0.82075138268107262</v>
      </c>
      <c r="DQ1983">
        <f t="shared" ca="1" si="1277"/>
        <v>0.73890972171279934</v>
      </c>
      <c r="DR1983">
        <f t="shared" ca="1" si="1278"/>
        <v>0.63998776056406359</v>
      </c>
      <c r="DS1983">
        <f t="shared" ca="1" si="1279"/>
        <v>-4.6938785291725628E-3</v>
      </c>
      <c r="DT1983">
        <f t="shared" ca="1" si="1280"/>
        <v>0.57385294596775616</v>
      </c>
      <c r="DU1983">
        <f t="shared" ca="1" si="1281"/>
        <v>0.18619211384848761</v>
      </c>
      <c r="DV1983">
        <f t="shared" ca="1" si="1282"/>
        <v>-2.7150068338237638E-3</v>
      </c>
      <c r="DW1983">
        <f t="shared" ca="1" si="1283"/>
        <v>0.5702679311807799</v>
      </c>
      <c r="DX1983">
        <f t="shared" ca="1" si="1284"/>
        <v>0.33024875513045515</v>
      </c>
      <c r="DZ1983">
        <f t="shared" ca="1" si="1285"/>
        <v>0.18017008715057981</v>
      </c>
      <c r="EA1983">
        <f t="shared" ca="1" si="1286"/>
        <v>16.5</v>
      </c>
      <c r="EB1983">
        <f t="shared" ca="1" si="1287"/>
        <v>0.68580380944151909</v>
      </c>
      <c r="EC1983">
        <f t="shared" ca="1" si="1288"/>
        <v>29.5</v>
      </c>
      <c r="ED1983">
        <f t="shared" ca="1" si="1289"/>
        <v>2.7223129860673767E-2</v>
      </c>
      <c r="EE1983">
        <f t="shared" ca="1" si="1290"/>
        <v>10.5</v>
      </c>
      <c r="EF1983">
        <f t="shared" ca="1" si="1291"/>
        <v>0.10026816065578803</v>
      </c>
      <c r="EG1983">
        <f t="shared" ca="1" si="1292"/>
        <v>24.5</v>
      </c>
      <c r="EU1983">
        <f t="shared" ca="1" si="1293"/>
        <v>3.4561692798835142E-2</v>
      </c>
      <c r="EV1983">
        <f t="shared" ca="1" si="1294"/>
        <v>5.4311231541026656E-2</v>
      </c>
      <c r="EW1983">
        <f t="shared" ca="1" si="1295"/>
        <v>2.0015076068512435E-2</v>
      </c>
      <c r="EX1983">
        <f t="shared" ca="1" si="1296"/>
        <v>3.145226239337668E-2</v>
      </c>
      <c r="EY1983">
        <f t="shared" ca="1" si="1297"/>
        <v>1.9331116311212877E-2</v>
      </c>
      <c r="EZ1983">
        <f t="shared" ca="1" si="1298"/>
        <v>2.3276242089011426E-2</v>
      </c>
      <c r="FA1983">
        <f t="shared" ca="1" si="1299"/>
        <v>1.1194873055269667E-2</v>
      </c>
      <c r="FB1983">
        <f t="shared" ca="1" si="1300"/>
        <v>1.3479541025732863E-2</v>
      </c>
      <c r="FC1983">
        <f t="shared" si="1303"/>
        <v>1977</v>
      </c>
      <c r="FD1983">
        <v>0.8508538525959668</v>
      </c>
      <c r="FE1983">
        <v>0.84705234900239479</v>
      </c>
      <c r="FF1983">
        <v>0.85182093871182718</v>
      </c>
      <c r="FH1983">
        <f t="shared" si="1302"/>
        <v>1982</v>
      </c>
      <c r="FI1983">
        <v>2.8415862428527342E-2</v>
      </c>
      <c r="FJ1983">
        <v>2.1948681636034289E-2</v>
      </c>
      <c r="FK1983">
        <v>1.349486218388154E-2</v>
      </c>
      <c r="FL1983">
        <v>1.0426550949614279E-2</v>
      </c>
      <c r="FM1983">
        <v>2.1675646268413843E-2</v>
      </c>
      <c r="FN1983">
        <v>1.7290435904687616E-2</v>
      </c>
      <c r="FO1983">
        <v>1.025205575309782E-2</v>
      </c>
      <c r="FP1983">
        <v>8.1715940698355773E-3</v>
      </c>
    </row>
    <row r="1984" spans="113:172">
      <c r="DI1984">
        <f t="shared" si="1301"/>
        <v>1983</v>
      </c>
      <c r="DJ1984">
        <f t="shared" ca="1" si="1270"/>
        <v>4.1353071237786976E-2</v>
      </c>
      <c r="DK1984">
        <f t="shared" ca="1" si="1271"/>
        <v>-1.7351957305234613</v>
      </c>
      <c r="DL1984">
        <f t="shared" ca="1" si="1272"/>
        <v>2.5604353933541413</v>
      </c>
      <c r="DM1984">
        <f t="shared" ca="1" si="1273"/>
        <v>0.96155683602983144</v>
      </c>
      <c r="DN1984">
        <f t="shared" ca="1" si="1274"/>
        <v>1.769045223417371</v>
      </c>
      <c r="DO1984">
        <f t="shared" ca="1" si="1275"/>
        <v>3.332868618808877</v>
      </c>
      <c r="DP1984">
        <f t="shared" ca="1" si="1276"/>
        <v>1.3016804202362071</v>
      </c>
      <c r="DQ1984">
        <f t="shared" ca="1" si="1277"/>
        <v>0.15719560962102275</v>
      </c>
      <c r="DR1984">
        <f t="shared" ca="1" si="1278"/>
        <v>-1.006050622713655</v>
      </c>
      <c r="DS1984">
        <f t="shared" ca="1" si="1279"/>
        <v>-8.0532022642237425E-3</v>
      </c>
      <c r="DT1984">
        <f t="shared" ca="1" si="1280"/>
        <v>0.76994987370530987</v>
      </c>
      <c r="DU1984">
        <f t="shared" ca="1" si="1281"/>
        <v>0.73868177902381094</v>
      </c>
      <c r="DV1984">
        <f t="shared" ca="1" si="1282"/>
        <v>-1.8693438478710259E-3</v>
      </c>
      <c r="DW1984">
        <f t="shared" ca="1" si="1283"/>
        <v>0.6167675079170607</v>
      </c>
      <c r="DX1984">
        <f t="shared" ca="1" si="1284"/>
        <v>0.143506975934514</v>
      </c>
      <c r="DZ1984">
        <f t="shared" ca="1" si="1285"/>
        <v>0.50580387560772455</v>
      </c>
      <c r="EA1984">
        <f t="shared" ca="1" si="1286"/>
        <v>21.5</v>
      </c>
      <c r="EB1984">
        <f t="shared" ca="1" si="1287"/>
        <v>0.91163660978634287</v>
      </c>
      <c r="EC1984">
        <f t="shared" ca="1" si="1288"/>
        <v>30.5</v>
      </c>
      <c r="ED1984">
        <f t="shared" ca="1" si="1289"/>
        <v>0.38391721980687699</v>
      </c>
      <c r="EE1984">
        <f t="shared" ca="1" si="1290"/>
        <v>23.5</v>
      </c>
      <c r="EF1984">
        <f t="shared" ca="1" si="1291"/>
        <v>0.61205013752634785</v>
      </c>
      <c r="EG1984">
        <f t="shared" ca="1" si="1292"/>
        <v>37.5</v>
      </c>
      <c r="EU1984">
        <f t="shared" ca="1" si="1293"/>
        <v>2.868686083335166E-2</v>
      </c>
      <c r="EV1984">
        <f t="shared" ca="1" si="1294"/>
        <v>2.6245425868811092E-2</v>
      </c>
      <c r="EW1984">
        <f t="shared" ca="1" si="1295"/>
        <v>6.6747430667215817E-3</v>
      </c>
      <c r="EX1984">
        <f t="shared" ca="1" si="1296"/>
        <v>6.1066798270005959E-3</v>
      </c>
      <c r="EY1984">
        <f t="shared" ca="1" si="1297"/>
        <v>2.0221885505477401E-2</v>
      </c>
      <c r="EZ1984">
        <f t="shared" ca="1" si="1298"/>
        <v>1.6447133544454953E-2</v>
      </c>
      <c r="FA1984">
        <f t="shared" ca="1" si="1299"/>
        <v>4.7051467519512785E-3</v>
      </c>
      <c r="FB1984">
        <f t="shared" ca="1" si="1300"/>
        <v>3.8268526915870402E-3</v>
      </c>
      <c r="FC1984">
        <f t="shared" si="1303"/>
        <v>1978</v>
      </c>
      <c r="FD1984">
        <v>0.85094095472159004</v>
      </c>
      <c r="FE1984">
        <v>0.84716191727206702</v>
      </c>
      <c r="FF1984">
        <v>0.85183032481082721</v>
      </c>
      <c r="FH1984">
        <f t="shared" si="1302"/>
        <v>1983</v>
      </c>
      <c r="FI1984">
        <v>2.8427083591529852E-2</v>
      </c>
      <c r="FJ1984">
        <v>2.1950340846526299E-2</v>
      </c>
      <c r="FK1984">
        <v>1.3494900500185527E-2</v>
      </c>
      <c r="FL1984">
        <v>1.0426625844500645E-2</v>
      </c>
      <c r="FM1984">
        <v>2.1677716763064774E-2</v>
      </c>
      <c r="FN1984">
        <v>1.7293959546692241E-2</v>
      </c>
      <c r="FO1984">
        <v>1.0259501960157732E-2</v>
      </c>
      <c r="FP1984">
        <v>8.178328086189143E-3</v>
      </c>
    </row>
    <row r="1985" spans="113:172">
      <c r="DI1985">
        <f t="shared" si="1301"/>
        <v>1984</v>
      </c>
      <c r="DJ1985">
        <f t="shared" ca="1" si="1270"/>
        <v>0.16450295056212383</v>
      </c>
      <c r="DK1985">
        <f t="shared" ca="1" si="1271"/>
        <v>-0.97611818411470486</v>
      </c>
      <c r="DL1985">
        <f t="shared" ca="1" si="1272"/>
        <v>2.8665686279361373</v>
      </c>
      <c r="DM1985">
        <f t="shared" ca="1" si="1273"/>
        <v>5.2273348584123802E-2</v>
      </c>
      <c r="DN1985">
        <f t="shared" ca="1" si="1274"/>
        <v>-1.6231998160563865</v>
      </c>
      <c r="DO1985">
        <f t="shared" ca="1" si="1275"/>
        <v>2.4675781767534621</v>
      </c>
      <c r="DP1985">
        <f t="shared" ca="1" si="1276"/>
        <v>0.8608125243211292</v>
      </c>
      <c r="DQ1985">
        <f t="shared" ca="1" si="1277"/>
        <v>0.39983704985748525</v>
      </c>
      <c r="DR1985">
        <f t="shared" ca="1" si="1278"/>
        <v>-0.25376890203165925</v>
      </c>
      <c r="DS1985">
        <f t="shared" ca="1" si="1279"/>
        <v>-6.5179052350621876E-3</v>
      </c>
      <c r="DT1985">
        <f t="shared" ca="1" si="1280"/>
        <v>9.3918829476796972E-2</v>
      </c>
      <c r="DU1985">
        <f t="shared" ca="1" si="1281"/>
        <v>-1.3170028807246124</v>
      </c>
      <c r="DV1985">
        <f t="shared" ca="1" si="1282"/>
        <v>-5.0158577776626941E-3</v>
      </c>
      <c r="DW1985">
        <f t="shared" ca="1" si="1283"/>
        <v>0.75432118593610653</v>
      </c>
      <c r="DX1985">
        <f t="shared" ca="1" si="1284"/>
        <v>0.58099441620952064</v>
      </c>
      <c r="DZ1985">
        <f t="shared" ca="1" si="1285"/>
        <v>0.95076087149253485</v>
      </c>
      <c r="EA1985">
        <f t="shared" ca="1" si="1286"/>
        <v>28.5</v>
      </c>
      <c r="EB1985">
        <f t="shared" ca="1" si="1287"/>
        <v>0.79382159025860521</v>
      </c>
      <c r="EC1985">
        <f t="shared" ca="1" si="1288"/>
        <v>29.5</v>
      </c>
      <c r="ED1985">
        <f t="shared" ca="1" si="1289"/>
        <v>9.519720362882822E-2</v>
      </c>
      <c r="EE1985">
        <f t="shared" ca="1" si="1290"/>
        <v>14.5</v>
      </c>
      <c r="EF1985">
        <f t="shared" ca="1" si="1291"/>
        <v>0.92810230533852511</v>
      </c>
      <c r="EG1985">
        <f t="shared" ca="1" si="1292"/>
        <v>47.5</v>
      </c>
      <c r="EU1985">
        <f t="shared" ca="1" si="1293"/>
        <v>2.6467410032845844E-2</v>
      </c>
      <c r="EV1985">
        <f t="shared" ca="1" si="1294"/>
        <v>5.2022150754214243E-2</v>
      </c>
      <c r="EW1985">
        <f t="shared" ca="1" si="1295"/>
        <v>2.0385768989807741E-2</v>
      </c>
      <c r="EX1985">
        <f t="shared" ca="1" si="1296"/>
        <v>4.0068580428242802E-2</v>
      </c>
      <c r="EY1985">
        <f t="shared" ca="1" si="1297"/>
        <v>2.5570209692749375E-2</v>
      </c>
      <c r="EZ1985">
        <f t="shared" ca="1" si="1298"/>
        <v>1.5880446019707506E-2</v>
      </c>
      <c r="FA1985">
        <f t="shared" ca="1" si="1299"/>
        <v>1.969472597320409E-2</v>
      </c>
      <c r="FB1985">
        <f t="shared" ca="1" si="1300"/>
        <v>1.2231461393884644E-2</v>
      </c>
      <c r="FC1985">
        <f t="shared" si="1303"/>
        <v>1979</v>
      </c>
      <c r="FD1985">
        <v>0.85095394421277948</v>
      </c>
      <c r="FE1985">
        <v>0.84717112849967025</v>
      </c>
      <c r="FF1985">
        <v>0.85192960935263262</v>
      </c>
      <c r="FH1985">
        <f t="shared" si="1302"/>
        <v>1984</v>
      </c>
      <c r="FI1985">
        <v>2.8434113323393111E-2</v>
      </c>
      <c r="FJ1985">
        <v>2.1953494033180809E-2</v>
      </c>
      <c r="FK1985">
        <v>1.3497357425176399E-2</v>
      </c>
      <c r="FL1985">
        <v>1.0427529857622631E-2</v>
      </c>
      <c r="FM1985">
        <v>2.1691022090200275E-2</v>
      </c>
      <c r="FN1985">
        <v>1.7297713937007162E-2</v>
      </c>
      <c r="FO1985">
        <v>1.0266616686543446E-2</v>
      </c>
      <c r="FP1985">
        <v>8.1870774187324923E-3</v>
      </c>
    </row>
    <row r="1986" spans="113:172">
      <c r="DI1986">
        <f t="shared" si="1301"/>
        <v>1985</v>
      </c>
      <c r="DJ1986">
        <f t="shared" ref="DJ1986:DJ2049" ca="1" si="1304">RAND()</f>
        <v>0.31078711719763152</v>
      </c>
      <c r="DK1986">
        <f t="shared" ref="DK1986:DK2049" ca="1" si="1305">NORMSINV(DJ1986)</f>
        <v>-0.49362047992984737</v>
      </c>
      <c r="DL1986">
        <f t="shared" ref="DL1986:DL2049" ca="1" si="1306">$CL$2+DK1986*$CL$7</f>
        <v>3.0611582104620809</v>
      </c>
      <c r="DM1986">
        <f t="shared" ref="DM1986:DM2049" ca="1" si="1307">RAND()</f>
        <v>0.48095387554407587</v>
      </c>
      <c r="DN1986">
        <f t="shared" ref="DN1986:DN2049" ca="1" si="1308">NORMSINV(DM1986)</f>
        <v>-4.7759704435812539E-2</v>
      </c>
      <c r="DO1986">
        <f t="shared" ref="DO1986:DO2049" ca="1" si="1309">$AQ$2+DN1986*$AQ$7</f>
        <v>2.8694398508816601</v>
      </c>
      <c r="DP1986">
        <f t="shared" ref="DP1986:DP2049" ca="1" si="1310">DO1986/DL1986</f>
        <v>0.93737064653333257</v>
      </c>
      <c r="DQ1986">
        <f t="shared" ref="DQ1986:DQ2049" ca="1" si="1311">RAND()</f>
        <v>0.70953468342710857</v>
      </c>
      <c r="DR1986">
        <f t="shared" ref="DR1986:DR2049" ca="1" si="1312">NORMSINV(DQ1986)</f>
        <v>0.55202586398506281</v>
      </c>
      <c r="DS1986">
        <f t="shared" ref="DS1986:DS2049" ca="1" si="1313">$DH$3+DR1986*$DH$4</f>
        <v>-4.8733959024974466E-3</v>
      </c>
      <c r="DT1986">
        <f t="shared" ref="DT1986:DT2049" ca="1" si="1314">RAND()</f>
        <v>0.43412472443982164</v>
      </c>
      <c r="DU1986">
        <f t="shared" ref="DU1986:DU2049" ca="1" si="1315">NORMSINV(DT1986)</f>
        <v>-0.16588246287162201</v>
      </c>
      <c r="DV1986">
        <f t="shared" ref="DV1986:DV2049" ca="1" si="1316">$DH$9+DU1986*$DH$10</f>
        <v>-3.2539063944747172E-3</v>
      </c>
      <c r="DW1986">
        <f t="shared" ref="DW1986:DW2049" ca="1" si="1317">100-EXP(LN(100)+DS1986/DP1986)</f>
        <v>0.5185514863656806</v>
      </c>
      <c r="DX1986">
        <f t="shared" ref="DX1986:DX2049" ca="1" si="1318">100-EXP(LN(100)+DV1986/DP1986)</f>
        <v>0.34652944092785276</v>
      </c>
      <c r="DZ1986">
        <f t="shared" ref="DZ1986:DZ2049" ca="1" si="1319">RAND()</f>
        <v>0.55535137942480084</v>
      </c>
      <c r="EA1986">
        <f t="shared" ref="EA1986:EA2049" ca="1" si="1320">LOOKUP(DZ1986,EK$3:EK$36,EI$3:EI$36)+1</f>
        <v>22.5</v>
      </c>
      <c r="EB1986">
        <f t="shared" ref="EB1986:EB2049" ca="1" si="1321">RAND()</f>
        <v>0.71974558216961881</v>
      </c>
      <c r="EC1986">
        <f t="shared" ref="EC1986:EC2049" ca="1" si="1322">LOOKUP(EB1986,EM$3:EM$36,EI$3:EI$36)+1</f>
        <v>29.5</v>
      </c>
      <c r="ED1986">
        <f t="shared" ref="ED1986:ED2049" ca="1" si="1323">RAND()</f>
        <v>0.75384939462121747</v>
      </c>
      <c r="EE1986">
        <f t="shared" ref="EE1986:EE2049" ca="1" si="1324">LOOKUP(ED1986,EQ$5:EQ$54,$EO$5:$EO$54)+1</f>
        <v>33.5</v>
      </c>
      <c r="EF1986">
        <f t="shared" ref="EF1986:EF2049" ca="1" si="1325">RAND()</f>
        <v>0.16728640012242479</v>
      </c>
      <c r="EG1986">
        <f t="shared" ref="EG1986:EG2049" ca="1" si="1326">LOOKUP(EF1986,ES$3:ES$54,$EO$3:$EO$54)+1</f>
        <v>26.5</v>
      </c>
      <c r="EU1986">
        <f t="shared" ref="EU1986:EU2049" ca="1" si="1327">DW1986/EA1986</f>
        <v>2.3046732727363583E-2</v>
      </c>
      <c r="EV1986">
        <f t="shared" ref="EV1986:EV2049" ca="1" si="1328">DW1986/EE1986</f>
        <v>1.5479148846736734E-2</v>
      </c>
      <c r="EW1986">
        <f t="shared" ref="EW1986:EW2049" ca="1" si="1329">DX1986/EA1986</f>
        <v>1.5401308485682346E-2</v>
      </c>
      <c r="EX1986">
        <f t="shared" ref="EX1986:EX2049" ca="1" si="1330">DX1986/EE1986</f>
        <v>1.0344162415756799E-2</v>
      </c>
      <c r="EY1986">
        <f t="shared" ref="EY1986:EY2049" ca="1" si="1331">DW1986/EC1986</f>
        <v>1.7578016486972225E-2</v>
      </c>
      <c r="EZ1986">
        <f t="shared" ref="EZ1986:EZ2049" ca="1" si="1332">DW1986/EG1986</f>
        <v>1.9567980617572853E-2</v>
      </c>
      <c r="FA1986">
        <f t="shared" ref="FA1986:FA2049" ca="1" si="1333">DX1986/EC1986</f>
        <v>1.1746760709418737E-2</v>
      </c>
      <c r="FB1986">
        <f t="shared" ref="FB1986:FB2049" ca="1" si="1334">DX1986/EG1986</f>
        <v>1.3076582676522746E-2</v>
      </c>
      <c r="FC1986">
        <f t="shared" si="1303"/>
        <v>1980</v>
      </c>
      <c r="FD1986">
        <v>0.85106595902882043</v>
      </c>
      <c r="FE1986">
        <v>0.84725077381960412</v>
      </c>
      <c r="FF1986">
        <v>0.85199622009428533</v>
      </c>
      <c r="FH1986">
        <f t="shared" si="1302"/>
        <v>1985</v>
      </c>
      <c r="FI1986">
        <v>2.844795224454285E-2</v>
      </c>
      <c r="FJ1986">
        <v>2.1954706366946335E-2</v>
      </c>
      <c r="FK1986">
        <v>1.3499076607774895E-2</v>
      </c>
      <c r="FL1986">
        <v>1.043019815268942E-2</v>
      </c>
      <c r="FM1986">
        <v>2.169503149380651E-2</v>
      </c>
      <c r="FN1986">
        <v>1.7299934297003133E-2</v>
      </c>
      <c r="FO1986">
        <v>1.0272410582427751E-2</v>
      </c>
      <c r="FP1986">
        <v>8.1893030578557516E-3</v>
      </c>
    </row>
    <row r="1987" spans="113:172">
      <c r="DI1987">
        <f t="shared" ref="DI1987:DI2050" si="1335">1+DI1986</f>
        <v>1986</v>
      </c>
      <c r="DJ1987">
        <f t="shared" ca="1" si="1304"/>
        <v>0.20141925510455305</v>
      </c>
      <c r="DK1987">
        <f t="shared" ca="1" si="1305"/>
        <v>-0.83656253826904514</v>
      </c>
      <c r="DL1987">
        <f t="shared" ca="1" si="1306"/>
        <v>2.9228509161806451</v>
      </c>
      <c r="DM1987">
        <f t="shared" ca="1" si="1307"/>
        <v>0.4196280183090515</v>
      </c>
      <c r="DN1987">
        <f t="shared" ca="1" si="1308"/>
        <v>-0.20284518867712908</v>
      </c>
      <c r="DO1987">
        <f t="shared" ca="1" si="1309"/>
        <v>2.8298808020352464</v>
      </c>
      <c r="DP1987">
        <f t="shared" ca="1" si="1310"/>
        <v>0.96819197529688417</v>
      </c>
      <c r="DQ1987">
        <f t="shared" ca="1" si="1311"/>
        <v>0.22858945076274484</v>
      </c>
      <c r="DR1987">
        <f t="shared" ca="1" si="1312"/>
        <v>-0.74350019827379188</v>
      </c>
      <c r="DS1987">
        <f t="shared" ca="1" si="1313"/>
        <v>-7.5173752255417517E-3</v>
      </c>
      <c r="DT1987">
        <f t="shared" ca="1" si="1314"/>
        <v>0.4369132678214358</v>
      </c>
      <c r="DU1987">
        <f t="shared" ca="1" si="1315"/>
        <v>-0.15879988979162207</v>
      </c>
      <c r="DV1987">
        <f t="shared" ca="1" si="1316"/>
        <v>-3.2430655221895124E-3</v>
      </c>
      <c r="DW1987">
        <f t="shared" ca="1" si="1317"/>
        <v>0.77342790053498334</v>
      </c>
      <c r="DX1987">
        <f t="shared" ca="1" si="1318"/>
        <v>0.3344006314699044</v>
      </c>
      <c r="DZ1987">
        <f t="shared" ca="1" si="1319"/>
        <v>0.9722641206638265</v>
      </c>
      <c r="EA1987">
        <f t="shared" ca="1" si="1320"/>
        <v>29.5</v>
      </c>
      <c r="EB1987">
        <f t="shared" ca="1" si="1321"/>
        <v>0.71705899597428968</v>
      </c>
      <c r="EC1987">
        <f t="shared" ca="1" si="1322"/>
        <v>29.5</v>
      </c>
      <c r="ED1987">
        <f t="shared" ca="1" si="1323"/>
        <v>0.69366352359548422</v>
      </c>
      <c r="EE1987">
        <f t="shared" ca="1" si="1324"/>
        <v>31.5</v>
      </c>
      <c r="EF1987">
        <f t="shared" ca="1" si="1325"/>
        <v>0.22381311644887925</v>
      </c>
      <c r="EG1987">
        <f t="shared" ca="1" si="1326"/>
        <v>28.5</v>
      </c>
      <c r="EU1987">
        <f t="shared" ca="1" si="1327"/>
        <v>2.6217894933389267E-2</v>
      </c>
      <c r="EV1987">
        <f t="shared" ca="1" si="1328"/>
        <v>2.4553266683650266E-2</v>
      </c>
      <c r="EW1987">
        <f t="shared" ca="1" si="1329"/>
        <v>1.1335614626098453E-2</v>
      </c>
      <c r="EX1987">
        <f t="shared" ca="1" si="1330"/>
        <v>1.0615893062536647E-2</v>
      </c>
      <c r="EY1987">
        <f t="shared" ca="1" si="1331"/>
        <v>2.6217894933389267E-2</v>
      </c>
      <c r="EZ1987">
        <f t="shared" ca="1" si="1332"/>
        <v>2.7137821071402925E-2</v>
      </c>
      <c r="FA1987">
        <f t="shared" ca="1" si="1333"/>
        <v>1.1335614626098453E-2</v>
      </c>
      <c r="FB1987">
        <f t="shared" ca="1" si="1334"/>
        <v>1.1733355490172084E-2</v>
      </c>
      <c r="FC1987">
        <f t="shared" si="1303"/>
        <v>1981</v>
      </c>
      <c r="FD1987">
        <v>0.85108815274419991</v>
      </c>
      <c r="FE1987">
        <v>0.84726272942454928</v>
      </c>
      <c r="FF1987">
        <v>0.85200992163479183</v>
      </c>
      <c r="FH1987">
        <f t="shared" ref="FH1987:FH2050" si="1336">FH1986+1</f>
        <v>1986</v>
      </c>
      <c r="FI1987">
        <v>2.8448745150602202E-2</v>
      </c>
      <c r="FJ1987">
        <v>2.1958555596143618E-2</v>
      </c>
      <c r="FK1987">
        <v>1.3504207636623584E-2</v>
      </c>
      <c r="FL1987">
        <v>1.0431154194028144E-2</v>
      </c>
      <c r="FM1987">
        <v>2.169945867980197E-2</v>
      </c>
      <c r="FN1987">
        <v>1.7302385657447766E-2</v>
      </c>
      <c r="FO1987">
        <v>1.0274898831321686E-2</v>
      </c>
      <c r="FP1987">
        <v>8.1921164025699073E-3</v>
      </c>
    </row>
    <row r="1988" spans="113:172">
      <c r="DI1988">
        <f t="shared" si="1335"/>
        <v>1987</v>
      </c>
      <c r="DJ1988">
        <f t="shared" ca="1" si="1304"/>
        <v>0.97539909741546094</v>
      </c>
      <c r="DK1988">
        <f t="shared" ca="1" si="1305"/>
        <v>1.9668387368815847</v>
      </c>
      <c r="DL1988">
        <f t="shared" ca="1" si="1306"/>
        <v>4.0534525315932211</v>
      </c>
      <c r="DM1988">
        <f t="shared" ca="1" si="1307"/>
        <v>0.40075761151778622</v>
      </c>
      <c r="DN1988">
        <f t="shared" ca="1" si="1308"/>
        <v>-0.2513866048597323</v>
      </c>
      <c r="DO1988">
        <f t="shared" ca="1" si="1309"/>
        <v>2.8174989065713629</v>
      </c>
      <c r="DP1988">
        <f t="shared" ca="1" si="1310"/>
        <v>0.69508619741105915</v>
      </c>
      <c r="DQ1988">
        <f t="shared" ca="1" si="1311"/>
        <v>0.2953063421952411</v>
      </c>
      <c r="DR1988">
        <f t="shared" ca="1" si="1312"/>
        <v>-0.53794838304640358</v>
      </c>
      <c r="DS1988">
        <f t="shared" ca="1" si="1313"/>
        <v>-7.0978740166445361E-3</v>
      </c>
      <c r="DT1988">
        <f t="shared" ca="1" si="1314"/>
        <v>0.93679893812041315</v>
      </c>
      <c r="DU1988">
        <f t="shared" ca="1" si="1315"/>
        <v>1.5284448610412187</v>
      </c>
      <c r="DV1988">
        <f t="shared" ca="1" si="1316"/>
        <v>-6.6050059118831538E-4</v>
      </c>
      <c r="DW1988">
        <f t="shared" ca="1" si="1317"/>
        <v>1.0159541516700443</v>
      </c>
      <c r="DX1988">
        <f t="shared" ca="1" si="1318"/>
        <v>9.4979137132810365E-2</v>
      </c>
      <c r="DZ1988">
        <f t="shared" ca="1" si="1319"/>
        <v>0.43185498862206106</v>
      </c>
      <c r="EA1988">
        <f t="shared" ca="1" si="1320"/>
        <v>20.5</v>
      </c>
      <c r="EB1988">
        <f t="shared" ca="1" si="1321"/>
        <v>0.1803974316966388</v>
      </c>
      <c r="EC1988">
        <f t="shared" ca="1" si="1322"/>
        <v>25.5</v>
      </c>
      <c r="ED1988">
        <f t="shared" ca="1" si="1323"/>
        <v>8.150519473616491E-2</v>
      </c>
      <c r="EE1988">
        <f t="shared" ca="1" si="1324"/>
        <v>14.5</v>
      </c>
      <c r="EF1988">
        <f t="shared" ca="1" si="1325"/>
        <v>0.50823018707555967</v>
      </c>
      <c r="EG1988">
        <f t="shared" ca="1" si="1326"/>
        <v>34.5</v>
      </c>
      <c r="EU1988">
        <f t="shared" ca="1" si="1327"/>
        <v>4.9558739105855822E-2</v>
      </c>
      <c r="EV1988">
        <f t="shared" ca="1" si="1328"/>
        <v>7.0065803563451337E-2</v>
      </c>
      <c r="EW1988">
        <f t="shared" ca="1" si="1329"/>
        <v>4.6331286406248963E-3</v>
      </c>
      <c r="EX1988">
        <f t="shared" ca="1" si="1330"/>
        <v>6.550285319504163E-3</v>
      </c>
      <c r="EY1988">
        <f t="shared" ca="1" si="1331"/>
        <v>3.9841339281178209E-2</v>
      </c>
      <c r="EZ1988">
        <f t="shared" ca="1" si="1332"/>
        <v>2.9447946425218675E-2</v>
      </c>
      <c r="FA1988">
        <f t="shared" ca="1" si="1333"/>
        <v>3.7246720444239359E-3</v>
      </c>
      <c r="FB1988">
        <f t="shared" ca="1" si="1334"/>
        <v>2.7530184676176918E-3</v>
      </c>
      <c r="FC1988">
        <f t="shared" si="1303"/>
        <v>1982</v>
      </c>
      <c r="FD1988">
        <v>0.85110481245283875</v>
      </c>
      <c r="FE1988">
        <v>0.84730452449197713</v>
      </c>
      <c r="FF1988">
        <v>0.85209894463207703</v>
      </c>
      <c r="FH1988">
        <f t="shared" si="1336"/>
        <v>1987</v>
      </c>
      <c r="FI1988">
        <v>2.8449917458528495E-2</v>
      </c>
      <c r="FJ1988">
        <v>2.1964112737864708E-2</v>
      </c>
      <c r="FK1988">
        <v>1.350938226838787E-2</v>
      </c>
      <c r="FL1988">
        <v>1.0432221803114317E-2</v>
      </c>
      <c r="FM1988">
        <v>2.1699585599924555E-2</v>
      </c>
      <c r="FN1988">
        <v>1.730859514209801E-2</v>
      </c>
      <c r="FO1988">
        <v>1.027898647409348E-2</v>
      </c>
      <c r="FP1988">
        <v>8.1944639441360323E-3</v>
      </c>
    </row>
    <row r="1989" spans="113:172">
      <c r="DI1989">
        <f t="shared" si="1335"/>
        <v>1988</v>
      </c>
      <c r="DJ1989">
        <f t="shared" ca="1" si="1304"/>
        <v>0.9691384604623261</v>
      </c>
      <c r="DK1989">
        <f t="shared" ca="1" si="1305"/>
        <v>1.8682798118558446</v>
      </c>
      <c r="DL1989">
        <f t="shared" ca="1" si="1306"/>
        <v>4.013704072878034</v>
      </c>
      <c r="DM1989">
        <f t="shared" ca="1" si="1307"/>
        <v>0.71210327352911262</v>
      </c>
      <c r="DN1989">
        <f t="shared" ca="1" si="1308"/>
        <v>0.5595396882259811</v>
      </c>
      <c r="DO1989">
        <f t="shared" ca="1" si="1309"/>
        <v>3.0243491672256901</v>
      </c>
      <c r="DP1989">
        <f t="shared" ca="1" si="1310"/>
        <v>0.75350576731908259</v>
      </c>
      <c r="DQ1989">
        <f t="shared" ca="1" si="1311"/>
        <v>9.18548589434387E-3</v>
      </c>
      <c r="DR1989">
        <f t="shared" ca="1" si="1312"/>
        <v>-2.3580549816680216</v>
      </c>
      <c r="DS1989">
        <f t="shared" ca="1" si="1313"/>
        <v>-1.0812445535260982E-2</v>
      </c>
      <c r="DT1989">
        <f t="shared" ca="1" si="1314"/>
        <v>0.33550228700570495</v>
      </c>
      <c r="DU1989">
        <f t="shared" ca="1" si="1315"/>
        <v>-0.42476969163158518</v>
      </c>
      <c r="DV1989">
        <f t="shared" ca="1" si="1316"/>
        <v>-3.65016963829251E-3</v>
      </c>
      <c r="DW1989">
        <f t="shared" ca="1" si="1317"/>
        <v>1.4247055614537487</v>
      </c>
      <c r="DX1989">
        <f t="shared" ca="1" si="1318"/>
        <v>0.48325346529787794</v>
      </c>
      <c r="DZ1989">
        <f t="shared" ca="1" si="1319"/>
        <v>0.99473928196505312</v>
      </c>
      <c r="EA1989">
        <f t="shared" ca="1" si="1320"/>
        <v>31.5</v>
      </c>
      <c r="EB1989">
        <f t="shared" ca="1" si="1321"/>
        <v>0.37626158093879525</v>
      </c>
      <c r="EC1989">
        <f t="shared" ca="1" si="1322"/>
        <v>27.5</v>
      </c>
      <c r="ED1989">
        <f t="shared" ca="1" si="1323"/>
        <v>0.13773497195149176</v>
      </c>
      <c r="EE1989">
        <f t="shared" ca="1" si="1324"/>
        <v>16.5</v>
      </c>
      <c r="EF1989">
        <f t="shared" ca="1" si="1325"/>
        <v>0.17636619226663219</v>
      </c>
      <c r="EG1989">
        <f t="shared" ca="1" si="1326"/>
        <v>26.5</v>
      </c>
      <c r="EU1989">
        <f t="shared" ca="1" si="1327"/>
        <v>4.522874798265869E-2</v>
      </c>
      <c r="EV1989">
        <f t="shared" ca="1" si="1328"/>
        <v>8.6345791603257505E-2</v>
      </c>
      <c r="EW1989">
        <f t="shared" ca="1" si="1329"/>
        <v>1.5341379850726283E-2</v>
      </c>
      <c r="EX1989">
        <f t="shared" ca="1" si="1330"/>
        <v>2.9288088805931995E-2</v>
      </c>
      <c r="EY1989">
        <f t="shared" ca="1" si="1331"/>
        <v>5.1807474961954501E-2</v>
      </c>
      <c r="EZ1989">
        <f t="shared" ca="1" si="1332"/>
        <v>5.3762474017122593E-2</v>
      </c>
      <c r="FA1989">
        <f t="shared" ca="1" si="1333"/>
        <v>1.7572853283559196E-2</v>
      </c>
      <c r="FB1989">
        <f t="shared" ca="1" si="1334"/>
        <v>1.8235979822561432E-2</v>
      </c>
      <c r="FC1989">
        <f t="shared" si="1303"/>
        <v>1983</v>
      </c>
      <c r="FD1989">
        <v>0.85113641482348223</v>
      </c>
      <c r="FE1989">
        <v>0.84735951377265917</v>
      </c>
      <c r="FF1989">
        <v>0.8521616105023252</v>
      </c>
      <c r="FH1989">
        <f t="shared" si="1336"/>
        <v>1988</v>
      </c>
      <c r="FI1989">
        <v>2.8458814265017434E-2</v>
      </c>
      <c r="FJ1989">
        <v>2.1977156814161496E-2</v>
      </c>
      <c r="FK1989">
        <v>1.3512195299618503E-2</v>
      </c>
      <c r="FL1989">
        <v>1.0445024982772111E-2</v>
      </c>
      <c r="FM1989">
        <v>2.1699671731110787E-2</v>
      </c>
      <c r="FN1989">
        <v>1.7312073388026521E-2</v>
      </c>
      <c r="FO1989">
        <v>1.0283659880096878E-2</v>
      </c>
      <c r="FP1989">
        <v>8.1949822491127096E-3</v>
      </c>
    </row>
    <row r="1990" spans="113:172">
      <c r="DI1990">
        <f t="shared" si="1335"/>
        <v>1989</v>
      </c>
      <c r="DJ1990">
        <f t="shared" ca="1" si="1304"/>
        <v>0.45600565996658382</v>
      </c>
      <c r="DK1990">
        <f t="shared" ca="1" si="1305"/>
        <v>-0.11050192923448088</v>
      </c>
      <c r="DL1990">
        <f t="shared" ca="1" si="1306"/>
        <v>3.2156685390940147</v>
      </c>
      <c r="DM1990">
        <f t="shared" ca="1" si="1307"/>
        <v>0.56049511163257804</v>
      </c>
      <c r="DN1990">
        <f t="shared" ca="1" si="1308"/>
        <v>0.1522246194408432</v>
      </c>
      <c r="DO1990">
        <f t="shared" ca="1" si="1309"/>
        <v>2.9204516504414668</v>
      </c>
      <c r="DP1990">
        <f t="shared" ca="1" si="1310"/>
        <v>0.90819424170635366</v>
      </c>
      <c r="DQ1990">
        <f t="shared" ca="1" si="1311"/>
        <v>0.68269760295929061</v>
      </c>
      <c r="DR1990">
        <f t="shared" ca="1" si="1312"/>
        <v>0.47525561065159161</v>
      </c>
      <c r="DS1990">
        <f t="shared" ca="1" si="1313"/>
        <v>-5.0300727678664545E-3</v>
      </c>
      <c r="DT1990">
        <f t="shared" ca="1" si="1314"/>
        <v>0.4755720924827937</v>
      </c>
      <c r="DU1990">
        <f t="shared" ca="1" si="1315"/>
        <v>-6.1269996818415232E-2</v>
      </c>
      <c r="DV1990">
        <f t="shared" ca="1" si="1316"/>
        <v>-3.0937823306474584E-3</v>
      </c>
      <c r="DW1990">
        <f t="shared" ca="1" si="1317"/>
        <v>0.55232334468441024</v>
      </c>
      <c r="DX1990">
        <f t="shared" ca="1" si="1318"/>
        <v>0.34007249229080116</v>
      </c>
      <c r="DZ1990">
        <f t="shared" ca="1" si="1319"/>
        <v>0.39655760670895202</v>
      </c>
      <c r="EA1990">
        <f t="shared" ca="1" si="1320"/>
        <v>19.5</v>
      </c>
      <c r="EB1990">
        <f t="shared" ca="1" si="1321"/>
        <v>0.90173811868798848</v>
      </c>
      <c r="EC1990">
        <f t="shared" ca="1" si="1322"/>
        <v>30.5</v>
      </c>
      <c r="ED1990">
        <f t="shared" ca="1" si="1323"/>
        <v>0.69567509429128993</v>
      </c>
      <c r="EE1990">
        <f t="shared" ca="1" si="1324"/>
        <v>31.5</v>
      </c>
      <c r="EF1990">
        <f t="shared" ca="1" si="1325"/>
        <v>0.38089888968734908</v>
      </c>
      <c r="EG1990">
        <f t="shared" ca="1" si="1326"/>
        <v>32.5</v>
      </c>
      <c r="EU1990">
        <f t="shared" ca="1" si="1327"/>
        <v>2.8324274086380014E-2</v>
      </c>
      <c r="EV1990">
        <f t="shared" ca="1" si="1328"/>
        <v>1.7534074434425721E-2</v>
      </c>
      <c r="EW1990">
        <f t="shared" ca="1" si="1329"/>
        <v>1.7439614989271855E-2</v>
      </c>
      <c r="EX1990">
        <f t="shared" ca="1" si="1330"/>
        <v>1.0795952136215909E-2</v>
      </c>
      <c r="EY1990">
        <f t="shared" ca="1" si="1331"/>
        <v>1.8108962120800334E-2</v>
      </c>
      <c r="EZ1990">
        <f t="shared" ca="1" si="1332"/>
        <v>1.6994564451828009E-2</v>
      </c>
      <c r="FA1990">
        <f t="shared" ca="1" si="1333"/>
        <v>1.1149917780026268E-2</v>
      </c>
      <c r="FB1990">
        <f t="shared" ca="1" si="1334"/>
        <v>1.0463768993563112E-2</v>
      </c>
      <c r="FC1990">
        <f t="shared" si="1303"/>
        <v>1984</v>
      </c>
      <c r="FD1990">
        <v>0.85137603295711539</v>
      </c>
      <c r="FE1990">
        <v>0.84755023330138246</v>
      </c>
      <c r="FF1990">
        <v>0.85216736799103066</v>
      </c>
      <c r="FH1990">
        <f t="shared" si="1336"/>
        <v>1989</v>
      </c>
      <c r="FI1990">
        <v>2.8517196109255238E-2</v>
      </c>
      <c r="FJ1990">
        <v>2.1982706989832231E-2</v>
      </c>
      <c r="FK1990">
        <v>1.3513890226777929E-2</v>
      </c>
      <c r="FL1990">
        <v>1.045177056923138E-2</v>
      </c>
      <c r="FM1990">
        <v>2.1699717344620239E-2</v>
      </c>
      <c r="FN1990">
        <v>1.7317535501512313E-2</v>
      </c>
      <c r="FO1990">
        <v>1.0299242523232255E-2</v>
      </c>
      <c r="FP1990">
        <v>8.197594163730464E-3</v>
      </c>
    </row>
    <row r="1991" spans="113:172">
      <c r="DI1991">
        <f t="shared" si="1335"/>
        <v>1990</v>
      </c>
      <c r="DJ1991">
        <f t="shared" ca="1" si="1304"/>
        <v>0.73528621825464646</v>
      </c>
      <c r="DK1991">
        <f t="shared" ca="1" si="1305"/>
        <v>0.62888008712135379</v>
      </c>
      <c r="DL1991">
        <f t="shared" ca="1" si="1306"/>
        <v>3.5138586374965342</v>
      </c>
      <c r="DM1991">
        <f t="shared" ca="1" si="1307"/>
        <v>0.46591363315590195</v>
      </c>
      <c r="DN1991">
        <f t="shared" ca="1" si="1308"/>
        <v>-8.5546076041946667E-2</v>
      </c>
      <c r="DO1991">
        <f t="shared" ca="1" si="1309"/>
        <v>2.8598013413370151</v>
      </c>
      <c r="DP1991">
        <f t="shared" ca="1" si="1310"/>
        <v>0.81386351483237085</v>
      </c>
      <c r="DQ1991">
        <f t="shared" ca="1" si="1311"/>
        <v>0.57814286442523621</v>
      </c>
      <c r="DR1991">
        <f t="shared" ca="1" si="1312"/>
        <v>0.19714474227321138</v>
      </c>
      <c r="DS1991">
        <f t="shared" ca="1" si="1313"/>
        <v>-5.597656398121059E-3</v>
      </c>
      <c r="DT1991">
        <f t="shared" ca="1" si="1314"/>
        <v>0.44354112666273715</v>
      </c>
      <c r="DU1991">
        <f t="shared" ca="1" si="1315"/>
        <v>-0.14199715445815736</v>
      </c>
      <c r="DV1991">
        <f t="shared" ca="1" si="1316"/>
        <v>-3.2173465771486811E-3</v>
      </c>
      <c r="DW1991">
        <f t="shared" ca="1" si="1317"/>
        <v>0.68542825012944775</v>
      </c>
      <c r="DX1991">
        <f t="shared" ca="1" si="1318"/>
        <v>0.39453735422675607</v>
      </c>
      <c r="DZ1991">
        <f t="shared" ca="1" si="1319"/>
        <v>0.68161684628535379</v>
      </c>
      <c r="EA1991">
        <f t="shared" ca="1" si="1320"/>
        <v>23.5</v>
      </c>
      <c r="EB1991">
        <f t="shared" ca="1" si="1321"/>
        <v>0.96699819016086508</v>
      </c>
      <c r="EC1991">
        <f t="shared" ca="1" si="1322"/>
        <v>30.5</v>
      </c>
      <c r="ED1991">
        <f t="shared" ca="1" si="1323"/>
        <v>0.94599464874449457</v>
      </c>
      <c r="EE1991">
        <f t="shared" ca="1" si="1324"/>
        <v>42.5</v>
      </c>
      <c r="EF1991">
        <f t="shared" ca="1" si="1325"/>
        <v>0.76103622569014373</v>
      </c>
      <c r="EG1991">
        <f t="shared" ca="1" si="1326"/>
        <v>41.5</v>
      </c>
      <c r="EU1991">
        <f t="shared" ca="1" si="1327"/>
        <v>2.9167159579976499E-2</v>
      </c>
      <c r="EV1991">
        <f t="shared" ca="1" si="1328"/>
        <v>1.6127723532457595E-2</v>
      </c>
      <c r="EW1991">
        <f t="shared" ca="1" si="1329"/>
        <v>1.678882358411728E-2</v>
      </c>
      <c r="EX1991">
        <f t="shared" ca="1" si="1330"/>
        <v>9.283231864158966E-3</v>
      </c>
      <c r="EY1991">
        <f t="shared" ca="1" si="1331"/>
        <v>2.247305738129337E-2</v>
      </c>
      <c r="EZ1991">
        <f t="shared" ca="1" si="1332"/>
        <v>1.6516343376613198E-2</v>
      </c>
      <c r="FA1991">
        <f t="shared" ca="1" si="1333"/>
        <v>1.2935650958254297E-2</v>
      </c>
      <c r="FB1991">
        <f t="shared" ca="1" si="1334"/>
        <v>9.5069241982350863E-3</v>
      </c>
      <c r="FC1991">
        <f t="shared" si="1303"/>
        <v>1985</v>
      </c>
      <c r="FD1991">
        <v>0.85141489879309951</v>
      </c>
      <c r="FE1991">
        <v>0.84758357369460136</v>
      </c>
      <c r="FF1991">
        <v>0.85217649091812597</v>
      </c>
      <c r="FH1991">
        <f t="shared" si="1336"/>
        <v>1990</v>
      </c>
      <c r="FI1991">
        <v>2.8519396361526481E-2</v>
      </c>
      <c r="FJ1991">
        <v>2.1983660428103517E-2</v>
      </c>
      <c r="FK1991">
        <v>1.3517969953139621E-2</v>
      </c>
      <c r="FL1991">
        <v>1.0456118003955779E-2</v>
      </c>
      <c r="FM1991">
        <v>2.1701037998178217E-2</v>
      </c>
      <c r="FN1991">
        <v>1.7319859423956179E-2</v>
      </c>
      <c r="FO1991">
        <v>1.0299930473639113E-2</v>
      </c>
      <c r="FP1991">
        <v>8.1997296332967321E-3</v>
      </c>
    </row>
    <row r="1992" spans="113:172">
      <c r="DI1992">
        <f t="shared" si="1335"/>
        <v>1991</v>
      </c>
      <c r="DJ1992">
        <f t="shared" ca="1" si="1304"/>
        <v>0.89747081172457621</v>
      </c>
      <c r="DK1992">
        <f t="shared" ca="1" si="1305"/>
        <v>1.2672710829255784</v>
      </c>
      <c r="DL1992">
        <f t="shared" ca="1" si="1306"/>
        <v>3.771319421836913</v>
      </c>
      <c r="DM1992">
        <f t="shared" ca="1" si="1307"/>
        <v>0.18163620180471218</v>
      </c>
      <c r="DN1992">
        <f t="shared" ca="1" si="1308"/>
        <v>-0.90914725116052475</v>
      </c>
      <c r="DO1992">
        <f t="shared" ca="1" si="1309"/>
        <v>2.6497179845620962</v>
      </c>
      <c r="DP1992">
        <f t="shared" ca="1" si="1310"/>
        <v>0.70259707231891977</v>
      </c>
      <c r="DQ1992">
        <f t="shared" ca="1" si="1311"/>
        <v>0.97569570124158544</v>
      </c>
      <c r="DR1992">
        <f t="shared" ca="1" si="1312"/>
        <v>1.9720088388209573</v>
      </c>
      <c r="DS1992">
        <f t="shared" ca="1" si="1313"/>
        <v>-1.975418213036738E-3</v>
      </c>
      <c r="DT1992">
        <f t="shared" ca="1" si="1314"/>
        <v>0.94228222236516901</v>
      </c>
      <c r="DU1992">
        <f t="shared" ca="1" si="1315"/>
        <v>1.5742245082545923</v>
      </c>
      <c r="DV1992">
        <f t="shared" ca="1" si="1316"/>
        <v>-5.9042841500373628E-4</v>
      </c>
      <c r="DW1992">
        <f t="shared" ca="1" si="1317"/>
        <v>0.28076458810619442</v>
      </c>
      <c r="DX1992">
        <f t="shared" ca="1" si="1318"/>
        <v>8.3999837754603845E-2</v>
      </c>
      <c r="DZ1992">
        <f t="shared" ca="1" si="1319"/>
        <v>0.83580123611492607</v>
      </c>
      <c r="EA1992">
        <f t="shared" ca="1" si="1320"/>
        <v>26.5</v>
      </c>
      <c r="EB1992">
        <f t="shared" ca="1" si="1321"/>
        <v>0.2732791729788846</v>
      </c>
      <c r="EC1992">
        <f t="shared" ca="1" si="1322"/>
        <v>26.5</v>
      </c>
      <c r="ED1992">
        <f t="shared" ca="1" si="1323"/>
        <v>0.39520466748427729</v>
      </c>
      <c r="EE1992">
        <f t="shared" ca="1" si="1324"/>
        <v>23.5</v>
      </c>
      <c r="EF1992">
        <f t="shared" ca="1" si="1325"/>
        <v>0.81599347545108802</v>
      </c>
      <c r="EG1992">
        <f t="shared" ca="1" si="1326"/>
        <v>42.5</v>
      </c>
      <c r="EU1992">
        <f t="shared" ca="1" si="1327"/>
        <v>1.0594890117214885E-2</v>
      </c>
      <c r="EV1992">
        <f t="shared" ca="1" si="1328"/>
        <v>1.1947429281114657E-2</v>
      </c>
      <c r="EW1992">
        <f t="shared" ca="1" si="1329"/>
        <v>3.1698051982869376E-3</v>
      </c>
      <c r="EX1992">
        <f t="shared" ca="1" si="1330"/>
        <v>3.5744611810469723E-3</v>
      </c>
      <c r="EY1992">
        <f t="shared" ca="1" si="1331"/>
        <v>1.0594890117214885E-2</v>
      </c>
      <c r="EZ1992">
        <f t="shared" ca="1" si="1332"/>
        <v>6.6062256024986927E-3</v>
      </c>
      <c r="FA1992">
        <f t="shared" ca="1" si="1333"/>
        <v>3.1698051982869376E-3</v>
      </c>
      <c r="FB1992">
        <f t="shared" ca="1" si="1334"/>
        <v>1.9764667706965609E-3</v>
      </c>
      <c r="FC1992">
        <f t="shared" ref="FC1992:FC2055" si="1337">FC1991+1</f>
        <v>1986</v>
      </c>
      <c r="FD1992">
        <v>0.85150275830122812</v>
      </c>
      <c r="FE1992">
        <v>0.84764027931089625</v>
      </c>
      <c r="FF1992">
        <v>0.85237283197510105</v>
      </c>
      <c r="FH1992">
        <f t="shared" si="1336"/>
        <v>1991</v>
      </c>
      <c r="FI1992">
        <v>2.8525799907956961E-2</v>
      </c>
      <c r="FJ1992">
        <v>2.1988101753303606E-2</v>
      </c>
      <c r="FK1992">
        <v>1.3518002622847941E-2</v>
      </c>
      <c r="FL1992">
        <v>1.0458079154867607E-2</v>
      </c>
      <c r="FM1992">
        <v>2.1701147823816165E-2</v>
      </c>
      <c r="FN1992">
        <v>1.7320358310133285E-2</v>
      </c>
      <c r="FO1992">
        <v>1.0304402732603022E-2</v>
      </c>
      <c r="FP1992">
        <v>8.2040239389132366E-3</v>
      </c>
    </row>
    <row r="1993" spans="113:172">
      <c r="DI1993">
        <f t="shared" si="1335"/>
        <v>1992</v>
      </c>
      <c r="DJ1993">
        <f t="shared" ca="1" si="1304"/>
        <v>0.67821879007780161</v>
      </c>
      <c r="DK1993">
        <f t="shared" ca="1" si="1305"/>
        <v>0.46272371159490322</v>
      </c>
      <c r="DL1993">
        <f t="shared" ca="1" si="1306"/>
        <v>3.446848370986896</v>
      </c>
      <c r="DM1993">
        <f t="shared" ca="1" si="1307"/>
        <v>9.1043068531346805E-3</v>
      </c>
      <c r="DN1993">
        <f t="shared" ca="1" si="1308"/>
        <v>-2.3613484274192915</v>
      </c>
      <c r="DO1993">
        <f t="shared" ca="1" si="1309"/>
        <v>2.2792919737237769</v>
      </c>
      <c r="DP1993">
        <f t="shared" ca="1" si="1310"/>
        <v>0.6612684192635877</v>
      </c>
      <c r="DQ1993">
        <f t="shared" ca="1" si="1311"/>
        <v>0.57715385813714715</v>
      </c>
      <c r="DR1993">
        <f t="shared" ca="1" si="1312"/>
        <v>0.19461765106472612</v>
      </c>
      <c r="DS1993">
        <f t="shared" ca="1" si="1313"/>
        <v>-5.6028138218868397E-3</v>
      </c>
      <c r="DT1993">
        <f t="shared" ca="1" si="1314"/>
        <v>0.29683456212180204</v>
      </c>
      <c r="DU1993">
        <f t="shared" ca="1" si="1315"/>
        <v>-0.53352656892304573</v>
      </c>
      <c r="DV1993">
        <f t="shared" ca="1" si="1316"/>
        <v>-3.8166373052741292E-3</v>
      </c>
      <c r="DW1993">
        <f t="shared" ca="1" si="1317"/>
        <v>0.8437035119509062</v>
      </c>
      <c r="DX1993">
        <f t="shared" ca="1" si="1318"/>
        <v>0.57550672731217389</v>
      </c>
      <c r="DZ1993">
        <f t="shared" ca="1" si="1319"/>
        <v>0.50179588172052747</v>
      </c>
      <c r="EA1993">
        <f t="shared" ca="1" si="1320"/>
        <v>21.5</v>
      </c>
      <c r="EB1993">
        <f t="shared" ca="1" si="1321"/>
        <v>0.27470186984129885</v>
      </c>
      <c r="EC1993">
        <f t="shared" ca="1" si="1322"/>
        <v>26.5</v>
      </c>
      <c r="ED1993">
        <f t="shared" ca="1" si="1323"/>
        <v>0.50642666301940586</v>
      </c>
      <c r="EE1993">
        <f t="shared" ca="1" si="1324"/>
        <v>26.5</v>
      </c>
      <c r="EF1993">
        <f t="shared" ca="1" si="1325"/>
        <v>0.16018429838775305</v>
      </c>
      <c r="EG1993">
        <f t="shared" ca="1" si="1326"/>
        <v>26.5</v>
      </c>
      <c r="EU1993">
        <f t="shared" ca="1" si="1327"/>
        <v>3.9242023811670058E-2</v>
      </c>
      <c r="EV1993">
        <f t="shared" ca="1" si="1328"/>
        <v>3.1837868375505896E-2</v>
      </c>
      <c r="EW1993">
        <f t="shared" ca="1" si="1329"/>
        <v>2.6767754758705763E-2</v>
      </c>
      <c r="EX1993">
        <f t="shared" ca="1" si="1330"/>
        <v>2.1717234992912223E-2</v>
      </c>
      <c r="EY1993">
        <f t="shared" ca="1" si="1331"/>
        <v>3.1837868375505896E-2</v>
      </c>
      <c r="EZ1993">
        <f t="shared" ca="1" si="1332"/>
        <v>3.1837868375505896E-2</v>
      </c>
      <c r="FA1993">
        <f t="shared" ca="1" si="1333"/>
        <v>2.1717234992912223E-2</v>
      </c>
      <c r="FB1993">
        <f t="shared" ca="1" si="1334"/>
        <v>2.1717234992912223E-2</v>
      </c>
      <c r="FC1993">
        <f t="shared" si="1337"/>
        <v>1987</v>
      </c>
      <c r="FD1993">
        <v>0.85153718025133884</v>
      </c>
      <c r="FE1993">
        <v>0.84774876119014031</v>
      </c>
      <c r="FF1993">
        <v>0.85245981636746049</v>
      </c>
      <c r="FH1993">
        <f t="shared" si="1336"/>
        <v>1992</v>
      </c>
      <c r="FI1993">
        <v>2.8526028318028838E-2</v>
      </c>
      <c r="FJ1993">
        <v>2.1991648465384768E-2</v>
      </c>
      <c r="FK1993">
        <v>1.3519846296806767E-2</v>
      </c>
      <c r="FL1993">
        <v>1.0458245978212493E-2</v>
      </c>
      <c r="FM1993">
        <v>2.1703274974213958E-2</v>
      </c>
      <c r="FN1993">
        <v>1.7320701303699081E-2</v>
      </c>
      <c r="FO1993">
        <v>1.0305025799876612E-2</v>
      </c>
      <c r="FP1993">
        <v>8.2057379734253155E-3</v>
      </c>
    </row>
    <row r="1994" spans="113:172">
      <c r="DI1994">
        <f t="shared" si="1335"/>
        <v>1993</v>
      </c>
      <c r="DJ1994">
        <f t="shared" ca="1" si="1304"/>
        <v>0.30342879931156053</v>
      </c>
      <c r="DK1994">
        <f t="shared" ca="1" si="1305"/>
        <v>-0.51456418366557521</v>
      </c>
      <c r="DL1994">
        <f t="shared" ca="1" si="1306"/>
        <v>3.0527116903416021</v>
      </c>
      <c r="DM1994">
        <f t="shared" ca="1" si="1307"/>
        <v>0.4109315083863514</v>
      </c>
      <c r="DN1994">
        <f t="shared" ca="1" si="1308"/>
        <v>-0.22514944495633515</v>
      </c>
      <c r="DO1994">
        <f t="shared" ca="1" si="1309"/>
        <v>2.8241914548474778</v>
      </c>
      <c r="DP1994">
        <f t="shared" ca="1" si="1310"/>
        <v>0.9251418873858499</v>
      </c>
      <c r="DQ1994">
        <f t="shared" ca="1" si="1311"/>
        <v>0.43840973755268386</v>
      </c>
      <c r="DR1994">
        <f t="shared" ca="1" si="1312"/>
        <v>-0.15500233675828035</v>
      </c>
      <c r="DS1994">
        <f t="shared" ca="1" si="1313"/>
        <v>-6.3163371122753669E-3</v>
      </c>
      <c r="DT1994">
        <f t="shared" ca="1" si="1314"/>
        <v>2.7244278210798889E-2</v>
      </c>
      <c r="DU1994">
        <f t="shared" ca="1" si="1315"/>
        <v>-1.9229322700293499</v>
      </c>
      <c r="DV1994">
        <f t="shared" ca="1" si="1316"/>
        <v>-5.9433177627709367E-3</v>
      </c>
      <c r="DW1994">
        <f t="shared" ca="1" si="1317"/>
        <v>0.68041713665300563</v>
      </c>
      <c r="DX1994">
        <f t="shared" ca="1" si="1318"/>
        <v>0.64036317666375453</v>
      </c>
      <c r="DZ1994">
        <f t="shared" ca="1" si="1319"/>
        <v>0.63766981181275462</v>
      </c>
      <c r="EA1994">
        <f t="shared" ca="1" si="1320"/>
        <v>23.5</v>
      </c>
      <c r="EB1994">
        <f t="shared" ca="1" si="1321"/>
        <v>5.9622966408006128E-3</v>
      </c>
      <c r="EC1994">
        <f t="shared" ca="1" si="1322"/>
        <v>19.5</v>
      </c>
      <c r="ED1994">
        <f t="shared" ca="1" si="1323"/>
        <v>0.18379362013646272</v>
      </c>
      <c r="EE1994">
        <f t="shared" ca="1" si="1324"/>
        <v>18.5</v>
      </c>
      <c r="EF1994">
        <f t="shared" ca="1" si="1325"/>
        <v>0.49170865282173626</v>
      </c>
      <c r="EG1994">
        <f t="shared" ca="1" si="1326"/>
        <v>34.5</v>
      </c>
      <c r="EU1994">
        <f t="shared" ca="1" si="1327"/>
        <v>2.8953920708638538E-2</v>
      </c>
      <c r="EV1994">
        <f t="shared" ca="1" si="1328"/>
        <v>3.6779304683946253E-2</v>
      </c>
      <c r="EW1994">
        <f t="shared" ca="1" si="1329"/>
        <v>2.7249496879308704E-2</v>
      </c>
      <c r="EX1994">
        <f t="shared" ca="1" si="1330"/>
        <v>3.4614225765608353E-2</v>
      </c>
      <c r="EY1994">
        <f t="shared" ca="1" si="1331"/>
        <v>3.489318649502593E-2</v>
      </c>
      <c r="EZ1994">
        <f t="shared" ca="1" si="1332"/>
        <v>1.9722235845014657E-2</v>
      </c>
      <c r="FA1994">
        <f t="shared" ca="1" si="1333"/>
        <v>3.2839137264807923E-2</v>
      </c>
      <c r="FB1994">
        <f t="shared" ca="1" si="1334"/>
        <v>1.8561251497500132E-2</v>
      </c>
      <c r="FC1994">
        <f t="shared" si="1337"/>
        <v>1988</v>
      </c>
      <c r="FD1994">
        <v>0.85159779216148779</v>
      </c>
      <c r="FE1994">
        <v>0.84777501358138307</v>
      </c>
      <c r="FF1994">
        <v>0.85246212498502183</v>
      </c>
      <c r="FH1994">
        <f t="shared" si="1336"/>
        <v>1993</v>
      </c>
      <c r="FI1994">
        <v>2.8526252987382768E-2</v>
      </c>
      <c r="FJ1994">
        <v>2.20021160475046E-2</v>
      </c>
      <c r="FK1994">
        <v>1.3524265211753057E-2</v>
      </c>
      <c r="FL1994">
        <v>1.0459863057253601E-2</v>
      </c>
      <c r="FM1994">
        <v>2.1708111831954813E-2</v>
      </c>
      <c r="FN1994">
        <v>1.732121505523572E-2</v>
      </c>
      <c r="FO1994">
        <v>1.0305989800701616E-2</v>
      </c>
      <c r="FP1994">
        <v>8.2078176386206521E-3</v>
      </c>
    </row>
    <row r="1995" spans="113:172">
      <c r="DI1995">
        <f t="shared" si="1335"/>
        <v>1994</v>
      </c>
      <c r="DJ1995">
        <f t="shared" ca="1" si="1304"/>
        <v>0.93270118137925806</v>
      </c>
      <c r="DK1995">
        <f t="shared" ca="1" si="1305"/>
        <v>1.4962149987198958</v>
      </c>
      <c r="DL1995">
        <f t="shared" ca="1" si="1306"/>
        <v>3.8636516767054312</v>
      </c>
      <c r="DM1995">
        <f t="shared" ca="1" si="1307"/>
        <v>0.55724596630055689</v>
      </c>
      <c r="DN1995">
        <f t="shared" ca="1" si="1308"/>
        <v>0.14399037838195705</v>
      </c>
      <c r="DO1995">
        <f t="shared" ca="1" si="1309"/>
        <v>2.9183512685401229</v>
      </c>
      <c r="DP1995">
        <f t="shared" ca="1" si="1310"/>
        <v>0.75533498170534519</v>
      </c>
      <c r="DQ1995">
        <f t="shared" ca="1" si="1311"/>
        <v>0.58554423256919419</v>
      </c>
      <c r="DR1995">
        <f t="shared" ca="1" si="1312"/>
        <v>0.21609777393930579</v>
      </c>
      <c r="DS1995">
        <f t="shared" ca="1" si="1313"/>
        <v>-5.5589760308988167E-3</v>
      </c>
      <c r="DT1995">
        <f t="shared" ca="1" si="1314"/>
        <v>0.14634141326688699</v>
      </c>
      <c r="DU1995">
        <f t="shared" ca="1" si="1315"/>
        <v>-1.0522544442192263</v>
      </c>
      <c r="DV1995">
        <f t="shared" ca="1" si="1316"/>
        <v>-4.6106231326482634E-3</v>
      </c>
      <c r="DW1995">
        <f t="shared" ca="1" si="1317"/>
        <v>0.73326011489103848</v>
      </c>
      <c r="DX1995">
        <f t="shared" ca="1" si="1318"/>
        <v>0.60854852907284851</v>
      </c>
      <c r="DZ1995">
        <f t="shared" ca="1" si="1319"/>
        <v>0.13572244899804575</v>
      </c>
      <c r="EA1995">
        <f t="shared" ca="1" si="1320"/>
        <v>15.5</v>
      </c>
      <c r="EB1995">
        <f t="shared" ca="1" si="1321"/>
        <v>0.5544099770243518</v>
      </c>
      <c r="EC1995">
        <f t="shared" ca="1" si="1322"/>
        <v>28.5</v>
      </c>
      <c r="ED1995">
        <f t="shared" ca="1" si="1323"/>
        <v>0.50589233053653704</v>
      </c>
      <c r="EE1995">
        <f t="shared" ca="1" si="1324"/>
        <v>26.5</v>
      </c>
      <c r="EF1995">
        <f t="shared" ca="1" si="1325"/>
        <v>0.33093081525104484</v>
      </c>
      <c r="EG1995">
        <f t="shared" ca="1" si="1326"/>
        <v>30.5</v>
      </c>
      <c r="EU1995">
        <f t="shared" ca="1" si="1327"/>
        <v>4.7307104186518609E-2</v>
      </c>
      <c r="EV1995">
        <f t="shared" ca="1" si="1328"/>
        <v>2.7670193014756168E-2</v>
      </c>
      <c r="EW1995">
        <f t="shared" ca="1" si="1329"/>
        <v>3.9261195424054741E-2</v>
      </c>
      <c r="EX1995">
        <f t="shared" ca="1" si="1330"/>
        <v>2.2964095436711265E-2</v>
      </c>
      <c r="EY1995">
        <f t="shared" ca="1" si="1331"/>
        <v>2.5728425083896087E-2</v>
      </c>
      <c r="EZ1995">
        <f t="shared" ca="1" si="1332"/>
        <v>2.404131524232913E-2</v>
      </c>
      <c r="FA1995">
        <f t="shared" ca="1" si="1333"/>
        <v>2.1352579967468369E-2</v>
      </c>
      <c r="FB1995">
        <f t="shared" ca="1" si="1334"/>
        <v>1.9952410789273723E-2</v>
      </c>
      <c r="FC1995">
        <f t="shared" si="1337"/>
        <v>1989</v>
      </c>
      <c r="FD1995">
        <v>0.85162667135980052</v>
      </c>
      <c r="FE1995">
        <v>0.84780400525562083</v>
      </c>
      <c r="FF1995">
        <v>0.85250459195585593</v>
      </c>
      <c r="FH1995">
        <f t="shared" si="1336"/>
        <v>1994</v>
      </c>
      <c r="FI1995">
        <v>2.8528570757689577E-2</v>
      </c>
      <c r="FJ1995">
        <v>2.2002641329703067E-2</v>
      </c>
      <c r="FK1995">
        <v>1.3525689440629571E-2</v>
      </c>
      <c r="FL1995">
        <v>1.0464257101739814E-2</v>
      </c>
      <c r="FM1995">
        <v>2.1713939120971013E-2</v>
      </c>
      <c r="FN1995">
        <v>1.7322591647879242E-2</v>
      </c>
      <c r="FO1995">
        <v>1.0306406141456934E-2</v>
      </c>
      <c r="FP1995">
        <v>8.2121086420620347E-3</v>
      </c>
    </row>
    <row r="1996" spans="113:172">
      <c r="DI1996">
        <f t="shared" si="1335"/>
        <v>1995</v>
      </c>
      <c r="DJ1996">
        <f t="shared" ca="1" si="1304"/>
        <v>0.66108036853358154</v>
      </c>
      <c r="DK1996">
        <f t="shared" ca="1" si="1305"/>
        <v>0.41541344904628608</v>
      </c>
      <c r="DL1996">
        <f t="shared" ca="1" si="1306"/>
        <v>3.4277683128670731</v>
      </c>
      <c r="DM1996">
        <f t="shared" ca="1" si="1307"/>
        <v>9.7846973750214117E-2</v>
      </c>
      <c r="DN1996">
        <f t="shared" ca="1" si="1308"/>
        <v>-1.2939174176355643</v>
      </c>
      <c r="DO1996">
        <f t="shared" ca="1" si="1309"/>
        <v>2.5515711987124008</v>
      </c>
      <c r="DP1996">
        <f t="shared" ca="1" si="1310"/>
        <v>0.74438263202748423</v>
      </c>
      <c r="DQ1996">
        <f t="shared" ca="1" si="1311"/>
        <v>0.74088908799852726</v>
      </c>
      <c r="DR1996">
        <f t="shared" ca="1" si="1312"/>
        <v>0.64608883751926305</v>
      </c>
      <c r="DS1996">
        <f t="shared" ca="1" si="1313"/>
        <v>-4.6814271229154601E-3</v>
      </c>
      <c r="DT1996">
        <f t="shared" ca="1" si="1314"/>
        <v>7.065018486573571E-2</v>
      </c>
      <c r="DU1996">
        <f t="shared" ca="1" si="1315"/>
        <v>-1.4709657865347991</v>
      </c>
      <c r="DV1996">
        <f t="shared" ca="1" si="1316"/>
        <v>-5.2515196168974347E-3</v>
      </c>
      <c r="DW1996">
        <f t="shared" ca="1" si="1317"/>
        <v>0.62692719722349466</v>
      </c>
      <c r="DX1996">
        <f t="shared" ca="1" si="1318"/>
        <v>0.7030038711461799</v>
      </c>
      <c r="DZ1996">
        <f t="shared" ca="1" si="1319"/>
        <v>0.57048919076013838</v>
      </c>
      <c r="EA1996">
        <f t="shared" ca="1" si="1320"/>
        <v>22.5</v>
      </c>
      <c r="EB1996">
        <f t="shared" ca="1" si="1321"/>
        <v>0.63884993269068779</v>
      </c>
      <c r="EC1996">
        <f t="shared" ca="1" si="1322"/>
        <v>29.5</v>
      </c>
      <c r="ED1996">
        <f t="shared" ca="1" si="1323"/>
        <v>0.82052682974869384</v>
      </c>
      <c r="EE1996">
        <f t="shared" ca="1" si="1324"/>
        <v>35.5</v>
      </c>
      <c r="EF1996">
        <f t="shared" ca="1" si="1325"/>
        <v>0.14550198822822225</v>
      </c>
      <c r="EG1996">
        <f t="shared" ca="1" si="1326"/>
        <v>25.5</v>
      </c>
      <c r="EU1996">
        <f t="shared" ca="1" si="1327"/>
        <v>2.7863430987710873E-2</v>
      </c>
      <c r="EV1996">
        <f t="shared" ca="1" si="1328"/>
        <v>1.7659921048549146E-2</v>
      </c>
      <c r="EW1996">
        <f t="shared" ca="1" si="1329"/>
        <v>3.1244616495385773E-2</v>
      </c>
      <c r="EX1996">
        <f t="shared" ca="1" si="1330"/>
        <v>1.9802925947779715E-2</v>
      </c>
      <c r="EY1996">
        <f t="shared" ca="1" si="1331"/>
        <v>2.1251769397406597E-2</v>
      </c>
      <c r="EZ1996">
        <f t="shared" ca="1" si="1332"/>
        <v>2.45853802832743E-2</v>
      </c>
      <c r="FA1996">
        <f t="shared" ca="1" si="1333"/>
        <v>2.3830639699870506E-2</v>
      </c>
      <c r="FB1996">
        <f t="shared" ca="1" si="1334"/>
        <v>2.7568779260634505E-2</v>
      </c>
      <c r="FC1996">
        <f t="shared" si="1337"/>
        <v>1990</v>
      </c>
      <c r="FD1996">
        <v>0.85166588530197096</v>
      </c>
      <c r="FE1996">
        <v>0.84790703601691353</v>
      </c>
      <c r="FF1996">
        <v>0.85252576494645194</v>
      </c>
      <c r="FH1996">
        <f t="shared" si="1336"/>
        <v>1995</v>
      </c>
      <c r="FI1996">
        <v>2.8531462259088373E-2</v>
      </c>
      <c r="FJ1996">
        <v>2.2003075963213825E-2</v>
      </c>
      <c r="FK1996">
        <v>1.3526228760028718E-2</v>
      </c>
      <c r="FL1996">
        <v>1.0471800130743711E-2</v>
      </c>
      <c r="FM1996">
        <v>2.1724602334739797E-2</v>
      </c>
      <c r="FN1996">
        <v>1.7325460421796224E-2</v>
      </c>
      <c r="FO1996">
        <v>1.0306914067371551E-2</v>
      </c>
      <c r="FP1996">
        <v>8.2129536395472453E-3</v>
      </c>
    </row>
    <row r="1997" spans="113:172">
      <c r="DI1997">
        <f t="shared" si="1335"/>
        <v>1996</v>
      </c>
      <c r="DJ1997">
        <f t="shared" ca="1" si="1304"/>
        <v>0.68094896943379402</v>
      </c>
      <c r="DK1997">
        <f t="shared" ca="1" si="1305"/>
        <v>0.47035408671964984</v>
      </c>
      <c r="DL1997">
        <f t="shared" ca="1" si="1306"/>
        <v>3.4499256737329249</v>
      </c>
      <c r="DM1997">
        <f t="shared" ca="1" si="1307"/>
        <v>0.48522104862434934</v>
      </c>
      <c r="DN1997">
        <f t="shared" ca="1" si="1308"/>
        <v>-3.7053814698075241E-2</v>
      </c>
      <c r="DO1997">
        <f t="shared" ca="1" si="1309"/>
        <v>2.8721706984342297</v>
      </c>
      <c r="DP1997">
        <f t="shared" ca="1" si="1310"/>
        <v>0.83253118184614494</v>
      </c>
      <c r="DQ1997">
        <f t="shared" ca="1" si="1311"/>
        <v>0.3670064475963084</v>
      </c>
      <c r="DR1997">
        <f t="shared" ca="1" si="1312"/>
        <v>-0.33979236877210695</v>
      </c>
      <c r="DS1997">
        <f t="shared" ca="1" si="1313"/>
        <v>-6.6934665564313354E-3</v>
      </c>
      <c r="DT1997">
        <f t="shared" ca="1" si="1314"/>
        <v>0.85168390034205999</v>
      </c>
      <c r="DU1997">
        <f t="shared" ca="1" si="1315"/>
        <v>1.0436827370787514</v>
      </c>
      <c r="DV1997">
        <f t="shared" ca="1" si="1316"/>
        <v>-1.4024970683473986E-3</v>
      </c>
      <c r="DW1997">
        <f t="shared" ca="1" si="1317"/>
        <v>0.80076653832492184</v>
      </c>
      <c r="DX1997">
        <f t="shared" ca="1" si="1318"/>
        <v>0.16831998921394131</v>
      </c>
      <c r="DZ1997">
        <f t="shared" ca="1" si="1319"/>
        <v>3.0764593322586409E-2</v>
      </c>
      <c r="EA1997">
        <f t="shared" ca="1" si="1320"/>
        <v>11.5</v>
      </c>
      <c r="EB1997">
        <f t="shared" ca="1" si="1321"/>
        <v>0.82263763082804653</v>
      </c>
      <c r="EC1997">
        <f t="shared" ca="1" si="1322"/>
        <v>30.5</v>
      </c>
      <c r="ED1997">
        <f t="shared" ca="1" si="1323"/>
        <v>7.5038241204418599E-2</v>
      </c>
      <c r="EE1997">
        <f t="shared" ca="1" si="1324"/>
        <v>13.5</v>
      </c>
      <c r="EF1997">
        <f t="shared" ca="1" si="1325"/>
        <v>0.92448193861193695</v>
      </c>
      <c r="EG1997">
        <f t="shared" ca="1" si="1326"/>
        <v>46.5</v>
      </c>
      <c r="EU1997">
        <f t="shared" ca="1" si="1327"/>
        <v>6.9631872897819289E-2</v>
      </c>
      <c r="EV1997">
        <f t="shared" ca="1" si="1328"/>
        <v>5.9316039875920136E-2</v>
      </c>
      <c r="EW1997">
        <f t="shared" ca="1" si="1329"/>
        <v>1.4636520801212288E-2</v>
      </c>
      <c r="EX1997">
        <f t="shared" ca="1" si="1330"/>
        <v>1.2468147349180838E-2</v>
      </c>
      <c r="EY1997">
        <f t="shared" ca="1" si="1331"/>
        <v>2.6254640600817111E-2</v>
      </c>
      <c r="EZ1997">
        <f t="shared" ca="1" si="1332"/>
        <v>1.7220785770428428E-2</v>
      </c>
      <c r="FA1997">
        <f t="shared" ca="1" si="1333"/>
        <v>5.5186881709488956E-3</v>
      </c>
      <c r="FB1997">
        <f t="shared" ca="1" si="1334"/>
        <v>3.619784714278308E-3</v>
      </c>
      <c r="FC1997">
        <f t="shared" si="1337"/>
        <v>1991</v>
      </c>
      <c r="FD1997">
        <v>0.85170570923284306</v>
      </c>
      <c r="FE1997">
        <v>0.84798138060293538</v>
      </c>
      <c r="FF1997">
        <v>0.8525394256726222</v>
      </c>
      <c r="FH1997">
        <f t="shared" si="1336"/>
        <v>1996</v>
      </c>
      <c r="FI1997">
        <v>2.8531831891392516E-2</v>
      </c>
      <c r="FJ1997">
        <v>2.2004336948175857E-2</v>
      </c>
      <c r="FK1997">
        <v>1.3529419124678397E-2</v>
      </c>
      <c r="FL1997">
        <v>1.0472391133165631E-2</v>
      </c>
      <c r="FM1997">
        <v>2.1730115525152853E-2</v>
      </c>
      <c r="FN1997">
        <v>1.7326368314577015E-2</v>
      </c>
      <c r="FO1997">
        <v>1.030964062304009E-2</v>
      </c>
      <c r="FP1997">
        <v>8.2215255282786816E-3</v>
      </c>
    </row>
    <row r="1998" spans="113:172">
      <c r="DI1998">
        <f t="shared" si="1335"/>
        <v>1997</v>
      </c>
      <c r="DJ1998">
        <f t="shared" ca="1" si="1304"/>
        <v>0.54640229015767883</v>
      </c>
      <c r="DK1998">
        <f t="shared" ca="1" si="1305"/>
        <v>0.11657680451879254</v>
      </c>
      <c r="DL1998">
        <f t="shared" ca="1" si="1306"/>
        <v>3.3072485727777403</v>
      </c>
      <c r="DM1998">
        <f t="shared" ca="1" si="1307"/>
        <v>0.25844783175977071</v>
      </c>
      <c r="DN1998">
        <f t="shared" ca="1" si="1308"/>
        <v>-0.64813805350224829</v>
      </c>
      <c r="DO1998">
        <f t="shared" ca="1" si="1309"/>
        <v>2.7162959473549302</v>
      </c>
      <c r="DP1998">
        <f t="shared" ca="1" si="1310"/>
        <v>0.82131593304265238</v>
      </c>
      <c r="DQ1998">
        <f t="shared" ca="1" si="1311"/>
        <v>0.37416641586894794</v>
      </c>
      <c r="DR1998">
        <f t="shared" ca="1" si="1312"/>
        <v>-0.32083843398049916</v>
      </c>
      <c r="DS1998">
        <f t="shared" ca="1" si="1313"/>
        <v>-6.654784346061933E-3</v>
      </c>
      <c r="DT1998">
        <f t="shared" ca="1" si="1314"/>
        <v>0.11848600070913351</v>
      </c>
      <c r="DU1998">
        <f t="shared" ca="1" si="1315"/>
        <v>-1.1825891833600539</v>
      </c>
      <c r="DV1998">
        <f t="shared" ca="1" si="1316"/>
        <v>-4.8101187460915075E-3</v>
      </c>
      <c r="DW1998">
        <f t="shared" ca="1" si="1317"/>
        <v>0.80698501781716914</v>
      </c>
      <c r="DX1998">
        <f t="shared" ca="1" si="1318"/>
        <v>0.5839483370877474</v>
      </c>
      <c r="DZ1998">
        <f t="shared" ca="1" si="1319"/>
        <v>0.67566987722497429</v>
      </c>
      <c r="EA1998">
        <f t="shared" ca="1" si="1320"/>
        <v>23.5</v>
      </c>
      <c r="EB1998">
        <f t="shared" ca="1" si="1321"/>
        <v>0.46597862620116182</v>
      </c>
      <c r="EC1998">
        <f t="shared" ca="1" si="1322"/>
        <v>28.5</v>
      </c>
      <c r="ED1998">
        <f t="shared" ca="1" si="1323"/>
        <v>0.5708613209625657</v>
      </c>
      <c r="EE1998">
        <f t="shared" ca="1" si="1324"/>
        <v>28.5</v>
      </c>
      <c r="EF1998">
        <f t="shared" ca="1" si="1325"/>
        <v>0.11586699448000193</v>
      </c>
      <c r="EG1998">
        <f t="shared" ca="1" si="1326"/>
        <v>24.5</v>
      </c>
      <c r="EU1998">
        <f t="shared" ca="1" si="1327"/>
        <v>3.4339787992219963E-2</v>
      </c>
      <c r="EV1998">
        <f t="shared" ca="1" si="1328"/>
        <v>2.8315263783058566E-2</v>
      </c>
      <c r="EW1998">
        <f t="shared" ca="1" si="1329"/>
        <v>2.4848865407989251E-2</v>
      </c>
      <c r="EX1998">
        <f t="shared" ca="1" si="1330"/>
        <v>2.048941533641219E-2</v>
      </c>
      <c r="EY1998">
        <f t="shared" ca="1" si="1331"/>
        <v>2.8315263783058566E-2</v>
      </c>
      <c r="EZ1998">
        <f t="shared" ca="1" si="1332"/>
        <v>3.2938163992537517E-2</v>
      </c>
      <c r="FA1998">
        <f t="shared" ca="1" si="1333"/>
        <v>2.048941533641219E-2</v>
      </c>
      <c r="FB1998">
        <f t="shared" ca="1" si="1334"/>
        <v>2.3834626003581525E-2</v>
      </c>
      <c r="FC1998">
        <f t="shared" si="1337"/>
        <v>1992</v>
      </c>
      <c r="FD1998">
        <v>0.8518269620586334</v>
      </c>
      <c r="FE1998">
        <v>0.84807199614292184</v>
      </c>
      <c r="FF1998">
        <v>0.85257757612613327</v>
      </c>
      <c r="FH1998">
        <f t="shared" si="1336"/>
        <v>1997</v>
      </c>
      <c r="FI1998">
        <v>2.8542324116584139E-2</v>
      </c>
      <c r="FJ1998">
        <v>2.2009203969728743E-2</v>
      </c>
      <c r="FK1998">
        <v>1.3530084408981747E-2</v>
      </c>
      <c r="FL1998">
        <v>1.0476441708213846E-2</v>
      </c>
      <c r="FM1998">
        <v>2.173069213507707E-2</v>
      </c>
      <c r="FN1998">
        <v>1.7327671360491154E-2</v>
      </c>
      <c r="FO1998">
        <v>1.030982806132506E-2</v>
      </c>
      <c r="FP1998">
        <v>8.2243408063747119E-3</v>
      </c>
    </row>
    <row r="1999" spans="113:172">
      <c r="DI1999">
        <f t="shared" si="1335"/>
        <v>1998</v>
      </c>
      <c r="DJ1999">
        <f t="shared" ca="1" si="1304"/>
        <v>0.54545809146361357</v>
      </c>
      <c r="DK1999">
        <f t="shared" ca="1" si="1305"/>
        <v>0.1141942409874348</v>
      </c>
      <c r="DL1999">
        <f t="shared" ca="1" si="1306"/>
        <v>3.3062876935053889</v>
      </c>
      <c r="DM1999">
        <f t="shared" ca="1" si="1307"/>
        <v>0.71003935582800803</v>
      </c>
      <c r="DN1999">
        <f t="shared" ca="1" si="1308"/>
        <v>0.55349969651369224</v>
      </c>
      <c r="DO1999">
        <f t="shared" ca="1" si="1309"/>
        <v>3.0228084922337835</v>
      </c>
      <c r="DP1999">
        <f t="shared" ca="1" si="1310"/>
        <v>0.9142605763471674</v>
      </c>
      <c r="DQ1999">
        <f t="shared" ca="1" si="1311"/>
        <v>0.82537929085480544</v>
      </c>
      <c r="DR1999">
        <f t="shared" ca="1" si="1312"/>
        <v>0.93606170546559975</v>
      </c>
      <c r="DS1999">
        <f t="shared" ca="1" si="1313"/>
        <v>-4.0896348854384326E-3</v>
      </c>
      <c r="DT1999">
        <f t="shared" ca="1" si="1314"/>
        <v>0.7210488985900565</v>
      </c>
      <c r="DU1999">
        <f t="shared" ca="1" si="1315"/>
        <v>0.58596028651110732</v>
      </c>
      <c r="DV1999">
        <f t="shared" ca="1" si="1316"/>
        <v>-2.1031055297958227E-3</v>
      </c>
      <c r="DW1999">
        <f t="shared" ca="1" si="1317"/>
        <v>0.44631714592129867</v>
      </c>
      <c r="DX1999">
        <f t="shared" ca="1" si="1318"/>
        <v>0.22976911772295239</v>
      </c>
      <c r="DZ1999">
        <f t="shared" ca="1" si="1319"/>
        <v>0.11432150770891969</v>
      </c>
      <c r="EA1999">
        <f t="shared" ca="1" si="1320"/>
        <v>14.5</v>
      </c>
      <c r="EB1999">
        <f t="shared" ca="1" si="1321"/>
        <v>0.23797218651596896</v>
      </c>
      <c r="EC1999">
        <f t="shared" ca="1" si="1322"/>
        <v>26.5</v>
      </c>
      <c r="ED1999">
        <f t="shared" ca="1" si="1323"/>
        <v>0.89514261986309851</v>
      </c>
      <c r="EE1999">
        <f t="shared" ca="1" si="1324"/>
        <v>39.5</v>
      </c>
      <c r="EF1999">
        <f t="shared" ca="1" si="1325"/>
        <v>0.39097542183423073</v>
      </c>
      <c r="EG1999">
        <f t="shared" ca="1" si="1326"/>
        <v>32.5</v>
      </c>
      <c r="EU1999">
        <f t="shared" ca="1" si="1327"/>
        <v>3.0780492822158528E-2</v>
      </c>
      <c r="EV1999">
        <f t="shared" ca="1" si="1328"/>
        <v>1.1299168251172118E-2</v>
      </c>
      <c r="EW1999">
        <f t="shared" ca="1" si="1329"/>
        <v>1.5846146049858786E-2</v>
      </c>
      <c r="EX1999">
        <f t="shared" ca="1" si="1330"/>
        <v>5.8169396891886681E-3</v>
      </c>
      <c r="EY1999">
        <f t="shared" ca="1" si="1331"/>
        <v>1.6842156449860327E-2</v>
      </c>
      <c r="EZ1999">
        <f t="shared" ca="1" si="1332"/>
        <v>1.3732835259116883E-2</v>
      </c>
      <c r="FA1999">
        <f t="shared" ca="1" si="1333"/>
        <v>8.6705327442623548E-3</v>
      </c>
      <c r="FB1999">
        <f t="shared" ca="1" si="1334"/>
        <v>7.069819006860073E-3</v>
      </c>
      <c r="FC1999">
        <f t="shared" si="1337"/>
        <v>1993</v>
      </c>
      <c r="FD1999">
        <v>0.851841552663403</v>
      </c>
      <c r="FE1999">
        <v>0.84829883185059374</v>
      </c>
      <c r="FF1999">
        <v>0.85257953059618019</v>
      </c>
      <c r="FH1999">
        <f t="shared" si="1336"/>
        <v>1998</v>
      </c>
      <c r="FI1999">
        <v>2.8555142507329049E-2</v>
      </c>
      <c r="FJ1999">
        <v>2.2013885060526046E-2</v>
      </c>
      <c r="FK1999">
        <v>1.3538667820655043E-2</v>
      </c>
      <c r="FL1999">
        <v>1.048621177539946E-2</v>
      </c>
      <c r="FM1999">
        <v>2.1731729794868732E-2</v>
      </c>
      <c r="FN1999">
        <v>1.7332775721646296E-2</v>
      </c>
      <c r="FO1999">
        <v>1.0312835434087149E-2</v>
      </c>
      <c r="FP1999">
        <v>8.2250729668720719E-3</v>
      </c>
    </row>
    <row r="2000" spans="113:172">
      <c r="DI2000">
        <f t="shared" si="1335"/>
        <v>1999</v>
      </c>
      <c r="DJ2000">
        <f t="shared" ca="1" si="1304"/>
        <v>0.56458604906594889</v>
      </c>
      <c r="DK2000">
        <f t="shared" ca="1" si="1305"/>
        <v>0.16260696606928482</v>
      </c>
      <c r="DL2000">
        <f t="shared" ca="1" si="1306"/>
        <v>3.3258123707855343</v>
      </c>
      <c r="DM2000">
        <f t="shared" ca="1" si="1307"/>
        <v>0.8755776391325174</v>
      </c>
      <c r="DN2000">
        <f t="shared" ca="1" si="1308"/>
        <v>1.1531599914126529</v>
      </c>
      <c r="DO2000">
        <f t="shared" ca="1" si="1309"/>
        <v>3.1757692352279561</v>
      </c>
      <c r="DP2000">
        <f t="shared" ca="1" si="1310"/>
        <v>0.9548852674686098</v>
      </c>
      <c r="DQ2000">
        <f t="shared" ca="1" si="1311"/>
        <v>0.86384604431713186</v>
      </c>
      <c r="DR2000">
        <f t="shared" ca="1" si="1312"/>
        <v>1.0977631843571625</v>
      </c>
      <c r="DS2000">
        <f t="shared" ca="1" si="1313"/>
        <v>-3.7596258032980591E-3</v>
      </c>
      <c r="DT2000">
        <f t="shared" ca="1" si="1314"/>
        <v>0.30689034921315539</v>
      </c>
      <c r="DU2000">
        <f t="shared" ca="1" si="1315"/>
        <v>-0.5046841454875699</v>
      </c>
      <c r="DV2000">
        <f t="shared" ca="1" si="1316"/>
        <v>-3.7724899275728332E-3</v>
      </c>
      <c r="DW2000">
        <f t="shared" ca="1" si="1317"/>
        <v>0.39295131408772477</v>
      </c>
      <c r="DX2000">
        <f t="shared" ca="1" si="1318"/>
        <v>0.39429320181544369</v>
      </c>
      <c r="DZ2000">
        <f t="shared" ca="1" si="1319"/>
        <v>0.92875940143467162</v>
      </c>
      <c r="EA2000">
        <f t="shared" ca="1" si="1320"/>
        <v>28.5</v>
      </c>
      <c r="EB2000">
        <f t="shared" ca="1" si="1321"/>
        <v>0.1882586624468523</v>
      </c>
      <c r="EC2000">
        <f t="shared" ca="1" si="1322"/>
        <v>25.5</v>
      </c>
      <c r="ED2000">
        <f t="shared" ca="1" si="1323"/>
        <v>0.31743159945361832</v>
      </c>
      <c r="EE2000">
        <f t="shared" ca="1" si="1324"/>
        <v>21.5</v>
      </c>
      <c r="EF2000">
        <f t="shared" ca="1" si="1325"/>
        <v>0.53808773560640866</v>
      </c>
      <c r="EG2000">
        <f t="shared" ca="1" si="1326"/>
        <v>35.5</v>
      </c>
      <c r="EU2000">
        <f t="shared" ca="1" si="1327"/>
        <v>1.3787765406586834E-2</v>
      </c>
      <c r="EV2000">
        <f t="shared" ca="1" si="1328"/>
        <v>1.8276805306405804E-2</v>
      </c>
      <c r="EW2000">
        <f t="shared" ca="1" si="1329"/>
        <v>1.3834849186506796E-2</v>
      </c>
      <c r="EX2000">
        <f t="shared" ca="1" si="1330"/>
        <v>1.8339218689090404E-2</v>
      </c>
      <c r="EY2000">
        <f t="shared" ca="1" si="1331"/>
        <v>1.5409855454420579E-2</v>
      </c>
      <c r="EZ2000">
        <f t="shared" ca="1" si="1332"/>
        <v>1.106905110106267E-2</v>
      </c>
      <c r="FA2000">
        <f t="shared" ca="1" si="1333"/>
        <v>1.5462478502566419E-2</v>
      </c>
      <c r="FB2000">
        <f t="shared" ca="1" si="1334"/>
        <v>1.1106850755364611E-2</v>
      </c>
      <c r="FC2000">
        <f t="shared" si="1337"/>
        <v>1994</v>
      </c>
      <c r="FD2000">
        <v>0.85184950999327158</v>
      </c>
      <c r="FE2000">
        <v>0.84843033509919241</v>
      </c>
      <c r="FF2000">
        <v>0.85260915552941097</v>
      </c>
      <c r="FH2000">
        <f t="shared" si="1336"/>
        <v>1999</v>
      </c>
      <c r="FI2000">
        <v>2.8559662749671009E-2</v>
      </c>
      <c r="FJ2000">
        <v>2.2015583693484629E-2</v>
      </c>
      <c r="FK2000">
        <v>1.3546941734685763E-2</v>
      </c>
      <c r="FL2000">
        <v>1.0487261844856037E-2</v>
      </c>
      <c r="FM2000">
        <v>2.173459698476184E-2</v>
      </c>
      <c r="FN2000">
        <v>1.7340087745071231E-2</v>
      </c>
      <c r="FO2000">
        <v>1.031656242831386E-2</v>
      </c>
      <c r="FP2000">
        <v>8.2295400359341381E-3</v>
      </c>
    </row>
    <row r="2001" spans="113:172">
      <c r="DI2001">
        <f t="shared" si="1335"/>
        <v>2000</v>
      </c>
      <c r="DJ2001">
        <f t="shared" ca="1" si="1304"/>
        <v>0.55675011207538505</v>
      </c>
      <c r="DK2001">
        <f t="shared" ca="1" si="1305"/>
        <v>0.14273461745625798</v>
      </c>
      <c r="DL2001">
        <f t="shared" ca="1" si="1306"/>
        <v>3.3177979243189921</v>
      </c>
      <c r="DM2001">
        <f t="shared" ca="1" si="1307"/>
        <v>9.342430460613671E-2</v>
      </c>
      <c r="DN2001">
        <f t="shared" ca="1" si="1308"/>
        <v>-1.3199592934556392</v>
      </c>
      <c r="DO2001">
        <f t="shared" ca="1" si="1309"/>
        <v>2.5449284633032274</v>
      </c>
      <c r="DP2001">
        <f t="shared" ca="1" si="1310"/>
        <v>0.7670534858826874</v>
      </c>
      <c r="DQ2001">
        <f t="shared" ca="1" si="1311"/>
        <v>0.83395720335416823</v>
      </c>
      <c r="DR2001">
        <f t="shared" ca="1" si="1312"/>
        <v>0.96992155830883808</v>
      </c>
      <c r="DS2001">
        <f t="shared" ca="1" si="1313"/>
        <v>-4.0205318751579972E-3</v>
      </c>
      <c r="DT2001">
        <f t="shared" ca="1" si="1314"/>
        <v>0.86132976502906811</v>
      </c>
      <c r="DU2001">
        <f t="shared" ca="1" si="1315"/>
        <v>1.0863131526449967</v>
      </c>
      <c r="DV2001">
        <f t="shared" ca="1" si="1316"/>
        <v>-1.337245233258833E-3</v>
      </c>
      <c r="DW2001">
        <f t="shared" ca="1" si="1317"/>
        <v>0.52278145795462194</v>
      </c>
      <c r="DX2001">
        <f t="shared" ca="1" si="1318"/>
        <v>0.17418345519304523</v>
      </c>
      <c r="DZ2001">
        <f t="shared" ca="1" si="1319"/>
        <v>0.16616182159930215</v>
      </c>
      <c r="EA2001">
        <f t="shared" ca="1" si="1320"/>
        <v>16.5</v>
      </c>
      <c r="EB2001">
        <f t="shared" ca="1" si="1321"/>
        <v>0.41677944940614386</v>
      </c>
      <c r="EC2001">
        <f t="shared" ca="1" si="1322"/>
        <v>27.5</v>
      </c>
      <c r="ED2001">
        <f t="shared" ca="1" si="1323"/>
        <v>0.16699222890330478</v>
      </c>
      <c r="EE2001">
        <f t="shared" ca="1" si="1324"/>
        <v>17.5</v>
      </c>
      <c r="EF2001">
        <f t="shared" ca="1" si="1325"/>
        <v>0.64350818515146813</v>
      </c>
      <c r="EG2001">
        <f t="shared" ca="1" si="1326"/>
        <v>38.5</v>
      </c>
      <c r="EU2001">
        <f t="shared" ca="1" si="1327"/>
        <v>3.1683724724522543E-2</v>
      </c>
      <c r="EV2001">
        <f t="shared" ca="1" si="1328"/>
        <v>2.9873226168835539E-2</v>
      </c>
      <c r="EW2001">
        <f t="shared" ca="1" si="1329"/>
        <v>1.0556573042002741E-2</v>
      </c>
      <c r="EX2001">
        <f t="shared" ca="1" si="1330"/>
        <v>9.9533402967454422E-3</v>
      </c>
      <c r="EY2001">
        <f t="shared" ca="1" si="1331"/>
        <v>1.9010234834713525E-2</v>
      </c>
      <c r="EZ2001">
        <f t="shared" ca="1" si="1332"/>
        <v>1.3578739167652518E-2</v>
      </c>
      <c r="FA2001">
        <f t="shared" ca="1" si="1333"/>
        <v>6.3339438252016447E-3</v>
      </c>
      <c r="FB2001">
        <f t="shared" ca="1" si="1334"/>
        <v>4.524245589429746E-3</v>
      </c>
      <c r="FC2001">
        <f t="shared" si="1337"/>
        <v>1995</v>
      </c>
      <c r="FD2001">
        <v>0.8519581901813339</v>
      </c>
      <c r="FE2001">
        <v>0.8484330085249745</v>
      </c>
      <c r="FF2001">
        <v>0.85267015781370503</v>
      </c>
      <c r="FH2001">
        <f t="shared" si="1336"/>
        <v>2000</v>
      </c>
      <c r="FI2001">
        <v>2.8565137067094751E-2</v>
      </c>
      <c r="FJ2001">
        <v>2.2015736106792822E-2</v>
      </c>
      <c r="FK2001">
        <v>1.354914360587145E-2</v>
      </c>
      <c r="FL2001">
        <v>1.0487959905400773E-2</v>
      </c>
      <c r="FM2001">
        <v>2.1735167629648351E-2</v>
      </c>
      <c r="FN2001">
        <v>1.7340518798946859E-2</v>
      </c>
      <c r="FO2001">
        <v>1.0319826606054634E-2</v>
      </c>
      <c r="FP2001">
        <v>8.2349668682838943E-3</v>
      </c>
    </row>
    <row r="2002" spans="113:172">
      <c r="DI2002">
        <f t="shared" si="1335"/>
        <v>2001</v>
      </c>
      <c r="DJ2002">
        <f t="shared" ca="1" si="1304"/>
        <v>0.56319425753135444</v>
      </c>
      <c r="DK2002">
        <f t="shared" ca="1" si="1305"/>
        <v>0.15907284168913616</v>
      </c>
      <c r="DL2002">
        <f t="shared" ca="1" si="1306"/>
        <v>3.3243870711794155</v>
      </c>
      <c r="DM2002">
        <f t="shared" ca="1" si="1307"/>
        <v>0.23538856231981198</v>
      </c>
      <c r="DN2002">
        <f t="shared" ca="1" si="1308"/>
        <v>-0.72121519450766125</v>
      </c>
      <c r="DO2002">
        <f t="shared" ca="1" si="1309"/>
        <v>2.6976555039586216</v>
      </c>
      <c r="DP2002">
        <f t="shared" ca="1" si="1310"/>
        <v>0.81147455040533412</v>
      </c>
      <c r="DQ2002">
        <f t="shared" ca="1" si="1311"/>
        <v>0.35341835844099201</v>
      </c>
      <c r="DR2002">
        <f t="shared" ca="1" si="1312"/>
        <v>-0.37610785232974742</v>
      </c>
      <c r="DS2002">
        <f t="shared" ca="1" si="1313"/>
        <v>-6.7675811500546726E-3</v>
      </c>
      <c r="DT2002">
        <f t="shared" ca="1" si="1314"/>
        <v>0.27301595112817845</v>
      </c>
      <c r="DU2002">
        <f t="shared" ca="1" si="1315"/>
        <v>-0.60371686090085097</v>
      </c>
      <c r="DV2002">
        <f t="shared" ca="1" si="1316"/>
        <v>-3.9240733998117698E-3</v>
      </c>
      <c r="DW2002">
        <f t="shared" ca="1" si="1317"/>
        <v>0.83051761849701222</v>
      </c>
      <c r="DX2002">
        <f t="shared" ca="1" si="1318"/>
        <v>0.48240586096915195</v>
      </c>
      <c r="DZ2002">
        <f t="shared" ca="1" si="1319"/>
        <v>0.88711736139891895</v>
      </c>
      <c r="EA2002">
        <f t="shared" ca="1" si="1320"/>
        <v>27.5</v>
      </c>
      <c r="EB2002">
        <f t="shared" ca="1" si="1321"/>
        <v>0.18275835347622316</v>
      </c>
      <c r="EC2002">
        <f t="shared" ca="1" si="1322"/>
        <v>25.5</v>
      </c>
      <c r="ED2002">
        <f t="shared" ca="1" si="1323"/>
        <v>0.31085385233297735</v>
      </c>
      <c r="EE2002">
        <f t="shared" ca="1" si="1324"/>
        <v>21.5</v>
      </c>
      <c r="EF2002">
        <f t="shared" ca="1" si="1325"/>
        <v>0.99400190426502721</v>
      </c>
      <c r="EG2002">
        <f t="shared" ca="1" si="1326"/>
        <v>51.5</v>
      </c>
      <c r="EU2002">
        <f t="shared" ca="1" si="1327"/>
        <v>3.0200640672618625E-2</v>
      </c>
      <c r="EV2002">
        <f t="shared" ca="1" si="1328"/>
        <v>3.8628726441721502E-2</v>
      </c>
      <c r="EW2002">
        <f t="shared" ca="1" si="1329"/>
        <v>1.754203130796916E-2</v>
      </c>
      <c r="EX2002">
        <f t="shared" ca="1" si="1330"/>
        <v>2.2437481905541953E-2</v>
      </c>
      <c r="EY2002">
        <f t="shared" ca="1" si="1331"/>
        <v>3.2569318372431849E-2</v>
      </c>
      <c r="EZ2002">
        <f t="shared" ca="1" si="1332"/>
        <v>1.6126555698971111E-2</v>
      </c>
      <c r="FA2002">
        <f t="shared" ca="1" si="1333"/>
        <v>1.8917876900751057E-2</v>
      </c>
      <c r="FB2002">
        <f t="shared" ca="1" si="1334"/>
        <v>9.3671040964883878E-3</v>
      </c>
      <c r="FC2002">
        <f t="shared" si="1337"/>
        <v>1996</v>
      </c>
      <c r="FD2002">
        <v>0.85215811695941068</v>
      </c>
      <c r="FE2002">
        <v>0.84864241388469341</v>
      </c>
      <c r="FF2002">
        <v>0.85267553223717418</v>
      </c>
      <c r="FH2002">
        <f t="shared" si="1336"/>
        <v>2001</v>
      </c>
      <c r="FI2002">
        <v>2.8570108634887834E-2</v>
      </c>
      <c r="FJ2002">
        <v>2.2019876699576269E-2</v>
      </c>
      <c r="FK2002">
        <v>1.3555680554968358E-2</v>
      </c>
      <c r="FL2002">
        <v>1.0488502133461749E-2</v>
      </c>
      <c r="FM2002">
        <v>2.1736051725974637E-2</v>
      </c>
      <c r="FN2002">
        <v>1.7347929019145409E-2</v>
      </c>
      <c r="FO2002">
        <v>1.0322669102144223E-2</v>
      </c>
      <c r="FP2002">
        <v>8.2385144715493418E-3</v>
      </c>
    </row>
    <row r="2003" spans="113:172">
      <c r="DI2003">
        <f t="shared" si="1335"/>
        <v>2002</v>
      </c>
      <c r="DJ2003">
        <f t="shared" ca="1" si="1304"/>
        <v>0.4661380865965179</v>
      </c>
      <c r="DK2003">
        <f t="shared" ca="1" si="1305"/>
        <v>-8.4981405870485527E-2</v>
      </c>
      <c r="DL2003">
        <f t="shared" ca="1" si="1306"/>
        <v>3.2259608740505783</v>
      </c>
      <c r="DM2003">
        <f t="shared" ca="1" si="1307"/>
        <v>0.11112858798022374</v>
      </c>
      <c r="DN2003">
        <f t="shared" ca="1" si="1308"/>
        <v>-1.2205480767408736</v>
      </c>
      <c r="DO2003">
        <f t="shared" ca="1" si="1309"/>
        <v>2.5702861761616509</v>
      </c>
      <c r="DP2003">
        <f t="shared" ca="1" si="1310"/>
        <v>0.79675057339872513</v>
      </c>
      <c r="DQ2003">
        <f t="shared" ca="1" si="1311"/>
        <v>0.75036825168026189</v>
      </c>
      <c r="DR2003">
        <f t="shared" ca="1" si="1312"/>
        <v>0.67564904193368758</v>
      </c>
      <c r="DS2003">
        <f t="shared" ca="1" si="1313"/>
        <v>-4.6210990665887285E-3</v>
      </c>
      <c r="DT2003">
        <f t="shared" ca="1" si="1314"/>
        <v>0.79482263195612202</v>
      </c>
      <c r="DU2003">
        <f t="shared" ca="1" si="1315"/>
        <v>0.82326953149041349</v>
      </c>
      <c r="DV2003">
        <f t="shared" ca="1" si="1316"/>
        <v>-1.7398704190726092E-3</v>
      </c>
      <c r="DW2003">
        <f t="shared" ca="1" si="1317"/>
        <v>0.57831447648915457</v>
      </c>
      <c r="DX2003">
        <f t="shared" ca="1" si="1318"/>
        <v>0.21813252162610297</v>
      </c>
      <c r="DZ2003">
        <f t="shared" ca="1" si="1319"/>
        <v>0.19461410552558545</v>
      </c>
      <c r="EA2003">
        <f t="shared" ca="1" si="1320"/>
        <v>16.5</v>
      </c>
      <c r="EB2003">
        <f t="shared" ca="1" si="1321"/>
        <v>0.74068406325552072</v>
      </c>
      <c r="EC2003">
        <f t="shared" ca="1" si="1322"/>
        <v>29.5</v>
      </c>
      <c r="ED2003">
        <f t="shared" ca="1" si="1323"/>
        <v>0.90195158957274835</v>
      </c>
      <c r="EE2003">
        <f t="shared" ca="1" si="1324"/>
        <v>39.5</v>
      </c>
      <c r="EF2003">
        <f t="shared" ca="1" si="1325"/>
        <v>1.0179078743193237E-2</v>
      </c>
      <c r="EG2003">
        <f t="shared" ca="1" si="1326"/>
        <v>16.5</v>
      </c>
      <c r="EU2003">
        <f t="shared" ca="1" si="1327"/>
        <v>3.5049362211463916E-2</v>
      </c>
      <c r="EV2003">
        <f t="shared" ca="1" si="1328"/>
        <v>1.4640872822510243E-2</v>
      </c>
      <c r="EW2003">
        <f t="shared" ca="1" si="1329"/>
        <v>1.3220152825824422E-2</v>
      </c>
      <c r="EX2003">
        <f t="shared" ca="1" si="1330"/>
        <v>5.5223423196481764E-3</v>
      </c>
      <c r="EY2003">
        <f t="shared" ca="1" si="1331"/>
        <v>1.9603880558954394E-2</v>
      </c>
      <c r="EZ2003">
        <f t="shared" ca="1" si="1332"/>
        <v>3.5049362211463916E-2</v>
      </c>
      <c r="FA2003">
        <f t="shared" ca="1" si="1333"/>
        <v>7.3943227669865412E-3</v>
      </c>
      <c r="FB2003">
        <f t="shared" ca="1" si="1334"/>
        <v>1.3220152825824422E-2</v>
      </c>
      <c r="FC2003">
        <f t="shared" si="1337"/>
        <v>1997</v>
      </c>
      <c r="FD2003">
        <v>0.85228541664543722</v>
      </c>
      <c r="FE2003">
        <v>0.84864510909521884</v>
      </c>
      <c r="FF2003">
        <v>0.85273728123291015</v>
      </c>
      <c r="FH2003">
        <f t="shared" si="1336"/>
        <v>2002</v>
      </c>
      <c r="FI2003">
        <v>2.8591249865858866E-2</v>
      </c>
      <c r="FJ2003">
        <v>2.2026001076901881E-2</v>
      </c>
      <c r="FK2003">
        <v>1.3557185436743009E-2</v>
      </c>
      <c r="FL2003">
        <v>1.0490803507428918E-2</v>
      </c>
      <c r="FM2003">
        <v>2.1740920458011771E-2</v>
      </c>
      <c r="FN2003">
        <v>1.7351642358734359E-2</v>
      </c>
      <c r="FO2003">
        <v>1.0333627424682556E-2</v>
      </c>
      <c r="FP2003">
        <v>8.2415391884769779E-3</v>
      </c>
    </row>
    <row r="2004" spans="113:172">
      <c r="DI2004">
        <f t="shared" si="1335"/>
        <v>2003</v>
      </c>
      <c r="DJ2004">
        <f t="shared" ca="1" si="1304"/>
        <v>0.42055286475053966</v>
      </c>
      <c r="DK2004">
        <f t="shared" ca="1" si="1305"/>
        <v>-0.20047932055570894</v>
      </c>
      <c r="DL2004">
        <f t="shared" ca="1" si="1306"/>
        <v>3.1793809819468764</v>
      </c>
      <c r="DM2004">
        <f t="shared" ca="1" si="1307"/>
        <v>0.66344060040339414</v>
      </c>
      <c r="DN2004">
        <f t="shared" ca="1" si="1308"/>
        <v>0.42187151958772662</v>
      </c>
      <c r="DO2004">
        <f t="shared" ca="1" si="1309"/>
        <v>2.9892329096700645</v>
      </c>
      <c r="DP2004">
        <f t="shared" ca="1" si="1310"/>
        <v>0.94019336677280629</v>
      </c>
      <c r="DQ2004">
        <f t="shared" ca="1" si="1311"/>
        <v>0.71499377385371088</v>
      </c>
      <c r="DR2004">
        <f t="shared" ca="1" si="1312"/>
        <v>0.56803315929853793</v>
      </c>
      <c r="DS2004">
        <f t="shared" ca="1" si="1313"/>
        <v>-4.8407273525858385E-3</v>
      </c>
      <c r="DT2004">
        <f t="shared" ca="1" si="1314"/>
        <v>0.48781439214337952</v>
      </c>
      <c r="DU2004">
        <f t="shared" ca="1" si="1315"/>
        <v>-3.0549540382578851E-2</v>
      </c>
      <c r="DV2004">
        <f t="shared" ca="1" si="1316"/>
        <v>-3.0467603598181648E-3</v>
      </c>
      <c r="DW2004">
        <f t="shared" ca="1" si="1317"/>
        <v>0.5135419239389023</v>
      </c>
      <c r="DX2004">
        <f t="shared" ca="1" si="1318"/>
        <v>0.32353228375224319</v>
      </c>
      <c r="DZ2004">
        <f t="shared" ca="1" si="1319"/>
        <v>0.72004471374026746</v>
      </c>
      <c r="EA2004">
        <f t="shared" ca="1" si="1320"/>
        <v>24.5</v>
      </c>
      <c r="EB2004">
        <f t="shared" ca="1" si="1321"/>
        <v>0.60851890575431389</v>
      </c>
      <c r="EC2004">
        <f t="shared" ca="1" si="1322"/>
        <v>28.5</v>
      </c>
      <c r="ED2004">
        <f t="shared" ca="1" si="1323"/>
        <v>0.68651257064956495</v>
      </c>
      <c r="EE2004">
        <f t="shared" ca="1" si="1324"/>
        <v>31.5</v>
      </c>
      <c r="EF2004">
        <f t="shared" ca="1" si="1325"/>
        <v>0.76264108001633191</v>
      </c>
      <c r="EG2004">
        <f t="shared" ca="1" si="1326"/>
        <v>41.5</v>
      </c>
      <c r="EU2004">
        <f t="shared" ca="1" si="1327"/>
        <v>2.0960894854649074E-2</v>
      </c>
      <c r="EV2004">
        <f t="shared" ca="1" si="1328"/>
        <v>1.6302918220282611E-2</v>
      </c>
      <c r="EW2004">
        <f t="shared" ca="1" si="1329"/>
        <v>1.3205399336826252E-2</v>
      </c>
      <c r="EX2004">
        <f t="shared" ca="1" si="1330"/>
        <v>1.0270866150864862E-2</v>
      </c>
      <c r="EY2004">
        <f t="shared" ca="1" si="1331"/>
        <v>1.8019014875049203E-2</v>
      </c>
      <c r="EZ2004">
        <f t="shared" ca="1" si="1332"/>
        <v>1.2374504191298851E-2</v>
      </c>
      <c r="FA2004">
        <f t="shared" ca="1" si="1333"/>
        <v>1.1352009956219059E-2</v>
      </c>
      <c r="FB2004">
        <f t="shared" ca="1" si="1334"/>
        <v>7.7959586446323661E-3</v>
      </c>
      <c r="FC2004">
        <f t="shared" si="1337"/>
        <v>1998</v>
      </c>
      <c r="FD2004">
        <v>0.85236754710824236</v>
      </c>
      <c r="FE2004">
        <v>0.84866539484935999</v>
      </c>
      <c r="FF2004">
        <v>0.85283064654136687</v>
      </c>
      <c r="FH2004">
        <f t="shared" si="1336"/>
        <v>2003</v>
      </c>
      <c r="FI2004">
        <v>2.8596336393712066E-2</v>
      </c>
      <c r="FJ2004">
        <v>2.2034314960820457E-2</v>
      </c>
      <c r="FK2004">
        <v>1.3560364993106044E-2</v>
      </c>
      <c r="FL2004">
        <v>1.0498489321643911E-2</v>
      </c>
      <c r="FM2004">
        <v>2.1741113329613069E-2</v>
      </c>
      <c r="FN2004">
        <v>1.73527508261993E-2</v>
      </c>
      <c r="FO2004">
        <v>1.0340527610200149E-2</v>
      </c>
      <c r="FP2004">
        <v>8.2443251858794961E-3</v>
      </c>
    </row>
    <row r="2005" spans="113:172">
      <c r="DI2005">
        <f t="shared" si="1335"/>
        <v>2004</v>
      </c>
      <c r="DJ2005">
        <f t="shared" ca="1" si="1304"/>
        <v>0.539267429843167</v>
      </c>
      <c r="DK2005">
        <f t="shared" ca="1" si="1305"/>
        <v>9.8588324804018607E-2</v>
      </c>
      <c r="DL2005">
        <f t="shared" ca="1" si="1306"/>
        <v>3.2999938838380531</v>
      </c>
      <c r="DM2005">
        <f t="shared" ca="1" si="1307"/>
        <v>0.53549858425615793</v>
      </c>
      <c r="DN2005">
        <f t="shared" ca="1" si="1308"/>
        <v>8.9099504114948741E-2</v>
      </c>
      <c r="DO2005">
        <f t="shared" ca="1" si="1309"/>
        <v>2.9043497597143699</v>
      </c>
      <c r="DP2005">
        <f t="shared" ca="1" si="1310"/>
        <v>0.88010761896821155</v>
      </c>
      <c r="DQ2005">
        <f t="shared" ca="1" si="1311"/>
        <v>0.75361085115807436</v>
      </c>
      <c r="DR2005">
        <f t="shared" ca="1" si="1312"/>
        <v>0.68589662647064276</v>
      </c>
      <c r="DS2005">
        <f t="shared" ca="1" si="1313"/>
        <v>-4.6001852444618185E-3</v>
      </c>
      <c r="DT2005">
        <f t="shared" ca="1" si="1314"/>
        <v>0.5793626642231704</v>
      </c>
      <c r="DU2005">
        <f t="shared" ca="1" si="1315"/>
        <v>0.20026328965496548</v>
      </c>
      <c r="DV2005">
        <f t="shared" ca="1" si="1316"/>
        <v>-2.6934689240701109E-3</v>
      </c>
      <c r="DW2005">
        <f t="shared" ca="1" si="1317"/>
        <v>0.52132078384130409</v>
      </c>
      <c r="DX2005">
        <f t="shared" ca="1" si="1318"/>
        <v>0.30557076660383586</v>
      </c>
      <c r="DZ2005">
        <f t="shared" ca="1" si="1319"/>
        <v>2.6990858823208619E-2</v>
      </c>
      <c r="EA2005">
        <f t="shared" ca="1" si="1320"/>
        <v>11.5</v>
      </c>
      <c r="EB2005">
        <f t="shared" ca="1" si="1321"/>
        <v>0.10417164329326489</v>
      </c>
      <c r="EC2005">
        <f t="shared" ca="1" si="1322"/>
        <v>24.5</v>
      </c>
      <c r="ED2005">
        <f t="shared" ca="1" si="1323"/>
        <v>2.8478303814461814E-2</v>
      </c>
      <c r="EE2005">
        <f t="shared" ca="1" si="1324"/>
        <v>10.5</v>
      </c>
      <c r="EF2005">
        <f t="shared" ca="1" si="1325"/>
        <v>0.47711728766865491</v>
      </c>
      <c r="EG2005">
        <f t="shared" ca="1" si="1326"/>
        <v>34.5</v>
      </c>
      <c r="EU2005">
        <f t="shared" ca="1" si="1327"/>
        <v>4.5332242073156878E-2</v>
      </c>
      <c r="EV2005">
        <f t="shared" ca="1" si="1328"/>
        <v>4.9649598461076583E-2</v>
      </c>
      <c r="EW2005">
        <f t="shared" ca="1" si="1329"/>
        <v>2.6571371009029204E-2</v>
      </c>
      <c r="EX2005">
        <f t="shared" ca="1" si="1330"/>
        <v>2.910197777179389E-2</v>
      </c>
      <c r="EY2005">
        <f t="shared" ca="1" si="1331"/>
        <v>2.1278399340461392E-2</v>
      </c>
      <c r="EZ2005">
        <f t="shared" ca="1" si="1332"/>
        <v>1.5110747357718959E-2</v>
      </c>
      <c r="FA2005">
        <f t="shared" ca="1" si="1333"/>
        <v>1.2472276187911668E-2</v>
      </c>
      <c r="FB2005">
        <f t="shared" ca="1" si="1334"/>
        <v>8.8571236696764026E-3</v>
      </c>
      <c r="FC2005">
        <f t="shared" si="1337"/>
        <v>1999</v>
      </c>
      <c r="FD2005">
        <v>0.85254433398883622</v>
      </c>
      <c r="FE2005">
        <v>0.84872940131335661</v>
      </c>
      <c r="FF2005">
        <v>0.85288756326177373</v>
      </c>
      <c r="FH2005">
        <f t="shared" si="1336"/>
        <v>2004</v>
      </c>
      <c r="FI2005">
        <v>2.859972917368498E-2</v>
      </c>
      <c r="FJ2005">
        <v>2.2035884925628968E-2</v>
      </c>
      <c r="FK2005">
        <v>1.3570908739975176E-2</v>
      </c>
      <c r="FL2005">
        <v>1.0502303063148867E-2</v>
      </c>
      <c r="FM2005">
        <v>2.1741298530145059E-2</v>
      </c>
      <c r="FN2005">
        <v>1.7353241039135707E-2</v>
      </c>
      <c r="FO2005">
        <v>1.0347568834880442E-2</v>
      </c>
      <c r="FP2005">
        <v>8.2495284179636714E-3</v>
      </c>
    </row>
    <row r="2006" spans="113:172">
      <c r="DI2006">
        <f t="shared" si="1335"/>
        <v>2005</v>
      </c>
      <c r="DJ2006">
        <f t="shared" ca="1" si="1304"/>
        <v>0.14775461794760947</v>
      </c>
      <c r="DK2006">
        <f t="shared" ca="1" si="1305"/>
        <v>-1.0461121941118612</v>
      </c>
      <c r="DL2006">
        <f t="shared" ca="1" si="1306"/>
        <v>2.8383402963471331</v>
      </c>
      <c r="DM2006">
        <f t="shared" ca="1" si="1307"/>
        <v>0.66664101323407188</v>
      </c>
      <c r="DN2006">
        <f t="shared" ca="1" si="1308"/>
        <v>0.43065674632867201</v>
      </c>
      <c r="DO2006">
        <f t="shared" ca="1" si="1309"/>
        <v>2.9914738364432698</v>
      </c>
      <c r="DP2006">
        <f t="shared" ca="1" si="1310"/>
        <v>1.0539517901687883</v>
      </c>
      <c r="DQ2006">
        <f t="shared" ca="1" si="1311"/>
        <v>0.93271024634156152</v>
      </c>
      <c r="DR2006">
        <f t="shared" ca="1" si="1312"/>
        <v>1.4962845967975698</v>
      </c>
      <c r="DS2006">
        <f t="shared" ca="1" si="1313"/>
        <v>-2.9463018532991932E-3</v>
      </c>
      <c r="DT2006">
        <f t="shared" ca="1" si="1314"/>
        <v>0.97882022926033141</v>
      </c>
      <c r="DU2006">
        <f t="shared" ca="1" si="1315"/>
        <v>2.0299704656282973</v>
      </c>
      <c r="DV2006">
        <f t="shared" ca="1" si="1316"/>
        <v>1.0715474616948507E-4</v>
      </c>
      <c r="DW2006">
        <f t="shared" ca="1" si="1317"/>
        <v>0.27915769492916809</v>
      </c>
      <c r="DX2006">
        <f t="shared" ca="1" si="1318"/>
        <v>-1.01674663432334E-2</v>
      </c>
      <c r="DZ2006">
        <f t="shared" ca="1" si="1319"/>
        <v>0.38026816384739326</v>
      </c>
      <c r="EA2006">
        <f t="shared" ca="1" si="1320"/>
        <v>19.5</v>
      </c>
      <c r="EB2006">
        <f t="shared" ca="1" si="1321"/>
        <v>0.72959221341193037</v>
      </c>
      <c r="EC2006">
        <f t="shared" ca="1" si="1322"/>
        <v>29.5</v>
      </c>
      <c r="ED2006">
        <f t="shared" ca="1" si="1323"/>
        <v>0.50011617637089767</v>
      </c>
      <c r="EE2006">
        <f t="shared" ca="1" si="1324"/>
        <v>26.5</v>
      </c>
      <c r="EF2006">
        <f t="shared" ca="1" si="1325"/>
        <v>1.9620271856508165E-2</v>
      </c>
      <c r="EG2006">
        <f t="shared" ca="1" si="1326"/>
        <v>18.5</v>
      </c>
      <c r="EU2006">
        <f t="shared" ca="1" si="1327"/>
        <v>1.4315779227136826E-2</v>
      </c>
      <c r="EV2006">
        <f t="shared" ca="1" si="1328"/>
        <v>1.0534252638836531E-2</v>
      </c>
      <c r="EW2006">
        <f t="shared" ca="1" si="1329"/>
        <v>-5.2140853042222568E-4</v>
      </c>
      <c r="EX2006">
        <f t="shared" ca="1" si="1330"/>
        <v>-3.8367797521635474E-4</v>
      </c>
      <c r="EY2006">
        <f t="shared" ca="1" si="1331"/>
        <v>9.4629727094633249E-3</v>
      </c>
      <c r="EZ2006">
        <f t="shared" ca="1" si="1332"/>
        <v>1.5089605131306383E-2</v>
      </c>
      <c r="FA2006">
        <f t="shared" ca="1" si="1333"/>
        <v>-3.4465987604181015E-4</v>
      </c>
      <c r="FB2006">
        <f t="shared" ca="1" si="1334"/>
        <v>-5.495927753099135E-4</v>
      </c>
      <c r="FC2006">
        <f t="shared" si="1337"/>
        <v>2000</v>
      </c>
      <c r="FD2006">
        <v>0.85261779714203845</v>
      </c>
      <c r="FE2006">
        <v>0.84901677975778045</v>
      </c>
      <c r="FF2006">
        <v>0.85305858399792411</v>
      </c>
      <c r="FH2006">
        <f t="shared" si="1336"/>
        <v>2005</v>
      </c>
      <c r="FI2006">
        <v>2.8611261293094662E-2</v>
      </c>
      <c r="FJ2006">
        <v>2.2042952223797294E-2</v>
      </c>
      <c r="FK2006">
        <v>1.3571969992195749E-2</v>
      </c>
      <c r="FL2006">
        <v>1.0509379150844784E-2</v>
      </c>
      <c r="FM2006">
        <v>2.1753505051323081E-2</v>
      </c>
      <c r="FN2006">
        <v>1.7356963614176546E-2</v>
      </c>
      <c r="FO2006">
        <v>1.0352271363579871E-2</v>
      </c>
      <c r="FP2006">
        <v>8.2502303263649792E-3</v>
      </c>
    </row>
    <row r="2007" spans="113:172">
      <c r="DI2007">
        <f t="shared" si="1335"/>
        <v>2006</v>
      </c>
      <c r="DJ2007">
        <f t="shared" ca="1" si="1304"/>
        <v>0.27900206856753451</v>
      </c>
      <c r="DK2007">
        <f t="shared" ca="1" si="1305"/>
        <v>-0.58580860996252349</v>
      </c>
      <c r="DL2007">
        <f t="shared" ca="1" si="1306"/>
        <v>3.0239790703722598</v>
      </c>
      <c r="DM2007">
        <f t="shared" ca="1" si="1307"/>
        <v>0.77012933257964233</v>
      </c>
      <c r="DN2007">
        <f t="shared" ca="1" si="1308"/>
        <v>0.73927284541203808</v>
      </c>
      <c r="DO2007">
        <f t="shared" ca="1" si="1309"/>
        <v>3.070195319618521</v>
      </c>
      <c r="DP2007">
        <f t="shared" ca="1" si="1310"/>
        <v>1.0152832569838428</v>
      </c>
      <c r="DQ2007">
        <f t="shared" ca="1" si="1311"/>
        <v>0.17226852512245383</v>
      </c>
      <c r="DR2007">
        <f t="shared" ca="1" si="1312"/>
        <v>-0.94523865252447337</v>
      </c>
      <c r="DS2007">
        <f t="shared" ca="1" si="1313"/>
        <v>-7.9290939220932576E-3</v>
      </c>
      <c r="DT2007">
        <f t="shared" ca="1" si="1314"/>
        <v>0.43405517900057444</v>
      </c>
      <c r="DU2007">
        <f t="shared" ca="1" si="1315"/>
        <v>-0.16605920504700367</v>
      </c>
      <c r="DV2007">
        <f t="shared" ca="1" si="1316"/>
        <v>-3.2541769231835748E-3</v>
      </c>
      <c r="DW2007">
        <f t="shared" ca="1" si="1317"/>
        <v>0.77793189717782241</v>
      </c>
      <c r="DX2007">
        <f t="shared" ca="1" si="1318"/>
        <v>0.32000600213223152</v>
      </c>
      <c r="DZ2007">
        <f t="shared" ca="1" si="1319"/>
        <v>0.58342334345474089</v>
      </c>
      <c r="EA2007">
        <f t="shared" ca="1" si="1320"/>
        <v>22.5</v>
      </c>
      <c r="EB2007">
        <f t="shared" ca="1" si="1321"/>
        <v>8.1130093516498469E-2</v>
      </c>
      <c r="EC2007">
        <f t="shared" ca="1" si="1322"/>
        <v>23.5</v>
      </c>
      <c r="ED2007">
        <f t="shared" ca="1" si="1323"/>
        <v>0.99031950315274564</v>
      </c>
      <c r="EE2007">
        <f t="shared" ca="1" si="1324"/>
        <v>49.5</v>
      </c>
      <c r="EF2007">
        <f t="shared" ca="1" si="1325"/>
        <v>1.9978365883395632E-2</v>
      </c>
      <c r="EG2007">
        <f t="shared" ca="1" si="1326"/>
        <v>18.5</v>
      </c>
      <c r="EU2007">
        <f t="shared" ca="1" si="1327"/>
        <v>3.4574750985680996E-2</v>
      </c>
      <c r="EV2007">
        <f t="shared" ca="1" si="1328"/>
        <v>1.571579590258227E-2</v>
      </c>
      <c r="EW2007">
        <f t="shared" ca="1" si="1329"/>
        <v>1.4222488983654734E-2</v>
      </c>
      <c r="EX2007">
        <f t="shared" ca="1" si="1330"/>
        <v>6.4647677198430608E-3</v>
      </c>
      <c r="EY2007">
        <f t="shared" ca="1" si="1331"/>
        <v>3.3103484986290316E-2</v>
      </c>
      <c r="EZ2007">
        <f t="shared" ca="1" si="1332"/>
        <v>4.2050372820422829E-2</v>
      </c>
      <c r="FA2007">
        <f t="shared" ca="1" si="1333"/>
        <v>1.3617276686477936E-2</v>
      </c>
      <c r="FB2007">
        <f t="shared" ca="1" si="1334"/>
        <v>1.7297621736877378E-2</v>
      </c>
      <c r="FC2007">
        <f t="shared" si="1337"/>
        <v>2001</v>
      </c>
      <c r="FD2007">
        <v>0.85262082668156469</v>
      </c>
      <c r="FE2007">
        <v>0.84908910132276494</v>
      </c>
      <c r="FF2007">
        <v>0.85317488750964066</v>
      </c>
      <c r="FH2007">
        <f t="shared" si="1336"/>
        <v>2006</v>
      </c>
      <c r="FI2007">
        <v>2.8612534711459438E-2</v>
      </c>
      <c r="FJ2007">
        <v>2.2043464765485046E-2</v>
      </c>
      <c r="FK2007">
        <v>1.3572663041623084E-2</v>
      </c>
      <c r="FL2007">
        <v>1.0509792567365802E-2</v>
      </c>
      <c r="FM2007">
        <v>2.1754188253304468E-2</v>
      </c>
      <c r="FN2007">
        <v>1.7357246635465784E-2</v>
      </c>
      <c r="FO2007">
        <v>1.0354889217524033E-2</v>
      </c>
      <c r="FP2007">
        <v>8.2523503429976809E-3</v>
      </c>
    </row>
    <row r="2008" spans="113:172">
      <c r="DI2008">
        <f t="shared" si="1335"/>
        <v>2007</v>
      </c>
      <c r="DJ2008">
        <f t="shared" ca="1" si="1304"/>
        <v>0.47563005070309572</v>
      </c>
      <c r="DK2008">
        <f t="shared" ca="1" si="1305"/>
        <v>-6.1124444806148426E-2</v>
      </c>
      <c r="DL2008">
        <f t="shared" ca="1" si="1306"/>
        <v>3.2355823003363051</v>
      </c>
      <c r="DM2008">
        <f t="shared" ca="1" si="1307"/>
        <v>0.61304127395821317</v>
      </c>
      <c r="DN2008">
        <f t="shared" ca="1" si="1308"/>
        <v>0.28725450883824777</v>
      </c>
      <c r="DO2008">
        <f t="shared" ca="1" si="1309"/>
        <v>2.9548949383902348</v>
      </c>
      <c r="DP2008">
        <f t="shared" ca="1" si="1310"/>
        <v>0.91324981536804184</v>
      </c>
      <c r="DQ2008">
        <f t="shared" ca="1" si="1311"/>
        <v>5.9337089380058439E-2</v>
      </c>
      <c r="DR2008">
        <f t="shared" ca="1" si="1312"/>
        <v>-1.5603627650907042</v>
      </c>
      <c r="DS2008">
        <f t="shared" ca="1" si="1313"/>
        <v>-9.1844723217337672E-3</v>
      </c>
      <c r="DT2008">
        <f t="shared" ca="1" si="1314"/>
        <v>0.58049225139676475</v>
      </c>
      <c r="DU2008">
        <f t="shared" ca="1" si="1315"/>
        <v>0.20315293616924968</v>
      </c>
      <c r="DV2008">
        <f t="shared" ca="1" si="1316"/>
        <v>-2.689045914458081E-3</v>
      </c>
      <c r="DW2008">
        <f t="shared" ca="1" si="1317"/>
        <v>1.0006509598906916</v>
      </c>
      <c r="DX2008">
        <f t="shared" ca="1" si="1318"/>
        <v>0.29401493774952314</v>
      </c>
      <c r="DZ2008">
        <f t="shared" ca="1" si="1319"/>
        <v>0.58703085340698191</v>
      </c>
      <c r="EA2008">
        <f t="shared" ca="1" si="1320"/>
        <v>22.5</v>
      </c>
      <c r="EB2008">
        <f t="shared" ca="1" si="1321"/>
        <v>0.15807335243429588</v>
      </c>
      <c r="EC2008">
        <f t="shared" ca="1" si="1322"/>
        <v>25.5</v>
      </c>
      <c r="ED2008">
        <f t="shared" ca="1" si="1323"/>
        <v>0.47461738152625266</v>
      </c>
      <c r="EE2008">
        <f t="shared" ca="1" si="1324"/>
        <v>25.5</v>
      </c>
      <c r="EF2008">
        <f t="shared" ca="1" si="1325"/>
        <v>0.96220683024294318</v>
      </c>
      <c r="EG2008">
        <f t="shared" ca="1" si="1326"/>
        <v>49.5</v>
      </c>
      <c r="EU2008">
        <f t="shared" ca="1" si="1327"/>
        <v>4.4473375995141853E-2</v>
      </c>
      <c r="EV2008">
        <f t="shared" ca="1" si="1328"/>
        <v>3.9241214113360456E-2</v>
      </c>
      <c r="EW2008">
        <f t="shared" ca="1" si="1329"/>
        <v>1.3067330566645472E-2</v>
      </c>
      <c r="EX2008">
        <f t="shared" ca="1" si="1330"/>
        <v>1.1529997558804829E-2</v>
      </c>
      <c r="EY2008">
        <f t="shared" ca="1" si="1331"/>
        <v>3.9241214113360456E-2</v>
      </c>
      <c r="EZ2008">
        <f t="shared" ca="1" si="1332"/>
        <v>2.021517090688266E-2</v>
      </c>
      <c r="FA2008">
        <f t="shared" ca="1" si="1333"/>
        <v>1.1529997558804829E-2</v>
      </c>
      <c r="FB2008">
        <f t="shared" ca="1" si="1334"/>
        <v>5.9396957121115789E-3</v>
      </c>
      <c r="FC2008">
        <f t="shared" si="1337"/>
        <v>2002</v>
      </c>
      <c r="FD2008">
        <v>0.85263860442826989</v>
      </c>
      <c r="FE2008">
        <v>0.84936062078724739</v>
      </c>
      <c r="FF2008">
        <v>0.85322446945365849</v>
      </c>
      <c r="FH2008">
        <f t="shared" si="1336"/>
        <v>2007</v>
      </c>
      <c r="FI2008">
        <v>2.8613989209819182E-2</v>
      </c>
      <c r="FJ2008">
        <v>2.2055469412511599E-2</v>
      </c>
      <c r="FK2008">
        <v>1.3575393282877712E-2</v>
      </c>
      <c r="FL2008">
        <v>1.0510176864572661E-2</v>
      </c>
      <c r="FM2008">
        <v>2.1756206456103155E-2</v>
      </c>
      <c r="FN2008">
        <v>1.7372782148005847E-2</v>
      </c>
      <c r="FO2008">
        <v>1.0358507686347903E-2</v>
      </c>
      <c r="FP2008">
        <v>8.2535422535569142E-3</v>
      </c>
    </row>
    <row r="2009" spans="113:172">
      <c r="DI2009">
        <f t="shared" si="1335"/>
        <v>2008</v>
      </c>
      <c r="DJ2009">
        <f t="shared" ca="1" si="1304"/>
        <v>9.1464392702234498E-2</v>
      </c>
      <c r="DK2009">
        <f t="shared" ca="1" si="1305"/>
        <v>-1.331791276268294</v>
      </c>
      <c r="DL2009">
        <f t="shared" ca="1" si="1306"/>
        <v>2.7231269536699276</v>
      </c>
      <c r="DM2009">
        <f t="shared" ca="1" si="1307"/>
        <v>0.12682435031443262</v>
      </c>
      <c r="DN2009">
        <f t="shared" ca="1" si="1308"/>
        <v>-1.141531766049845</v>
      </c>
      <c r="DO2009">
        <f t="shared" ca="1" si="1309"/>
        <v>2.5904415769690274</v>
      </c>
      <c r="DP2009">
        <f t="shared" ca="1" si="1310"/>
        <v>0.95127462694235332</v>
      </c>
      <c r="DQ2009">
        <f t="shared" ca="1" si="1311"/>
        <v>0.42952447615324219</v>
      </c>
      <c r="DR2009">
        <f t="shared" ca="1" si="1312"/>
        <v>-0.17758494047779333</v>
      </c>
      <c r="DS2009">
        <f t="shared" ca="1" si="1313"/>
        <v>-6.3624249055157364E-3</v>
      </c>
      <c r="DT2009">
        <f t="shared" ca="1" si="1314"/>
        <v>0.1712069879561513</v>
      </c>
      <c r="DU2009">
        <f t="shared" ca="1" si="1315"/>
        <v>-0.94940636195793582</v>
      </c>
      <c r="DV2009">
        <f t="shared" ca="1" si="1316"/>
        <v>-4.4531997058824511E-3</v>
      </c>
      <c r="DW2009">
        <f t="shared" ca="1" si="1317"/>
        <v>0.66659985766084162</v>
      </c>
      <c r="DX2009">
        <f t="shared" ca="1" si="1318"/>
        <v>0.46703574859250807</v>
      </c>
      <c r="DZ2009">
        <f t="shared" ca="1" si="1319"/>
        <v>0.30167026137073893</v>
      </c>
      <c r="EA2009">
        <f t="shared" ca="1" si="1320"/>
        <v>18.5</v>
      </c>
      <c r="EB2009">
        <f t="shared" ca="1" si="1321"/>
        <v>0.28570464307467169</v>
      </c>
      <c r="EC2009">
        <f t="shared" ca="1" si="1322"/>
        <v>26.5</v>
      </c>
      <c r="ED2009">
        <f t="shared" ca="1" si="1323"/>
        <v>0.51125278835376253</v>
      </c>
      <c r="EE2009">
        <f t="shared" ca="1" si="1324"/>
        <v>26.5</v>
      </c>
      <c r="EF2009">
        <f t="shared" ca="1" si="1325"/>
        <v>0.98559595760716578</v>
      </c>
      <c r="EG2009">
        <f t="shared" ca="1" si="1326"/>
        <v>50.5</v>
      </c>
      <c r="EU2009">
        <f t="shared" ca="1" si="1327"/>
        <v>3.6032424738423871E-2</v>
      </c>
      <c r="EV2009">
        <f t="shared" ca="1" si="1328"/>
        <v>2.5154711609843079E-2</v>
      </c>
      <c r="EW2009">
        <f t="shared" ca="1" si="1329"/>
        <v>2.5245175599595032E-2</v>
      </c>
      <c r="EX2009">
        <f t="shared" ca="1" si="1330"/>
        <v>1.7623990512924834E-2</v>
      </c>
      <c r="EY2009">
        <f t="shared" ca="1" si="1331"/>
        <v>2.5154711609843079E-2</v>
      </c>
      <c r="EZ2009">
        <f t="shared" ca="1" si="1332"/>
        <v>1.3199997181402804E-2</v>
      </c>
      <c r="FA2009">
        <f t="shared" ca="1" si="1333"/>
        <v>1.7623990512924834E-2</v>
      </c>
      <c r="FB2009">
        <f t="shared" ca="1" si="1334"/>
        <v>9.2482326453961986E-3</v>
      </c>
      <c r="FC2009">
        <f t="shared" si="1337"/>
        <v>2003</v>
      </c>
      <c r="FD2009">
        <v>0.85271228160782075</v>
      </c>
      <c r="FE2009">
        <v>0.84940294450572285</v>
      </c>
      <c r="FF2009">
        <v>0.85336776265813841</v>
      </c>
      <c r="FH2009">
        <f t="shared" si="1336"/>
        <v>2008</v>
      </c>
      <c r="FI2009">
        <v>2.8623110598578576E-2</v>
      </c>
      <c r="FJ2009">
        <v>2.2061715288241936E-2</v>
      </c>
      <c r="FK2009">
        <v>1.358275072224146E-2</v>
      </c>
      <c r="FL2009">
        <v>1.0512829034820917E-2</v>
      </c>
      <c r="FM2009">
        <v>2.1760078616811222E-2</v>
      </c>
      <c r="FN2009">
        <v>1.7373595631071999E-2</v>
      </c>
      <c r="FO2009">
        <v>1.0361129242026392E-2</v>
      </c>
      <c r="FP2009">
        <v>8.2539727559172854E-3</v>
      </c>
    </row>
    <row r="2010" spans="113:172">
      <c r="DI2010">
        <f t="shared" si="1335"/>
        <v>2009</v>
      </c>
      <c r="DJ2010">
        <f t="shared" ca="1" si="1304"/>
        <v>0.49034041663585648</v>
      </c>
      <c r="DK2010">
        <f t="shared" ca="1" si="1305"/>
        <v>-2.4215351152883681E-2</v>
      </c>
      <c r="DL2010">
        <f t="shared" ca="1" si="1306"/>
        <v>3.250467604583573</v>
      </c>
      <c r="DM2010">
        <f t="shared" ca="1" si="1307"/>
        <v>0.49254863136277738</v>
      </c>
      <c r="DN2010">
        <f t="shared" ca="1" si="1308"/>
        <v>-1.8678897435568824E-2</v>
      </c>
      <c r="DO2010">
        <f t="shared" ca="1" si="1309"/>
        <v>2.8768577537901341</v>
      </c>
      <c r="DP2010">
        <f t="shared" ca="1" si="1310"/>
        <v>0.88505966025731142</v>
      </c>
      <c r="DQ2010">
        <f t="shared" ca="1" si="1311"/>
        <v>0.27127770455386013</v>
      </c>
      <c r="DR2010">
        <f t="shared" ca="1" si="1312"/>
        <v>-0.608953276680263</v>
      </c>
      <c r="DS2010">
        <f t="shared" ca="1" si="1313"/>
        <v>-7.242784625602532E-3</v>
      </c>
      <c r="DT2010">
        <f t="shared" ca="1" si="1314"/>
        <v>0.40549844031410665</v>
      </c>
      <c r="DU2010">
        <f t="shared" ca="1" si="1315"/>
        <v>-0.23914018736338644</v>
      </c>
      <c r="DV2010">
        <f t="shared" ca="1" si="1316"/>
        <v>-3.3660376250528481E-3</v>
      </c>
      <c r="DW2010">
        <f t="shared" ca="1" si="1317"/>
        <v>0.81499930151393585</v>
      </c>
      <c r="DX2010">
        <f t="shared" ca="1" si="1318"/>
        <v>0.37959530481279558</v>
      </c>
      <c r="DZ2010">
        <f t="shared" ca="1" si="1319"/>
        <v>0.92660764256717254</v>
      </c>
      <c r="EA2010">
        <f t="shared" ca="1" si="1320"/>
        <v>28.5</v>
      </c>
      <c r="EB2010">
        <f t="shared" ca="1" si="1321"/>
        <v>0.9557598882484708</v>
      </c>
      <c r="EC2010">
        <f t="shared" ca="1" si="1322"/>
        <v>30.5</v>
      </c>
      <c r="ED2010">
        <f t="shared" ca="1" si="1323"/>
        <v>0.89613358567717061</v>
      </c>
      <c r="EE2010">
        <f t="shared" ca="1" si="1324"/>
        <v>39.5</v>
      </c>
      <c r="EF2010">
        <f t="shared" ca="1" si="1325"/>
        <v>5.584731452421221E-2</v>
      </c>
      <c r="EG2010">
        <f t="shared" ca="1" si="1326"/>
        <v>21.5</v>
      </c>
      <c r="EU2010">
        <f t="shared" ca="1" si="1327"/>
        <v>2.8596466719787224E-2</v>
      </c>
      <c r="EV2010">
        <f t="shared" ca="1" si="1328"/>
        <v>2.0632893709213566E-2</v>
      </c>
      <c r="EW2010">
        <f t="shared" ca="1" si="1329"/>
        <v>1.3319133502203354E-2</v>
      </c>
      <c r="EX2010">
        <f t="shared" ca="1" si="1330"/>
        <v>9.6100077167796342E-3</v>
      </c>
      <c r="EY2010">
        <f t="shared" ca="1" si="1331"/>
        <v>2.6721288574227404E-2</v>
      </c>
      <c r="EZ2010">
        <f t="shared" ca="1" si="1332"/>
        <v>3.7906944256462134E-2</v>
      </c>
      <c r="FA2010">
        <f t="shared" ca="1" si="1333"/>
        <v>1.2445747698780183E-2</v>
      </c>
      <c r="FB2010">
        <f t="shared" ca="1" si="1334"/>
        <v>1.7655595572688167E-2</v>
      </c>
      <c r="FC2010">
        <f t="shared" si="1337"/>
        <v>2004</v>
      </c>
      <c r="FD2010">
        <v>0.85276016751481021</v>
      </c>
      <c r="FE2010">
        <v>0.84943692205768873</v>
      </c>
      <c r="FF2010">
        <v>0.85343814650236482</v>
      </c>
      <c r="FH2010">
        <f t="shared" si="1336"/>
        <v>2009</v>
      </c>
      <c r="FI2010">
        <v>2.8627936080868142E-2</v>
      </c>
      <c r="FJ2010">
        <v>2.2084449722526118E-2</v>
      </c>
      <c r="FK2010">
        <v>1.3584577631451459E-2</v>
      </c>
      <c r="FL2010">
        <v>1.0513659729773616E-2</v>
      </c>
      <c r="FM2010">
        <v>2.1760244906138211E-2</v>
      </c>
      <c r="FN2010">
        <v>1.7374031678474303E-2</v>
      </c>
      <c r="FO2010">
        <v>1.0362997554870773E-2</v>
      </c>
      <c r="FP2010">
        <v>8.2546773648655442E-3</v>
      </c>
    </row>
    <row r="2011" spans="113:172">
      <c r="DI2011">
        <f t="shared" si="1335"/>
        <v>2010</v>
      </c>
      <c r="DJ2011">
        <f t="shared" ca="1" si="1304"/>
        <v>0.24315078603047713</v>
      </c>
      <c r="DK2011">
        <f t="shared" ca="1" si="1305"/>
        <v>-0.69620321898518411</v>
      </c>
      <c r="DL2011">
        <f t="shared" ca="1" si="1306"/>
        <v>2.9794573230219261</v>
      </c>
      <c r="DM2011">
        <f t="shared" ca="1" si="1307"/>
        <v>0.51913357761336987</v>
      </c>
      <c r="DN2011">
        <f t="shared" ca="1" si="1308"/>
        <v>4.7979168298265901E-2</v>
      </c>
      <c r="DO2011">
        <f t="shared" ca="1" si="1309"/>
        <v>2.8938608259427094</v>
      </c>
      <c r="DP2011">
        <f t="shared" ca="1" si="1310"/>
        <v>0.97127111154846146</v>
      </c>
      <c r="DQ2011">
        <f t="shared" ca="1" si="1311"/>
        <v>0.94072127232279534</v>
      </c>
      <c r="DR2011">
        <f t="shared" ca="1" si="1312"/>
        <v>1.5608571676851746</v>
      </c>
      <c r="DS2011">
        <f t="shared" ca="1" si="1313"/>
        <v>-2.8145186748388847E-3</v>
      </c>
      <c r="DT2011">
        <f t="shared" ca="1" si="1314"/>
        <v>0.92791471951732518</v>
      </c>
      <c r="DU2011">
        <f t="shared" ca="1" si="1315"/>
        <v>1.4604349946728634</v>
      </c>
      <c r="DV2011">
        <f t="shared" ca="1" si="1316"/>
        <v>-7.6459923826266213E-4</v>
      </c>
      <c r="DW2011">
        <f t="shared" ca="1" si="1317"/>
        <v>0.28935738600338823</v>
      </c>
      <c r="DX2011">
        <f t="shared" ca="1" si="1318"/>
        <v>7.869052791916431E-2</v>
      </c>
      <c r="DZ2011">
        <f t="shared" ca="1" si="1319"/>
        <v>0.38972249795163583</v>
      </c>
      <c r="EA2011">
        <f t="shared" ca="1" si="1320"/>
        <v>19.5</v>
      </c>
      <c r="EB2011">
        <f t="shared" ca="1" si="1321"/>
        <v>0.54467553578361816</v>
      </c>
      <c r="EC2011">
        <f t="shared" ca="1" si="1322"/>
        <v>28.5</v>
      </c>
      <c r="ED2011">
        <f t="shared" ca="1" si="1323"/>
        <v>0.88321717647178666</v>
      </c>
      <c r="EE2011">
        <f t="shared" ca="1" si="1324"/>
        <v>38.5</v>
      </c>
      <c r="EF2011">
        <f t="shared" ca="1" si="1325"/>
        <v>0.99171734279356483</v>
      </c>
      <c r="EG2011">
        <f t="shared" ca="1" si="1326"/>
        <v>51.5</v>
      </c>
      <c r="EU2011">
        <f t="shared" ca="1" si="1327"/>
        <v>1.4838840307866063E-2</v>
      </c>
      <c r="EV2011">
        <f t="shared" ca="1" si="1328"/>
        <v>7.5157762598282657E-3</v>
      </c>
      <c r="EW2011">
        <f t="shared" ca="1" si="1329"/>
        <v>4.035411688162272E-3</v>
      </c>
      <c r="EX2011">
        <f t="shared" ca="1" si="1330"/>
        <v>2.0439098160821897E-3</v>
      </c>
      <c r="EY2011">
        <f t="shared" ca="1" si="1331"/>
        <v>1.015289073696099E-2</v>
      </c>
      <c r="EZ2011">
        <f t="shared" ca="1" si="1332"/>
        <v>5.6185900194832663E-3</v>
      </c>
      <c r="FA2011">
        <f t="shared" ca="1" si="1333"/>
        <v>2.761071155058397E-3</v>
      </c>
      <c r="FB2011">
        <f t="shared" ca="1" si="1334"/>
        <v>1.5279714159061031E-3</v>
      </c>
      <c r="FC2011">
        <f t="shared" si="1337"/>
        <v>2005</v>
      </c>
      <c r="FD2011">
        <v>0.85278469096514398</v>
      </c>
      <c r="FE2011">
        <v>0.84946523362540138</v>
      </c>
      <c r="FF2011">
        <v>0.85344511916769095</v>
      </c>
      <c r="FH2011">
        <f t="shared" si="1336"/>
        <v>2010</v>
      </c>
      <c r="FI2011">
        <v>2.8635900601420732E-2</v>
      </c>
      <c r="FJ2011">
        <v>2.2096337020216669E-2</v>
      </c>
      <c r="FK2011">
        <v>1.3584976405773946E-2</v>
      </c>
      <c r="FL2011">
        <v>1.0517530549920842E-2</v>
      </c>
      <c r="FM2011">
        <v>2.17607984756512E-2</v>
      </c>
      <c r="FN2011">
        <v>1.7375314457158519E-2</v>
      </c>
      <c r="FO2011">
        <v>1.0364763516171976E-2</v>
      </c>
      <c r="FP2011">
        <v>8.2607994987131412E-3</v>
      </c>
    </row>
    <row r="2012" spans="113:172">
      <c r="DI2012">
        <f t="shared" si="1335"/>
        <v>2011</v>
      </c>
      <c r="DJ2012">
        <f t="shared" ca="1" si="1304"/>
        <v>0.97825605553087769</v>
      </c>
      <c r="DK2012">
        <f t="shared" ca="1" si="1305"/>
        <v>2.0189935592853114</v>
      </c>
      <c r="DL2012">
        <f t="shared" ca="1" si="1306"/>
        <v>4.0744863832162075</v>
      </c>
      <c r="DM2012">
        <f t="shared" ca="1" si="1307"/>
        <v>0.97578424897284277</v>
      </c>
      <c r="DN2012">
        <f t="shared" ca="1" si="1308"/>
        <v>1.9735625811627457</v>
      </c>
      <c r="DO2012">
        <f t="shared" ca="1" si="1309"/>
        <v>3.3850367000743016</v>
      </c>
      <c r="DP2012">
        <f t="shared" ca="1" si="1310"/>
        <v>0.83078856614126495</v>
      </c>
      <c r="DQ2012">
        <f t="shared" ca="1" si="1311"/>
        <v>0.34329699101477651</v>
      </c>
      <c r="DR2012">
        <f t="shared" ca="1" si="1312"/>
        <v>-0.40348158104135845</v>
      </c>
      <c r="DS2012">
        <f t="shared" ca="1" si="1313"/>
        <v>-6.8234469290741478E-3</v>
      </c>
      <c r="DT2012">
        <f t="shared" ca="1" si="1314"/>
        <v>0.25207053961462761</v>
      </c>
      <c r="DU2012">
        <f t="shared" ca="1" si="1315"/>
        <v>-0.66798827137224404</v>
      </c>
      <c r="DV2012">
        <f t="shared" ca="1" si="1316"/>
        <v>-4.0224498153658677E-3</v>
      </c>
      <c r="DW2012">
        <f t="shared" ca="1" si="1317"/>
        <v>0.81795808678360515</v>
      </c>
      <c r="DX2012">
        <f t="shared" ca="1" si="1318"/>
        <v>0.48300227973615506</v>
      </c>
      <c r="DZ2012">
        <f t="shared" ca="1" si="1319"/>
        <v>0.32768779383839819</v>
      </c>
      <c r="EA2012">
        <f t="shared" ca="1" si="1320"/>
        <v>18.5</v>
      </c>
      <c r="EB2012">
        <f t="shared" ca="1" si="1321"/>
        <v>0.50210606556908322</v>
      </c>
      <c r="EC2012">
        <f t="shared" ca="1" si="1322"/>
        <v>28.5</v>
      </c>
      <c r="ED2012">
        <f t="shared" ca="1" si="1323"/>
        <v>0.31049754445339373</v>
      </c>
      <c r="EE2012">
        <f t="shared" ca="1" si="1324"/>
        <v>21.5</v>
      </c>
      <c r="EF2012">
        <f t="shared" ca="1" si="1325"/>
        <v>0.44006509017588691</v>
      </c>
      <c r="EG2012">
        <f t="shared" ca="1" si="1326"/>
        <v>33.5</v>
      </c>
      <c r="EU2012">
        <f t="shared" ca="1" si="1327"/>
        <v>4.4213950636951632E-2</v>
      </c>
      <c r="EV2012">
        <f t="shared" ca="1" si="1328"/>
        <v>3.8044562175981636E-2</v>
      </c>
      <c r="EW2012">
        <f t="shared" ca="1" si="1329"/>
        <v>2.6108231337089463E-2</v>
      </c>
      <c r="EX2012">
        <f t="shared" ca="1" si="1330"/>
        <v>2.2465222313309538E-2</v>
      </c>
      <c r="EY2012">
        <f t="shared" ca="1" si="1331"/>
        <v>2.8700283746793162E-2</v>
      </c>
      <c r="EZ2012">
        <f t="shared" ca="1" si="1332"/>
        <v>2.4416659306973287E-2</v>
      </c>
      <c r="FA2012">
        <f t="shared" ca="1" si="1333"/>
        <v>1.6947448411794915E-2</v>
      </c>
      <c r="FB2012">
        <f t="shared" ca="1" si="1334"/>
        <v>1.4417978499586719E-2</v>
      </c>
      <c r="FC2012">
        <f t="shared" si="1337"/>
        <v>2006</v>
      </c>
      <c r="FD2012">
        <v>0.85287007220903654</v>
      </c>
      <c r="FE2012">
        <v>0.84954250197998371</v>
      </c>
      <c r="FF2012">
        <v>0.8535448324572088</v>
      </c>
      <c r="FH2012">
        <f t="shared" si="1336"/>
        <v>2011</v>
      </c>
      <c r="FI2012">
        <v>2.8639974893670633E-2</v>
      </c>
      <c r="FJ2012">
        <v>2.2104883180018024E-2</v>
      </c>
      <c r="FK2012">
        <v>1.3610939805940032E-2</v>
      </c>
      <c r="FL2012">
        <v>1.0519882592550416E-2</v>
      </c>
      <c r="FM2012">
        <v>2.1763424753322162E-2</v>
      </c>
      <c r="FN2012">
        <v>1.7390329966214216E-2</v>
      </c>
      <c r="FO2012">
        <v>1.0366147164961372E-2</v>
      </c>
      <c r="FP2012">
        <v>8.2680727940953602E-3</v>
      </c>
    </row>
    <row r="2013" spans="113:172">
      <c r="DI2013">
        <f t="shared" si="1335"/>
        <v>2012</v>
      </c>
      <c r="DJ2013">
        <f t="shared" ca="1" si="1304"/>
        <v>0.42236003618278772</v>
      </c>
      <c r="DK2013">
        <f t="shared" ca="1" si="1305"/>
        <v>-0.19585958330343212</v>
      </c>
      <c r="DL2013">
        <f t="shared" ca="1" si="1306"/>
        <v>3.1812441053058129</v>
      </c>
      <c r="DM2013">
        <f t="shared" ca="1" si="1307"/>
        <v>0.36406937827726993</v>
      </c>
      <c r="DN2013">
        <f t="shared" ca="1" si="1308"/>
        <v>-0.34760246265978478</v>
      </c>
      <c r="DO2013">
        <f t="shared" ca="1" si="1309"/>
        <v>2.7929562626409399</v>
      </c>
      <c r="DP2013">
        <f t="shared" ca="1" si="1310"/>
        <v>0.87794465630057428</v>
      </c>
      <c r="DQ2013">
        <f t="shared" ca="1" si="1311"/>
        <v>0.66975935572587919</v>
      </c>
      <c r="DR2013">
        <f t="shared" ca="1" si="1312"/>
        <v>0.43924877252543626</v>
      </c>
      <c r="DS2013">
        <f t="shared" ca="1" si="1313"/>
        <v>-5.1035574612795431E-3</v>
      </c>
      <c r="DT2013">
        <f t="shared" ca="1" si="1314"/>
        <v>0.10557551759147454</v>
      </c>
      <c r="DU2013">
        <f t="shared" ca="1" si="1315"/>
        <v>-1.2504066538394771</v>
      </c>
      <c r="DV2013">
        <f t="shared" ca="1" si="1316"/>
        <v>-4.913922904251084E-3</v>
      </c>
      <c r="DW2013">
        <f t="shared" ca="1" si="1317"/>
        <v>0.57962110104975295</v>
      </c>
      <c r="DX2013">
        <f t="shared" ca="1" si="1318"/>
        <v>0.55814414838567927</v>
      </c>
      <c r="DZ2013">
        <f t="shared" ca="1" si="1319"/>
        <v>0.68081780339391962</v>
      </c>
      <c r="EA2013">
        <f t="shared" ca="1" si="1320"/>
        <v>23.5</v>
      </c>
      <c r="EB2013">
        <f t="shared" ca="1" si="1321"/>
        <v>0.61404100786027538</v>
      </c>
      <c r="EC2013">
        <f t="shared" ca="1" si="1322"/>
        <v>28.5</v>
      </c>
      <c r="ED2013">
        <f t="shared" ca="1" si="1323"/>
        <v>0.36261684091912105</v>
      </c>
      <c r="EE2013">
        <f t="shared" ca="1" si="1324"/>
        <v>22.5</v>
      </c>
      <c r="EF2013">
        <f t="shared" ca="1" si="1325"/>
        <v>0.26337222033359664</v>
      </c>
      <c r="EG2013">
        <f t="shared" ca="1" si="1326"/>
        <v>29.5</v>
      </c>
      <c r="EU2013">
        <f t="shared" ca="1" si="1327"/>
        <v>2.4664727704244806E-2</v>
      </c>
      <c r="EV2013">
        <f t="shared" ca="1" si="1328"/>
        <v>2.5760937824433464E-2</v>
      </c>
      <c r="EW2013">
        <f t="shared" ca="1" si="1329"/>
        <v>2.3750814824922521E-2</v>
      </c>
      <c r="EX2013">
        <f t="shared" ca="1" si="1330"/>
        <v>2.4806406594919079E-2</v>
      </c>
      <c r="EY2013">
        <f t="shared" ca="1" si="1331"/>
        <v>2.0337582492973787E-2</v>
      </c>
      <c r="EZ2013">
        <f t="shared" ca="1" si="1332"/>
        <v>1.9648172916940779E-2</v>
      </c>
      <c r="FA2013">
        <f t="shared" ca="1" si="1333"/>
        <v>1.9584005206515064E-2</v>
      </c>
      <c r="FB2013">
        <f t="shared" ca="1" si="1334"/>
        <v>1.8920140623243365E-2</v>
      </c>
      <c r="FC2013">
        <f t="shared" si="1337"/>
        <v>2007</v>
      </c>
      <c r="FD2013">
        <v>0.85293970104913608</v>
      </c>
      <c r="FE2013">
        <v>0.84971315832535355</v>
      </c>
      <c r="FF2013">
        <v>0.85369954643558776</v>
      </c>
      <c r="FH2013">
        <f t="shared" si="1336"/>
        <v>2012</v>
      </c>
      <c r="FI2013">
        <v>2.8642074024725829E-2</v>
      </c>
      <c r="FJ2013">
        <v>2.2106749293574E-2</v>
      </c>
      <c r="FK2013">
        <v>1.3611703670236733E-2</v>
      </c>
      <c r="FL2013">
        <v>1.0520269717627925E-2</v>
      </c>
      <c r="FM2013">
        <v>2.1771618986174673E-2</v>
      </c>
      <c r="FN2013">
        <v>1.7392951323492931E-2</v>
      </c>
      <c r="FO2013">
        <v>1.0367519332996762E-2</v>
      </c>
      <c r="FP2013">
        <v>8.2684829675143904E-3</v>
      </c>
    </row>
    <row r="2014" spans="113:172">
      <c r="DI2014">
        <f t="shared" si="1335"/>
        <v>2013</v>
      </c>
      <c r="DJ2014">
        <f t="shared" ca="1" si="1304"/>
        <v>5.238155147316359E-2</v>
      </c>
      <c r="DK2014">
        <f t="shared" ca="1" si="1305"/>
        <v>-1.6221879876464529</v>
      </c>
      <c r="DL2014">
        <f t="shared" ca="1" si="1306"/>
        <v>2.6060110081558467</v>
      </c>
      <c r="DM2014">
        <f t="shared" ca="1" si="1307"/>
        <v>0.91472932070847435</v>
      </c>
      <c r="DN2014">
        <f t="shared" ca="1" si="1308"/>
        <v>1.3704663949681817</v>
      </c>
      <c r="DO2014">
        <f t="shared" ca="1" si="1309"/>
        <v>3.2311995333950971</v>
      </c>
      <c r="DP2014">
        <f t="shared" ca="1" si="1310"/>
        <v>1.2399024882407028</v>
      </c>
      <c r="DQ2014">
        <f t="shared" ca="1" si="1311"/>
        <v>0.30771366587115567</v>
      </c>
      <c r="DR2014">
        <f t="shared" ca="1" si="1312"/>
        <v>-0.50234148582936533</v>
      </c>
      <c r="DS2014">
        <f t="shared" ca="1" si="1313"/>
        <v>-7.0252055441666723E-3</v>
      </c>
      <c r="DT2014">
        <f t="shared" ca="1" si="1314"/>
        <v>0.2495155463238925</v>
      </c>
      <c r="DU2014">
        <f t="shared" ca="1" si="1315"/>
        <v>-0.67601504548343283</v>
      </c>
      <c r="DV2014">
        <f t="shared" ca="1" si="1316"/>
        <v>-4.0347359198675374E-3</v>
      </c>
      <c r="DW2014">
        <f t="shared" ca="1" si="1317"/>
        <v>0.56499127717106035</v>
      </c>
      <c r="DX2014">
        <f t="shared" ca="1" si="1318"/>
        <v>0.32487864214338913</v>
      </c>
      <c r="DZ2014">
        <f t="shared" ca="1" si="1319"/>
        <v>0.36499954789614009</v>
      </c>
      <c r="EA2014">
        <f t="shared" ca="1" si="1320"/>
        <v>19.5</v>
      </c>
      <c r="EB2014">
        <f t="shared" ca="1" si="1321"/>
        <v>1.3322026576112478E-5</v>
      </c>
      <c r="EC2014">
        <f t="shared" ca="1" si="1322"/>
        <v>17.5</v>
      </c>
      <c r="ED2014">
        <f t="shared" ca="1" si="1323"/>
        <v>0.35980790491816439</v>
      </c>
      <c r="EE2014">
        <f t="shared" ca="1" si="1324"/>
        <v>22.5</v>
      </c>
      <c r="EF2014">
        <f t="shared" ca="1" si="1325"/>
        <v>1.2418726948615344E-4</v>
      </c>
      <c r="EG2014">
        <f t="shared" ca="1" si="1326"/>
        <v>9.5</v>
      </c>
      <c r="EU2014">
        <f t="shared" ca="1" si="1327"/>
        <v>2.8973911649797967E-2</v>
      </c>
      <c r="EV2014">
        <f t="shared" ca="1" si="1328"/>
        <v>2.5110723429824903E-2</v>
      </c>
      <c r="EW2014">
        <f t="shared" ca="1" si="1329"/>
        <v>1.6660443186840467E-2</v>
      </c>
      <c r="EX2014">
        <f t="shared" ca="1" si="1330"/>
        <v>1.4439050761928406E-2</v>
      </c>
      <c r="EY2014">
        <f t="shared" ca="1" si="1331"/>
        <v>3.2285215838346308E-2</v>
      </c>
      <c r="EZ2014">
        <f t="shared" ca="1" si="1332"/>
        <v>5.947276601800635E-2</v>
      </c>
      <c r="FA2014">
        <f t="shared" ca="1" si="1333"/>
        <v>1.8564493836765093E-2</v>
      </c>
      <c r="FB2014">
        <f t="shared" ca="1" si="1334"/>
        <v>3.4197751804567279E-2</v>
      </c>
      <c r="FC2014">
        <f t="shared" si="1337"/>
        <v>2008</v>
      </c>
      <c r="FD2014">
        <v>0.8529874107588703</v>
      </c>
      <c r="FE2014">
        <v>0.84972720545588032</v>
      </c>
      <c r="FF2014">
        <v>0.85379664534798416</v>
      </c>
      <c r="FH2014">
        <f t="shared" si="1336"/>
        <v>2013</v>
      </c>
      <c r="FI2014">
        <v>2.8643047396107759E-2</v>
      </c>
      <c r="FJ2014">
        <v>2.2111173103551065E-2</v>
      </c>
      <c r="FK2014">
        <v>1.3614018535971002E-2</v>
      </c>
      <c r="FL2014">
        <v>1.0522383913154375E-2</v>
      </c>
      <c r="FM2014">
        <v>2.1788085324345036E-2</v>
      </c>
      <c r="FN2014">
        <v>1.739480790029941E-2</v>
      </c>
      <c r="FO2014">
        <v>1.0376867438700652E-2</v>
      </c>
      <c r="FP2014">
        <v>8.2691086002096431E-3</v>
      </c>
    </row>
    <row r="2015" spans="113:172">
      <c r="DI2015">
        <f t="shared" si="1335"/>
        <v>2014</v>
      </c>
      <c r="DJ2015">
        <f t="shared" ca="1" si="1304"/>
        <v>1.3013774093695529E-2</v>
      </c>
      <c r="DK2015">
        <f t="shared" ca="1" si="1305"/>
        <v>-2.225800487072239</v>
      </c>
      <c r="DL2015">
        <f t="shared" ca="1" si="1306"/>
        <v>2.362576265872173</v>
      </c>
      <c r="DM2015">
        <f t="shared" ca="1" si="1307"/>
        <v>0.77311633706270855</v>
      </c>
      <c r="DN2015">
        <f t="shared" ca="1" si="1308"/>
        <v>0.7491491299650308</v>
      </c>
      <c r="DO2015">
        <f t="shared" ca="1" si="1309"/>
        <v>3.0727145523175983</v>
      </c>
      <c r="DP2015">
        <f t="shared" ca="1" si="1310"/>
        <v>1.3005779312623669</v>
      </c>
      <c r="DQ2015">
        <f t="shared" ca="1" si="1311"/>
        <v>0.58945339651741535</v>
      </c>
      <c r="DR2015">
        <f t="shared" ca="1" si="1312"/>
        <v>0.2261391357308819</v>
      </c>
      <c r="DS2015">
        <f t="shared" ca="1" si="1313"/>
        <v>-5.5384830792511719E-3</v>
      </c>
      <c r="DT2015">
        <f t="shared" ca="1" si="1314"/>
        <v>0.36646124317421336</v>
      </c>
      <c r="DU2015">
        <f t="shared" ca="1" si="1315"/>
        <v>-0.34124056655437529</v>
      </c>
      <c r="DV2015">
        <f t="shared" ca="1" si="1316"/>
        <v>-3.5223165873139051E-3</v>
      </c>
      <c r="DW2015">
        <f t="shared" ca="1" si="1317"/>
        <v>0.42494239775548692</v>
      </c>
      <c r="DX2015">
        <f t="shared" ca="1" si="1318"/>
        <v>0.27046062469727872</v>
      </c>
      <c r="DZ2015">
        <f t="shared" ca="1" si="1319"/>
        <v>9.1736563713528341E-2</v>
      </c>
      <c r="EA2015">
        <f t="shared" ca="1" si="1320"/>
        <v>14.5</v>
      </c>
      <c r="EB2015">
        <f t="shared" ca="1" si="1321"/>
        <v>0.17184440885748398</v>
      </c>
      <c r="EC2015">
        <f t="shared" ca="1" si="1322"/>
        <v>25.5</v>
      </c>
      <c r="ED2015">
        <f t="shared" ca="1" si="1323"/>
        <v>0.81271081011271118</v>
      </c>
      <c r="EE2015">
        <f t="shared" ca="1" si="1324"/>
        <v>35.5</v>
      </c>
      <c r="EF2015">
        <f t="shared" ca="1" si="1325"/>
        <v>0.67106451401270117</v>
      </c>
      <c r="EG2015">
        <f t="shared" ca="1" si="1326"/>
        <v>38.5</v>
      </c>
      <c r="EU2015">
        <f t="shared" ca="1" si="1327"/>
        <v>2.9306372258999097E-2</v>
      </c>
      <c r="EV2015">
        <f t="shared" ca="1" si="1328"/>
        <v>1.1970208387478505E-2</v>
      </c>
      <c r="EW2015">
        <f t="shared" ca="1" si="1329"/>
        <v>1.8652456875674395E-2</v>
      </c>
      <c r="EX2015">
        <f t="shared" ca="1" si="1330"/>
        <v>7.6186091464022178E-3</v>
      </c>
      <c r="EY2015">
        <f t="shared" ca="1" si="1331"/>
        <v>1.6664407755117135E-2</v>
      </c>
      <c r="EZ2015">
        <f t="shared" ca="1" si="1332"/>
        <v>1.1037464876765895E-2</v>
      </c>
      <c r="FA2015">
        <f t="shared" ca="1" si="1333"/>
        <v>1.060629900773642E-2</v>
      </c>
      <c r="FB2015">
        <f t="shared" ca="1" si="1334"/>
        <v>7.0249512908384087E-3</v>
      </c>
      <c r="FC2015">
        <f t="shared" si="1337"/>
        <v>2009</v>
      </c>
      <c r="FD2015">
        <v>0.85312321385100598</v>
      </c>
      <c r="FE2015">
        <v>0.84978191645146173</v>
      </c>
      <c r="FF2015">
        <v>0.85381306258436396</v>
      </c>
      <c r="FH2015">
        <f t="shared" si="1336"/>
        <v>2014</v>
      </c>
      <c r="FI2015">
        <v>2.8652825657657768E-2</v>
      </c>
      <c r="FJ2015">
        <v>2.2112050560462667E-2</v>
      </c>
      <c r="FK2015">
        <v>1.3620239633915961E-2</v>
      </c>
      <c r="FL2015">
        <v>1.0523398984763581E-2</v>
      </c>
      <c r="FM2015">
        <v>2.1795107303209927E-2</v>
      </c>
      <c r="FN2015">
        <v>1.7405719932987888E-2</v>
      </c>
      <c r="FO2015">
        <v>1.0378801350157601E-2</v>
      </c>
      <c r="FP2015">
        <v>8.2697798116584433E-3</v>
      </c>
    </row>
    <row r="2016" spans="113:172">
      <c r="DI2016">
        <f t="shared" si="1335"/>
        <v>2015</v>
      </c>
      <c r="DJ2016">
        <f t="shared" ca="1" si="1304"/>
        <v>0.64619220205661687</v>
      </c>
      <c r="DK2016">
        <f t="shared" ca="1" si="1305"/>
        <v>0.37506033435626407</v>
      </c>
      <c r="DL2016">
        <f t="shared" ca="1" si="1306"/>
        <v>3.4114940473668489</v>
      </c>
      <c r="DM2016">
        <f t="shared" ca="1" si="1307"/>
        <v>0.1507826459214705</v>
      </c>
      <c r="DN2016">
        <f t="shared" ca="1" si="1308"/>
        <v>-1.0330825007417501</v>
      </c>
      <c r="DO2016">
        <f t="shared" ca="1" si="1309"/>
        <v>2.6181047061436766</v>
      </c>
      <c r="DP2016">
        <f t="shared" ca="1" si="1310"/>
        <v>0.76743639877210179</v>
      </c>
      <c r="DQ2016">
        <f t="shared" ca="1" si="1311"/>
        <v>0.67935425163652052</v>
      </c>
      <c r="DR2016">
        <f t="shared" ca="1" si="1312"/>
        <v>0.46589383148459673</v>
      </c>
      <c r="DS2016">
        <f t="shared" ca="1" si="1313"/>
        <v>-5.0491787907134848E-3</v>
      </c>
      <c r="DT2016">
        <f t="shared" ca="1" si="1314"/>
        <v>0.15784126948206989</v>
      </c>
      <c r="DU2016">
        <f t="shared" ca="1" si="1315"/>
        <v>-1.003369656336929</v>
      </c>
      <c r="DV2016">
        <f t="shared" ca="1" si="1316"/>
        <v>-4.5357981027988976E-3</v>
      </c>
      <c r="DW2016">
        <f t="shared" ca="1" si="1317"/>
        <v>0.65576837196788063</v>
      </c>
      <c r="DX2016">
        <f t="shared" ca="1" si="1318"/>
        <v>0.5892892830260763</v>
      </c>
      <c r="DZ2016">
        <f t="shared" ca="1" si="1319"/>
        <v>0.45641503322558385</v>
      </c>
      <c r="EA2016">
        <f t="shared" ca="1" si="1320"/>
        <v>20.5</v>
      </c>
      <c r="EB2016">
        <f t="shared" ca="1" si="1321"/>
        <v>0.37833841914506472</v>
      </c>
      <c r="EC2016">
        <f t="shared" ca="1" si="1322"/>
        <v>27.5</v>
      </c>
      <c r="ED2016">
        <f t="shared" ca="1" si="1323"/>
        <v>0.81958561244556116</v>
      </c>
      <c r="EE2016">
        <f t="shared" ca="1" si="1324"/>
        <v>35.5</v>
      </c>
      <c r="EF2016">
        <f t="shared" ca="1" si="1325"/>
        <v>3.59420821296208E-3</v>
      </c>
      <c r="EG2016">
        <f t="shared" ca="1" si="1326"/>
        <v>14.5</v>
      </c>
      <c r="EU2016">
        <f t="shared" ca="1" si="1327"/>
        <v>3.1988701071603932E-2</v>
      </c>
      <c r="EV2016">
        <f t="shared" ca="1" si="1328"/>
        <v>1.8472348506137482E-2</v>
      </c>
      <c r="EW2016">
        <f t="shared" ca="1" si="1329"/>
        <v>2.8745818684198843E-2</v>
      </c>
      <c r="EX2016">
        <f t="shared" ca="1" si="1330"/>
        <v>1.65996981134106E-2</v>
      </c>
      <c r="EY2016">
        <f t="shared" ca="1" si="1331"/>
        <v>2.384612261701384E-2</v>
      </c>
      <c r="EZ2016">
        <f t="shared" ca="1" si="1332"/>
        <v>4.5225404963302115E-2</v>
      </c>
      <c r="FA2016">
        <f t="shared" ca="1" si="1333"/>
        <v>2.1428701200948228E-2</v>
      </c>
      <c r="FB2016">
        <f t="shared" ca="1" si="1334"/>
        <v>4.0640640208694914E-2</v>
      </c>
      <c r="FC2016">
        <f t="shared" si="1337"/>
        <v>2010</v>
      </c>
      <c r="FD2016">
        <v>0.85313961609185485</v>
      </c>
      <c r="FE2016">
        <v>0.84978239087760943</v>
      </c>
      <c r="FF2016">
        <v>0.85387296549902081</v>
      </c>
      <c r="FH2016">
        <f t="shared" si="1336"/>
        <v>2015</v>
      </c>
      <c r="FI2016">
        <v>2.8664290959617679E-2</v>
      </c>
      <c r="FJ2016">
        <v>2.2119836179731789E-2</v>
      </c>
      <c r="FK2016">
        <v>1.3622111254929771E-2</v>
      </c>
      <c r="FL2016">
        <v>1.0524684099335281E-2</v>
      </c>
      <c r="FM2016">
        <v>2.1801431994095944E-2</v>
      </c>
      <c r="FN2016">
        <v>1.7408222389279557E-2</v>
      </c>
      <c r="FO2016">
        <v>1.0381743147615908E-2</v>
      </c>
      <c r="FP2016">
        <v>8.2700647646995074E-3</v>
      </c>
    </row>
    <row r="2017" spans="113:172">
      <c r="DI2017">
        <f t="shared" si="1335"/>
        <v>2016</v>
      </c>
      <c r="DJ2017">
        <f t="shared" ca="1" si="1304"/>
        <v>0.85228430797461763</v>
      </c>
      <c r="DK2017">
        <f t="shared" ca="1" si="1305"/>
        <v>1.0462808503457848</v>
      </c>
      <c r="DL2017">
        <f t="shared" ca="1" si="1306"/>
        <v>3.6821948587000533</v>
      </c>
      <c r="DM2017">
        <f t="shared" ca="1" si="1307"/>
        <v>0.55116973225127186</v>
      </c>
      <c r="DN2017">
        <f t="shared" ca="1" si="1308"/>
        <v>0.12861722555776917</v>
      </c>
      <c r="DO2017">
        <f t="shared" ca="1" si="1309"/>
        <v>2.9144299002285075</v>
      </c>
      <c r="DP2017">
        <f t="shared" ca="1" si="1310"/>
        <v>0.79149257767890258</v>
      </c>
      <c r="DQ2017">
        <f t="shared" ca="1" si="1311"/>
        <v>0.70099393774558827</v>
      </c>
      <c r="DR2017">
        <f t="shared" ca="1" si="1312"/>
        <v>0.52726132943870185</v>
      </c>
      <c r="DS2017">
        <f t="shared" ca="1" si="1313"/>
        <v>-4.9239366976175621E-3</v>
      </c>
      <c r="DT2017">
        <f t="shared" ca="1" si="1314"/>
        <v>0.59019929716933861</v>
      </c>
      <c r="DU2017">
        <f t="shared" ca="1" si="1315"/>
        <v>0.22805767223738665</v>
      </c>
      <c r="DV2017">
        <f t="shared" ca="1" si="1316"/>
        <v>-2.6509257200087203E-3</v>
      </c>
      <c r="DW2017">
        <f t="shared" ca="1" si="1317"/>
        <v>0.62017667020361955</v>
      </c>
      <c r="DX2017">
        <f t="shared" ca="1" si="1318"/>
        <v>0.33436717008338235</v>
      </c>
      <c r="DZ2017">
        <f t="shared" ca="1" si="1319"/>
        <v>0.58743740097795727</v>
      </c>
      <c r="EA2017">
        <f t="shared" ca="1" si="1320"/>
        <v>22.5</v>
      </c>
      <c r="EB2017">
        <f t="shared" ca="1" si="1321"/>
        <v>0.4629904183229443</v>
      </c>
      <c r="EC2017">
        <f t="shared" ca="1" si="1322"/>
        <v>28.5</v>
      </c>
      <c r="ED2017">
        <f t="shared" ca="1" si="1323"/>
        <v>0.458260427504535</v>
      </c>
      <c r="EE2017">
        <f t="shared" ca="1" si="1324"/>
        <v>25.5</v>
      </c>
      <c r="EF2017">
        <f t="shared" ca="1" si="1325"/>
        <v>0.7319550578389622</v>
      </c>
      <c r="EG2017">
        <f t="shared" ca="1" si="1326"/>
        <v>40.5</v>
      </c>
      <c r="EU2017">
        <f t="shared" ca="1" si="1327"/>
        <v>2.7563407564605312E-2</v>
      </c>
      <c r="EV2017">
        <f t="shared" ca="1" si="1328"/>
        <v>2.4320653733475278E-2</v>
      </c>
      <c r="EW2017">
        <f t="shared" ca="1" si="1329"/>
        <v>1.4860763114816994E-2</v>
      </c>
      <c r="EX2017">
        <f t="shared" ca="1" si="1330"/>
        <v>1.3112438042485582E-2</v>
      </c>
      <c r="EY2017">
        <f t="shared" ca="1" si="1331"/>
        <v>2.1760584919425247E-2</v>
      </c>
      <c r="EZ2017">
        <f t="shared" ca="1" si="1332"/>
        <v>1.5313004202558508E-2</v>
      </c>
      <c r="FA2017">
        <f t="shared" ca="1" si="1333"/>
        <v>1.1732181406434469E-2</v>
      </c>
      <c r="FB2017">
        <f t="shared" ca="1" si="1334"/>
        <v>8.2559795082316634E-3</v>
      </c>
      <c r="FC2017">
        <f t="shared" si="1337"/>
        <v>2011</v>
      </c>
      <c r="FD2017">
        <v>0.8531849020029908</v>
      </c>
      <c r="FE2017">
        <v>0.84981506054145295</v>
      </c>
      <c r="FF2017">
        <v>0.85392623120411304</v>
      </c>
      <c r="FH2017">
        <f t="shared" si="1336"/>
        <v>2016</v>
      </c>
      <c r="FI2017">
        <v>2.868914956893857E-2</v>
      </c>
      <c r="FJ2017">
        <v>2.213512394061086E-2</v>
      </c>
      <c r="FK2017">
        <v>1.3622562126091513E-2</v>
      </c>
      <c r="FL2017">
        <v>1.0532702059285677E-2</v>
      </c>
      <c r="FM2017">
        <v>2.1801865437403853E-2</v>
      </c>
      <c r="FN2017">
        <v>1.7409366357410569E-2</v>
      </c>
      <c r="FO2017">
        <v>1.0386579319374863E-2</v>
      </c>
      <c r="FP2017">
        <v>8.2731018577729323E-3</v>
      </c>
    </row>
    <row r="2018" spans="113:172">
      <c r="DI2018">
        <f t="shared" si="1335"/>
        <v>2017</v>
      </c>
      <c r="DJ2018">
        <f t="shared" ca="1" si="1304"/>
        <v>0.95351467341842122</v>
      </c>
      <c r="DK2018">
        <f t="shared" ca="1" si="1305"/>
        <v>1.6799314537588392</v>
      </c>
      <c r="DL2018">
        <f t="shared" ca="1" si="1306"/>
        <v>3.9377438598994834</v>
      </c>
      <c r="DM2018">
        <f t="shared" ca="1" si="1307"/>
        <v>0.22566411076932025</v>
      </c>
      <c r="DN2018">
        <f t="shared" ca="1" si="1308"/>
        <v>-0.75320252621432093</v>
      </c>
      <c r="DO2018">
        <f t="shared" ca="1" si="1309"/>
        <v>2.68949620766058</v>
      </c>
      <c r="DP2018">
        <f t="shared" ca="1" si="1310"/>
        <v>0.68300435562846218</v>
      </c>
      <c r="DQ2018">
        <f t="shared" ca="1" si="1311"/>
        <v>0.60689922677382935</v>
      </c>
      <c r="DR2018">
        <f t="shared" ca="1" si="1312"/>
        <v>0.27124637613440261</v>
      </c>
      <c r="DS2018">
        <f t="shared" ca="1" si="1313"/>
        <v>-5.4464257950167247E-3</v>
      </c>
      <c r="DT2018">
        <f t="shared" ca="1" si="1314"/>
        <v>0.84920814974941017</v>
      </c>
      <c r="DU2018">
        <f t="shared" ca="1" si="1315"/>
        <v>1.0330431615263151</v>
      </c>
      <c r="DV2018">
        <f t="shared" ca="1" si="1316"/>
        <v>-1.4187824322158572E-3</v>
      </c>
      <c r="DW2018">
        <f t="shared" ca="1" si="1317"/>
        <v>0.79425085108339033</v>
      </c>
      <c r="DX2018">
        <f t="shared" ca="1" si="1318"/>
        <v>0.20751110082517243</v>
      </c>
      <c r="DZ2018">
        <f t="shared" ca="1" si="1319"/>
        <v>0.43852544460603848</v>
      </c>
      <c r="EA2018">
        <f t="shared" ca="1" si="1320"/>
        <v>20.5</v>
      </c>
      <c r="EB2018">
        <f t="shared" ca="1" si="1321"/>
        <v>0.11086890959730145</v>
      </c>
      <c r="EC2018">
        <f t="shared" ca="1" si="1322"/>
        <v>24.5</v>
      </c>
      <c r="ED2018">
        <f t="shared" ca="1" si="1323"/>
        <v>0.6443800059116751</v>
      </c>
      <c r="EE2018">
        <f t="shared" ca="1" si="1324"/>
        <v>29.5</v>
      </c>
      <c r="EF2018">
        <f t="shared" ca="1" si="1325"/>
        <v>0.56293850224817388</v>
      </c>
      <c r="EG2018">
        <f t="shared" ca="1" si="1326"/>
        <v>36.5</v>
      </c>
      <c r="EU2018">
        <f t="shared" ca="1" si="1327"/>
        <v>3.8743943955287331E-2</v>
      </c>
      <c r="EV2018">
        <f t="shared" ca="1" si="1328"/>
        <v>2.692375766384374E-2</v>
      </c>
      <c r="EW2018">
        <f t="shared" ca="1" si="1329"/>
        <v>1.0122492723179144E-2</v>
      </c>
      <c r="EX2018">
        <f t="shared" ca="1" si="1330"/>
        <v>7.034274604243133E-3</v>
      </c>
      <c r="EY2018">
        <f t="shared" ca="1" si="1331"/>
        <v>3.2418402085036338E-2</v>
      </c>
      <c r="EZ2018">
        <f t="shared" ca="1" si="1332"/>
        <v>2.1760297289955901E-2</v>
      </c>
      <c r="FA2018">
        <f t="shared" ca="1" si="1333"/>
        <v>8.469840850007038E-3</v>
      </c>
      <c r="FB2018">
        <f t="shared" ca="1" si="1334"/>
        <v>5.68523563904582E-3</v>
      </c>
      <c r="FC2018">
        <f t="shared" si="1337"/>
        <v>2012</v>
      </c>
      <c r="FD2018">
        <v>0.85320425233784425</v>
      </c>
      <c r="FE2018">
        <v>0.85001507210622496</v>
      </c>
      <c r="FF2018">
        <v>0.85397421626649295</v>
      </c>
      <c r="FH2018">
        <f t="shared" si="1336"/>
        <v>2017</v>
      </c>
      <c r="FI2018">
        <v>2.8692045238484835E-2</v>
      </c>
      <c r="FJ2018">
        <v>2.2136504912483309E-2</v>
      </c>
      <c r="FK2018">
        <v>1.3624357715316835E-2</v>
      </c>
      <c r="FL2018">
        <v>1.0534829801404364E-2</v>
      </c>
      <c r="FM2018">
        <v>2.1817393622540666E-2</v>
      </c>
      <c r="FN2018">
        <v>1.7413853803202092E-2</v>
      </c>
      <c r="FO2018">
        <v>1.03884305533898E-2</v>
      </c>
      <c r="FP2018">
        <v>8.2748073497373297E-3</v>
      </c>
    </row>
    <row r="2019" spans="113:172">
      <c r="DI2019">
        <f t="shared" si="1335"/>
        <v>2018</v>
      </c>
      <c r="DJ2019">
        <f t="shared" ca="1" si="1304"/>
        <v>0.36515863652852953</v>
      </c>
      <c r="DK2019">
        <f t="shared" ca="1" si="1305"/>
        <v>-0.34470351803307075</v>
      </c>
      <c r="DL2019">
        <f t="shared" ca="1" si="1306"/>
        <v>3.1212158836804047</v>
      </c>
      <c r="DM2019">
        <f t="shared" ca="1" si="1307"/>
        <v>0.63389350575746795</v>
      </c>
      <c r="DN2019">
        <f t="shared" ca="1" si="1308"/>
        <v>0.34218325174137421</v>
      </c>
      <c r="DO2019">
        <f t="shared" ca="1" si="1309"/>
        <v>2.9689061067094809</v>
      </c>
      <c r="DP2019">
        <f t="shared" ca="1" si="1310"/>
        <v>0.95120178076521689</v>
      </c>
      <c r="DQ2019">
        <f t="shared" ca="1" si="1311"/>
        <v>0.39027608397649782</v>
      </c>
      <c r="DR2019">
        <f t="shared" ca="1" si="1312"/>
        <v>-0.27859953714525298</v>
      </c>
      <c r="DS2019">
        <f t="shared" ca="1" si="1313"/>
        <v>-6.5685809317779535E-3</v>
      </c>
      <c r="DT2019">
        <f t="shared" ca="1" si="1314"/>
        <v>5.8790662334799793E-2</v>
      </c>
      <c r="DU2019">
        <f t="shared" ca="1" si="1315"/>
        <v>-1.5650067582687179</v>
      </c>
      <c r="DV2019">
        <f t="shared" ca="1" si="1316"/>
        <v>-5.3954625247401838E-3</v>
      </c>
      <c r="DW2019">
        <f t="shared" ca="1" si="1317"/>
        <v>0.68817713708338601</v>
      </c>
      <c r="DX2019">
        <f t="shared" ca="1" si="1318"/>
        <v>0.56562017605632775</v>
      </c>
      <c r="DZ2019">
        <f t="shared" ca="1" si="1319"/>
        <v>4.3102586629487183E-2</v>
      </c>
      <c r="EA2019">
        <f t="shared" ca="1" si="1320"/>
        <v>12.5</v>
      </c>
      <c r="EB2019">
        <f t="shared" ca="1" si="1321"/>
        <v>0.84364470043210993</v>
      </c>
      <c r="EC2019">
        <f t="shared" ca="1" si="1322"/>
        <v>30.5</v>
      </c>
      <c r="ED2019">
        <f t="shared" ca="1" si="1323"/>
        <v>0.54339099264517898</v>
      </c>
      <c r="EE2019">
        <f t="shared" ca="1" si="1324"/>
        <v>27.5</v>
      </c>
      <c r="EF2019">
        <f t="shared" ca="1" si="1325"/>
        <v>0.6237107409928504</v>
      </c>
      <c r="EG2019">
        <f t="shared" ca="1" si="1326"/>
        <v>37.5</v>
      </c>
      <c r="EU2019">
        <f t="shared" ca="1" si="1327"/>
        <v>5.5054170966670882E-2</v>
      </c>
      <c r="EV2019">
        <f t="shared" ca="1" si="1328"/>
        <v>2.5024623166668581E-2</v>
      </c>
      <c r="EW2019">
        <f t="shared" ca="1" si="1329"/>
        <v>4.5249614084506222E-2</v>
      </c>
      <c r="EX2019">
        <f t="shared" ca="1" si="1330"/>
        <v>2.0568006402048283E-2</v>
      </c>
      <c r="EY2019">
        <f t="shared" ca="1" si="1331"/>
        <v>2.2563184822406098E-2</v>
      </c>
      <c r="EZ2019">
        <f t="shared" ca="1" si="1332"/>
        <v>1.8351390322223628E-2</v>
      </c>
      <c r="FA2019">
        <f t="shared" ca="1" si="1333"/>
        <v>1.8544923805125499E-2</v>
      </c>
      <c r="FB2019">
        <f t="shared" ca="1" si="1334"/>
        <v>1.5083204694835407E-2</v>
      </c>
      <c r="FC2019">
        <f t="shared" si="1337"/>
        <v>2013</v>
      </c>
      <c r="FD2019">
        <v>0.85341544291412696</v>
      </c>
      <c r="FE2019">
        <v>0.85004478355117352</v>
      </c>
      <c r="FF2019">
        <v>0.85397653939443385</v>
      </c>
      <c r="FH2019">
        <f t="shared" si="1336"/>
        <v>2018</v>
      </c>
      <c r="FI2019">
        <v>2.8692197199836615E-2</v>
      </c>
      <c r="FJ2019">
        <v>2.2141503362586825E-2</v>
      </c>
      <c r="FK2019">
        <v>1.3625654650458804E-2</v>
      </c>
      <c r="FL2019">
        <v>1.0536411792274611E-2</v>
      </c>
      <c r="FM2019">
        <v>2.182783842821167E-2</v>
      </c>
      <c r="FN2019">
        <v>1.7418874961979851E-2</v>
      </c>
      <c r="FO2019">
        <v>1.0388705311428546E-2</v>
      </c>
      <c r="FP2019">
        <v>8.2780770716340806E-3</v>
      </c>
    </row>
    <row r="2020" spans="113:172">
      <c r="DI2020">
        <f t="shared" si="1335"/>
        <v>2019</v>
      </c>
      <c r="DJ2020">
        <f t="shared" ca="1" si="1304"/>
        <v>0.22063944850603789</v>
      </c>
      <c r="DK2020">
        <f t="shared" ca="1" si="1305"/>
        <v>-0.77003539502804008</v>
      </c>
      <c r="DL2020">
        <f t="shared" ca="1" si="1306"/>
        <v>2.949681072920523</v>
      </c>
      <c r="DM2020">
        <f t="shared" ca="1" si="1307"/>
        <v>0.5174472228368403</v>
      </c>
      <c r="DN2020">
        <f t="shared" ca="1" si="1308"/>
        <v>4.3747652530746153E-2</v>
      </c>
      <c r="DO2020">
        <f t="shared" ca="1" si="1309"/>
        <v>2.8927814551701281</v>
      </c>
      <c r="DP2020">
        <f t="shared" ca="1" si="1310"/>
        <v>0.98070990851425921</v>
      </c>
      <c r="DQ2020">
        <f t="shared" ca="1" si="1311"/>
        <v>5.1409117921548786E-2</v>
      </c>
      <c r="DR2020">
        <f t="shared" ca="1" si="1312"/>
        <v>-1.6313417153272196</v>
      </c>
      <c r="DS2020">
        <f t="shared" ca="1" si="1313"/>
        <v>-9.3293299840099889E-3</v>
      </c>
      <c r="DT2020">
        <f t="shared" ca="1" si="1314"/>
        <v>0.28810384114469567</v>
      </c>
      <c r="DU2020">
        <f t="shared" ca="1" si="1315"/>
        <v>-0.55893265488855826</v>
      </c>
      <c r="DV2020">
        <f t="shared" ca="1" si="1316"/>
        <v>-3.8555248861162966E-3</v>
      </c>
      <c r="DW2020">
        <f t="shared" ca="1" si="1317"/>
        <v>0.94677295461983135</v>
      </c>
      <c r="DX2020">
        <f t="shared" ca="1" si="1318"/>
        <v>0.39236435199165953</v>
      </c>
      <c r="DZ2020">
        <f t="shared" ca="1" si="1319"/>
        <v>0.10704327292731675</v>
      </c>
      <c r="EA2020">
        <f t="shared" ca="1" si="1320"/>
        <v>14.5</v>
      </c>
      <c r="EB2020">
        <f t="shared" ca="1" si="1321"/>
        <v>0.78284135764167839</v>
      </c>
      <c r="EC2020">
        <f t="shared" ca="1" si="1322"/>
        <v>29.5</v>
      </c>
      <c r="ED2020">
        <f t="shared" ca="1" si="1323"/>
        <v>0.5873932940473594</v>
      </c>
      <c r="EE2020">
        <f t="shared" ca="1" si="1324"/>
        <v>28.5</v>
      </c>
      <c r="EF2020">
        <f t="shared" ca="1" si="1325"/>
        <v>0.84022144602041493</v>
      </c>
      <c r="EG2020">
        <f t="shared" ca="1" si="1326"/>
        <v>43.5</v>
      </c>
      <c r="EU2020">
        <f t="shared" ca="1" si="1327"/>
        <v>6.5294686525505616E-2</v>
      </c>
      <c r="EV2020">
        <f t="shared" ca="1" si="1328"/>
        <v>3.3220103670871276E-2</v>
      </c>
      <c r="EW2020">
        <f t="shared" ca="1" si="1329"/>
        <v>2.7059610482183416E-2</v>
      </c>
      <c r="EX2020">
        <f t="shared" ca="1" si="1330"/>
        <v>1.3767170245321387E-2</v>
      </c>
      <c r="EY2020">
        <f t="shared" ca="1" si="1331"/>
        <v>3.2093998461689199E-2</v>
      </c>
      <c r="EZ2020">
        <f t="shared" ca="1" si="1332"/>
        <v>2.1764895508501868E-2</v>
      </c>
      <c r="FA2020">
        <f t="shared" ca="1" si="1333"/>
        <v>1.3300486508191848E-2</v>
      </c>
      <c r="FB2020">
        <f t="shared" ca="1" si="1334"/>
        <v>9.0198701607278053E-3</v>
      </c>
      <c r="FC2020">
        <f t="shared" si="1337"/>
        <v>2014</v>
      </c>
      <c r="FD2020">
        <v>0.85343020268460856</v>
      </c>
      <c r="FE2020">
        <v>0.85005241296392797</v>
      </c>
      <c r="FF2020">
        <v>0.85401182367378314</v>
      </c>
      <c r="FH2020">
        <f t="shared" si="1336"/>
        <v>2019</v>
      </c>
      <c r="FI2020">
        <v>2.8693131742482825E-2</v>
      </c>
      <c r="FJ2020">
        <v>2.2142931018856293E-2</v>
      </c>
      <c r="FK2020">
        <v>1.3637789006780797E-2</v>
      </c>
      <c r="FL2020">
        <v>1.0554900702075085E-2</v>
      </c>
      <c r="FM2020">
        <v>2.1832760319061801E-2</v>
      </c>
      <c r="FN2020">
        <v>1.7423816545463156E-2</v>
      </c>
      <c r="FO2020">
        <v>1.0389756830938611E-2</v>
      </c>
      <c r="FP2020">
        <v>8.2790197101038666E-3</v>
      </c>
    </row>
    <row r="2021" spans="113:172">
      <c r="DI2021">
        <f t="shared" si="1335"/>
        <v>2020</v>
      </c>
      <c r="DJ2021">
        <f t="shared" ca="1" si="1304"/>
        <v>0.94825316117030511</v>
      </c>
      <c r="DK2021">
        <f t="shared" ca="1" si="1305"/>
        <v>1.628147198379827</v>
      </c>
      <c r="DL2021">
        <f t="shared" ca="1" si="1306"/>
        <v>3.9168594566200055</v>
      </c>
      <c r="DM2021">
        <f t="shared" ca="1" si="1307"/>
        <v>0.20737963286647609</v>
      </c>
      <c r="DN2021">
        <f t="shared" ca="1" si="1308"/>
        <v>-0.8155470125114741</v>
      </c>
      <c r="DO2021">
        <f t="shared" ca="1" si="1309"/>
        <v>2.673593438998517</v>
      </c>
      <c r="DP2021">
        <f t="shared" ca="1" si="1310"/>
        <v>0.68258600253828206</v>
      </c>
      <c r="DQ2021">
        <f t="shared" ca="1" si="1311"/>
        <v>0.97072480578514497</v>
      </c>
      <c r="DR2021">
        <f t="shared" ca="1" si="1312"/>
        <v>1.8915543097023071</v>
      </c>
      <c r="DS2021">
        <f t="shared" ca="1" si="1313"/>
        <v>-2.1396141467442255E-3</v>
      </c>
      <c r="DT2021">
        <f t="shared" ca="1" si="1314"/>
        <v>0.36267349033779439</v>
      </c>
      <c r="DU2021">
        <f t="shared" ca="1" si="1315"/>
        <v>-0.35132174841786157</v>
      </c>
      <c r="DV2021">
        <f t="shared" ca="1" si="1316"/>
        <v>-3.5377472512592716E-3</v>
      </c>
      <c r="DW2021">
        <f t="shared" ca="1" si="1317"/>
        <v>0.31296631543266074</v>
      </c>
      <c r="DX2021">
        <f t="shared" ca="1" si="1318"/>
        <v>0.51694515166217059</v>
      </c>
      <c r="DZ2021">
        <f t="shared" ca="1" si="1319"/>
        <v>0.8433667001734928</v>
      </c>
      <c r="EA2021">
        <f t="shared" ca="1" si="1320"/>
        <v>26.5</v>
      </c>
      <c r="EB2021">
        <f t="shared" ca="1" si="1321"/>
        <v>0.66895856432991496</v>
      </c>
      <c r="EC2021">
        <f t="shared" ca="1" si="1322"/>
        <v>29.5</v>
      </c>
      <c r="ED2021">
        <f t="shared" ca="1" si="1323"/>
        <v>0.63851161640209853</v>
      </c>
      <c r="EE2021">
        <f t="shared" ca="1" si="1324"/>
        <v>29.5</v>
      </c>
      <c r="EF2021">
        <f t="shared" ca="1" si="1325"/>
        <v>0.85425736056005808</v>
      </c>
      <c r="EG2021">
        <f t="shared" ca="1" si="1326"/>
        <v>44.5</v>
      </c>
      <c r="EU2021">
        <f t="shared" ca="1" si="1327"/>
        <v>1.1810049638968329E-2</v>
      </c>
      <c r="EV2021">
        <f t="shared" ca="1" si="1328"/>
        <v>1.0609027641785109E-2</v>
      </c>
      <c r="EW2021">
        <f t="shared" ca="1" si="1329"/>
        <v>1.9507364213666816E-2</v>
      </c>
      <c r="EX2021">
        <f t="shared" ca="1" si="1330"/>
        <v>1.7523564463124426E-2</v>
      </c>
      <c r="EY2021">
        <f t="shared" ca="1" si="1331"/>
        <v>1.0609027641785109E-2</v>
      </c>
      <c r="EZ2021">
        <f t="shared" ca="1" si="1332"/>
        <v>7.0329509085991174E-3</v>
      </c>
      <c r="FA2021">
        <f t="shared" ca="1" si="1333"/>
        <v>1.7523564463124426E-2</v>
      </c>
      <c r="FB2021">
        <f t="shared" ca="1" si="1334"/>
        <v>1.1616744981172373E-2</v>
      </c>
      <c r="FC2021">
        <f t="shared" si="1337"/>
        <v>2015</v>
      </c>
      <c r="FD2021">
        <v>0.85343138659458651</v>
      </c>
      <c r="FE2021">
        <v>0.85018886018365147</v>
      </c>
      <c r="FF2021">
        <v>0.85404280077269079</v>
      </c>
      <c r="FH2021">
        <f t="shared" si="1336"/>
        <v>2020</v>
      </c>
      <c r="FI2021">
        <v>2.8706126348966007E-2</v>
      </c>
      <c r="FJ2021">
        <v>2.2153891197517303E-2</v>
      </c>
      <c r="FK2021">
        <v>1.3640335836921785E-2</v>
      </c>
      <c r="FL2021">
        <v>1.0554975128784226E-2</v>
      </c>
      <c r="FM2021">
        <v>2.1837755934187224E-2</v>
      </c>
      <c r="FN2021">
        <v>1.7428448473174585E-2</v>
      </c>
      <c r="FO2021">
        <v>1.0401207692230317E-2</v>
      </c>
      <c r="FP2021">
        <v>8.2808520598343476E-3</v>
      </c>
    </row>
    <row r="2022" spans="113:172">
      <c r="DI2022">
        <f t="shared" si="1335"/>
        <v>2021</v>
      </c>
      <c r="DJ2022">
        <f t="shared" ca="1" si="1304"/>
        <v>0.81523652707427274</v>
      </c>
      <c r="DK2022">
        <f t="shared" ca="1" si="1305"/>
        <v>0.8973598194836232</v>
      </c>
      <c r="DL2022">
        <f t="shared" ca="1" si="1306"/>
        <v>3.6221355444826768</v>
      </c>
      <c r="DM2022">
        <f t="shared" ca="1" si="1307"/>
        <v>0.80453553220815821</v>
      </c>
      <c r="DN2022">
        <f t="shared" ca="1" si="1308"/>
        <v>0.85793395118036608</v>
      </c>
      <c r="DO2022">
        <f t="shared" ca="1" si="1309"/>
        <v>3.1004632747545067</v>
      </c>
      <c r="DP2022">
        <f t="shared" ca="1" si="1310"/>
        <v>0.85597660183567847</v>
      </c>
      <c r="DQ2022">
        <f t="shared" ca="1" si="1311"/>
        <v>8.2190787587803626E-2</v>
      </c>
      <c r="DR2022">
        <f t="shared" ca="1" si="1312"/>
        <v>-1.3904852502528455</v>
      </c>
      <c r="DS2022">
        <f t="shared" ca="1" si="1313"/>
        <v>-8.837777145336994E-3</v>
      </c>
      <c r="DT2022">
        <f t="shared" ca="1" si="1314"/>
        <v>0.61183372121527935</v>
      </c>
      <c r="DU2022">
        <f t="shared" ca="1" si="1315"/>
        <v>0.28410155207619803</v>
      </c>
      <c r="DV2022">
        <f t="shared" ca="1" si="1316"/>
        <v>-2.565142694992631E-3</v>
      </c>
      <c r="DW2022">
        <f t="shared" ca="1" si="1317"/>
        <v>1.0271670572501819</v>
      </c>
      <c r="DX2022">
        <f t="shared" ca="1" si="1318"/>
        <v>0.29922581856523323</v>
      </c>
      <c r="DZ2022">
        <f t="shared" ca="1" si="1319"/>
        <v>0.86336467543129314</v>
      </c>
      <c r="EA2022">
        <f t="shared" ca="1" si="1320"/>
        <v>26.5</v>
      </c>
      <c r="EB2022">
        <f t="shared" ca="1" si="1321"/>
        <v>0.28301922285434866</v>
      </c>
      <c r="EC2022">
        <f t="shared" ca="1" si="1322"/>
        <v>26.5</v>
      </c>
      <c r="ED2022">
        <f t="shared" ca="1" si="1323"/>
        <v>5.7456743852233316E-2</v>
      </c>
      <c r="EE2022">
        <f t="shared" ca="1" si="1324"/>
        <v>12.5</v>
      </c>
      <c r="EF2022">
        <f t="shared" ca="1" si="1325"/>
        <v>0.7618398750339177</v>
      </c>
      <c r="EG2022">
        <f t="shared" ca="1" si="1326"/>
        <v>41.5</v>
      </c>
      <c r="EU2022">
        <f t="shared" ca="1" si="1327"/>
        <v>3.8761021028308751E-2</v>
      </c>
      <c r="EV2022">
        <f t="shared" ca="1" si="1328"/>
        <v>8.2173364580014549E-2</v>
      </c>
      <c r="EW2022">
        <f t="shared" ca="1" si="1329"/>
        <v>1.1291540323216349E-2</v>
      </c>
      <c r="EX2022">
        <f t="shared" ca="1" si="1330"/>
        <v>2.3938065485218658E-2</v>
      </c>
      <c r="EY2022">
        <f t="shared" ca="1" si="1331"/>
        <v>3.8761021028308751E-2</v>
      </c>
      <c r="EZ2022">
        <f t="shared" ca="1" si="1332"/>
        <v>2.4751013427715227E-2</v>
      </c>
      <c r="FA2022">
        <f t="shared" ca="1" si="1333"/>
        <v>1.1291540323216349E-2</v>
      </c>
      <c r="FB2022">
        <f t="shared" ca="1" si="1334"/>
        <v>7.2102606883188728E-3</v>
      </c>
      <c r="FC2022">
        <f t="shared" si="1337"/>
        <v>2016</v>
      </c>
      <c r="FD2022">
        <v>0.85348116596899815</v>
      </c>
      <c r="FE2022">
        <v>0.85039123012794626</v>
      </c>
      <c r="FF2022">
        <v>0.85414700192740967</v>
      </c>
      <c r="FH2022">
        <f t="shared" si="1336"/>
        <v>2021</v>
      </c>
      <c r="FI2022">
        <v>2.8706828836313793E-2</v>
      </c>
      <c r="FJ2022">
        <v>2.2156721189923404E-2</v>
      </c>
      <c r="FK2022">
        <v>1.3641071621519493E-2</v>
      </c>
      <c r="FL2022">
        <v>1.0562402217831775E-2</v>
      </c>
      <c r="FM2022">
        <v>2.1840485366176169E-2</v>
      </c>
      <c r="FN2022">
        <v>1.7428985290508795E-2</v>
      </c>
      <c r="FO2022">
        <v>1.0404345620172709E-2</v>
      </c>
      <c r="FP2022">
        <v>8.287686691139929E-3</v>
      </c>
    </row>
    <row r="2023" spans="113:172">
      <c r="DI2023">
        <f t="shared" si="1335"/>
        <v>2022</v>
      </c>
      <c r="DJ2023">
        <f t="shared" ca="1" si="1304"/>
        <v>0.43493687246839796</v>
      </c>
      <c r="DK2023">
        <f t="shared" ca="1" si="1305"/>
        <v>-0.16381885896852494</v>
      </c>
      <c r="DL2023">
        <f t="shared" ca="1" si="1306"/>
        <v>3.1941660137793288</v>
      </c>
      <c r="DM2023">
        <f t="shared" ca="1" si="1307"/>
        <v>0.3762360369729465</v>
      </c>
      <c r="DN2023">
        <f t="shared" ca="1" si="1308"/>
        <v>-0.31538141776402873</v>
      </c>
      <c r="DO2023">
        <f t="shared" ca="1" si="1309"/>
        <v>2.801175174263451</v>
      </c>
      <c r="DP2023">
        <f t="shared" ca="1" si="1310"/>
        <v>0.87696605692360607</v>
      </c>
      <c r="DQ2023">
        <f t="shared" ca="1" si="1311"/>
        <v>0.11489123147384905</v>
      </c>
      <c r="DR2023">
        <f t="shared" ca="1" si="1312"/>
        <v>-1.2009194132219654</v>
      </c>
      <c r="DS2023">
        <f t="shared" ca="1" si="1313"/>
        <v>-8.4509009812316297E-3</v>
      </c>
      <c r="DT2023">
        <f t="shared" ca="1" si="1314"/>
        <v>0.95464259250248973</v>
      </c>
      <c r="DU2023">
        <f t="shared" ca="1" si="1315"/>
        <v>1.6916390559809642</v>
      </c>
      <c r="DV2023">
        <f t="shared" ca="1" si="1316"/>
        <v>-4.1070896813758537E-4</v>
      </c>
      <c r="DW2023">
        <f t="shared" ca="1" si="1317"/>
        <v>0.9590237566588371</v>
      </c>
      <c r="DX2023">
        <f t="shared" ca="1" si="1318"/>
        <v>4.6821972910976228E-2</v>
      </c>
      <c r="DZ2023">
        <f t="shared" ca="1" si="1319"/>
        <v>0.26404646746180127</v>
      </c>
      <c r="EA2023">
        <f t="shared" ca="1" si="1320"/>
        <v>17.5</v>
      </c>
      <c r="EB2023">
        <f t="shared" ca="1" si="1321"/>
        <v>0.43363934523097614</v>
      </c>
      <c r="EC2023">
        <f t="shared" ca="1" si="1322"/>
        <v>27.5</v>
      </c>
      <c r="ED2023">
        <f t="shared" ca="1" si="1323"/>
        <v>0.28920620132584252</v>
      </c>
      <c r="EE2023">
        <f t="shared" ca="1" si="1324"/>
        <v>21.5</v>
      </c>
      <c r="EF2023">
        <f t="shared" ca="1" si="1325"/>
        <v>0.92297774590069181</v>
      </c>
      <c r="EG2023">
        <f t="shared" ca="1" si="1326"/>
        <v>46.5</v>
      </c>
      <c r="EU2023">
        <f t="shared" ca="1" si="1327"/>
        <v>5.4801357523362119E-2</v>
      </c>
      <c r="EV2023">
        <f t="shared" ca="1" si="1328"/>
        <v>4.4605756123666844E-2</v>
      </c>
      <c r="EW2023">
        <f t="shared" ca="1" si="1329"/>
        <v>2.6755413091986415E-3</v>
      </c>
      <c r="EX2023">
        <f t="shared" ca="1" si="1330"/>
        <v>2.1777661819058713E-3</v>
      </c>
      <c r="EY2023">
        <f t="shared" ca="1" si="1331"/>
        <v>3.487359115123044E-2</v>
      </c>
      <c r="EZ2023">
        <f t="shared" ca="1" si="1332"/>
        <v>2.0624166809867464E-2</v>
      </c>
      <c r="FA2023">
        <f t="shared" ca="1" si="1333"/>
        <v>1.7026171967627719E-3</v>
      </c>
      <c r="FB2023">
        <f t="shared" ca="1" si="1334"/>
        <v>1.0069241486231448E-3</v>
      </c>
      <c r="FC2023">
        <f t="shared" si="1337"/>
        <v>2017</v>
      </c>
      <c r="FD2023">
        <v>0.85363637066270981</v>
      </c>
      <c r="FE2023">
        <v>0.85059669252033354</v>
      </c>
      <c r="FF2023">
        <v>0.85415868689792385</v>
      </c>
      <c r="FH2023">
        <f t="shared" si="1336"/>
        <v>2022</v>
      </c>
      <c r="FI2023">
        <v>2.8716127438283619E-2</v>
      </c>
      <c r="FJ2023">
        <v>2.2158745034847872E-2</v>
      </c>
      <c r="FK2023">
        <v>1.3641708367774688E-2</v>
      </c>
      <c r="FL2023">
        <v>1.0564923216820461E-2</v>
      </c>
      <c r="FM2023">
        <v>2.1841212209553349E-2</v>
      </c>
      <c r="FN2023">
        <v>1.7442937642711077E-2</v>
      </c>
      <c r="FO2023">
        <v>1.0405248787196565E-2</v>
      </c>
      <c r="FP2023">
        <v>8.2882620099734468E-3</v>
      </c>
    </row>
    <row r="2024" spans="113:172">
      <c r="DI2024">
        <f t="shared" si="1335"/>
        <v>2023</v>
      </c>
      <c r="DJ2024">
        <f t="shared" ca="1" si="1304"/>
        <v>0.2584013172157249</v>
      </c>
      <c r="DK2024">
        <f t="shared" ca="1" si="1305"/>
        <v>-0.64828190646151018</v>
      </c>
      <c r="DL2024">
        <f t="shared" ca="1" si="1306"/>
        <v>2.9987838153911093</v>
      </c>
      <c r="DM2024">
        <f t="shared" ca="1" si="1307"/>
        <v>0.67878616408451586</v>
      </c>
      <c r="DN2024">
        <f t="shared" ca="1" si="1308"/>
        <v>0.4643071921914993</v>
      </c>
      <c r="DO2024">
        <f t="shared" ca="1" si="1309"/>
        <v>3.0000573582222638</v>
      </c>
      <c r="DP2024">
        <f t="shared" ca="1" si="1310"/>
        <v>1.0004246864427566</v>
      </c>
      <c r="DQ2024">
        <f t="shared" ca="1" si="1311"/>
        <v>4.0143614329814614E-2</v>
      </c>
      <c r="DR2024">
        <f t="shared" ca="1" si="1312"/>
        <v>-1.7490219304261396</v>
      </c>
      <c r="DS2024">
        <f t="shared" ca="1" si="1313"/>
        <v>-9.5694981014390161E-3</v>
      </c>
      <c r="DT2024">
        <f t="shared" ca="1" si="1314"/>
        <v>0.93290289616130218</v>
      </c>
      <c r="DU2024">
        <f t="shared" ca="1" si="1315"/>
        <v>1.4977654215760094</v>
      </c>
      <c r="DV2024">
        <f t="shared" ca="1" si="1316"/>
        <v>-7.0745977978648074E-4</v>
      </c>
      <c r="DW2024">
        <f t="shared" ca="1" si="1317"/>
        <v>0.95198325304579612</v>
      </c>
      <c r="DX2024">
        <f t="shared" ca="1" si="1318"/>
        <v>7.0690948042908985E-2</v>
      </c>
      <c r="DZ2024">
        <f t="shared" ca="1" si="1319"/>
        <v>0.31883485200733608</v>
      </c>
      <c r="EA2024">
        <f t="shared" ca="1" si="1320"/>
        <v>18.5</v>
      </c>
      <c r="EB2024">
        <f t="shared" ca="1" si="1321"/>
        <v>0.60748762585333083</v>
      </c>
      <c r="EC2024">
        <f t="shared" ca="1" si="1322"/>
        <v>28.5</v>
      </c>
      <c r="ED2024">
        <f t="shared" ca="1" si="1323"/>
        <v>0.72110900488974861</v>
      </c>
      <c r="EE2024">
        <f t="shared" ca="1" si="1324"/>
        <v>32.5</v>
      </c>
      <c r="EF2024">
        <f t="shared" ca="1" si="1325"/>
        <v>8.7038276888406596E-2</v>
      </c>
      <c r="EG2024">
        <f t="shared" ca="1" si="1326"/>
        <v>23.5</v>
      </c>
      <c r="EU2024">
        <f t="shared" ca="1" si="1327"/>
        <v>5.1458554218691679E-2</v>
      </c>
      <c r="EV2024">
        <f t="shared" ca="1" si="1328"/>
        <v>2.9291792401409111E-2</v>
      </c>
      <c r="EW2024">
        <f t="shared" ca="1" si="1329"/>
        <v>3.8211323266437291E-3</v>
      </c>
      <c r="EX2024">
        <f t="shared" ca="1" si="1330"/>
        <v>2.1751060936279687E-3</v>
      </c>
      <c r="EY2024">
        <f t="shared" ca="1" si="1331"/>
        <v>3.3402921159501615E-2</v>
      </c>
      <c r="EZ2024">
        <f t="shared" ca="1" si="1332"/>
        <v>4.0509925661523241E-2</v>
      </c>
      <c r="FA2024">
        <f t="shared" ca="1" si="1333"/>
        <v>2.4803841418564558E-3</v>
      </c>
      <c r="FB2024">
        <f t="shared" ca="1" si="1334"/>
        <v>3.0081254486344247E-3</v>
      </c>
      <c r="FC2024">
        <f t="shared" si="1337"/>
        <v>2018</v>
      </c>
      <c r="FD2024">
        <v>0.85376588556148936</v>
      </c>
      <c r="FE2024">
        <v>0.85078651722317744</v>
      </c>
      <c r="FF2024">
        <v>0.85425191921488441</v>
      </c>
      <c r="FH2024">
        <f t="shared" si="1336"/>
        <v>2023</v>
      </c>
      <c r="FI2024">
        <v>2.8728916241358655E-2</v>
      </c>
      <c r="FJ2024">
        <v>2.2166248314832462E-2</v>
      </c>
      <c r="FK2024">
        <v>1.3651337687792243E-2</v>
      </c>
      <c r="FL2024">
        <v>1.0566568249625595E-2</v>
      </c>
      <c r="FM2024">
        <v>2.1844075914804348E-2</v>
      </c>
      <c r="FN2024">
        <v>1.7445730815721486E-2</v>
      </c>
      <c r="FO2024">
        <v>1.0408946208255393E-2</v>
      </c>
      <c r="FP2024">
        <v>8.2912068563618293E-3</v>
      </c>
    </row>
    <row r="2025" spans="113:172">
      <c r="DI2025">
        <f t="shared" si="1335"/>
        <v>2024</v>
      </c>
      <c r="DJ2025">
        <f t="shared" ca="1" si="1304"/>
        <v>0.11485297946859818</v>
      </c>
      <c r="DK2025">
        <f t="shared" ca="1" si="1305"/>
        <v>-1.2011166404817191</v>
      </c>
      <c r="DL2025">
        <f t="shared" ca="1" si="1306"/>
        <v>2.7758275626135451</v>
      </c>
      <c r="DM2025">
        <f t="shared" ca="1" si="1307"/>
        <v>0.91868134641456067</v>
      </c>
      <c r="DN2025">
        <f t="shared" ca="1" si="1308"/>
        <v>1.3962563700820629</v>
      </c>
      <c r="DO2025">
        <f t="shared" ca="1" si="1309"/>
        <v>3.2377780142262904</v>
      </c>
      <c r="DP2025">
        <f t="shared" ca="1" si="1310"/>
        <v>1.1664190016103888</v>
      </c>
      <c r="DQ2025">
        <f t="shared" ca="1" si="1311"/>
        <v>0.27186759353778411</v>
      </c>
      <c r="DR2025">
        <f t="shared" ca="1" si="1312"/>
        <v>-0.6071743885806995</v>
      </c>
      <c r="DS2025">
        <f t="shared" ca="1" si="1313"/>
        <v>-7.2391541750154902E-3</v>
      </c>
      <c r="DT2025">
        <f t="shared" ca="1" si="1314"/>
        <v>0.13056182040670716</v>
      </c>
      <c r="DU2025">
        <f t="shared" ca="1" si="1315"/>
        <v>-1.1237392955585093</v>
      </c>
      <c r="DV2025">
        <f t="shared" ca="1" si="1316"/>
        <v>-4.7200407320069455E-3</v>
      </c>
      <c r="DW2025">
        <f t="shared" ca="1" si="1317"/>
        <v>0.61870874534906761</v>
      </c>
      <c r="DX2025">
        <f t="shared" ca="1" si="1318"/>
        <v>0.40384317440414463</v>
      </c>
      <c r="DZ2025">
        <f t="shared" ca="1" si="1319"/>
        <v>0.34406314306548036</v>
      </c>
      <c r="EA2025">
        <f t="shared" ca="1" si="1320"/>
        <v>19.5</v>
      </c>
      <c r="EB2025">
        <f t="shared" ca="1" si="1321"/>
        <v>0.22170634811560763</v>
      </c>
      <c r="EC2025">
        <f t="shared" ca="1" si="1322"/>
        <v>26.5</v>
      </c>
      <c r="ED2025">
        <f t="shared" ca="1" si="1323"/>
        <v>0.52846774401212304</v>
      </c>
      <c r="EE2025">
        <f t="shared" ca="1" si="1324"/>
        <v>26.5</v>
      </c>
      <c r="EF2025">
        <f t="shared" ca="1" si="1325"/>
        <v>0.93670604645226452</v>
      </c>
      <c r="EG2025">
        <f t="shared" ca="1" si="1326"/>
        <v>47.5</v>
      </c>
      <c r="EU2025">
        <f t="shared" ca="1" si="1327"/>
        <v>3.1728653607644493E-2</v>
      </c>
      <c r="EV2025">
        <f t="shared" ca="1" si="1328"/>
        <v>2.3347499824493117E-2</v>
      </c>
      <c r="EW2025">
        <f t="shared" ca="1" si="1329"/>
        <v>2.0709906379699723E-2</v>
      </c>
      <c r="EX2025">
        <f t="shared" ca="1" si="1330"/>
        <v>1.5239365071854515E-2</v>
      </c>
      <c r="EY2025">
        <f t="shared" ca="1" si="1331"/>
        <v>2.3347499824493117E-2</v>
      </c>
      <c r="EZ2025">
        <f t="shared" ca="1" si="1332"/>
        <v>1.3025447270506687E-2</v>
      </c>
      <c r="FA2025">
        <f t="shared" ca="1" si="1333"/>
        <v>1.5239365071854515E-2</v>
      </c>
      <c r="FB2025">
        <f t="shared" ca="1" si="1334"/>
        <v>8.5019615664030448E-3</v>
      </c>
      <c r="FC2025">
        <f t="shared" si="1337"/>
        <v>2019</v>
      </c>
      <c r="FD2025">
        <v>0.85378264164345152</v>
      </c>
      <c r="FE2025">
        <v>0.85091729200492772</v>
      </c>
      <c r="FF2025">
        <v>0.85429679134299386</v>
      </c>
      <c r="FH2025">
        <f t="shared" si="1336"/>
        <v>2024</v>
      </c>
      <c r="FI2025">
        <v>2.8731020278984869E-2</v>
      </c>
      <c r="FJ2025">
        <v>2.2177115632302957E-2</v>
      </c>
      <c r="FK2025">
        <v>1.3657307905519564E-2</v>
      </c>
      <c r="FL2025">
        <v>1.0578035694554486E-2</v>
      </c>
      <c r="FM2025">
        <v>2.1844278656451051E-2</v>
      </c>
      <c r="FN2025">
        <v>1.745170210866966E-2</v>
      </c>
      <c r="FO2025">
        <v>1.0413767095163791E-2</v>
      </c>
      <c r="FP2025">
        <v>8.292577259244354E-3</v>
      </c>
    </row>
    <row r="2026" spans="113:172">
      <c r="DI2026">
        <f t="shared" si="1335"/>
        <v>2025</v>
      </c>
      <c r="DJ2026">
        <f t="shared" ca="1" si="1304"/>
        <v>0.86842670946797051</v>
      </c>
      <c r="DK2026">
        <f t="shared" ca="1" si="1305"/>
        <v>1.1189848998142522</v>
      </c>
      <c r="DL2026">
        <f t="shared" ca="1" si="1306"/>
        <v>3.7115161394259704</v>
      </c>
      <c r="DM2026">
        <f t="shared" ca="1" si="1307"/>
        <v>0.55613012366981018</v>
      </c>
      <c r="DN2026">
        <f t="shared" ca="1" si="1308"/>
        <v>0.14116480055060643</v>
      </c>
      <c r="DO2026">
        <f t="shared" ca="1" si="1309"/>
        <v>2.9176305229977753</v>
      </c>
      <c r="DP2026">
        <f t="shared" ca="1" si="1310"/>
        <v>0.78610207079660477</v>
      </c>
      <c r="DQ2026">
        <f t="shared" ca="1" si="1311"/>
        <v>0.19910111329510638</v>
      </c>
      <c r="DR2026">
        <f t="shared" ca="1" si="1312"/>
        <v>-0.84483633135486857</v>
      </c>
      <c r="DS2026">
        <f t="shared" ca="1" si="1313"/>
        <v>-7.7241874606244435E-3</v>
      </c>
      <c r="DT2026">
        <f t="shared" ca="1" si="1314"/>
        <v>0.6292766878692726</v>
      </c>
      <c r="DU2026">
        <f t="shared" ca="1" si="1315"/>
        <v>0.32993824565408492</v>
      </c>
      <c r="DV2026">
        <f t="shared" ca="1" si="1316"/>
        <v>-2.4949832013395215E-3</v>
      </c>
      <c r="DW2026">
        <f t="shared" ca="1" si="1317"/>
        <v>0.97778177353184503</v>
      </c>
      <c r="DX2026">
        <f t="shared" ca="1" si="1318"/>
        <v>0.31688353298160621</v>
      </c>
      <c r="DZ2026">
        <f t="shared" ca="1" si="1319"/>
        <v>0.73294428101446663</v>
      </c>
      <c r="EA2026">
        <f t="shared" ca="1" si="1320"/>
        <v>24.5</v>
      </c>
      <c r="EB2026">
        <f t="shared" ca="1" si="1321"/>
        <v>0.15570067855474257</v>
      </c>
      <c r="EC2026">
        <f t="shared" ca="1" si="1322"/>
        <v>25.5</v>
      </c>
      <c r="ED2026">
        <f t="shared" ca="1" si="1323"/>
        <v>5.630953787733084E-2</v>
      </c>
      <c r="EE2026">
        <f t="shared" ca="1" si="1324"/>
        <v>12.5</v>
      </c>
      <c r="EF2026">
        <f t="shared" ca="1" si="1325"/>
        <v>0.59370083804650653</v>
      </c>
      <c r="EG2026">
        <f t="shared" ca="1" si="1326"/>
        <v>36.5</v>
      </c>
      <c r="EU2026">
        <f t="shared" ca="1" si="1327"/>
        <v>3.9909460144156937E-2</v>
      </c>
      <c r="EV2026">
        <f t="shared" ca="1" si="1328"/>
        <v>7.8222541882547597E-2</v>
      </c>
      <c r="EW2026">
        <f t="shared" ca="1" si="1329"/>
        <v>1.2934021754351275E-2</v>
      </c>
      <c r="EX2026">
        <f t="shared" ca="1" si="1330"/>
        <v>2.5350682638528497E-2</v>
      </c>
      <c r="EY2026">
        <f t="shared" ca="1" si="1331"/>
        <v>3.8344383275758627E-2</v>
      </c>
      <c r="EZ2026">
        <f t="shared" ca="1" si="1332"/>
        <v>2.6788541740598495E-2</v>
      </c>
      <c r="FA2026">
        <f t="shared" ca="1" si="1333"/>
        <v>1.2426805214964949E-2</v>
      </c>
      <c r="FB2026">
        <f t="shared" ca="1" si="1334"/>
        <v>8.6817406296330474E-3</v>
      </c>
      <c r="FC2026">
        <f t="shared" si="1337"/>
        <v>2020</v>
      </c>
      <c r="FD2026">
        <v>0.85395167233403346</v>
      </c>
      <c r="FE2026">
        <v>0.85092405448736175</v>
      </c>
      <c r="FF2026">
        <v>0.85456081491070512</v>
      </c>
      <c r="FH2026">
        <f t="shared" si="1336"/>
        <v>2025</v>
      </c>
      <c r="FI2026">
        <v>2.8734144853429785E-2</v>
      </c>
      <c r="FJ2026">
        <v>2.2180023390863026E-2</v>
      </c>
      <c r="FK2026">
        <v>1.3660299556548986E-2</v>
      </c>
      <c r="FL2026">
        <v>1.0587413580073294E-2</v>
      </c>
      <c r="FM2026">
        <v>2.1847184484017613E-2</v>
      </c>
      <c r="FN2026">
        <v>1.7456130929283747E-2</v>
      </c>
      <c r="FO2026">
        <v>1.0413793314781145E-2</v>
      </c>
      <c r="FP2026">
        <v>8.2934129134771776E-3</v>
      </c>
    </row>
    <row r="2027" spans="113:172">
      <c r="DI2027">
        <f t="shared" si="1335"/>
        <v>2026</v>
      </c>
      <c r="DJ2027">
        <f t="shared" ca="1" si="1304"/>
        <v>0.3628741549594412</v>
      </c>
      <c r="DK2027">
        <f t="shared" ca="1" si="1305"/>
        <v>-0.35078678783959139</v>
      </c>
      <c r="DL2027">
        <f t="shared" ca="1" si="1306"/>
        <v>3.1187625229249512</v>
      </c>
      <c r="DM2027">
        <f t="shared" ca="1" si="1307"/>
        <v>0.48221129073245228</v>
      </c>
      <c r="DN2027">
        <f t="shared" ca="1" si="1308"/>
        <v>-4.4604467739579157E-2</v>
      </c>
      <c r="DO2027">
        <f t="shared" ca="1" si="1309"/>
        <v>2.8702446854746517</v>
      </c>
      <c r="DP2027">
        <f t="shared" ca="1" si="1310"/>
        <v>0.92031524182314928</v>
      </c>
      <c r="DQ2027">
        <f t="shared" ca="1" si="1311"/>
        <v>0.23758360858524163</v>
      </c>
      <c r="DR2027">
        <f t="shared" ca="1" si="1312"/>
        <v>-0.71409697369346059</v>
      </c>
      <c r="DS2027">
        <f t="shared" ca="1" si="1313"/>
        <v>-7.4573675421103006E-3</v>
      </c>
      <c r="DT2027">
        <f t="shared" ca="1" si="1314"/>
        <v>0.44459090970185899</v>
      </c>
      <c r="DU2027">
        <f t="shared" ca="1" si="1315"/>
        <v>-0.13933957393951835</v>
      </c>
      <c r="DV2027">
        <f t="shared" ca="1" si="1316"/>
        <v>-3.2132787771182699E-3</v>
      </c>
      <c r="DW2027">
        <f t="shared" ca="1" si="1317"/>
        <v>0.8070316460643312</v>
      </c>
      <c r="DX2027">
        <f t="shared" ca="1" si="1318"/>
        <v>0.34854097554142527</v>
      </c>
      <c r="DZ2027">
        <f t="shared" ca="1" si="1319"/>
        <v>0.18916348889646617</v>
      </c>
      <c r="EA2027">
        <f t="shared" ca="1" si="1320"/>
        <v>16.5</v>
      </c>
      <c r="EB2027">
        <f t="shared" ca="1" si="1321"/>
        <v>0.80498345979416652</v>
      </c>
      <c r="EC2027">
        <f t="shared" ca="1" si="1322"/>
        <v>29.5</v>
      </c>
      <c r="ED2027">
        <f t="shared" ca="1" si="1323"/>
        <v>0.84820629427751815</v>
      </c>
      <c r="EE2027">
        <f t="shared" ca="1" si="1324"/>
        <v>36.5</v>
      </c>
      <c r="EF2027">
        <f t="shared" ca="1" si="1325"/>
        <v>0.40166360263506018</v>
      </c>
      <c r="EG2027">
        <f t="shared" ca="1" si="1326"/>
        <v>32.5</v>
      </c>
      <c r="EU2027">
        <f t="shared" ca="1" si="1327"/>
        <v>4.8911008852383711E-2</v>
      </c>
      <c r="EV2027">
        <f t="shared" ca="1" si="1328"/>
        <v>2.211045605655702E-2</v>
      </c>
      <c r="EW2027">
        <f t="shared" ca="1" si="1329"/>
        <v>2.1123695487359106E-2</v>
      </c>
      <c r="EX2027">
        <f t="shared" ca="1" si="1330"/>
        <v>9.5490678230527471E-3</v>
      </c>
      <c r="EY2027">
        <f t="shared" ca="1" si="1331"/>
        <v>2.7357004951333259E-2</v>
      </c>
      <c r="EZ2027">
        <f t="shared" ca="1" si="1332"/>
        <v>2.4831742955825575E-2</v>
      </c>
      <c r="FA2027">
        <f t="shared" ca="1" si="1333"/>
        <v>1.1814948323438145E-2</v>
      </c>
      <c r="FB2027">
        <f t="shared" ca="1" si="1334"/>
        <v>1.0724337708966931E-2</v>
      </c>
      <c r="FC2027">
        <f t="shared" si="1337"/>
        <v>2021</v>
      </c>
      <c r="FD2027">
        <v>0.85402094339427193</v>
      </c>
      <c r="FE2027">
        <v>0.85095557833220148</v>
      </c>
      <c r="FF2027">
        <v>0.8545814120306644</v>
      </c>
      <c r="FH2027">
        <f t="shared" si="1336"/>
        <v>2026</v>
      </c>
      <c r="FI2027">
        <v>2.8740135335218357E-2</v>
      </c>
      <c r="FJ2027">
        <v>2.218022003334881E-2</v>
      </c>
      <c r="FK2027">
        <v>1.3661960776442068E-2</v>
      </c>
      <c r="FL2027">
        <v>1.0588895190825068E-2</v>
      </c>
      <c r="FM2027">
        <v>2.1848611258349138E-2</v>
      </c>
      <c r="FN2027">
        <v>1.7456621037446399E-2</v>
      </c>
      <c r="FO2027">
        <v>1.0418661939341515E-2</v>
      </c>
      <c r="FP2027">
        <v>8.3024677080129946E-3</v>
      </c>
    </row>
    <row r="2028" spans="113:172">
      <c r="DI2028">
        <f t="shared" si="1335"/>
        <v>2027</v>
      </c>
      <c r="DJ2028">
        <f t="shared" ca="1" si="1304"/>
        <v>0.51420917467344851</v>
      </c>
      <c r="DK2028">
        <f t="shared" ca="1" si="1305"/>
        <v>3.5624652863558148E-2</v>
      </c>
      <c r="DL2028">
        <f t="shared" ca="1" si="1306"/>
        <v>3.2746008622113627</v>
      </c>
      <c r="DM2028">
        <f t="shared" ca="1" si="1307"/>
        <v>0.49655553996633994</v>
      </c>
      <c r="DN2028">
        <f t="shared" ca="1" si="1308"/>
        <v>-8.6340881849269711E-3</v>
      </c>
      <c r="DO2028">
        <f t="shared" ca="1" si="1309"/>
        <v>2.8794199735990538</v>
      </c>
      <c r="DP2028">
        <f t="shared" ca="1" si="1310"/>
        <v>0.87931937196601107</v>
      </c>
      <c r="DQ2028">
        <f t="shared" ca="1" si="1311"/>
        <v>0.46683218942483329</v>
      </c>
      <c r="DR2028">
        <f t="shared" ca="1" si="1312"/>
        <v>-8.3235382908571159E-2</v>
      </c>
      <c r="DS2028">
        <f t="shared" ca="1" si="1313"/>
        <v>-6.1698712498089179E-3</v>
      </c>
      <c r="DT2028">
        <f t="shared" ca="1" si="1314"/>
        <v>3.2230535387327564E-2</v>
      </c>
      <c r="DU2028">
        <f t="shared" ca="1" si="1315"/>
        <v>-1.8489774372152223</v>
      </c>
      <c r="DV2028">
        <f t="shared" ca="1" si="1316"/>
        <v>-5.8301195100517941E-3</v>
      </c>
      <c r="DW2028">
        <f t="shared" ca="1" si="1317"/>
        <v>0.69920851153626984</v>
      </c>
      <c r="DX2028">
        <f t="shared" ca="1" si="1318"/>
        <v>0.66083322223964558</v>
      </c>
      <c r="DZ2028">
        <f t="shared" ca="1" si="1319"/>
        <v>0.30763082473289072</v>
      </c>
      <c r="EA2028">
        <f t="shared" ca="1" si="1320"/>
        <v>18.5</v>
      </c>
      <c r="EB2028">
        <f t="shared" ca="1" si="1321"/>
        <v>0.69828845369755399</v>
      </c>
      <c r="EC2028">
        <f t="shared" ca="1" si="1322"/>
        <v>29.5</v>
      </c>
      <c r="ED2028">
        <f t="shared" ca="1" si="1323"/>
        <v>0.34011320691738511</v>
      </c>
      <c r="EE2028">
        <f t="shared" ca="1" si="1324"/>
        <v>22.5</v>
      </c>
      <c r="EF2028">
        <f t="shared" ca="1" si="1325"/>
        <v>0.20713666596523073</v>
      </c>
      <c r="EG2028">
        <f t="shared" ca="1" si="1326"/>
        <v>27.5</v>
      </c>
      <c r="EU2028">
        <f t="shared" ca="1" si="1327"/>
        <v>3.7795054677636206E-2</v>
      </c>
      <c r="EV2028">
        <f t="shared" ca="1" si="1328"/>
        <v>3.1075933846056437E-2</v>
      </c>
      <c r="EW2028">
        <f t="shared" ca="1" si="1329"/>
        <v>3.5720714715656521E-2</v>
      </c>
      <c r="EX2028">
        <f t="shared" ca="1" si="1330"/>
        <v>2.9370365432873136E-2</v>
      </c>
      <c r="EY2028">
        <f t="shared" ca="1" si="1331"/>
        <v>2.3701983441907451E-2</v>
      </c>
      <c r="EZ2028">
        <f t="shared" ca="1" si="1332"/>
        <v>2.5425764055864358E-2</v>
      </c>
      <c r="FA2028">
        <f t="shared" ca="1" si="1333"/>
        <v>2.2401126177615104E-2</v>
      </c>
      <c r="FB2028">
        <f t="shared" ca="1" si="1334"/>
        <v>2.4030298990532568E-2</v>
      </c>
      <c r="FC2028">
        <f t="shared" si="1337"/>
        <v>2022</v>
      </c>
      <c r="FD2028">
        <v>0.85405920817325787</v>
      </c>
      <c r="FE2028">
        <v>0.85108914590705442</v>
      </c>
      <c r="FF2028">
        <v>0.85458377620204484</v>
      </c>
      <c r="FH2028">
        <f t="shared" si="1336"/>
        <v>2027</v>
      </c>
      <c r="FI2028">
        <v>2.8747627556295029E-2</v>
      </c>
      <c r="FJ2028">
        <v>2.2180566463566264E-2</v>
      </c>
      <c r="FK2028">
        <v>1.3665847219151178E-2</v>
      </c>
      <c r="FL2028">
        <v>1.0594772275369937E-2</v>
      </c>
      <c r="FM2028">
        <v>2.186159170041161E-2</v>
      </c>
      <c r="FN2028">
        <v>1.7462512977713902E-2</v>
      </c>
      <c r="FO2028">
        <v>1.0421052676216262E-2</v>
      </c>
      <c r="FP2028">
        <v>8.3052677089428487E-3</v>
      </c>
    </row>
    <row r="2029" spans="113:172">
      <c r="DI2029">
        <f t="shared" si="1335"/>
        <v>2028</v>
      </c>
      <c r="DJ2029">
        <f t="shared" ca="1" si="1304"/>
        <v>0.29526741490473807</v>
      </c>
      <c r="DK2029">
        <f t="shared" ca="1" si="1305"/>
        <v>-0.53806115398384269</v>
      </c>
      <c r="DL2029">
        <f t="shared" ca="1" si="1306"/>
        <v>3.0432354470243812</v>
      </c>
      <c r="DM2029">
        <f t="shared" ca="1" si="1307"/>
        <v>0.32955581407680024</v>
      </c>
      <c r="DN2029">
        <f t="shared" ca="1" si="1308"/>
        <v>-0.44114002604931202</v>
      </c>
      <c r="DO2029">
        <f t="shared" ca="1" si="1309"/>
        <v>2.7690967953464822</v>
      </c>
      <c r="DP2029">
        <f t="shared" ca="1" si="1310"/>
        <v>0.90991868475180038</v>
      </c>
      <c r="DQ2029">
        <f t="shared" ca="1" si="1311"/>
        <v>0.47246396645910083</v>
      </c>
      <c r="DR2029">
        <f t="shared" ca="1" si="1312"/>
        <v>-6.9077497135483584E-2</v>
      </c>
      <c r="DS2029">
        <f t="shared" ca="1" si="1313"/>
        <v>-6.1409770744367924E-3</v>
      </c>
      <c r="DT2029">
        <f t="shared" ca="1" si="1314"/>
        <v>0.40059754906592593</v>
      </c>
      <c r="DU2029">
        <f t="shared" ca="1" si="1315"/>
        <v>-0.25180072341119297</v>
      </c>
      <c r="DV2029">
        <f t="shared" ca="1" si="1316"/>
        <v>-3.3854163526432597E-3</v>
      </c>
      <c r="DW2029">
        <f t="shared" ca="1" si="1317"/>
        <v>0.67262066445792357</v>
      </c>
      <c r="DX2029">
        <f t="shared" ca="1" si="1318"/>
        <v>0.37136574651249532</v>
      </c>
      <c r="DZ2029">
        <f t="shared" ca="1" si="1319"/>
        <v>0.66274118077516442</v>
      </c>
      <c r="EA2029">
        <f t="shared" ca="1" si="1320"/>
        <v>23.5</v>
      </c>
      <c r="EB2029">
        <f t="shared" ca="1" si="1321"/>
        <v>9.8326357366831374E-2</v>
      </c>
      <c r="EC2029">
        <f t="shared" ca="1" si="1322"/>
        <v>24.5</v>
      </c>
      <c r="ED2029">
        <f t="shared" ca="1" si="1323"/>
        <v>0.81233894800273476</v>
      </c>
      <c r="EE2029">
        <f t="shared" ca="1" si="1324"/>
        <v>35.5</v>
      </c>
      <c r="EF2029">
        <f t="shared" ca="1" si="1325"/>
        <v>0.26425931229122424</v>
      </c>
      <c r="EG2029">
        <f t="shared" ca="1" si="1326"/>
        <v>29.5</v>
      </c>
      <c r="EU2029">
        <f t="shared" ca="1" si="1327"/>
        <v>2.8622155934379726E-2</v>
      </c>
      <c r="EV2029">
        <f t="shared" ca="1" si="1328"/>
        <v>1.8947060970645736E-2</v>
      </c>
      <c r="EW2029">
        <f t="shared" ca="1" si="1329"/>
        <v>1.5802797723935971E-2</v>
      </c>
      <c r="EX2029">
        <f t="shared" ca="1" si="1330"/>
        <v>1.0461006944013952E-2</v>
      </c>
      <c r="EY2029">
        <f t="shared" ca="1" si="1331"/>
        <v>2.7453904671751982E-2</v>
      </c>
      <c r="EZ2029">
        <f t="shared" ca="1" si="1332"/>
        <v>2.2800700490099104E-2</v>
      </c>
      <c r="FA2029">
        <f t="shared" ca="1" si="1333"/>
        <v>1.5157785571938585E-2</v>
      </c>
      <c r="FB2029">
        <f t="shared" ca="1" si="1334"/>
        <v>1.2588669373304925E-2</v>
      </c>
      <c r="FC2029">
        <f t="shared" si="1337"/>
        <v>2023</v>
      </c>
      <c r="FD2029">
        <v>0.85406173725656953</v>
      </c>
      <c r="FE2029">
        <v>0.85110969557212801</v>
      </c>
      <c r="FF2029">
        <v>0.8546372703556312</v>
      </c>
      <c r="FH2029">
        <f t="shared" si="1336"/>
        <v>2028</v>
      </c>
      <c r="FI2029">
        <v>2.8749241231457438E-2</v>
      </c>
      <c r="FJ2029">
        <v>2.2180769113410482E-2</v>
      </c>
      <c r="FK2029">
        <v>1.3669855337532675E-2</v>
      </c>
      <c r="FL2029">
        <v>1.059602209112733E-2</v>
      </c>
      <c r="FM2029">
        <v>2.1861872249471823E-2</v>
      </c>
      <c r="FN2029">
        <v>1.7463864593195533E-2</v>
      </c>
      <c r="FO2029">
        <v>1.0429709757780306E-2</v>
      </c>
      <c r="FP2029">
        <v>8.3065819212977954E-3</v>
      </c>
    </row>
    <row r="2030" spans="113:172">
      <c r="DI2030">
        <f t="shared" si="1335"/>
        <v>2029</v>
      </c>
      <c r="DJ2030">
        <f t="shared" ca="1" si="1304"/>
        <v>0.10051577617534635</v>
      </c>
      <c r="DK2030">
        <f t="shared" ca="1" si="1305"/>
        <v>-1.2786181585188237</v>
      </c>
      <c r="DL2030">
        <f t="shared" ca="1" si="1306"/>
        <v>2.7445714801303231</v>
      </c>
      <c r="DM2030">
        <f t="shared" ca="1" si="1307"/>
        <v>0.40814184833243372</v>
      </c>
      <c r="DN2030">
        <f t="shared" ca="1" si="1308"/>
        <v>-0.23232744608428074</v>
      </c>
      <c r="DO2030">
        <f t="shared" ca="1" si="1309"/>
        <v>2.8223604975620225</v>
      </c>
      <c r="DP2030">
        <f t="shared" ca="1" si="1310"/>
        <v>1.0283428644489176</v>
      </c>
      <c r="DQ2030">
        <f t="shared" ca="1" si="1311"/>
        <v>0.58734330806442436</v>
      </c>
      <c r="DR2030">
        <f t="shared" ca="1" si="1312"/>
        <v>0.22071624222096337</v>
      </c>
      <c r="DS2030">
        <f t="shared" ca="1" si="1313"/>
        <v>-5.5495504122280914E-3</v>
      </c>
      <c r="DT2030">
        <f t="shared" ca="1" si="1314"/>
        <v>0.62697912946671153</v>
      </c>
      <c r="DU2030">
        <f t="shared" ca="1" si="1315"/>
        <v>0.32386302133332101</v>
      </c>
      <c r="DV2030">
        <f t="shared" ca="1" si="1316"/>
        <v>-2.5042821849463907E-3</v>
      </c>
      <c r="DW2030">
        <f t="shared" ca="1" si="1317"/>
        <v>0.5382059977132343</v>
      </c>
      <c r="DX2030">
        <f t="shared" ca="1" si="1318"/>
        <v>0.24322971025868867</v>
      </c>
      <c r="DZ2030">
        <f t="shared" ca="1" si="1319"/>
        <v>0.99286440526412978</v>
      </c>
      <c r="EA2030">
        <f t="shared" ca="1" si="1320"/>
        <v>31.5</v>
      </c>
      <c r="EB2030">
        <f t="shared" ca="1" si="1321"/>
        <v>0.22306130731523854</v>
      </c>
      <c r="EC2030">
        <f t="shared" ca="1" si="1322"/>
        <v>26.5</v>
      </c>
      <c r="ED2030">
        <f t="shared" ca="1" si="1323"/>
        <v>0.96847917003742912</v>
      </c>
      <c r="EE2030">
        <f t="shared" ca="1" si="1324"/>
        <v>45.5</v>
      </c>
      <c r="EF2030">
        <f t="shared" ca="1" si="1325"/>
        <v>0.71788194499655367</v>
      </c>
      <c r="EG2030">
        <f t="shared" ca="1" si="1326"/>
        <v>39.5</v>
      </c>
      <c r="EU2030">
        <f t="shared" ca="1" si="1327"/>
        <v>1.7085904689309026E-2</v>
      </c>
      <c r="EV2030">
        <f t="shared" ca="1" si="1328"/>
        <v>1.182870324644471E-2</v>
      </c>
      <c r="EW2030">
        <f t="shared" ca="1" si="1329"/>
        <v>7.7215781034504338E-3</v>
      </c>
      <c r="EX2030">
        <f t="shared" ca="1" si="1330"/>
        <v>5.3457079177733772E-3</v>
      </c>
      <c r="EY2030">
        <f t="shared" ca="1" si="1331"/>
        <v>2.0309660291065446E-2</v>
      </c>
      <c r="EZ2030">
        <f t="shared" ca="1" si="1332"/>
        <v>1.3625468296537577E-2</v>
      </c>
      <c r="FA2030">
        <f t="shared" ca="1" si="1333"/>
        <v>9.1784796324033465E-3</v>
      </c>
      <c r="FB2030">
        <f t="shared" ca="1" si="1334"/>
        <v>6.1577141837642702E-3</v>
      </c>
      <c r="FC2030">
        <f t="shared" si="1337"/>
        <v>2024</v>
      </c>
      <c r="FD2030">
        <v>0.85414220518374706</v>
      </c>
      <c r="FE2030">
        <v>0.85124318196020776</v>
      </c>
      <c r="FF2030">
        <v>0.85468334707031657</v>
      </c>
      <c r="FH2030">
        <f t="shared" si="1336"/>
        <v>2029</v>
      </c>
      <c r="FI2030">
        <v>2.8758205037935046E-2</v>
      </c>
      <c r="FJ2030">
        <v>2.2196117441026186E-2</v>
      </c>
      <c r="FK2030">
        <v>1.3685869452415421E-2</v>
      </c>
      <c r="FL2030">
        <v>1.0597041986646884E-2</v>
      </c>
      <c r="FM2030">
        <v>2.186358068972177E-2</v>
      </c>
      <c r="FN2030">
        <v>1.7464396442374085E-2</v>
      </c>
      <c r="FO2030">
        <v>1.0435923556462582E-2</v>
      </c>
      <c r="FP2030">
        <v>8.3075616726892149E-3</v>
      </c>
    </row>
    <row r="2031" spans="113:172">
      <c r="DI2031">
        <f t="shared" si="1335"/>
        <v>2030</v>
      </c>
      <c r="DJ2031">
        <f t="shared" ca="1" si="1304"/>
        <v>0.78674803200667531</v>
      </c>
      <c r="DK2031">
        <f t="shared" ca="1" si="1305"/>
        <v>0.79518836985565633</v>
      </c>
      <c r="DL2031">
        <f t="shared" ca="1" si="1306"/>
        <v>3.5809301676347913</v>
      </c>
      <c r="DM2031">
        <f t="shared" ca="1" si="1307"/>
        <v>0.1423763109493088</v>
      </c>
      <c r="DN2031">
        <f t="shared" ca="1" si="1308"/>
        <v>-1.0697038742831082</v>
      </c>
      <c r="DO2031">
        <f t="shared" ca="1" si="1309"/>
        <v>2.6087633631299676</v>
      </c>
      <c r="DP2031">
        <f t="shared" ca="1" si="1310"/>
        <v>0.72851556467325884</v>
      </c>
      <c r="DQ2031">
        <f t="shared" ca="1" si="1311"/>
        <v>0.82191116262008412</v>
      </c>
      <c r="DR2031">
        <f t="shared" ca="1" si="1312"/>
        <v>0.92267293415920038</v>
      </c>
      <c r="DS2031">
        <f t="shared" ca="1" si="1313"/>
        <v>-4.116959410607279E-3</v>
      </c>
      <c r="DT2031">
        <f t="shared" ca="1" si="1314"/>
        <v>0.30924923515015124</v>
      </c>
      <c r="DU2031">
        <f t="shared" ca="1" si="1315"/>
        <v>-0.49797952986455207</v>
      </c>
      <c r="DV2031">
        <f t="shared" ca="1" si="1316"/>
        <v>-3.7622275722297201E-3</v>
      </c>
      <c r="DW2031">
        <f t="shared" ca="1" si="1317"/>
        <v>0.5635224131922314</v>
      </c>
      <c r="DX2031">
        <f t="shared" ca="1" si="1318"/>
        <v>0.51509259877441593</v>
      </c>
      <c r="DZ2031">
        <f t="shared" ca="1" si="1319"/>
        <v>0.4182694438793908</v>
      </c>
      <c r="EA2031">
        <f t="shared" ca="1" si="1320"/>
        <v>20.5</v>
      </c>
      <c r="EB2031">
        <f t="shared" ca="1" si="1321"/>
        <v>0.75006283557787601</v>
      </c>
      <c r="EC2031">
        <f t="shared" ca="1" si="1322"/>
        <v>29.5</v>
      </c>
      <c r="ED2031">
        <f t="shared" ca="1" si="1323"/>
        <v>0.79879409470411744</v>
      </c>
      <c r="EE2031">
        <f t="shared" ca="1" si="1324"/>
        <v>34.5</v>
      </c>
      <c r="EF2031">
        <f t="shared" ca="1" si="1325"/>
        <v>5.9152202456351333E-2</v>
      </c>
      <c r="EG2031">
        <f t="shared" ca="1" si="1326"/>
        <v>21.5</v>
      </c>
      <c r="EU2031">
        <f t="shared" ca="1" si="1327"/>
        <v>2.7488898204499092E-2</v>
      </c>
      <c r="EV2031">
        <f t="shared" ca="1" si="1328"/>
        <v>1.633398299107917E-2</v>
      </c>
      <c r="EW2031">
        <f t="shared" ca="1" si="1329"/>
        <v>2.5126468232898339E-2</v>
      </c>
      <c r="EX2031">
        <f t="shared" ca="1" si="1330"/>
        <v>1.4930220254330896E-2</v>
      </c>
      <c r="EY2031">
        <f t="shared" ca="1" si="1331"/>
        <v>1.910245468448242E-2</v>
      </c>
      <c r="EZ2031">
        <f t="shared" ca="1" si="1332"/>
        <v>2.6210344799638671E-2</v>
      </c>
      <c r="FA2031">
        <f t="shared" ca="1" si="1333"/>
        <v>1.7460766060149693E-2</v>
      </c>
      <c r="FB2031">
        <f t="shared" ca="1" si="1334"/>
        <v>2.3957795291833298E-2</v>
      </c>
      <c r="FC2031">
        <f t="shared" si="1337"/>
        <v>2025</v>
      </c>
      <c r="FD2031">
        <v>0.85418512747378228</v>
      </c>
      <c r="FE2031">
        <v>0.85128893791368776</v>
      </c>
      <c r="FF2031">
        <v>0.85470376095069589</v>
      </c>
      <c r="FH2031">
        <f t="shared" si="1336"/>
        <v>2030</v>
      </c>
      <c r="FI2031">
        <v>2.8762038839337443E-2</v>
      </c>
      <c r="FJ2031">
        <v>2.2233143483981477E-2</v>
      </c>
      <c r="FK2031">
        <v>1.3689231922047929E-2</v>
      </c>
      <c r="FL2031">
        <v>1.0599573582703152E-2</v>
      </c>
      <c r="FM2031">
        <v>2.1867339287853775E-2</v>
      </c>
      <c r="FN2031">
        <v>1.7467876316062426E-2</v>
      </c>
      <c r="FO2031">
        <v>1.0436549530721852E-2</v>
      </c>
      <c r="FP2031">
        <v>8.3078622462677588E-3</v>
      </c>
    </row>
    <row r="2032" spans="113:172">
      <c r="DI2032">
        <f t="shared" si="1335"/>
        <v>2031</v>
      </c>
      <c r="DJ2032">
        <f t="shared" ca="1" si="1304"/>
        <v>0.91343759844283801</v>
      </c>
      <c r="DK2032">
        <f t="shared" ca="1" si="1305"/>
        <v>1.3622316096045126</v>
      </c>
      <c r="DL2032">
        <f t="shared" ca="1" si="1306"/>
        <v>3.8096166594872254</v>
      </c>
      <c r="DM2032">
        <f t="shared" ca="1" si="1307"/>
        <v>0.10630112167341021</v>
      </c>
      <c r="DN2032">
        <f t="shared" ca="1" si="1308"/>
        <v>-1.2464418002127817</v>
      </c>
      <c r="DO2032">
        <f t="shared" ca="1" si="1309"/>
        <v>2.5636812313039692</v>
      </c>
      <c r="DP2032">
        <f t="shared" ca="1" si="1310"/>
        <v>0.67294992133120313</v>
      </c>
      <c r="DQ2032">
        <f t="shared" ca="1" si="1311"/>
        <v>0.26440712718418746</v>
      </c>
      <c r="DR2032">
        <f t="shared" ca="1" si="1312"/>
        <v>-0.6298171030563624</v>
      </c>
      <c r="DS2032">
        <f t="shared" ca="1" si="1313"/>
        <v>-7.2853646455226335E-3</v>
      </c>
      <c r="DT2032">
        <f t="shared" ca="1" si="1314"/>
        <v>0.55625602397612894</v>
      </c>
      <c r="DU2032">
        <f t="shared" ca="1" si="1315"/>
        <v>0.14148355312498206</v>
      </c>
      <c r="DV2032">
        <f t="shared" ca="1" si="1316"/>
        <v>-2.7834395617863605E-3</v>
      </c>
      <c r="DW2032">
        <f t="shared" ca="1" si="1317"/>
        <v>1.0767622694679773</v>
      </c>
      <c r="DX2032">
        <f t="shared" ca="1" si="1318"/>
        <v>0.41276341724140764</v>
      </c>
      <c r="DZ2032">
        <f t="shared" ca="1" si="1319"/>
        <v>0.78986109037515728</v>
      </c>
      <c r="EA2032">
        <f t="shared" ca="1" si="1320"/>
        <v>25.5</v>
      </c>
      <c r="EB2032">
        <f t="shared" ca="1" si="1321"/>
        <v>0.9393593726981444</v>
      </c>
      <c r="EC2032">
        <f t="shared" ca="1" si="1322"/>
        <v>30.5</v>
      </c>
      <c r="ED2032">
        <f t="shared" ca="1" si="1323"/>
        <v>0.3077944922601481</v>
      </c>
      <c r="EE2032">
        <f t="shared" ca="1" si="1324"/>
        <v>21.5</v>
      </c>
      <c r="EF2032">
        <f t="shared" ca="1" si="1325"/>
        <v>0.88668252840936246</v>
      </c>
      <c r="EG2032">
        <f t="shared" ca="1" si="1326"/>
        <v>45.5</v>
      </c>
      <c r="EU2032">
        <f t="shared" ca="1" si="1327"/>
        <v>4.2225971351685383E-2</v>
      </c>
      <c r="EV2032">
        <f t="shared" ca="1" si="1328"/>
        <v>5.0081966021766386E-2</v>
      </c>
      <c r="EW2032">
        <f t="shared" ca="1" si="1329"/>
        <v>1.6186800676133633E-2</v>
      </c>
      <c r="EX2032">
        <f t="shared" ca="1" si="1330"/>
        <v>1.9198298476344543E-2</v>
      </c>
      <c r="EY2032">
        <f t="shared" ca="1" si="1331"/>
        <v>3.5303680966163188E-2</v>
      </c>
      <c r="EZ2032">
        <f t="shared" ca="1" si="1332"/>
        <v>2.3665104823472029E-2</v>
      </c>
      <c r="FA2032">
        <f t="shared" ca="1" si="1333"/>
        <v>1.3533226794800251E-2</v>
      </c>
      <c r="FB2032">
        <f t="shared" ca="1" si="1334"/>
        <v>9.0717234558551126E-3</v>
      </c>
      <c r="FC2032">
        <f t="shared" si="1337"/>
        <v>2026</v>
      </c>
      <c r="FD2032">
        <v>0.85421358672465941</v>
      </c>
      <c r="FE2032">
        <v>0.85131140925415716</v>
      </c>
      <c r="FF2032">
        <v>0.85477107707089806</v>
      </c>
      <c r="FH2032">
        <f t="shared" si="1336"/>
        <v>2031</v>
      </c>
      <c r="FI2032">
        <v>2.8762198067378602E-2</v>
      </c>
      <c r="FJ2032">
        <v>2.2237358667125826E-2</v>
      </c>
      <c r="FK2032">
        <v>1.3690207787061065E-2</v>
      </c>
      <c r="FL2032">
        <v>1.0601803873783254E-2</v>
      </c>
      <c r="FM2032">
        <v>2.1869728262249245E-2</v>
      </c>
      <c r="FN2032">
        <v>1.7469058313759354E-2</v>
      </c>
      <c r="FO2032">
        <v>1.0436976189093712E-2</v>
      </c>
      <c r="FP2032">
        <v>8.3095264585062792E-3</v>
      </c>
    </row>
    <row r="2033" spans="113:172">
      <c r="DI2033">
        <f t="shared" si="1335"/>
        <v>2032</v>
      </c>
      <c r="DJ2033">
        <f t="shared" ca="1" si="1304"/>
        <v>0.82149979973495135</v>
      </c>
      <c r="DK2033">
        <f t="shared" ca="1" si="1305"/>
        <v>0.92109582357145303</v>
      </c>
      <c r="DL2033">
        <f t="shared" ca="1" si="1306"/>
        <v>3.6317081892563712</v>
      </c>
      <c r="DM2033">
        <f t="shared" ca="1" si="1307"/>
        <v>0.32516146001592094</v>
      </c>
      <c r="DN2033">
        <f t="shared" ca="1" si="1308"/>
        <v>-0.45331362930038788</v>
      </c>
      <c r="DO2033">
        <f t="shared" ca="1" si="1309"/>
        <v>2.7659915649117832</v>
      </c>
      <c r="DP2033">
        <f t="shared" ca="1" si="1310"/>
        <v>0.76162274631380777</v>
      </c>
      <c r="DQ2033">
        <f t="shared" ca="1" si="1311"/>
        <v>0.1980790062104294</v>
      </c>
      <c r="DR2033">
        <f t="shared" ca="1" si="1312"/>
        <v>-0.84850280241462817</v>
      </c>
      <c r="DS2033">
        <f t="shared" ca="1" si="1313"/>
        <v>-7.7316701921209003E-3</v>
      </c>
      <c r="DT2033">
        <f t="shared" ca="1" si="1314"/>
        <v>0.25871658334341463</v>
      </c>
      <c r="DU2033">
        <f t="shared" ca="1" si="1315"/>
        <v>-0.64730716275856737</v>
      </c>
      <c r="DV2033">
        <f t="shared" ca="1" si="1316"/>
        <v>-3.9907944756094136E-3</v>
      </c>
      <c r="DW2033">
        <f t="shared" ca="1" si="1317"/>
        <v>1.0100221371407656</v>
      </c>
      <c r="DX2033">
        <f t="shared" ca="1" si="1318"/>
        <v>0.52261531528837679</v>
      </c>
      <c r="DZ2033">
        <f t="shared" ca="1" si="1319"/>
        <v>0.74062690903353112</v>
      </c>
      <c r="EA2033">
        <f t="shared" ca="1" si="1320"/>
        <v>24.5</v>
      </c>
      <c r="EB2033">
        <f t="shared" ca="1" si="1321"/>
        <v>0.63224046052420402</v>
      </c>
      <c r="EC2033">
        <f t="shared" ca="1" si="1322"/>
        <v>29.5</v>
      </c>
      <c r="ED2033">
        <f t="shared" ca="1" si="1323"/>
        <v>0.78821888983444044</v>
      </c>
      <c r="EE2033">
        <f t="shared" ca="1" si="1324"/>
        <v>34.5</v>
      </c>
      <c r="EF2033">
        <f t="shared" ca="1" si="1325"/>
        <v>8.6546209192987611E-2</v>
      </c>
      <c r="EG2033">
        <f t="shared" ca="1" si="1326"/>
        <v>23.5</v>
      </c>
      <c r="EU2033">
        <f t="shared" ca="1" si="1327"/>
        <v>4.1225393352684311E-2</v>
      </c>
      <c r="EV2033">
        <f t="shared" ca="1" si="1328"/>
        <v>2.9276003975094656E-2</v>
      </c>
      <c r="EW2033">
        <f t="shared" ca="1" si="1329"/>
        <v>2.1331237358709256E-2</v>
      </c>
      <c r="EX2033">
        <f t="shared" ca="1" si="1330"/>
        <v>1.5148270008358748E-2</v>
      </c>
      <c r="EY2033">
        <f t="shared" ca="1" si="1331"/>
        <v>3.4238038547144599E-2</v>
      </c>
      <c r="EZ2033">
        <f t="shared" ca="1" si="1332"/>
        <v>4.2979665410245345E-2</v>
      </c>
      <c r="FA2033">
        <f t="shared" ca="1" si="1333"/>
        <v>1.7715773399605991E-2</v>
      </c>
      <c r="FB2033">
        <f t="shared" ca="1" si="1334"/>
        <v>2.2238949586739439E-2</v>
      </c>
      <c r="FC2033">
        <f t="shared" si="1337"/>
        <v>2027</v>
      </c>
      <c r="FD2033">
        <v>0.85421735767242457</v>
      </c>
      <c r="FE2033">
        <v>0.8514229451111528</v>
      </c>
      <c r="FF2033">
        <v>0.85478247510015826</v>
      </c>
      <c r="FH2033">
        <f t="shared" si="1336"/>
        <v>2032</v>
      </c>
      <c r="FI2033">
        <v>2.8766637812965613E-2</v>
      </c>
      <c r="FJ2033">
        <v>2.2259381768270196E-2</v>
      </c>
      <c r="FK2033">
        <v>1.369242396803174E-2</v>
      </c>
      <c r="FL2033">
        <v>1.0601831279086862E-2</v>
      </c>
      <c r="FM2033">
        <v>2.1877696951544026E-2</v>
      </c>
      <c r="FN2033">
        <v>1.7473370311683448E-2</v>
      </c>
      <c r="FO2033">
        <v>1.0437523662177315E-2</v>
      </c>
      <c r="FP2033">
        <v>8.3136736195303339E-3</v>
      </c>
    </row>
    <row r="2034" spans="113:172">
      <c r="DI2034">
        <f t="shared" si="1335"/>
        <v>2033</v>
      </c>
      <c r="DJ2034">
        <f t="shared" ca="1" si="1304"/>
        <v>0.42712277529007592</v>
      </c>
      <c r="DK2034">
        <f t="shared" ca="1" si="1305"/>
        <v>-0.18370415319932015</v>
      </c>
      <c r="DL2034">
        <f t="shared" ca="1" si="1306"/>
        <v>3.1861463463918684</v>
      </c>
      <c r="DM2034">
        <f t="shared" ca="1" si="1307"/>
        <v>0.38992585139581148</v>
      </c>
      <c r="DN2034">
        <f t="shared" ca="1" si="1308"/>
        <v>-0.27951229636138553</v>
      </c>
      <c r="DO2034">
        <f t="shared" ca="1" si="1309"/>
        <v>2.8103246335606031</v>
      </c>
      <c r="DP2034">
        <f t="shared" ca="1" si="1310"/>
        <v>0.88204505632427643</v>
      </c>
      <c r="DQ2034">
        <f t="shared" ca="1" si="1311"/>
        <v>0.88589198040632366</v>
      </c>
      <c r="DR2034">
        <f t="shared" ca="1" si="1312"/>
        <v>1.2049670062558744</v>
      </c>
      <c r="DS2034">
        <f t="shared" ca="1" si="1313"/>
        <v>-3.5408384730321518E-3</v>
      </c>
      <c r="DT2034">
        <f t="shared" ca="1" si="1314"/>
        <v>6.989986290094663E-2</v>
      </c>
      <c r="DU2034">
        <f t="shared" ca="1" si="1315"/>
        <v>-1.4765372396392156</v>
      </c>
      <c r="DV2034">
        <f t="shared" ca="1" si="1316"/>
        <v>-5.2600475079429285E-3</v>
      </c>
      <c r="DW2034">
        <f t="shared" ca="1" si="1317"/>
        <v>0.40063042857028108</v>
      </c>
      <c r="DX2034">
        <f t="shared" ca="1" si="1318"/>
        <v>0.59457218635654385</v>
      </c>
      <c r="DZ2034">
        <f t="shared" ca="1" si="1319"/>
        <v>0.54816949060873821</v>
      </c>
      <c r="EA2034">
        <f t="shared" ca="1" si="1320"/>
        <v>21.5</v>
      </c>
      <c r="EB2034">
        <f t="shared" ca="1" si="1321"/>
        <v>0.77985979168799036</v>
      </c>
      <c r="EC2034">
        <f t="shared" ca="1" si="1322"/>
        <v>29.5</v>
      </c>
      <c r="ED2034">
        <f t="shared" ca="1" si="1323"/>
        <v>0.62087105155474998</v>
      </c>
      <c r="EE2034">
        <f t="shared" ca="1" si="1324"/>
        <v>29.5</v>
      </c>
      <c r="EF2034">
        <f t="shared" ca="1" si="1325"/>
        <v>0.24679463627632092</v>
      </c>
      <c r="EG2034">
        <f t="shared" ca="1" si="1326"/>
        <v>28.5</v>
      </c>
      <c r="EU2034">
        <f t="shared" ca="1" si="1327"/>
        <v>1.8633973421873538E-2</v>
      </c>
      <c r="EV2034">
        <f t="shared" ca="1" si="1328"/>
        <v>1.3580692493907833E-2</v>
      </c>
      <c r="EW2034">
        <f t="shared" ca="1" si="1329"/>
        <v>2.7654520295653202E-2</v>
      </c>
      <c r="EX2034">
        <f t="shared" ca="1" si="1330"/>
        <v>2.0154989368018437E-2</v>
      </c>
      <c r="EY2034">
        <f t="shared" ca="1" si="1331"/>
        <v>1.3580692493907833E-2</v>
      </c>
      <c r="EZ2034">
        <f t="shared" ca="1" si="1332"/>
        <v>1.4057208020009863E-2</v>
      </c>
      <c r="FA2034">
        <f t="shared" ca="1" si="1333"/>
        <v>2.0154989368018437E-2</v>
      </c>
      <c r="FB2034">
        <f t="shared" ca="1" si="1334"/>
        <v>2.0862181977422591E-2</v>
      </c>
      <c r="FC2034">
        <f t="shared" si="1337"/>
        <v>2028</v>
      </c>
      <c r="FD2034">
        <v>0.85429605071728554</v>
      </c>
      <c r="FE2034">
        <v>0.85143520020135466</v>
      </c>
      <c r="FF2034">
        <v>0.8549431827934928</v>
      </c>
      <c r="FH2034">
        <f t="shared" si="1336"/>
        <v>2033</v>
      </c>
      <c r="FI2034">
        <v>2.8777491114857966E-2</v>
      </c>
      <c r="FJ2034">
        <v>2.2263619825528359E-2</v>
      </c>
      <c r="FK2034">
        <v>1.3697694881127667E-2</v>
      </c>
      <c r="FL2034">
        <v>1.0603359339680709E-2</v>
      </c>
      <c r="FM2034">
        <v>2.1888103820378889E-2</v>
      </c>
      <c r="FN2034">
        <v>1.7476850431517154E-2</v>
      </c>
      <c r="FO2034">
        <v>1.0437576558212158E-2</v>
      </c>
      <c r="FP2034">
        <v>8.3227892125676793E-3</v>
      </c>
    </row>
    <row r="2035" spans="113:172">
      <c r="DI2035">
        <f t="shared" si="1335"/>
        <v>2034</v>
      </c>
      <c r="DJ2035">
        <f t="shared" ca="1" si="1304"/>
        <v>0.57346892015658102</v>
      </c>
      <c r="DK2035">
        <f t="shared" ca="1" si="1305"/>
        <v>0.18521276193861613</v>
      </c>
      <c r="DL2035">
        <f t="shared" ca="1" si="1306"/>
        <v>3.3349292066641865</v>
      </c>
      <c r="DM2035">
        <f t="shared" ca="1" si="1307"/>
        <v>0.55940298003231481</v>
      </c>
      <c r="DN2035">
        <f t="shared" ca="1" si="1308"/>
        <v>0.14945572919237848</v>
      </c>
      <c r="DO2035">
        <f t="shared" ca="1" si="1309"/>
        <v>2.9197453647105669</v>
      </c>
      <c r="DP2035">
        <f t="shared" ca="1" si="1310"/>
        <v>0.87550445115177922</v>
      </c>
      <c r="DQ2035">
        <f t="shared" ca="1" si="1311"/>
        <v>0.43272862809125412</v>
      </c>
      <c r="DR2035">
        <f t="shared" ca="1" si="1312"/>
        <v>-0.16943148991520568</v>
      </c>
      <c r="DS2035">
        <f t="shared" ca="1" si="1313"/>
        <v>-6.3457849047261275E-3</v>
      </c>
      <c r="DT2035">
        <f t="shared" ca="1" si="1314"/>
        <v>0.6547259522624238</v>
      </c>
      <c r="DU2035">
        <f t="shared" ca="1" si="1315"/>
        <v>0.39811136744375586</v>
      </c>
      <c r="DV2035">
        <f t="shared" ca="1" si="1316"/>
        <v>-2.3906346689265613E-3</v>
      </c>
      <c r="DW2035">
        <f t="shared" ca="1" si="1317"/>
        <v>0.72219424681061639</v>
      </c>
      <c r="DX2035">
        <f t="shared" ca="1" si="1318"/>
        <v>0.27268550437584338</v>
      </c>
      <c r="DZ2035">
        <f t="shared" ca="1" si="1319"/>
        <v>0.53038560173262095</v>
      </c>
      <c r="EA2035">
        <f t="shared" ca="1" si="1320"/>
        <v>21.5</v>
      </c>
      <c r="EB2035">
        <f t="shared" ca="1" si="1321"/>
        <v>0.49505147396642263</v>
      </c>
      <c r="EC2035">
        <f t="shared" ca="1" si="1322"/>
        <v>28.5</v>
      </c>
      <c r="ED2035">
        <f t="shared" ca="1" si="1323"/>
        <v>0.37848492134621803</v>
      </c>
      <c r="EE2035">
        <f t="shared" ca="1" si="1324"/>
        <v>23.5</v>
      </c>
      <c r="EF2035">
        <f t="shared" ca="1" si="1325"/>
        <v>0.58252102256861105</v>
      </c>
      <c r="EG2035">
        <f t="shared" ca="1" si="1326"/>
        <v>36.5</v>
      </c>
      <c r="EU2035">
        <f t="shared" ca="1" si="1327"/>
        <v>3.3590430084214716E-2</v>
      </c>
      <c r="EV2035">
        <f t="shared" ca="1" si="1328"/>
        <v>3.0731670077047506E-2</v>
      </c>
      <c r="EW2035">
        <f t="shared" ca="1" si="1329"/>
        <v>1.2683046715155506E-2</v>
      </c>
      <c r="EX2035">
        <f t="shared" ca="1" si="1330"/>
        <v>1.1603638484078442E-2</v>
      </c>
      <c r="EY2035">
        <f t="shared" ca="1" si="1331"/>
        <v>2.5340149010898819E-2</v>
      </c>
      <c r="EZ2035">
        <f t="shared" ca="1" si="1332"/>
        <v>1.9786143748236066E-2</v>
      </c>
      <c r="FA2035">
        <f t="shared" ca="1" si="1333"/>
        <v>9.5679124342401192E-3</v>
      </c>
      <c r="FB2035">
        <f t="shared" ca="1" si="1334"/>
        <v>7.4708357363244765E-3</v>
      </c>
      <c r="FC2035">
        <f t="shared" si="1337"/>
        <v>2029</v>
      </c>
      <c r="FD2035">
        <v>0.85433428175366322</v>
      </c>
      <c r="FE2035">
        <v>0.8515538083950237</v>
      </c>
      <c r="FF2035">
        <v>0.85494485260232844</v>
      </c>
      <c r="FH2035">
        <f t="shared" si="1336"/>
        <v>2034</v>
      </c>
      <c r="FI2035">
        <v>2.8778451588317201E-2</v>
      </c>
      <c r="FJ2035">
        <v>2.2268965434229834E-2</v>
      </c>
      <c r="FK2035">
        <v>1.3706613963931578E-2</v>
      </c>
      <c r="FL2035">
        <v>1.0604048905349345E-2</v>
      </c>
      <c r="FM2035">
        <v>2.1888261045971854E-2</v>
      </c>
      <c r="FN2035">
        <v>1.7479329701486152E-2</v>
      </c>
      <c r="FO2035">
        <v>1.0437665878634921E-2</v>
      </c>
      <c r="FP2035">
        <v>8.3234059438903225E-3</v>
      </c>
    </row>
    <row r="2036" spans="113:172">
      <c r="DI2036">
        <f t="shared" si="1335"/>
        <v>2035</v>
      </c>
      <c r="DJ2036">
        <f t="shared" ca="1" si="1304"/>
        <v>0.34340142496844561</v>
      </c>
      <c r="DK2036">
        <f t="shared" ca="1" si="1305"/>
        <v>-0.40319762063843634</v>
      </c>
      <c r="DL2036">
        <f t="shared" ca="1" si="1306"/>
        <v>3.0976254232336813</v>
      </c>
      <c r="DM2036">
        <f t="shared" ca="1" si="1307"/>
        <v>6.2502822039967043E-4</v>
      </c>
      <c r="DN2036">
        <f t="shared" ca="1" si="1308"/>
        <v>-3.2272055072498835</v>
      </c>
      <c r="DO2036">
        <f t="shared" ca="1" si="1309"/>
        <v>2.0584300234091115</v>
      </c>
      <c r="DP2036">
        <f t="shared" ca="1" si="1310"/>
        <v>0.66451870131549662</v>
      </c>
      <c r="DQ2036">
        <f t="shared" ca="1" si="1311"/>
        <v>0.66330824142022249</v>
      </c>
      <c r="DR2036">
        <f t="shared" ca="1" si="1312"/>
        <v>0.42150889516375722</v>
      </c>
      <c r="DS2036">
        <f t="shared" ca="1" si="1313"/>
        <v>-5.1397619578960295E-3</v>
      </c>
      <c r="DT2036">
        <f t="shared" ca="1" si="1314"/>
        <v>8.0265315459753239E-3</v>
      </c>
      <c r="DU2036">
        <f t="shared" ca="1" si="1315"/>
        <v>-2.4077069020489148</v>
      </c>
      <c r="DV2036">
        <f t="shared" ca="1" si="1316"/>
        <v>-6.685333385267174E-3</v>
      </c>
      <c r="DW2036">
        <f t="shared" ca="1" si="1317"/>
        <v>0.77047285322747427</v>
      </c>
      <c r="DX2036">
        <f t="shared" ca="1" si="1318"/>
        <v>1.0009977522270077</v>
      </c>
      <c r="DZ2036">
        <f t="shared" ca="1" si="1319"/>
        <v>0.18634518259794453</v>
      </c>
      <c r="EA2036">
        <f t="shared" ca="1" si="1320"/>
        <v>16.5</v>
      </c>
      <c r="EB2036">
        <f t="shared" ca="1" si="1321"/>
        <v>0.62479365222377492</v>
      </c>
      <c r="EC2036">
        <f t="shared" ca="1" si="1322"/>
        <v>29.5</v>
      </c>
      <c r="ED2036">
        <f t="shared" ca="1" si="1323"/>
        <v>0.3694198011179417</v>
      </c>
      <c r="EE2036">
        <f t="shared" ca="1" si="1324"/>
        <v>23.5</v>
      </c>
      <c r="EF2036">
        <f t="shared" ca="1" si="1325"/>
        <v>0.9530312400594827</v>
      </c>
      <c r="EG2036">
        <f t="shared" ca="1" si="1326"/>
        <v>48.5</v>
      </c>
      <c r="EU2036">
        <f t="shared" ca="1" si="1327"/>
        <v>4.6695324438028742E-2</v>
      </c>
      <c r="EV2036">
        <f t="shared" ca="1" si="1328"/>
        <v>3.2786078860743584E-2</v>
      </c>
      <c r="EW2036">
        <f t="shared" ca="1" si="1329"/>
        <v>6.0666530438000466E-2</v>
      </c>
      <c r="EX2036">
        <f t="shared" ca="1" si="1330"/>
        <v>4.2595649030936496E-2</v>
      </c>
      <c r="EY2036">
        <f t="shared" ca="1" si="1331"/>
        <v>2.6117723838219468E-2</v>
      </c>
      <c r="EZ2036">
        <f t="shared" ca="1" si="1332"/>
        <v>1.5886038210875759E-2</v>
      </c>
      <c r="FA2036">
        <f t="shared" ca="1" si="1333"/>
        <v>3.3932127194135853E-2</v>
      </c>
      <c r="FB2036">
        <f t="shared" ca="1" si="1334"/>
        <v>2.0639128911897064E-2</v>
      </c>
      <c r="FC2036">
        <f t="shared" si="1337"/>
        <v>2030</v>
      </c>
      <c r="FD2036">
        <v>0.8548429911249612</v>
      </c>
      <c r="FE2036">
        <v>0.85168687719604819</v>
      </c>
      <c r="FF2036">
        <v>0.8549644170620222</v>
      </c>
      <c r="FH2036">
        <f t="shared" si="1336"/>
        <v>2035</v>
      </c>
      <c r="FI2036">
        <v>2.8806424377387164E-2</v>
      </c>
      <c r="FJ2036">
        <v>2.2270134171386312E-2</v>
      </c>
      <c r="FK2036">
        <v>1.3710242219125186E-2</v>
      </c>
      <c r="FL2036">
        <v>1.060480654848142E-2</v>
      </c>
      <c r="FM2036">
        <v>2.1891712193062716E-2</v>
      </c>
      <c r="FN2036">
        <v>1.748208720285507E-2</v>
      </c>
      <c r="FO2036">
        <v>1.0441470304882019E-2</v>
      </c>
      <c r="FP2036">
        <v>8.3276857008606799E-3</v>
      </c>
    </row>
    <row r="2037" spans="113:172">
      <c r="DI2037">
        <f t="shared" si="1335"/>
        <v>2036</v>
      </c>
      <c r="DJ2037">
        <f t="shared" ca="1" si="1304"/>
        <v>0.64658272419672969</v>
      </c>
      <c r="DK2037">
        <f t="shared" ca="1" si="1305"/>
        <v>0.37611076499348861</v>
      </c>
      <c r="DL2037">
        <f t="shared" ca="1" si="1306"/>
        <v>3.4119176822513202</v>
      </c>
      <c r="DM2037">
        <f t="shared" ca="1" si="1307"/>
        <v>0.46673457113633976</v>
      </c>
      <c r="DN2037">
        <f t="shared" ca="1" si="1308"/>
        <v>-8.3480927283624218E-2</v>
      </c>
      <c r="DO2037">
        <f t="shared" ca="1" si="1309"/>
        <v>2.8603281173986512</v>
      </c>
      <c r="DP2037">
        <f t="shared" ca="1" si="1310"/>
        <v>0.83833444525287959</v>
      </c>
      <c r="DQ2037">
        <f t="shared" ca="1" si="1311"/>
        <v>0.89026626627954775</v>
      </c>
      <c r="DR2037">
        <f t="shared" ca="1" si="1312"/>
        <v>1.2279453937408342</v>
      </c>
      <c r="DS2037">
        <f t="shared" ca="1" si="1313"/>
        <v>-3.4939429429791291E-3</v>
      </c>
      <c r="DT2037">
        <f t="shared" ca="1" si="1314"/>
        <v>0.28376615637194114</v>
      </c>
      <c r="DU2037">
        <f t="shared" ca="1" si="1315"/>
        <v>-0.57168955375200281</v>
      </c>
      <c r="DV2037">
        <f t="shared" ca="1" si="1316"/>
        <v>-3.8750511105225651E-3</v>
      </c>
      <c r="DW2037">
        <f t="shared" ca="1" si="1317"/>
        <v>0.4159046762013503</v>
      </c>
      <c r="DX2037">
        <f t="shared" ca="1" si="1318"/>
        <v>0.46116547517793549</v>
      </c>
      <c r="DZ2037">
        <f t="shared" ca="1" si="1319"/>
        <v>0.83700692270249166</v>
      </c>
      <c r="EA2037">
        <f t="shared" ca="1" si="1320"/>
        <v>26.5</v>
      </c>
      <c r="EB2037">
        <f t="shared" ca="1" si="1321"/>
        <v>0.32780899357201942</v>
      </c>
      <c r="EC2037">
        <f t="shared" ca="1" si="1322"/>
        <v>27.5</v>
      </c>
      <c r="ED2037">
        <f t="shared" ca="1" si="1323"/>
        <v>0.59618898123210973</v>
      </c>
      <c r="EE2037">
        <f t="shared" ca="1" si="1324"/>
        <v>28.5</v>
      </c>
      <c r="EF2037">
        <f t="shared" ca="1" si="1325"/>
        <v>0.65649644598412915</v>
      </c>
      <c r="EG2037">
        <f t="shared" ca="1" si="1326"/>
        <v>38.5</v>
      </c>
      <c r="EU2037">
        <f t="shared" ca="1" si="1327"/>
        <v>1.5694516083069824E-2</v>
      </c>
      <c r="EV2037">
        <f t="shared" ca="1" si="1328"/>
        <v>1.4593146533380712E-2</v>
      </c>
      <c r="EW2037">
        <f t="shared" ca="1" si="1329"/>
        <v>1.7402470761431529E-2</v>
      </c>
      <c r="EX2037">
        <f t="shared" ca="1" si="1330"/>
        <v>1.6181244743085455E-2</v>
      </c>
      <c r="EY2037">
        <f t="shared" ca="1" si="1331"/>
        <v>1.5123806407321829E-2</v>
      </c>
      <c r="EZ2037">
        <f t="shared" ca="1" si="1332"/>
        <v>1.0802718862372735E-2</v>
      </c>
      <c r="FA2037">
        <f t="shared" ca="1" si="1333"/>
        <v>1.6769653642834018E-2</v>
      </c>
      <c r="FB2037">
        <f t="shared" ca="1" si="1334"/>
        <v>1.1978324030595728E-2</v>
      </c>
      <c r="FC2037">
        <f t="shared" si="1337"/>
        <v>2031</v>
      </c>
      <c r="FD2037">
        <v>0.85491811112105287</v>
      </c>
      <c r="FE2037">
        <v>0.85177292168024599</v>
      </c>
      <c r="FF2037">
        <v>0.85497241774314126</v>
      </c>
      <c r="FH2037">
        <f t="shared" si="1336"/>
        <v>2036</v>
      </c>
      <c r="FI2037">
        <v>2.8807405482799409E-2</v>
      </c>
      <c r="FJ2037">
        <v>2.2270732069382324E-2</v>
      </c>
      <c r="FK2037">
        <v>1.3710538509737144E-2</v>
      </c>
      <c r="FL2037">
        <v>1.0605528957174169E-2</v>
      </c>
      <c r="FM2037">
        <v>2.1894503147516446E-2</v>
      </c>
      <c r="FN2037">
        <v>1.7491702146993537E-2</v>
      </c>
      <c r="FO2037">
        <v>1.0444226677607634E-2</v>
      </c>
      <c r="FP2037">
        <v>8.3296664948548909E-3</v>
      </c>
    </row>
    <row r="2038" spans="113:172">
      <c r="DI2038">
        <f t="shared" si="1335"/>
        <v>2037</v>
      </c>
      <c r="DJ2038">
        <f t="shared" ca="1" si="1304"/>
        <v>0.41503725962383431</v>
      </c>
      <c r="DK2038">
        <f t="shared" ca="1" si="1305"/>
        <v>-0.21460599532931146</v>
      </c>
      <c r="DL2038">
        <f t="shared" ca="1" si="1306"/>
        <v>3.1736837450008077</v>
      </c>
      <c r="DM2038">
        <f t="shared" ca="1" si="1307"/>
        <v>0.26095607701503765</v>
      </c>
      <c r="DN2038">
        <f t="shared" ca="1" si="1308"/>
        <v>-0.64040065978862803</v>
      </c>
      <c r="DO2038">
        <f t="shared" ca="1" si="1309"/>
        <v>2.7182695939367392</v>
      </c>
      <c r="DP2038">
        <f t="shared" ca="1" si="1310"/>
        <v>0.85650298276208592</v>
      </c>
      <c r="DQ2038">
        <f t="shared" ca="1" si="1311"/>
        <v>0.28513763235985135</v>
      </c>
      <c r="DR2038">
        <f t="shared" ca="1" si="1312"/>
        <v>-0.56764614839544936</v>
      </c>
      <c r="DS2038">
        <f t="shared" ca="1" si="1313"/>
        <v>-7.158482814731232E-3</v>
      </c>
      <c r="DT2038">
        <f t="shared" ca="1" si="1314"/>
        <v>0.15336733809606651</v>
      </c>
      <c r="DU2038">
        <f t="shared" ca="1" si="1315"/>
        <v>-1.0220976692832253</v>
      </c>
      <c r="DV2038">
        <f t="shared" ca="1" si="1316"/>
        <v>-4.5644639554788761E-3</v>
      </c>
      <c r="DW2038">
        <f t="shared" ca="1" si="1317"/>
        <v>0.83229732195654549</v>
      </c>
      <c r="DX2038">
        <f t="shared" ca="1" si="1318"/>
        <v>0.53150113709740765</v>
      </c>
      <c r="DZ2038">
        <f t="shared" ca="1" si="1319"/>
        <v>0.83465201133608269</v>
      </c>
      <c r="EA2038">
        <f t="shared" ca="1" si="1320"/>
        <v>26.5</v>
      </c>
      <c r="EB2038">
        <f t="shared" ca="1" si="1321"/>
        <v>0.75485149345232494</v>
      </c>
      <c r="EC2038">
        <f t="shared" ca="1" si="1322"/>
        <v>29.5</v>
      </c>
      <c r="ED2038">
        <f t="shared" ca="1" si="1323"/>
        <v>2.7457270047347215E-2</v>
      </c>
      <c r="EE2038">
        <f t="shared" ca="1" si="1324"/>
        <v>10.5</v>
      </c>
      <c r="EF2038">
        <f t="shared" ca="1" si="1325"/>
        <v>0.70898908747747158</v>
      </c>
      <c r="EG2038">
        <f t="shared" ca="1" si="1326"/>
        <v>39.5</v>
      </c>
      <c r="EU2038">
        <f t="shared" ca="1" si="1327"/>
        <v>3.1407446111567754E-2</v>
      </c>
      <c r="EV2038">
        <f t="shared" ca="1" si="1328"/>
        <v>7.9266411614909091E-2</v>
      </c>
      <c r="EW2038">
        <f t="shared" ca="1" si="1329"/>
        <v>2.0056646682921044E-2</v>
      </c>
      <c r="EX2038">
        <f t="shared" ca="1" si="1330"/>
        <v>5.0619155914038823E-2</v>
      </c>
      <c r="EY2038">
        <f t="shared" ca="1" si="1331"/>
        <v>2.8213468540899848E-2</v>
      </c>
      <c r="EZ2038">
        <f t="shared" ca="1" si="1332"/>
        <v>2.1070818277380898E-2</v>
      </c>
      <c r="FA2038">
        <f t="shared" ca="1" si="1333"/>
        <v>1.8016987698217208E-2</v>
      </c>
      <c r="FB2038">
        <f t="shared" ca="1" si="1334"/>
        <v>1.3455724989807788E-2</v>
      </c>
      <c r="FC2038">
        <f t="shared" si="1337"/>
        <v>2032</v>
      </c>
      <c r="FD2038">
        <v>0.85495067745050191</v>
      </c>
      <c r="FE2038">
        <v>0.85181063949793401</v>
      </c>
      <c r="FF2038">
        <v>0.85498736732541081</v>
      </c>
      <c r="FH2038">
        <f t="shared" si="1336"/>
        <v>2037</v>
      </c>
      <c r="FI2038">
        <v>2.8815774102104789E-2</v>
      </c>
      <c r="FJ2038">
        <v>2.2278906220593583E-2</v>
      </c>
      <c r="FK2038">
        <v>1.3711957618178361E-2</v>
      </c>
      <c r="FL2038">
        <v>1.0607655259282006E-2</v>
      </c>
      <c r="FM2038">
        <v>2.1896450176471818E-2</v>
      </c>
      <c r="FN2038">
        <v>1.7493711603022651E-2</v>
      </c>
      <c r="FO2038">
        <v>1.0445024982772111E-2</v>
      </c>
      <c r="FP2038">
        <v>8.3316871619884252E-3</v>
      </c>
    </row>
    <row r="2039" spans="113:172">
      <c r="DI2039">
        <f t="shared" si="1335"/>
        <v>2038</v>
      </c>
      <c r="DJ2039">
        <f t="shared" ca="1" si="1304"/>
        <v>4.2114060402068443E-2</v>
      </c>
      <c r="DK2039">
        <f t="shared" ca="1" si="1305"/>
        <v>-1.7266634647157404</v>
      </c>
      <c r="DL2039">
        <f t="shared" ca="1" si="1306"/>
        <v>2.5638764253572464</v>
      </c>
      <c r="DM2039">
        <f t="shared" ca="1" si="1307"/>
        <v>0.90874497311578684</v>
      </c>
      <c r="DN2039">
        <f t="shared" ca="1" si="1308"/>
        <v>1.3330662804696765</v>
      </c>
      <c r="DO2039">
        <f t="shared" ca="1" si="1309"/>
        <v>3.2216595499237513</v>
      </c>
      <c r="DP2039">
        <f t="shared" ca="1" si="1310"/>
        <v>1.256558045489595</v>
      </c>
      <c r="DQ2039">
        <f t="shared" ca="1" si="1311"/>
        <v>0.37065242788600106</v>
      </c>
      <c r="DR2039">
        <f t="shared" ca="1" si="1312"/>
        <v>-0.33012587103213564</v>
      </c>
      <c r="DS2039">
        <f t="shared" ca="1" si="1313"/>
        <v>-6.6737386475182753E-3</v>
      </c>
      <c r="DT2039">
        <f t="shared" ca="1" si="1314"/>
        <v>0.93644508618076472</v>
      </c>
      <c r="DU2039">
        <f t="shared" ca="1" si="1315"/>
        <v>1.5255987339186547</v>
      </c>
      <c r="DV2039">
        <f t="shared" ca="1" si="1316"/>
        <v>-6.6485698826246635E-4</v>
      </c>
      <c r="DW2039">
        <f t="shared" ca="1" si="1317"/>
        <v>0.52970473353563818</v>
      </c>
      <c r="DX2039">
        <f t="shared" ca="1" si="1318"/>
        <v>5.2896969665766846E-2</v>
      </c>
      <c r="DZ2039">
        <f t="shared" ca="1" si="1319"/>
        <v>3.530324585084621E-3</v>
      </c>
      <c r="EA2039">
        <f t="shared" ca="1" si="1320"/>
        <v>8.5</v>
      </c>
      <c r="EB2039">
        <f t="shared" ca="1" si="1321"/>
        <v>0.48561190843086388</v>
      </c>
      <c r="EC2039">
        <f t="shared" ca="1" si="1322"/>
        <v>28.5</v>
      </c>
      <c r="ED2039">
        <f t="shared" ca="1" si="1323"/>
        <v>0.25532214054895941</v>
      </c>
      <c r="EE2039">
        <f t="shared" ca="1" si="1324"/>
        <v>20.5</v>
      </c>
      <c r="EF2039">
        <f t="shared" ca="1" si="1325"/>
        <v>0.30972193097300837</v>
      </c>
      <c r="EG2039">
        <f t="shared" ca="1" si="1326"/>
        <v>30.5</v>
      </c>
      <c r="EU2039">
        <f t="shared" ca="1" si="1327"/>
        <v>6.2318203945369195E-2</v>
      </c>
      <c r="EV2039">
        <f t="shared" ca="1" si="1328"/>
        <v>2.5839255294421375E-2</v>
      </c>
      <c r="EW2039">
        <f t="shared" ca="1" si="1329"/>
        <v>6.2231729018549231E-3</v>
      </c>
      <c r="EX2039">
        <f t="shared" ca="1" si="1330"/>
        <v>2.5803399836959438E-3</v>
      </c>
      <c r="EY2039">
        <f t="shared" ca="1" si="1331"/>
        <v>1.8586131001250464E-2</v>
      </c>
      <c r="EZ2039">
        <f t="shared" ca="1" si="1332"/>
        <v>1.7367368312643874E-2</v>
      </c>
      <c r="FA2039">
        <f t="shared" ca="1" si="1333"/>
        <v>1.8560340233602403E-3</v>
      </c>
      <c r="FB2039">
        <f t="shared" ca="1" si="1334"/>
        <v>1.7343268742874376E-3</v>
      </c>
      <c r="FC2039">
        <f t="shared" si="1337"/>
        <v>2033</v>
      </c>
      <c r="FD2039">
        <v>0.85495288331326857</v>
      </c>
      <c r="FE2039">
        <v>0.85184143471019735</v>
      </c>
      <c r="FF2039">
        <v>0.85509915078774501</v>
      </c>
      <c r="FH2039">
        <f t="shared" si="1336"/>
        <v>2038</v>
      </c>
      <c r="FI2039">
        <v>2.8818471196123376E-2</v>
      </c>
      <c r="FJ2039">
        <v>2.2283169308999085E-2</v>
      </c>
      <c r="FK2039">
        <v>1.3713694125202177E-2</v>
      </c>
      <c r="FL2039">
        <v>1.0613621456948526E-2</v>
      </c>
      <c r="FM2039">
        <v>2.1898083735844096E-2</v>
      </c>
      <c r="FN2039">
        <v>1.7496396588667442E-2</v>
      </c>
      <c r="FO2039">
        <v>1.0445390930824383E-2</v>
      </c>
      <c r="FP2039">
        <v>8.3331434109228854E-3</v>
      </c>
    </row>
    <row r="2040" spans="113:172">
      <c r="DI2040">
        <f t="shared" si="1335"/>
        <v>2039</v>
      </c>
      <c r="DJ2040">
        <f t="shared" ca="1" si="1304"/>
        <v>0.52159782447008407</v>
      </c>
      <c r="DK2040">
        <f t="shared" ca="1" si="1305"/>
        <v>5.4164189954160682E-2</v>
      </c>
      <c r="DL2040">
        <f t="shared" ca="1" si="1306"/>
        <v>3.2820777906016838</v>
      </c>
      <c r="DM2040">
        <f t="shared" ca="1" si="1307"/>
        <v>0.74933414274024202</v>
      </c>
      <c r="DN2040">
        <f t="shared" ca="1" si="1308"/>
        <v>0.67239586500268134</v>
      </c>
      <c r="DO2040">
        <f t="shared" ca="1" si="1309"/>
        <v>3.053136406931388</v>
      </c>
      <c r="DP2040">
        <f t="shared" ca="1" si="1310"/>
        <v>0.93024498556192803</v>
      </c>
      <c r="DQ2040">
        <f t="shared" ca="1" si="1311"/>
        <v>0.33295072278669213</v>
      </c>
      <c r="DR2040">
        <f t="shared" ca="1" si="1312"/>
        <v>-0.43177982291860506</v>
      </c>
      <c r="DS2040">
        <f t="shared" ca="1" si="1313"/>
        <v>-6.8811995043264679E-3</v>
      </c>
      <c r="DT2040">
        <f t="shared" ca="1" si="1314"/>
        <v>0.39453098309939083</v>
      </c>
      <c r="DU2040">
        <f t="shared" ca="1" si="1315"/>
        <v>-0.26752889949666103</v>
      </c>
      <c r="DV2040">
        <f t="shared" ca="1" si="1316"/>
        <v>-3.4094905339183187E-3</v>
      </c>
      <c r="DW2040">
        <f t="shared" ca="1" si="1317"/>
        <v>0.73698987656936765</v>
      </c>
      <c r="DX2040">
        <f t="shared" ca="1" si="1318"/>
        <v>0.36584448832155658</v>
      </c>
      <c r="DZ2040">
        <f t="shared" ca="1" si="1319"/>
        <v>0.10557186991076151</v>
      </c>
      <c r="EA2040">
        <f t="shared" ca="1" si="1320"/>
        <v>14.5</v>
      </c>
      <c r="EB2040">
        <f t="shared" ca="1" si="1321"/>
        <v>0.97699068850952941</v>
      </c>
      <c r="EC2040">
        <f t="shared" ca="1" si="1322"/>
        <v>30.5</v>
      </c>
      <c r="ED2040">
        <f t="shared" ca="1" si="1323"/>
        <v>0.63741944760677693</v>
      </c>
      <c r="EE2040">
        <f t="shared" ca="1" si="1324"/>
        <v>29.5</v>
      </c>
      <c r="EF2040">
        <f t="shared" ca="1" si="1325"/>
        <v>0.40251209936844323</v>
      </c>
      <c r="EG2040">
        <f t="shared" ca="1" si="1326"/>
        <v>32.5</v>
      </c>
      <c r="EU2040">
        <f t="shared" ca="1" si="1327"/>
        <v>5.0826888039266736E-2</v>
      </c>
      <c r="EV2040">
        <f t="shared" ca="1" si="1328"/>
        <v>2.4982707680317549E-2</v>
      </c>
      <c r="EW2040">
        <f t="shared" ca="1" si="1329"/>
        <v>2.5230654367003901E-2</v>
      </c>
      <c r="EX2040">
        <f t="shared" ca="1" si="1330"/>
        <v>1.2401508078696834E-2</v>
      </c>
      <c r="EY2040">
        <f t="shared" ca="1" si="1331"/>
        <v>2.4163602510471071E-2</v>
      </c>
      <c r="EZ2040">
        <f t="shared" ca="1" si="1332"/>
        <v>2.2676611586749773E-2</v>
      </c>
      <c r="FA2040">
        <f t="shared" ca="1" si="1333"/>
        <v>1.1994901256444477E-2</v>
      </c>
      <c r="FB2040">
        <f t="shared" ca="1" si="1334"/>
        <v>1.1256753486817126E-2</v>
      </c>
      <c r="FC2040">
        <f t="shared" si="1337"/>
        <v>2034</v>
      </c>
      <c r="FD2040">
        <v>0.85495704614807111</v>
      </c>
      <c r="FE2040">
        <v>0.85185089818165827</v>
      </c>
      <c r="FF2040">
        <v>0.85517153197139528</v>
      </c>
      <c r="FH2040">
        <f t="shared" si="1336"/>
        <v>2039</v>
      </c>
      <c r="FI2040">
        <v>2.8821454351667584E-2</v>
      </c>
      <c r="FJ2040">
        <v>2.228537547587341E-2</v>
      </c>
      <c r="FK2040">
        <v>1.3725265391754577E-2</v>
      </c>
      <c r="FL2040">
        <v>1.0615149483851675E-2</v>
      </c>
      <c r="FM2040">
        <v>2.190107915926125E-2</v>
      </c>
      <c r="FN2040">
        <v>1.7510215668351752E-2</v>
      </c>
      <c r="FO2040">
        <v>1.0445499823355868E-2</v>
      </c>
      <c r="FP2040">
        <v>8.3334714973000035E-3</v>
      </c>
    </row>
    <row r="2041" spans="113:172">
      <c r="DI2041">
        <f t="shared" si="1335"/>
        <v>2040</v>
      </c>
      <c r="DJ2041">
        <f t="shared" ca="1" si="1304"/>
        <v>0.65371223479480345</v>
      </c>
      <c r="DK2041">
        <f t="shared" ca="1" si="1305"/>
        <v>0.3953622962958675</v>
      </c>
      <c r="DL2041">
        <f t="shared" ca="1" si="1306"/>
        <v>3.4196817553373133</v>
      </c>
      <c r="DM2041">
        <f t="shared" ca="1" si="1307"/>
        <v>0.77225703793276379</v>
      </c>
      <c r="DN2041">
        <f t="shared" ca="1" si="1308"/>
        <v>0.74630047572722424</v>
      </c>
      <c r="DO2041">
        <f t="shared" ca="1" si="1309"/>
        <v>3.071987920468775</v>
      </c>
      <c r="DP2041">
        <f t="shared" ca="1" si="1310"/>
        <v>0.89832567480120906</v>
      </c>
      <c r="DQ2041">
        <f t="shared" ca="1" si="1311"/>
        <v>2.5400749053616778E-4</v>
      </c>
      <c r="DR2041">
        <f t="shared" ca="1" si="1312"/>
        <v>-3.4764943243259978</v>
      </c>
      <c r="DS2041">
        <f t="shared" ca="1" si="1313"/>
        <v>-1.3095016748773241E-2</v>
      </c>
      <c r="DT2041">
        <f t="shared" ca="1" si="1314"/>
        <v>0.64642897539376998</v>
      </c>
      <c r="DU2041">
        <f t="shared" ca="1" si="1315"/>
        <v>0.37569716034801681</v>
      </c>
      <c r="DV2041">
        <f t="shared" ca="1" si="1316"/>
        <v>-2.4249427591861877E-3</v>
      </c>
      <c r="DW2041">
        <f t="shared" ca="1" si="1317"/>
        <v>1.447140526624608</v>
      </c>
      <c r="DX2041">
        <f t="shared" ca="1" si="1318"/>
        <v>0.26957625965792431</v>
      </c>
      <c r="DZ2041">
        <f t="shared" ca="1" si="1319"/>
        <v>0.37457558253166834</v>
      </c>
      <c r="EA2041">
        <f t="shared" ca="1" si="1320"/>
        <v>19.5</v>
      </c>
      <c r="EB2041">
        <f t="shared" ca="1" si="1321"/>
        <v>0.58883677976337001</v>
      </c>
      <c r="EC2041">
        <f t="shared" ca="1" si="1322"/>
        <v>28.5</v>
      </c>
      <c r="ED2041">
        <f t="shared" ca="1" si="1323"/>
        <v>0.9743237007825114</v>
      </c>
      <c r="EE2041">
        <f t="shared" ca="1" si="1324"/>
        <v>46.5</v>
      </c>
      <c r="EF2041">
        <f t="shared" ca="1" si="1325"/>
        <v>0.13641627432257408</v>
      </c>
      <c r="EG2041">
        <f t="shared" ca="1" si="1326"/>
        <v>25.5</v>
      </c>
      <c r="EU2041">
        <f t="shared" ca="1" si="1327"/>
        <v>7.421233469869784E-2</v>
      </c>
      <c r="EV2041">
        <f t="shared" ca="1" si="1328"/>
        <v>3.1121301647841031E-2</v>
      </c>
      <c r="EW2041">
        <f t="shared" ca="1" si="1329"/>
        <v>1.3824423572201247E-2</v>
      </c>
      <c r="EX2041">
        <f t="shared" ca="1" si="1330"/>
        <v>5.7973389173747161E-3</v>
      </c>
      <c r="EY2041">
        <f t="shared" ca="1" si="1331"/>
        <v>5.077686058331958E-2</v>
      </c>
      <c r="EZ2041">
        <f t="shared" ca="1" si="1332"/>
        <v>5.6750608887239533E-2</v>
      </c>
      <c r="FA2041">
        <f t="shared" ca="1" si="1333"/>
        <v>9.458816128348221E-3</v>
      </c>
      <c r="FB2041">
        <f t="shared" ca="1" si="1334"/>
        <v>1.0571618025800953E-2</v>
      </c>
      <c r="FC2041">
        <f t="shared" si="1337"/>
        <v>2035</v>
      </c>
      <c r="FD2041">
        <v>0.8549570488812368</v>
      </c>
      <c r="FE2041">
        <v>0.85193252884554105</v>
      </c>
      <c r="FF2041">
        <v>0.85528744242165922</v>
      </c>
      <c r="FH2041">
        <f t="shared" si="1336"/>
        <v>2040</v>
      </c>
      <c r="FI2041">
        <v>2.8830799629391463E-2</v>
      </c>
      <c r="FJ2041">
        <v>2.2297984739492259E-2</v>
      </c>
      <c r="FK2041">
        <v>1.3728890110605916E-2</v>
      </c>
      <c r="FL2041">
        <v>1.0616581217442444E-2</v>
      </c>
      <c r="FM2041">
        <v>2.1904834739560654E-2</v>
      </c>
      <c r="FN2041">
        <v>1.7522112196971459E-2</v>
      </c>
      <c r="FO2041">
        <v>1.0454684528560508E-2</v>
      </c>
      <c r="FP2041">
        <v>8.3380862219355114E-3</v>
      </c>
    </row>
    <row r="2042" spans="113:172">
      <c r="DI2042">
        <f t="shared" si="1335"/>
        <v>2041</v>
      </c>
      <c r="DJ2042">
        <f t="shared" ca="1" si="1304"/>
        <v>0.37108516762284749</v>
      </c>
      <c r="DK2042">
        <f t="shared" ca="1" si="1305"/>
        <v>-0.32898062160718677</v>
      </c>
      <c r="DL2042">
        <f t="shared" ca="1" si="1306"/>
        <v>3.1275568710572883</v>
      </c>
      <c r="DM2042">
        <f t="shared" ca="1" si="1307"/>
        <v>5.0417732306329288E-3</v>
      </c>
      <c r="DN2042">
        <f t="shared" ca="1" si="1308"/>
        <v>-2.5729510622786131</v>
      </c>
      <c r="DO2042">
        <f t="shared" ca="1" si="1309"/>
        <v>2.2253165871208336</v>
      </c>
      <c r="DP2042">
        <f t="shared" ca="1" si="1310"/>
        <v>0.71151914381289982</v>
      </c>
      <c r="DQ2042">
        <f t="shared" ca="1" si="1311"/>
        <v>0.91920058680748173</v>
      </c>
      <c r="DR2042">
        <f t="shared" ca="1" si="1312"/>
        <v>1.39971451185865</v>
      </c>
      <c r="DS2042">
        <f t="shared" ca="1" si="1313"/>
        <v>-3.1433872807879685E-3</v>
      </c>
      <c r="DT2042">
        <f t="shared" ca="1" si="1314"/>
        <v>0.72645784658435275</v>
      </c>
      <c r="DU2042">
        <f t="shared" ca="1" si="1315"/>
        <v>0.6021349574110586</v>
      </c>
      <c r="DV2042">
        <f t="shared" ca="1" si="1316"/>
        <v>-2.0783479255323746E-3</v>
      </c>
      <c r="DW2042">
        <f t="shared" ca="1" si="1317"/>
        <v>0.44081090576372617</v>
      </c>
      <c r="DX2042">
        <f t="shared" ca="1" si="1318"/>
        <v>0.29167387399651545</v>
      </c>
      <c r="DZ2042">
        <f t="shared" ca="1" si="1319"/>
        <v>0.96336265690837664</v>
      </c>
      <c r="EA2042">
        <f t="shared" ca="1" si="1320"/>
        <v>29.5</v>
      </c>
      <c r="EB2042">
        <f t="shared" ca="1" si="1321"/>
        <v>0.71219744418564446</v>
      </c>
      <c r="EC2042">
        <f t="shared" ca="1" si="1322"/>
        <v>29.5</v>
      </c>
      <c r="ED2042">
        <f t="shared" ca="1" si="1323"/>
        <v>0.74228541452381869</v>
      </c>
      <c r="EE2042">
        <f t="shared" ca="1" si="1324"/>
        <v>32.5</v>
      </c>
      <c r="EF2042">
        <f t="shared" ca="1" si="1325"/>
        <v>0.69645666015123142</v>
      </c>
      <c r="EG2042">
        <f t="shared" ca="1" si="1326"/>
        <v>39.5</v>
      </c>
      <c r="EU2042">
        <f t="shared" ca="1" si="1327"/>
        <v>1.4942742568261905E-2</v>
      </c>
      <c r="EV2042">
        <f t="shared" ca="1" si="1328"/>
        <v>1.3563412485037729E-2</v>
      </c>
      <c r="EW2042">
        <f t="shared" ca="1" si="1329"/>
        <v>9.8872499659835751E-3</v>
      </c>
      <c r="EX2042">
        <f t="shared" ca="1" si="1330"/>
        <v>8.9745807383543215E-3</v>
      </c>
      <c r="EY2042">
        <f t="shared" ca="1" si="1331"/>
        <v>1.4942742568261905E-2</v>
      </c>
      <c r="EZ2042">
        <f t="shared" ca="1" si="1332"/>
        <v>1.1159769766170283E-2</v>
      </c>
      <c r="FA2042">
        <f t="shared" ca="1" si="1333"/>
        <v>9.8872499659835751E-3</v>
      </c>
      <c r="FB2042">
        <f t="shared" ca="1" si="1334"/>
        <v>7.3841487087725434E-3</v>
      </c>
      <c r="FC2042">
        <f t="shared" si="1337"/>
        <v>2036</v>
      </c>
      <c r="FD2042">
        <v>0.85495787509413279</v>
      </c>
      <c r="FE2042">
        <v>0.85200974767209647</v>
      </c>
      <c r="FF2042">
        <v>0.85528765873700574</v>
      </c>
      <c r="FH2042">
        <f t="shared" si="1336"/>
        <v>2041</v>
      </c>
      <c r="FI2042">
        <v>2.8833451660876447E-2</v>
      </c>
      <c r="FJ2042">
        <v>2.2306373520933176E-2</v>
      </c>
      <c r="FK2042">
        <v>1.3735789383826792E-2</v>
      </c>
      <c r="FL2042">
        <v>1.0619321984105604E-2</v>
      </c>
      <c r="FM2042">
        <v>2.1905716136074567E-2</v>
      </c>
      <c r="FN2042">
        <v>1.7523873617387897E-2</v>
      </c>
      <c r="FO2042">
        <v>1.0457712448226509E-2</v>
      </c>
      <c r="FP2042">
        <v>8.3399166083042101E-3</v>
      </c>
    </row>
    <row r="2043" spans="113:172">
      <c r="DI2043">
        <f t="shared" si="1335"/>
        <v>2042</v>
      </c>
      <c r="DJ2043">
        <f t="shared" ca="1" si="1304"/>
        <v>0.63187707717770913</v>
      </c>
      <c r="DK2043">
        <f t="shared" ca="1" si="1305"/>
        <v>0.33682895320187778</v>
      </c>
      <c r="DL2043">
        <f t="shared" ca="1" si="1306"/>
        <v>3.3960754693431658</v>
      </c>
      <c r="DM2043">
        <f t="shared" ca="1" si="1307"/>
        <v>0.90315300996977488</v>
      </c>
      <c r="DN2043">
        <f t="shared" ca="1" si="1308"/>
        <v>1.2997286711454121</v>
      </c>
      <c r="DO2043">
        <f t="shared" ca="1" si="1309"/>
        <v>3.2131558261733764</v>
      </c>
      <c r="DP2043">
        <f t="shared" ca="1" si="1310"/>
        <v>0.94613793338191987</v>
      </c>
      <c r="DQ2043">
        <f t="shared" ca="1" si="1311"/>
        <v>0.31390033548635099</v>
      </c>
      <c r="DR2043">
        <f t="shared" ca="1" si="1312"/>
        <v>-0.48482474112742313</v>
      </c>
      <c r="DS2043">
        <f t="shared" ca="1" si="1313"/>
        <v>-6.9894564286928943E-3</v>
      </c>
      <c r="DT2043">
        <f t="shared" ca="1" si="1314"/>
        <v>0.2221148839460545</v>
      </c>
      <c r="DU2043">
        <f t="shared" ca="1" si="1315"/>
        <v>-0.76507015943086376</v>
      </c>
      <c r="DV2043">
        <f t="shared" ca="1" si="1316"/>
        <v>-4.1710472724993501E-3</v>
      </c>
      <c r="DW2043">
        <f t="shared" ca="1" si="1317"/>
        <v>0.73601351787829117</v>
      </c>
      <c r="DX2043">
        <f t="shared" ca="1" si="1318"/>
        <v>0.43987949266490034</v>
      </c>
      <c r="DZ2043">
        <f t="shared" ca="1" si="1319"/>
        <v>0.5064174089617639</v>
      </c>
      <c r="EA2043">
        <f t="shared" ca="1" si="1320"/>
        <v>21.5</v>
      </c>
      <c r="EB2043">
        <f t="shared" ca="1" si="1321"/>
        <v>0.33297838921660494</v>
      </c>
      <c r="EC2043">
        <f t="shared" ca="1" si="1322"/>
        <v>27.5</v>
      </c>
      <c r="ED2043">
        <f t="shared" ca="1" si="1323"/>
        <v>0.76188404318448577</v>
      </c>
      <c r="EE2043">
        <f t="shared" ca="1" si="1324"/>
        <v>33.5</v>
      </c>
      <c r="EF2043">
        <f t="shared" ca="1" si="1325"/>
        <v>0.4698586032846146</v>
      </c>
      <c r="EG2043">
        <f t="shared" ca="1" si="1326"/>
        <v>34.5</v>
      </c>
      <c r="EU2043">
        <f t="shared" ca="1" si="1327"/>
        <v>3.4233186878060054E-2</v>
      </c>
      <c r="EV2043">
        <f t="shared" ca="1" si="1328"/>
        <v>2.1970552772486305E-2</v>
      </c>
      <c r="EW2043">
        <f t="shared" ca="1" si="1329"/>
        <v>2.0459511286739552E-2</v>
      </c>
      <c r="EX2043">
        <f t="shared" ca="1" si="1330"/>
        <v>1.3130731124325383E-2</v>
      </c>
      <c r="EY2043">
        <f t="shared" ca="1" si="1331"/>
        <v>2.676412792284695E-2</v>
      </c>
      <c r="EZ2043">
        <f t="shared" ca="1" si="1332"/>
        <v>2.1333725155892498E-2</v>
      </c>
      <c r="FA2043">
        <f t="shared" ca="1" si="1333"/>
        <v>1.5995617915087284E-2</v>
      </c>
      <c r="FB2043">
        <f t="shared" ca="1" si="1334"/>
        <v>1.2750130222171025E-2</v>
      </c>
      <c r="FC2043">
        <f t="shared" si="1337"/>
        <v>2037</v>
      </c>
      <c r="FD2043">
        <v>0.85502687001662481</v>
      </c>
      <c r="FE2043">
        <v>0.85220411054381573</v>
      </c>
      <c r="FF2043">
        <v>0.85531990283929937</v>
      </c>
      <c r="FH2043">
        <f t="shared" si="1336"/>
        <v>2042</v>
      </c>
      <c r="FI2043">
        <v>2.8862563898035241E-2</v>
      </c>
      <c r="FJ2043">
        <v>2.2306415948014545E-2</v>
      </c>
      <c r="FK2043">
        <v>1.3741724976517733E-2</v>
      </c>
      <c r="FL2043">
        <v>1.0619400497554256E-2</v>
      </c>
      <c r="FM2043">
        <v>2.1908242102965828E-2</v>
      </c>
      <c r="FN2043">
        <v>1.752551139306013E-2</v>
      </c>
      <c r="FO2043">
        <v>1.0464319980176441E-2</v>
      </c>
      <c r="FP2043">
        <v>8.3413975087737111E-3</v>
      </c>
    </row>
    <row r="2044" spans="113:172">
      <c r="DI2044">
        <f t="shared" si="1335"/>
        <v>2043</v>
      </c>
      <c r="DJ2044">
        <f t="shared" ca="1" si="1304"/>
        <v>0.59426097970082714</v>
      </c>
      <c r="DK2044">
        <f t="shared" ca="1" si="1305"/>
        <v>0.23851969640602239</v>
      </c>
      <c r="DL2044">
        <f t="shared" ca="1" si="1306"/>
        <v>3.3564277009239154</v>
      </c>
      <c r="DM2044">
        <f t="shared" ca="1" si="1307"/>
        <v>0.62174090257592107</v>
      </c>
      <c r="DN2044">
        <f t="shared" ca="1" si="1308"/>
        <v>0.3100562321364646</v>
      </c>
      <c r="DO2044">
        <f t="shared" ca="1" si="1309"/>
        <v>2.9607111789632921</v>
      </c>
      <c r="DP2044">
        <f t="shared" ca="1" si="1310"/>
        <v>0.88210187818087205</v>
      </c>
      <c r="DQ2044">
        <f t="shared" ca="1" si="1311"/>
        <v>0.63458076002404562</v>
      </c>
      <c r="DR2044">
        <f t="shared" ca="1" si="1312"/>
        <v>0.34401037990495209</v>
      </c>
      <c r="DS2044">
        <f t="shared" ca="1" si="1313"/>
        <v>-5.2979250994029219E-3</v>
      </c>
      <c r="DT2044">
        <f t="shared" ca="1" si="1314"/>
        <v>0.73669024771307456</v>
      </c>
      <c r="DU2044">
        <f t="shared" ca="1" si="1315"/>
        <v>0.63317479310656632</v>
      </c>
      <c r="DV2044">
        <f t="shared" ca="1" si="1316"/>
        <v>-2.0308370999146401E-3</v>
      </c>
      <c r="DW2044">
        <f t="shared" ca="1" si="1317"/>
        <v>0.59880239470135166</v>
      </c>
      <c r="DX2044">
        <f t="shared" ca="1" si="1318"/>
        <v>0.22996222715092074</v>
      </c>
      <c r="DZ2044">
        <f t="shared" ca="1" si="1319"/>
        <v>0.43343816094351784</v>
      </c>
      <c r="EA2044">
        <f t="shared" ca="1" si="1320"/>
        <v>20.5</v>
      </c>
      <c r="EB2044">
        <f t="shared" ca="1" si="1321"/>
        <v>0.95722896695953708</v>
      </c>
      <c r="EC2044">
        <f t="shared" ca="1" si="1322"/>
        <v>30.5</v>
      </c>
      <c r="ED2044">
        <f t="shared" ca="1" si="1323"/>
        <v>0.49846139067573891</v>
      </c>
      <c r="EE2044">
        <f t="shared" ca="1" si="1324"/>
        <v>26.5</v>
      </c>
      <c r="EF2044">
        <f t="shared" ca="1" si="1325"/>
        <v>0.45731778325935979</v>
      </c>
      <c r="EG2044">
        <f t="shared" ca="1" si="1326"/>
        <v>33.5</v>
      </c>
      <c r="EU2044">
        <f t="shared" ca="1" si="1327"/>
        <v>2.9209872912261056E-2</v>
      </c>
      <c r="EV2044">
        <f t="shared" ca="1" si="1328"/>
        <v>2.2596316781183082E-2</v>
      </c>
      <c r="EW2044">
        <f t="shared" ca="1" si="1329"/>
        <v>1.1217669617118085E-2</v>
      </c>
      <c r="EX2044">
        <f t="shared" ca="1" si="1330"/>
        <v>8.677819892487575E-3</v>
      </c>
      <c r="EY2044">
        <f t="shared" ca="1" si="1331"/>
        <v>1.9632865400044316E-2</v>
      </c>
      <c r="EZ2044">
        <f t="shared" ca="1" si="1332"/>
        <v>1.7874698349294078E-2</v>
      </c>
      <c r="FA2044">
        <f t="shared" ca="1" si="1333"/>
        <v>7.5397451524892049E-3</v>
      </c>
      <c r="FB2044">
        <f t="shared" ca="1" si="1334"/>
        <v>6.8645440940573359E-3</v>
      </c>
      <c r="FC2044">
        <f t="shared" si="1337"/>
        <v>2038</v>
      </c>
      <c r="FD2044">
        <v>0.85503702386742797</v>
      </c>
      <c r="FE2044">
        <v>0.85232207616330058</v>
      </c>
      <c r="FF2044">
        <v>0.85538513259631843</v>
      </c>
      <c r="FH2044">
        <f t="shared" si="1336"/>
        <v>2043</v>
      </c>
      <c r="FI2044">
        <v>2.8863939436945429E-2</v>
      </c>
      <c r="FJ2044">
        <v>2.2312676329112047E-2</v>
      </c>
      <c r="FK2044">
        <v>1.3747084717381799E-2</v>
      </c>
      <c r="FL2044">
        <v>1.0622009535674746E-2</v>
      </c>
      <c r="FM2044">
        <v>2.1913385978999094E-2</v>
      </c>
      <c r="FN2044">
        <v>1.7526104999362087E-2</v>
      </c>
      <c r="FO2044">
        <v>1.0464945025738982E-2</v>
      </c>
      <c r="FP2044">
        <v>8.344109295117837E-3</v>
      </c>
    </row>
    <row r="2045" spans="113:172">
      <c r="DI2045">
        <f t="shared" si="1335"/>
        <v>2044</v>
      </c>
      <c r="DJ2045">
        <f t="shared" ca="1" si="1304"/>
        <v>0.58798341790026942</v>
      </c>
      <c r="DK2045">
        <f t="shared" ca="1" si="1305"/>
        <v>0.22236062117905009</v>
      </c>
      <c r="DL2045">
        <f t="shared" ca="1" si="1306"/>
        <v>3.3499108042109369</v>
      </c>
      <c r="DM2045">
        <f t="shared" ca="1" si="1307"/>
        <v>0.46421679549272987</v>
      </c>
      <c r="DN2045">
        <f t="shared" ca="1" si="1308"/>
        <v>-8.9815801719754201E-2</v>
      </c>
      <c r="DO2045">
        <f t="shared" ca="1" si="1309"/>
        <v>2.8587122240190697</v>
      </c>
      <c r="DP2045">
        <f t="shared" ca="1" si="1310"/>
        <v>0.85336965402946963</v>
      </c>
      <c r="DQ2045">
        <f t="shared" ca="1" si="1311"/>
        <v>0.53294394293967517</v>
      </c>
      <c r="DR2045">
        <f t="shared" ca="1" si="1312"/>
        <v>8.2672295888995273E-2</v>
      </c>
      <c r="DS2045">
        <f t="shared" ca="1" si="1313"/>
        <v>-5.8312779284903108E-3</v>
      </c>
      <c r="DT2045">
        <f t="shared" ca="1" si="1314"/>
        <v>0.86334648795567315</v>
      </c>
      <c r="DU2045">
        <f t="shared" ca="1" si="1315"/>
        <v>1.0954785812418311</v>
      </c>
      <c r="DV2045">
        <f t="shared" ca="1" si="1316"/>
        <v>-1.3232162582330722E-3</v>
      </c>
      <c r="DW2045">
        <f t="shared" ca="1" si="1317"/>
        <v>0.68099444933952213</v>
      </c>
      <c r="DX2045">
        <f t="shared" ca="1" si="1318"/>
        <v>0.1549376529820421</v>
      </c>
      <c r="DZ2045">
        <f t="shared" ca="1" si="1319"/>
        <v>0.35539702852345045</v>
      </c>
      <c r="EA2045">
        <f t="shared" ca="1" si="1320"/>
        <v>19.5</v>
      </c>
      <c r="EB2045">
        <f t="shared" ca="1" si="1321"/>
        <v>0.23146680995423452</v>
      </c>
      <c r="EC2045">
        <f t="shared" ca="1" si="1322"/>
        <v>26.5</v>
      </c>
      <c r="ED2045">
        <f t="shared" ca="1" si="1323"/>
        <v>0.53236976304800621</v>
      </c>
      <c r="EE2045">
        <f t="shared" ca="1" si="1324"/>
        <v>27.5</v>
      </c>
      <c r="EF2045">
        <f t="shared" ca="1" si="1325"/>
        <v>0.93498215915854255</v>
      </c>
      <c r="EG2045">
        <f t="shared" ca="1" si="1326"/>
        <v>47.5</v>
      </c>
      <c r="EU2045">
        <f t="shared" ca="1" si="1327"/>
        <v>3.4922792273821647E-2</v>
      </c>
      <c r="EV2045">
        <f t="shared" ca="1" si="1328"/>
        <v>2.4763434521437169E-2</v>
      </c>
      <c r="EW2045">
        <f t="shared" ca="1" si="1329"/>
        <v>7.9455206657457478E-3</v>
      </c>
      <c r="EX2045">
        <f t="shared" ca="1" si="1330"/>
        <v>5.6340964720742581E-3</v>
      </c>
      <c r="EY2045">
        <f t="shared" ca="1" si="1331"/>
        <v>2.5697903748661214E-2</v>
      </c>
      <c r="EZ2045">
        <f t="shared" ca="1" si="1332"/>
        <v>1.4336725249253097E-2</v>
      </c>
      <c r="FA2045">
        <f t="shared" ca="1" si="1333"/>
        <v>5.8467038861147961E-3</v>
      </c>
      <c r="FB2045">
        <f t="shared" ca="1" si="1334"/>
        <v>3.2618453259377284E-3</v>
      </c>
      <c r="FC2045">
        <f t="shared" si="1337"/>
        <v>2039</v>
      </c>
      <c r="FD2045">
        <v>0.85504044429680426</v>
      </c>
      <c r="FE2045">
        <v>0.85243547856680069</v>
      </c>
      <c r="FF2045">
        <v>0.85539401960025119</v>
      </c>
      <c r="FH2045">
        <f t="shared" si="1336"/>
        <v>2044</v>
      </c>
      <c r="FI2045">
        <v>2.8865076228906144E-2</v>
      </c>
      <c r="FJ2045">
        <v>2.231715919278986E-2</v>
      </c>
      <c r="FK2045">
        <v>1.3747239281904265E-2</v>
      </c>
      <c r="FL2045">
        <v>1.0625592701338629E-2</v>
      </c>
      <c r="FM2045">
        <v>2.1914472856414759E-2</v>
      </c>
      <c r="FN2045">
        <v>1.7537395163143534E-2</v>
      </c>
      <c r="FO2045">
        <v>1.0465045366385277E-2</v>
      </c>
      <c r="FP2045">
        <v>8.3462999123524225E-3</v>
      </c>
    </row>
    <row r="2046" spans="113:172">
      <c r="DI2046">
        <f t="shared" si="1335"/>
        <v>2045</v>
      </c>
      <c r="DJ2046">
        <f t="shared" ca="1" si="1304"/>
        <v>0.88595442571496807</v>
      </c>
      <c r="DK2046">
        <f t="shared" ca="1" si="1305"/>
        <v>1.205290570388819</v>
      </c>
      <c r="DL2046">
        <f t="shared" ca="1" si="1306"/>
        <v>3.7463229048490287</v>
      </c>
      <c r="DM2046">
        <f t="shared" ca="1" si="1307"/>
        <v>0.28921282281119609</v>
      </c>
      <c r="DN2046">
        <f t="shared" ca="1" si="1308"/>
        <v>-0.55568582919839993</v>
      </c>
      <c r="DO2046">
        <f t="shared" ca="1" si="1309"/>
        <v>2.7398785674504684</v>
      </c>
      <c r="DP2046">
        <f t="shared" ca="1" si="1310"/>
        <v>0.73135141765386114</v>
      </c>
      <c r="DQ2046">
        <f t="shared" ca="1" si="1311"/>
        <v>0.34120341784850083</v>
      </c>
      <c r="DR2046">
        <f t="shared" ca="1" si="1312"/>
        <v>-0.40918100139571434</v>
      </c>
      <c r="DS2046">
        <f t="shared" ca="1" si="1313"/>
        <v>-6.8350786129199982E-3</v>
      </c>
      <c r="DT2046">
        <f t="shared" ca="1" si="1314"/>
        <v>0.23999789872920996</v>
      </c>
      <c r="DU2046">
        <f t="shared" ca="1" si="1315"/>
        <v>-0.70630932210994701</v>
      </c>
      <c r="DV2046">
        <f t="shared" ca="1" si="1316"/>
        <v>-4.0811055626754737E-3</v>
      </c>
      <c r="DW2046">
        <f t="shared" ca="1" si="1317"/>
        <v>0.93022834314704994</v>
      </c>
      <c r="DX2046">
        <f t="shared" ca="1" si="1318"/>
        <v>0.55646845978593262</v>
      </c>
      <c r="DZ2046">
        <f t="shared" ca="1" si="1319"/>
        <v>0.84920104508057559</v>
      </c>
      <c r="EA2046">
        <f t="shared" ca="1" si="1320"/>
        <v>26.5</v>
      </c>
      <c r="EB2046">
        <f t="shared" ca="1" si="1321"/>
        <v>0.914405006412917</v>
      </c>
      <c r="EC2046">
        <f t="shared" ca="1" si="1322"/>
        <v>30.5</v>
      </c>
      <c r="ED2046">
        <f t="shared" ca="1" si="1323"/>
        <v>0.79957527388665128</v>
      </c>
      <c r="EE2046">
        <f t="shared" ca="1" si="1324"/>
        <v>34.5</v>
      </c>
      <c r="EF2046">
        <f t="shared" ca="1" si="1325"/>
        <v>9.531833155254521E-3</v>
      </c>
      <c r="EG2046">
        <f t="shared" ca="1" si="1326"/>
        <v>16.5</v>
      </c>
      <c r="EU2046">
        <f t="shared" ca="1" si="1327"/>
        <v>3.5102956345171694E-2</v>
      </c>
      <c r="EV2046">
        <f t="shared" ca="1" si="1328"/>
        <v>2.6963140381073912E-2</v>
      </c>
      <c r="EW2046">
        <f t="shared" ca="1" si="1329"/>
        <v>2.099880980324274E-2</v>
      </c>
      <c r="EX2046">
        <f t="shared" ca="1" si="1330"/>
        <v>1.6129520573505293E-2</v>
      </c>
      <c r="EY2046">
        <f t="shared" ca="1" si="1331"/>
        <v>3.049928993924754E-2</v>
      </c>
      <c r="EZ2046">
        <f t="shared" ca="1" si="1332"/>
        <v>5.6377475342245451E-2</v>
      </c>
      <c r="FA2046">
        <f t="shared" ca="1" si="1333"/>
        <v>1.8244867533965006E-2</v>
      </c>
      <c r="FB2046">
        <f t="shared" ca="1" si="1334"/>
        <v>3.372536119914743E-2</v>
      </c>
      <c r="FC2046">
        <f t="shared" si="1337"/>
        <v>2040</v>
      </c>
      <c r="FD2046">
        <v>0.85515370368470156</v>
      </c>
      <c r="FE2046">
        <v>0.85251075813365462</v>
      </c>
      <c r="FF2046">
        <v>0.85540056827177358</v>
      </c>
      <c r="FH2046">
        <f t="shared" si="1336"/>
        <v>2045</v>
      </c>
      <c r="FI2046">
        <v>2.8870123915826232E-2</v>
      </c>
      <c r="FJ2046">
        <v>2.2319551938592388E-2</v>
      </c>
      <c r="FK2046">
        <v>1.375626196322269E-2</v>
      </c>
      <c r="FL2046">
        <v>1.0626810771512207E-2</v>
      </c>
      <c r="FM2046">
        <v>2.1916107732503107E-2</v>
      </c>
      <c r="FN2046">
        <v>1.7545400857269772E-2</v>
      </c>
      <c r="FO2046">
        <v>1.0469359665155739E-2</v>
      </c>
      <c r="FP2046">
        <v>8.3476112045898325E-3</v>
      </c>
    </row>
    <row r="2047" spans="113:172">
      <c r="DI2047">
        <f t="shared" si="1335"/>
        <v>2046</v>
      </c>
      <c r="DJ2047">
        <f t="shared" ca="1" si="1304"/>
        <v>0.80095504284860741</v>
      </c>
      <c r="DK2047">
        <f t="shared" ca="1" si="1305"/>
        <v>0.845037477917846</v>
      </c>
      <c r="DL2047">
        <f t="shared" ca="1" si="1306"/>
        <v>3.6010341329862943</v>
      </c>
      <c r="DM2047">
        <f t="shared" ca="1" si="1307"/>
        <v>0.29188225931872047</v>
      </c>
      <c r="DN2047">
        <f t="shared" ca="1" si="1308"/>
        <v>-0.54789424797728237</v>
      </c>
      <c r="DO2047">
        <f t="shared" ca="1" si="1309"/>
        <v>2.7418660361270168</v>
      </c>
      <c r="DP2047">
        <f t="shared" ca="1" si="1310"/>
        <v>0.76141073227018274</v>
      </c>
      <c r="DQ2047">
        <f t="shared" ca="1" si="1311"/>
        <v>5.5186777601389458E-2</v>
      </c>
      <c r="DR2047">
        <f t="shared" ca="1" si="1312"/>
        <v>-1.5965163641173366</v>
      </c>
      <c r="DS2047">
        <f t="shared" ca="1" si="1313"/>
        <v>-9.2582565326923515E-3</v>
      </c>
      <c r="DT2047">
        <f t="shared" ca="1" si="1314"/>
        <v>0.47828692232839959</v>
      </c>
      <c r="DU2047">
        <f t="shared" ca="1" si="1315"/>
        <v>-5.4453513246860138E-2</v>
      </c>
      <c r="DV2047">
        <f t="shared" ca="1" si="1316"/>
        <v>-3.0833487457061189E-3</v>
      </c>
      <c r="DW2047">
        <f t="shared" ca="1" si="1317"/>
        <v>1.2085719857956434</v>
      </c>
      <c r="DX2047">
        <f t="shared" ca="1" si="1318"/>
        <v>0.4041332740843302</v>
      </c>
      <c r="DZ2047">
        <f t="shared" ca="1" si="1319"/>
        <v>2.8811392103876621E-2</v>
      </c>
      <c r="EA2047">
        <f t="shared" ca="1" si="1320"/>
        <v>11.5</v>
      </c>
      <c r="EB2047">
        <f t="shared" ca="1" si="1321"/>
        <v>0.82592119338210779</v>
      </c>
      <c r="EC2047">
        <f t="shared" ca="1" si="1322"/>
        <v>30.5</v>
      </c>
      <c r="ED2047">
        <f t="shared" ca="1" si="1323"/>
        <v>0.97727204660098654</v>
      </c>
      <c r="EE2047">
        <f t="shared" ca="1" si="1324"/>
        <v>46.5</v>
      </c>
      <c r="EF2047">
        <f t="shared" ca="1" si="1325"/>
        <v>0.60449204044794103</v>
      </c>
      <c r="EG2047">
        <f t="shared" ca="1" si="1326"/>
        <v>37.5</v>
      </c>
      <c r="EU2047">
        <f t="shared" ca="1" si="1327"/>
        <v>0.10509321615614291</v>
      </c>
      <c r="EV2047">
        <f t="shared" ca="1" si="1328"/>
        <v>2.5990795393454696E-2</v>
      </c>
      <c r="EW2047">
        <f t="shared" ca="1" si="1329"/>
        <v>3.5142023833420015E-2</v>
      </c>
      <c r="EX2047">
        <f t="shared" ca="1" si="1330"/>
        <v>8.6910381523511871E-3</v>
      </c>
      <c r="EY2047">
        <f t="shared" ca="1" si="1331"/>
        <v>3.9625311009693229E-2</v>
      </c>
      <c r="EZ2047">
        <f t="shared" ca="1" si="1332"/>
        <v>3.2228586287883824E-2</v>
      </c>
      <c r="FA2047">
        <f t="shared" ca="1" si="1333"/>
        <v>1.3250271281453448E-2</v>
      </c>
      <c r="FB2047">
        <f t="shared" ca="1" si="1334"/>
        <v>1.0776887308915472E-2</v>
      </c>
      <c r="FC2047">
        <f t="shared" si="1337"/>
        <v>2041</v>
      </c>
      <c r="FD2047">
        <v>0.85532927053171259</v>
      </c>
      <c r="FE2047">
        <v>0.85252779827421754</v>
      </c>
      <c r="FF2047">
        <v>0.85543346419898725</v>
      </c>
      <c r="FH2047">
        <f t="shared" si="1336"/>
        <v>2046</v>
      </c>
      <c r="FI2047">
        <v>2.8870750762366077E-2</v>
      </c>
      <c r="FJ2047">
        <v>2.2323150484643218E-2</v>
      </c>
      <c r="FK2047">
        <v>1.376034842994334E-2</v>
      </c>
      <c r="FL2047">
        <v>1.0633482279937498E-2</v>
      </c>
      <c r="FM2047">
        <v>2.1917784602920192E-2</v>
      </c>
      <c r="FN2047">
        <v>1.7546030090547522E-2</v>
      </c>
      <c r="FO2047">
        <v>1.0471561718899585E-2</v>
      </c>
      <c r="FP2047">
        <v>8.3495204768898011E-3</v>
      </c>
    </row>
    <row r="2048" spans="113:172">
      <c r="DI2048">
        <f t="shared" si="1335"/>
        <v>2047</v>
      </c>
      <c r="DJ2048">
        <f t="shared" ca="1" si="1304"/>
        <v>0.82163715987856301</v>
      </c>
      <c r="DK2048">
        <f t="shared" ca="1" si="1305"/>
        <v>0.92162218915988636</v>
      </c>
      <c r="DL2048">
        <f t="shared" ca="1" si="1306"/>
        <v>3.6319204705982742</v>
      </c>
      <c r="DM2048">
        <f t="shared" ca="1" si="1307"/>
        <v>0.36433337999741955</v>
      </c>
      <c r="DN2048">
        <f t="shared" ca="1" si="1308"/>
        <v>-0.34689958292242418</v>
      </c>
      <c r="DO2048">
        <f t="shared" ca="1" si="1309"/>
        <v>2.7931355524951735</v>
      </c>
      <c r="DP2048">
        <f t="shared" ca="1" si="1310"/>
        <v>0.76905195890345845</v>
      </c>
      <c r="DQ2048">
        <f t="shared" ca="1" si="1311"/>
        <v>0.89860858606341232</v>
      </c>
      <c r="DR2048">
        <f t="shared" ca="1" si="1312"/>
        <v>1.2736631317252796</v>
      </c>
      <c r="DS2048">
        <f t="shared" ca="1" si="1313"/>
        <v>-3.4006397224198514E-3</v>
      </c>
      <c r="DT2048">
        <f t="shared" ca="1" si="1314"/>
        <v>0.88529995329660061</v>
      </c>
      <c r="DU2048">
        <f t="shared" ca="1" si="1315"/>
        <v>1.2019056287144996</v>
      </c>
      <c r="DV2048">
        <f t="shared" ca="1" si="1316"/>
        <v>-1.160314722829129E-3</v>
      </c>
      <c r="DW2048">
        <f t="shared" ca="1" si="1317"/>
        <v>0.44120974888204501</v>
      </c>
      <c r="DX2048">
        <f t="shared" ca="1" si="1318"/>
        <v>0.15076222501188852</v>
      </c>
      <c r="DZ2048">
        <f t="shared" ca="1" si="1319"/>
        <v>0.40283171038457954</v>
      </c>
      <c r="EA2048">
        <f t="shared" ca="1" si="1320"/>
        <v>19.5</v>
      </c>
      <c r="EB2048">
        <f t="shared" ca="1" si="1321"/>
        <v>0.68011787764674558</v>
      </c>
      <c r="EC2048">
        <f t="shared" ca="1" si="1322"/>
        <v>29.5</v>
      </c>
      <c r="ED2048">
        <f t="shared" ca="1" si="1323"/>
        <v>4.5353231313510989E-2</v>
      </c>
      <c r="EE2048">
        <f t="shared" ca="1" si="1324"/>
        <v>12.5</v>
      </c>
      <c r="EF2048">
        <f t="shared" ca="1" si="1325"/>
        <v>2.5959203501392913E-2</v>
      </c>
      <c r="EG2048">
        <f t="shared" ca="1" si="1326"/>
        <v>19.5</v>
      </c>
      <c r="EU2048">
        <f t="shared" ca="1" si="1327"/>
        <v>2.2626140968310001E-2</v>
      </c>
      <c r="EV2048">
        <f t="shared" ca="1" si="1328"/>
        <v>3.5296779910563597E-2</v>
      </c>
      <c r="EW2048">
        <f t="shared" ca="1" si="1329"/>
        <v>7.7313961544558212E-3</v>
      </c>
      <c r="EX2048">
        <f t="shared" ca="1" si="1330"/>
        <v>1.2060978000951081E-2</v>
      </c>
      <c r="EY2048">
        <f t="shared" ca="1" si="1331"/>
        <v>1.4956262673967628E-2</v>
      </c>
      <c r="EZ2048">
        <f t="shared" ca="1" si="1332"/>
        <v>2.2626140968310001E-2</v>
      </c>
      <c r="FA2048">
        <f t="shared" ca="1" si="1333"/>
        <v>5.1105838987080855E-3</v>
      </c>
      <c r="FB2048">
        <f t="shared" ca="1" si="1334"/>
        <v>7.7313961544558212E-3</v>
      </c>
      <c r="FC2048">
        <f t="shared" si="1337"/>
        <v>2042</v>
      </c>
      <c r="FD2048">
        <v>0.85542967585262186</v>
      </c>
      <c r="FE2048">
        <v>0.85253853681688929</v>
      </c>
      <c r="FF2048">
        <v>0.85545783351633387</v>
      </c>
      <c r="FH2048">
        <f t="shared" si="1336"/>
        <v>2047</v>
      </c>
      <c r="FI2048">
        <v>2.8871395425512696E-2</v>
      </c>
      <c r="FJ2048">
        <v>2.234464143500537E-2</v>
      </c>
      <c r="FK2048">
        <v>1.3760675288719378E-2</v>
      </c>
      <c r="FL2048">
        <v>1.0634292646661866E-2</v>
      </c>
      <c r="FM2048">
        <v>2.1930066362590692E-2</v>
      </c>
      <c r="FN2048">
        <v>1.7559512274175855E-2</v>
      </c>
      <c r="FO2048">
        <v>1.0472809022322047E-2</v>
      </c>
      <c r="FP2048">
        <v>8.3559488218626909E-3</v>
      </c>
    </row>
    <row r="2049" spans="113:172">
      <c r="DI2049">
        <f t="shared" si="1335"/>
        <v>2048</v>
      </c>
      <c r="DJ2049">
        <f t="shared" ca="1" si="1304"/>
        <v>0.55763241899746263</v>
      </c>
      <c r="DK2049">
        <f t="shared" ca="1" si="1305"/>
        <v>0.14496923507588827</v>
      </c>
      <c r="DL2049">
        <f t="shared" ca="1" si="1306"/>
        <v>3.3186991375391539</v>
      </c>
      <c r="DM2049">
        <f t="shared" ca="1" si="1307"/>
        <v>0.54519210978601418</v>
      </c>
      <c r="DN2049">
        <f t="shared" ca="1" si="1308"/>
        <v>0.11352318814853421</v>
      </c>
      <c r="DO2049">
        <f t="shared" ca="1" si="1309"/>
        <v>2.9105797283953243</v>
      </c>
      <c r="DP2049">
        <f t="shared" ca="1" si="1310"/>
        <v>0.87702428203646865</v>
      </c>
      <c r="DQ2049">
        <f t="shared" ca="1" si="1311"/>
        <v>0.75037886051814162</v>
      </c>
      <c r="DR2049">
        <f t="shared" ca="1" si="1312"/>
        <v>0.67568245302935281</v>
      </c>
      <c r="DS2049">
        <f t="shared" ca="1" si="1313"/>
        <v>-4.6210308794262522E-3</v>
      </c>
      <c r="DT2049">
        <f t="shared" ca="1" si="1314"/>
        <v>0.90337634913257969</v>
      </c>
      <c r="DU2049">
        <f t="shared" ca="1" si="1315"/>
        <v>1.3010325839831323</v>
      </c>
      <c r="DV2049">
        <f t="shared" ca="1" si="1316"/>
        <v>-1.0085870032630552E-3</v>
      </c>
      <c r="DW2049">
        <f t="shared" ca="1" si="1317"/>
        <v>0.52551317540962827</v>
      </c>
      <c r="DX2049">
        <f t="shared" ca="1" si="1318"/>
        <v>0.11493493434689128</v>
      </c>
      <c r="DZ2049">
        <f t="shared" ca="1" si="1319"/>
        <v>0.30897861500416202</v>
      </c>
      <c r="EA2049">
        <f t="shared" ca="1" si="1320"/>
        <v>18.5</v>
      </c>
      <c r="EB2049">
        <f t="shared" ca="1" si="1321"/>
        <v>0.68322312325042134</v>
      </c>
      <c r="EC2049">
        <f t="shared" ca="1" si="1322"/>
        <v>29.5</v>
      </c>
      <c r="ED2049">
        <f t="shared" ca="1" si="1323"/>
        <v>0.24442647587342847</v>
      </c>
      <c r="EE2049">
        <f t="shared" ca="1" si="1324"/>
        <v>19.5</v>
      </c>
      <c r="EF2049">
        <f t="shared" ca="1" si="1325"/>
        <v>0.78811973187438777</v>
      </c>
      <c r="EG2049">
        <f t="shared" ca="1" si="1326"/>
        <v>41.5</v>
      </c>
      <c r="EU2049">
        <f t="shared" ca="1" si="1327"/>
        <v>2.8406117589709637E-2</v>
      </c>
      <c r="EV2049">
        <f t="shared" ca="1" si="1328"/>
        <v>2.6949393610750168E-2</v>
      </c>
      <c r="EW2049">
        <f t="shared" ca="1" si="1329"/>
        <v>6.2126991538860154E-3</v>
      </c>
      <c r="EX2049">
        <f t="shared" ca="1" si="1330"/>
        <v>5.8940991972764763E-3</v>
      </c>
      <c r="EY2049">
        <f t="shared" ca="1" si="1331"/>
        <v>1.7814005946089093E-2</v>
      </c>
      <c r="EZ2049">
        <f t="shared" ca="1" si="1332"/>
        <v>1.2662968082159717E-2</v>
      </c>
      <c r="FA2049">
        <f t="shared" ca="1" si="1333"/>
        <v>3.8960994693861451E-3</v>
      </c>
      <c r="FB2049">
        <f t="shared" ca="1" si="1334"/>
        <v>2.7695164902865367E-3</v>
      </c>
      <c r="FC2049">
        <f t="shared" si="1337"/>
        <v>2043</v>
      </c>
      <c r="FD2049">
        <v>0.8554909301667365</v>
      </c>
      <c r="FE2049">
        <v>0.85255211310538914</v>
      </c>
      <c r="FF2049">
        <v>0.85549685004381004</v>
      </c>
      <c r="FH2049">
        <f t="shared" si="1336"/>
        <v>2048</v>
      </c>
      <c r="FI2049">
        <v>2.8878676351404314E-2</v>
      </c>
      <c r="FJ2049">
        <v>2.2352924538792333E-2</v>
      </c>
      <c r="FK2049">
        <v>1.3761945714180933E-2</v>
      </c>
      <c r="FL2049">
        <v>1.0635243847836597E-2</v>
      </c>
      <c r="FM2049">
        <v>2.1933253837134042E-2</v>
      </c>
      <c r="FN2049">
        <v>1.756104083159471E-2</v>
      </c>
      <c r="FO2049">
        <v>1.0482332215790884E-2</v>
      </c>
      <c r="FP2049">
        <v>8.3571034343960671E-3</v>
      </c>
    </row>
    <row r="2050" spans="113:172">
      <c r="DI2050">
        <f t="shared" si="1335"/>
        <v>2049</v>
      </c>
      <c r="DJ2050">
        <f t="shared" ref="DJ2050:DJ2113" ca="1" si="1338">RAND()</f>
        <v>0.1687726781184713</v>
      </c>
      <c r="DK2050">
        <f t="shared" ref="DK2050:DK2113" ca="1" si="1339">NORMSINV(DJ2050)</f>
        <v>-0.95902657775007216</v>
      </c>
      <c r="DL2050">
        <f t="shared" ref="DL2050:DL2113" ca="1" si="1340">$CL$2+DK2050*$CL$7</f>
        <v>2.8734616110909701</v>
      </c>
      <c r="DM2050">
        <f t="shared" ref="DM2050:DM2113" ca="1" si="1341">RAND()</f>
        <v>0.97121676013318248</v>
      </c>
      <c r="DN2050">
        <f t="shared" ref="DN2050:DN2113" ca="1" si="1342">NORMSINV(DM2050)</f>
        <v>1.898984760430781</v>
      </c>
      <c r="DO2050">
        <f t="shared" ref="DO2050:DO2113" ca="1" si="1343">$AQ$2+DN2050*$AQ$7</f>
        <v>3.3660134648074584</v>
      </c>
      <c r="DP2050">
        <f t="shared" ref="DP2050:DP2113" ca="1" si="1344">DO2050/DL2050</f>
        <v>1.1714141061830579</v>
      </c>
      <c r="DQ2050">
        <f t="shared" ref="DQ2050:DQ2113" ca="1" si="1345">RAND()</f>
        <v>0.73977563993461359</v>
      </c>
      <c r="DR2050">
        <f t="shared" ref="DR2050:DR2113" ca="1" si="1346">NORMSINV(DQ2050)</f>
        <v>0.64265386953304349</v>
      </c>
      <c r="DS2050">
        <f t="shared" ref="DS2050:DS2113" ca="1" si="1347">$DH$3+DR2050*$DH$4</f>
        <v>-4.6884373904781586E-3</v>
      </c>
      <c r="DT2050">
        <f t="shared" ref="DT2050:DT2113" ca="1" si="1348">RAND()</f>
        <v>0.47847664249198196</v>
      </c>
      <c r="DU2050">
        <f t="shared" ref="DU2050:DU2113" ca="1" si="1349">NORMSINV(DT2050)</f>
        <v>-5.3977255896652268E-2</v>
      </c>
      <c r="DV2050">
        <f t="shared" ref="DV2050:DV2113" ca="1" si="1350">$DH$9+DU2050*$DH$10</f>
        <v>-3.0826197669790128E-3</v>
      </c>
      <c r="DW2050">
        <f t="shared" ref="DW2050:DW2113" ca="1" si="1351">100-EXP(LN(100)+DS2050/DP2050)</f>
        <v>0.39943752005349609</v>
      </c>
      <c r="DX2050">
        <f t="shared" ref="DX2050:DX2113" ca="1" si="1352">100-EXP(LN(100)+DV2050/DP2050)</f>
        <v>0.26280777156300417</v>
      </c>
      <c r="DZ2050">
        <f t="shared" ref="DZ2050:DZ2113" ca="1" si="1353">RAND()</f>
        <v>7.8838396394732335E-2</v>
      </c>
      <c r="EA2050">
        <f t="shared" ref="EA2050:EA2113" ca="1" si="1354">LOOKUP(DZ2050,EK$3:EK$36,EI$3:EI$36)+1</f>
        <v>13.5</v>
      </c>
      <c r="EB2050">
        <f t="shared" ref="EB2050:EB2113" ca="1" si="1355">RAND()</f>
        <v>0.83285508736476843</v>
      </c>
      <c r="EC2050">
        <f t="shared" ref="EC2050:EC2113" ca="1" si="1356">LOOKUP(EB2050,EM$3:EM$36,EI$3:EI$36)+1</f>
        <v>30.5</v>
      </c>
      <c r="ED2050">
        <f t="shared" ref="ED2050:ED2113" ca="1" si="1357">RAND()</f>
        <v>0.7558838772634735</v>
      </c>
      <c r="EE2050">
        <f t="shared" ref="EE2050:EE2113" ca="1" si="1358">LOOKUP(ED2050,EQ$5:EQ$54,$EO$5:$EO$54)+1</f>
        <v>33.5</v>
      </c>
      <c r="EF2050">
        <f t="shared" ref="EF2050:EF2113" ca="1" si="1359">RAND()</f>
        <v>0.55183352854171019</v>
      </c>
      <c r="EG2050">
        <f t="shared" ref="EG2050:EG2113" ca="1" si="1360">LOOKUP(EF2050,ES$3:ES$54,$EO$3:$EO$54)+1</f>
        <v>35.5</v>
      </c>
      <c r="EU2050">
        <f t="shared" ref="EU2050:EU2113" ca="1" si="1361">DW2050/EA2050</f>
        <v>2.9587964448407118E-2</v>
      </c>
      <c r="EV2050">
        <f t="shared" ref="EV2050:EV2113" ca="1" si="1362">DW2050/EE2050</f>
        <v>1.1923508061298391E-2</v>
      </c>
      <c r="EW2050">
        <f t="shared" ref="EW2050:EW2113" ca="1" si="1363">DX2050/EA2050</f>
        <v>1.9467242338000307E-2</v>
      </c>
      <c r="EX2050">
        <f t="shared" ref="EX2050:EX2113" ca="1" si="1364">DX2050/EE2050</f>
        <v>7.8450081063583341E-3</v>
      </c>
      <c r="EY2050">
        <f t="shared" ref="EY2050:EY2113" ca="1" si="1365">DW2050/EC2050</f>
        <v>1.3096312132901512E-2</v>
      </c>
      <c r="EZ2050">
        <f t="shared" ref="EZ2050:EZ2113" ca="1" si="1366">DW2050/EG2050</f>
        <v>1.1251761128267495E-2</v>
      </c>
      <c r="FA2050">
        <f t="shared" ref="FA2050:FA2113" ca="1" si="1367">DX2050/EC2050</f>
        <v>8.6166482479673491E-3</v>
      </c>
      <c r="FB2050">
        <f t="shared" ref="FB2050:FB2113" ca="1" si="1368">DX2050/EG2050</f>
        <v>7.4030358186761734E-3</v>
      </c>
      <c r="FC2050">
        <f t="shared" si="1337"/>
        <v>2044</v>
      </c>
      <c r="FD2050">
        <v>0.85564090564201412</v>
      </c>
      <c r="FE2050">
        <v>0.85259094744334407</v>
      </c>
      <c r="FF2050">
        <v>0.85569233779171117</v>
      </c>
      <c r="FH2050">
        <f t="shared" si="1336"/>
        <v>2049</v>
      </c>
      <c r="FI2050">
        <v>2.8899057902687639E-2</v>
      </c>
      <c r="FJ2050">
        <v>2.2354008490621628E-2</v>
      </c>
      <c r="FK2050">
        <v>1.3763995225159488E-2</v>
      </c>
      <c r="FL2050">
        <v>1.0640190401022664E-2</v>
      </c>
      <c r="FM2050">
        <v>2.1937179489398023E-2</v>
      </c>
      <c r="FN2050">
        <v>1.7563747142707257E-2</v>
      </c>
      <c r="FO2050">
        <v>1.048451361959925E-2</v>
      </c>
      <c r="FP2050">
        <v>8.3599536543503567E-3</v>
      </c>
    </row>
    <row r="2051" spans="113:172">
      <c r="DI2051">
        <f t="shared" ref="DI2051:DI2114" si="1369">1+DI2050</f>
        <v>2050</v>
      </c>
      <c r="DJ2051">
        <f t="shared" ca="1" si="1338"/>
        <v>0.72741385882066556</v>
      </c>
      <c r="DK2051">
        <f t="shared" ca="1" si="1339"/>
        <v>0.60501010522341447</v>
      </c>
      <c r="DL2051">
        <f t="shared" ca="1" si="1340"/>
        <v>3.504231959955614</v>
      </c>
      <c r="DM2051">
        <f t="shared" ca="1" si="1341"/>
        <v>0.72530670951360499</v>
      </c>
      <c r="DN2051">
        <f t="shared" ca="1" si="1342"/>
        <v>0.59867957372080127</v>
      </c>
      <c r="DO2051">
        <f t="shared" ca="1" si="1343"/>
        <v>3.0343329297274302</v>
      </c>
      <c r="DP2051">
        <f t="shared" ca="1" si="1344"/>
        <v>0.86590527236840342</v>
      </c>
      <c r="DQ2051">
        <f t="shared" ca="1" si="1345"/>
        <v>0.83610721274411426</v>
      </c>
      <c r="DR2051">
        <f t="shared" ca="1" si="1346"/>
        <v>0.97858398701405624</v>
      </c>
      <c r="DS2051">
        <f t="shared" ca="1" si="1347"/>
        <v>-4.0028531243777865E-3</v>
      </c>
      <c r="DT2051">
        <f t="shared" ca="1" si="1348"/>
        <v>0.57770503498962733</v>
      </c>
      <c r="DU2051">
        <f t="shared" ca="1" si="1349"/>
        <v>0.19602585396300098</v>
      </c>
      <c r="DV2051">
        <f t="shared" ca="1" si="1350"/>
        <v>-2.6999549142087903E-3</v>
      </c>
      <c r="DW2051">
        <f t="shared" ca="1" si="1351"/>
        <v>0.46120694971557441</v>
      </c>
      <c r="DX2051">
        <f t="shared" ca="1" si="1352"/>
        <v>0.31132157812378125</v>
      </c>
      <c r="DZ2051">
        <f t="shared" ca="1" si="1353"/>
        <v>3.6601986474293913E-2</v>
      </c>
      <c r="EA2051">
        <f t="shared" ca="1" si="1354"/>
        <v>11.5</v>
      </c>
      <c r="EB2051">
        <f t="shared" ca="1" si="1355"/>
        <v>0.13807382497592968</v>
      </c>
      <c r="EC2051">
        <f t="shared" ca="1" si="1356"/>
        <v>24.5</v>
      </c>
      <c r="ED2051">
        <f t="shared" ca="1" si="1357"/>
        <v>0.71200033268988872</v>
      </c>
      <c r="EE2051">
        <f t="shared" ca="1" si="1358"/>
        <v>31.5</v>
      </c>
      <c r="EF2051">
        <f t="shared" ca="1" si="1359"/>
        <v>0.28128638366788117</v>
      </c>
      <c r="EG2051">
        <f t="shared" ca="1" si="1360"/>
        <v>29.5</v>
      </c>
      <c r="EU2051">
        <f t="shared" ca="1" si="1361"/>
        <v>4.0104952149180383E-2</v>
      </c>
      <c r="EV2051">
        <f t="shared" ca="1" si="1362"/>
        <v>1.4641490467161093E-2</v>
      </c>
      <c r="EW2051">
        <f t="shared" ca="1" si="1363"/>
        <v>2.707144157598098E-2</v>
      </c>
      <c r="EX2051">
        <f t="shared" ca="1" si="1364"/>
        <v>9.883224702342262E-3</v>
      </c>
      <c r="EY2051">
        <f t="shared" ca="1" si="1365"/>
        <v>1.8824773457778547E-2</v>
      </c>
      <c r="EZ2051">
        <f t="shared" ca="1" si="1366"/>
        <v>1.563413388866354E-2</v>
      </c>
      <c r="FA2051">
        <f t="shared" ca="1" si="1367"/>
        <v>1.2707003188725766E-2</v>
      </c>
      <c r="FB2051">
        <f t="shared" ca="1" si="1368"/>
        <v>1.055327383470445E-2</v>
      </c>
      <c r="FC2051">
        <f t="shared" si="1337"/>
        <v>2045</v>
      </c>
      <c r="FD2051">
        <v>0.85565040469724163</v>
      </c>
      <c r="FE2051">
        <v>0.85261770711799323</v>
      </c>
      <c r="FF2051">
        <v>0.85571225265764139</v>
      </c>
      <c r="FH2051">
        <f t="shared" ref="FH2051:FH2114" si="1370">FH2050+1</f>
        <v>2050</v>
      </c>
      <c r="FI2051">
        <v>2.8899323540620032E-2</v>
      </c>
      <c r="FJ2051">
        <v>2.2360498685183198E-2</v>
      </c>
      <c r="FK2051">
        <v>1.3779924069530585E-2</v>
      </c>
      <c r="FL2051">
        <v>1.064559334161249E-2</v>
      </c>
      <c r="FM2051">
        <v>2.1945736345849749E-2</v>
      </c>
      <c r="FN2051">
        <v>1.7563835920795579E-2</v>
      </c>
      <c r="FO2051">
        <v>1.048949266713519E-2</v>
      </c>
      <c r="FP2051">
        <v>8.36098357004008E-3</v>
      </c>
    </row>
    <row r="2052" spans="113:172">
      <c r="DI2052">
        <f t="shared" si="1369"/>
        <v>2051</v>
      </c>
      <c r="DJ2052">
        <f t="shared" ca="1" si="1338"/>
        <v>0.91256861495137498</v>
      </c>
      <c r="DK2052">
        <f t="shared" ca="1" si="1339"/>
        <v>1.3567433596882208</v>
      </c>
      <c r="DL2052">
        <f t="shared" ca="1" si="1340"/>
        <v>3.8074032681057814</v>
      </c>
      <c r="DM2052">
        <f t="shared" ca="1" si="1341"/>
        <v>0.38680470075073115</v>
      </c>
      <c r="DN2052">
        <f t="shared" ca="1" si="1342"/>
        <v>-0.28765687830732867</v>
      </c>
      <c r="DO2052">
        <f t="shared" ca="1" si="1343"/>
        <v>2.8082471218153273</v>
      </c>
      <c r="DP2052">
        <f t="shared" ca="1" si="1344"/>
        <v>0.73757543503198608</v>
      </c>
      <c r="DQ2052">
        <f t="shared" ca="1" si="1345"/>
        <v>0.32909435467296633</v>
      </c>
      <c r="DR2052">
        <f t="shared" ca="1" si="1346"/>
        <v>-0.44241530016086072</v>
      </c>
      <c r="DS2052">
        <f t="shared" ca="1" si="1347"/>
        <v>-6.902904958765727E-3</v>
      </c>
      <c r="DT2052">
        <f t="shared" ca="1" si="1348"/>
        <v>0.12268435256365784</v>
      </c>
      <c r="DU2052">
        <f t="shared" ca="1" si="1349"/>
        <v>-1.1616720450349933</v>
      </c>
      <c r="DV2052">
        <f t="shared" ca="1" si="1350"/>
        <v>-4.7781021297301062E-3</v>
      </c>
      <c r="DW2052">
        <f t="shared" ca="1" si="1351"/>
        <v>0.93152555260560632</v>
      </c>
      <c r="DX2052">
        <f t="shared" ca="1" si="1352"/>
        <v>0.64571821535888319</v>
      </c>
      <c r="DZ2052">
        <f t="shared" ca="1" si="1353"/>
        <v>0.34853638385450036</v>
      </c>
      <c r="EA2052">
        <f t="shared" ca="1" si="1354"/>
        <v>19.5</v>
      </c>
      <c r="EB2052">
        <f t="shared" ca="1" si="1355"/>
        <v>0.41530593509427849</v>
      </c>
      <c r="EC2052">
        <f t="shared" ca="1" si="1356"/>
        <v>27.5</v>
      </c>
      <c r="ED2052">
        <f t="shared" ca="1" si="1357"/>
        <v>0.43118002991685245</v>
      </c>
      <c r="EE2052">
        <f t="shared" ca="1" si="1358"/>
        <v>24.5</v>
      </c>
      <c r="EF2052">
        <f t="shared" ca="1" si="1359"/>
        <v>3.7071742730496737E-2</v>
      </c>
      <c r="EG2052">
        <f t="shared" ca="1" si="1360"/>
        <v>20.5</v>
      </c>
      <c r="EU2052">
        <f t="shared" ca="1" si="1361"/>
        <v>4.777054115926186E-2</v>
      </c>
      <c r="EV2052">
        <f t="shared" ca="1" si="1362"/>
        <v>3.8021451126759441E-2</v>
      </c>
      <c r="EW2052">
        <f t="shared" ca="1" si="1363"/>
        <v>3.3113754633788885E-2</v>
      </c>
      <c r="EX2052">
        <f t="shared" ca="1" si="1364"/>
        <v>2.6355845524852376E-2</v>
      </c>
      <c r="EY2052">
        <f t="shared" ca="1" si="1365"/>
        <v>3.3873656458385686E-2</v>
      </c>
      <c r="EZ2052">
        <f t="shared" ca="1" si="1366"/>
        <v>4.5440270858810063E-2</v>
      </c>
      <c r="FA2052">
        <f t="shared" ca="1" si="1367"/>
        <v>2.348066237668666E-2</v>
      </c>
      <c r="FB2052">
        <f t="shared" ca="1" si="1368"/>
        <v>3.1498449529701621E-2</v>
      </c>
      <c r="FC2052">
        <f t="shared" si="1337"/>
        <v>2046</v>
      </c>
      <c r="FD2052">
        <v>0.8556685610151914</v>
      </c>
      <c r="FE2052">
        <v>0.85267710918086104</v>
      </c>
      <c r="FF2052">
        <v>0.85574279598551395</v>
      </c>
      <c r="FH2052">
        <f t="shared" si="1370"/>
        <v>2051</v>
      </c>
      <c r="FI2052">
        <v>2.8901332429023281E-2</v>
      </c>
      <c r="FJ2052">
        <v>2.2366909182354705E-2</v>
      </c>
      <c r="FK2052">
        <v>1.3786704779924074E-2</v>
      </c>
      <c r="FL2052">
        <v>1.0645990761180687E-2</v>
      </c>
      <c r="FM2052">
        <v>2.1947410133031708E-2</v>
      </c>
      <c r="FN2052">
        <v>1.7567506950906177E-2</v>
      </c>
      <c r="FO2052">
        <v>1.0489648347968386E-2</v>
      </c>
      <c r="FP2052">
        <v>8.3655169561412251E-3</v>
      </c>
    </row>
    <row r="2053" spans="113:172">
      <c r="DI2053">
        <f t="shared" si="1369"/>
        <v>2052</v>
      </c>
      <c r="DJ2053">
        <f t="shared" ca="1" si="1338"/>
        <v>0.10606729985506136</v>
      </c>
      <c r="DK2053">
        <f t="shared" ca="1" si="1339"/>
        <v>-1.2477173104575181</v>
      </c>
      <c r="DL2053">
        <f t="shared" ca="1" si="1340"/>
        <v>2.7570336806170705</v>
      </c>
      <c r="DM2053">
        <f t="shared" ca="1" si="1341"/>
        <v>0.7594911423182813</v>
      </c>
      <c r="DN2053">
        <f t="shared" ca="1" si="1342"/>
        <v>0.70466664184408567</v>
      </c>
      <c r="DO2053">
        <f t="shared" ca="1" si="1343"/>
        <v>3.0613680041284179</v>
      </c>
      <c r="DP2053">
        <f t="shared" ca="1" si="1344"/>
        <v>1.1103846955700709</v>
      </c>
      <c r="DQ2053">
        <f t="shared" ca="1" si="1345"/>
        <v>0.41662010116235226</v>
      </c>
      <c r="DR2053">
        <f t="shared" ca="1" si="1346"/>
        <v>-0.21054773121675135</v>
      </c>
      <c r="DS2053">
        <f t="shared" ca="1" si="1347"/>
        <v>-6.4296971431669677E-3</v>
      </c>
      <c r="DT2053">
        <f t="shared" ca="1" si="1348"/>
        <v>0.63880890292157844</v>
      </c>
      <c r="DU2053">
        <f t="shared" ca="1" si="1349"/>
        <v>0.35527685342175319</v>
      </c>
      <c r="DV2053">
        <f t="shared" ca="1" si="1350"/>
        <v>-2.4561989053511219E-3</v>
      </c>
      <c r="DW2053">
        <f t="shared" ca="1" si="1351"/>
        <v>0.57737804071919641</v>
      </c>
      <c r="DX2053">
        <f t="shared" ca="1" si="1352"/>
        <v>0.22095804545692488</v>
      </c>
      <c r="DZ2053">
        <f t="shared" ca="1" si="1353"/>
        <v>0.17277901917319327</v>
      </c>
      <c r="EA2053">
        <f t="shared" ca="1" si="1354"/>
        <v>16.5</v>
      </c>
      <c r="EB2053">
        <f t="shared" ca="1" si="1355"/>
        <v>6.6464140429751684E-2</v>
      </c>
      <c r="EC2053">
        <f t="shared" ca="1" si="1356"/>
        <v>23.5</v>
      </c>
      <c r="ED2053">
        <f t="shared" ca="1" si="1357"/>
        <v>8.0535889097621993E-2</v>
      </c>
      <c r="EE2053">
        <f t="shared" ca="1" si="1358"/>
        <v>14.5</v>
      </c>
      <c r="EF2053">
        <f t="shared" ca="1" si="1359"/>
        <v>1.182816932320474E-2</v>
      </c>
      <c r="EG2053">
        <f t="shared" ca="1" si="1360"/>
        <v>16.5</v>
      </c>
      <c r="EU2053">
        <f t="shared" ca="1" si="1361"/>
        <v>3.4992608528436144E-2</v>
      </c>
      <c r="EV2053">
        <f t="shared" ca="1" si="1362"/>
        <v>3.9819175222013545E-2</v>
      </c>
      <c r="EW2053">
        <f t="shared" ca="1" si="1363"/>
        <v>1.3391396694359084E-2</v>
      </c>
      <c r="EX2053">
        <f t="shared" ca="1" si="1364"/>
        <v>1.5238485893581026E-2</v>
      </c>
      <c r="EY2053">
        <f t="shared" ca="1" si="1365"/>
        <v>2.4569278328476444E-2</v>
      </c>
      <c r="EZ2053">
        <f t="shared" ca="1" si="1366"/>
        <v>3.4992608528436144E-2</v>
      </c>
      <c r="FA2053">
        <f t="shared" ca="1" si="1367"/>
        <v>9.4024700194436112E-3</v>
      </c>
      <c r="FB2053">
        <f t="shared" ca="1" si="1368"/>
        <v>1.3391396694359084E-2</v>
      </c>
      <c r="FC2053">
        <f t="shared" si="1337"/>
        <v>2047</v>
      </c>
      <c r="FD2053">
        <v>0.85568338236889407</v>
      </c>
      <c r="FE2053">
        <v>0.85276626122459154</v>
      </c>
      <c r="FF2053">
        <v>0.85598549560381698</v>
      </c>
      <c r="FH2053">
        <f t="shared" si="1370"/>
        <v>2052</v>
      </c>
      <c r="FI2053">
        <v>2.8903351028220021E-2</v>
      </c>
      <c r="FJ2053">
        <v>2.2372118741364893E-2</v>
      </c>
      <c r="FK2053">
        <v>1.3791352402221192E-2</v>
      </c>
      <c r="FL2053">
        <v>1.0646674323875947E-2</v>
      </c>
      <c r="FM2053">
        <v>2.1951751954335661E-2</v>
      </c>
      <c r="FN2053">
        <v>1.7568245736203577E-2</v>
      </c>
      <c r="FO2053">
        <v>1.0489842300271794E-2</v>
      </c>
      <c r="FP2053">
        <v>8.3673527032745443E-3</v>
      </c>
    </row>
    <row r="2054" spans="113:172">
      <c r="DI2054">
        <f t="shared" si="1369"/>
        <v>2053</v>
      </c>
      <c r="DJ2054">
        <f t="shared" ca="1" si="1338"/>
        <v>0.24350717327701776</v>
      </c>
      <c r="DK2054">
        <f t="shared" ca="1" si="1339"/>
        <v>-0.69506535282083814</v>
      </c>
      <c r="DL2054">
        <f t="shared" ca="1" si="1340"/>
        <v>2.9799162203388878</v>
      </c>
      <c r="DM2054">
        <f t="shared" ca="1" si="1341"/>
        <v>6.0122007467307004E-2</v>
      </c>
      <c r="DN2054">
        <f t="shared" ca="1" si="1342"/>
        <v>-1.5537501945520207</v>
      </c>
      <c r="DO2054">
        <f t="shared" ca="1" si="1343"/>
        <v>2.4852933161354382</v>
      </c>
      <c r="DP2054">
        <f t="shared" ca="1" si="1344"/>
        <v>0.83401449315001241</v>
      </c>
      <c r="DQ2054">
        <f t="shared" ca="1" si="1345"/>
        <v>0.20467058533269977</v>
      </c>
      <c r="DR2054">
        <f t="shared" ca="1" si="1346"/>
        <v>-0.82505358275062357</v>
      </c>
      <c r="DS2054">
        <f t="shared" ca="1" si="1347"/>
        <v>-7.6838137624130705E-3</v>
      </c>
      <c r="DT2054">
        <f t="shared" ca="1" si="1348"/>
        <v>0.54729167608413176</v>
      </c>
      <c r="DU2054">
        <f t="shared" ca="1" si="1349"/>
        <v>0.11882166028005886</v>
      </c>
      <c r="DV2054">
        <f t="shared" ca="1" si="1350"/>
        <v>-2.8181267698529533E-3</v>
      </c>
      <c r="DW2054">
        <f t="shared" ca="1" si="1351"/>
        <v>0.91707357746378193</v>
      </c>
      <c r="DX2054">
        <f t="shared" ca="1" si="1352"/>
        <v>0.33732878023201351</v>
      </c>
      <c r="DZ2054">
        <f t="shared" ca="1" si="1353"/>
        <v>0.29482141534489337</v>
      </c>
      <c r="EA2054">
        <f t="shared" ca="1" si="1354"/>
        <v>18.5</v>
      </c>
      <c r="EB2054">
        <f t="shared" ca="1" si="1355"/>
        <v>0.76457583889762049</v>
      </c>
      <c r="EC2054">
        <f t="shared" ca="1" si="1356"/>
        <v>29.5</v>
      </c>
      <c r="ED2054">
        <f t="shared" ca="1" si="1357"/>
        <v>0.93739969520010935</v>
      </c>
      <c r="EE2054">
        <f t="shared" ca="1" si="1358"/>
        <v>42.5</v>
      </c>
      <c r="EF2054">
        <f t="shared" ca="1" si="1359"/>
        <v>0.94199319630056788</v>
      </c>
      <c r="EG2054">
        <f t="shared" ca="1" si="1360"/>
        <v>47.5</v>
      </c>
      <c r="EU2054">
        <f t="shared" ca="1" si="1361"/>
        <v>4.9571544727771998E-2</v>
      </c>
      <c r="EV2054">
        <f t="shared" ca="1" si="1362"/>
        <v>2.1578201822677223E-2</v>
      </c>
      <c r="EW2054">
        <f t="shared" ca="1" si="1363"/>
        <v>1.8233988120649379E-2</v>
      </c>
      <c r="EX2054">
        <f t="shared" ca="1" si="1364"/>
        <v>7.9371477701650241E-3</v>
      </c>
      <c r="EY2054">
        <f t="shared" ca="1" si="1365"/>
        <v>3.1087239914026506E-2</v>
      </c>
      <c r="EZ2054">
        <f t="shared" ca="1" si="1366"/>
        <v>1.9306812157132251E-2</v>
      </c>
      <c r="FA2054">
        <f t="shared" ca="1" si="1367"/>
        <v>1.143487390616995E-2</v>
      </c>
      <c r="FB2054">
        <f t="shared" ca="1" si="1368"/>
        <v>7.1016585312002846E-3</v>
      </c>
      <c r="FC2054">
        <f t="shared" si="1337"/>
        <v>2048</v>
      </c>
      <c r="FD2054">
        <v>0.85576266383763722</v>
      </c>
      <c r="FE2054">
        <v>0.85289378006366012</v>
      </c>
      <c r="FF2054">
        <v>0.85607148891913976</v>
      </c>
      <c r="FH2054">
        <f t="shared" si="1370"/>
        <v>2053</v>
      </c>
      <c r="FI2054">
        <v>2.8906314681406975E-2</v>
      </c>
      <c r="FJ2054">
        <v>2.2386019191369691E-2</v>
      </c>
      <c r="FK2054">
        <v>1.3800719890766347E-2</v>
      </c>
      <c r="FL2054">
        <v>1.0652552566913644E-2</v>
      </c>
      <c r="FM2054">
        <v>2.1965524385767505E-2</v>
      </c>
      <c r="FN2054">
        <v>1.7570556588374694E-2</v>
      </c>
      <c r="FO2054">
        <v>1.0493959263760084E-2</v>
      </c>
      <c r="FP2054">
        <v>8.368820915117826E-3</v>
      </c>
    </row>
    <row r="2055" spans="113:172">
      <c r="DI2055">
        <f t="shared" si="1369"/>
        <v>2054</v>
      </c>
      <c r="DJ2055">
        <f t="shared" ca="1" si="1338"/>
        <v>0.21479417777157916</v>
      </c>
      <c r="DK2055">
        <f t="shared" ca="1" si="1339"/>
        <v>-0.78989626036102645</v>
      </c>
      <c r="DL2055">
        <f t="shared" ca="1" si="1340"/>
        <v>2.9416712576193724</v>
      </c>
      <c r="DM2055">
        <f t="shared" ca="1" si="1341"/>
        <v>0.31249210358376334</v>
      </c>
      <c r="DN2055">
        <f t="shared" ca="1" si="1342"/>
        <v>-0.48879871596570401</v>
      </c>
      <c r="DO2055">
        <f t="shared" ca="1" si="1343"/>
        <v>2.7569400648079556</v>
      </c>
      <c r="DP2055">
        <f t="shared" ca="1" si="1344"/>
        <v>0.93720195880728174</v>
      </c>
      <c r="DQ2055">
        <f t="shared" ca="1" si="1345"/>
        <v>0.39012507515504713</v>
      </c>
      <c r="DR2055">
        <f t="shared" ca="1" si="1346"/>
        <v>-0.27899306052564476</v>
      </c>
      <c r="DS2055">
        <f t="shared" ca="1" si="1347"/>
        <v>-6.5693840554751151E-3</v>
      </c>
      <c r="DT2055">
        <f t="shared" ca="1" si="1348"/>
        <v>0.34106157466124065</v>
      </c>
      <c r="DU2055">
        <f t="shared" ca="1" si="1349"/>
        <v>-0.40956762604932906</v>
      </c>
      <c r="DV2055">
        <f t="shared" ca="1" si="1350"/>
        <v>-3.6269007429931555E-3</v>
      </c>
      <c r="DW2055">
        <f t="shared" ca="1" si="1351"/>
        <v>0.69850616649631547</v>
      </c>
      <c r="DX2055">
        <f t="shared" ca="1" si="1352"/>
        <v>0.38624459085771434</v>
      </c>
      <c r="DZ2055">
        <f t="shared" ca="1" si="1353"/>
        <v>8.6156578807451645E-2</v>
      </c>
      <c r="EA2055">
        <f t="shared" ca="1" si="1354"/>
        <v>14.5</v>
      </c>
      <c r="EB2055">
        <f t="shared" ca="1" si="1355"/>
        <v>0.87403297844877237</v>
      </c>
      <c r="EC2055">
        <f t="shared" ca="1" si="1356"/>
        <v>30.5</v>
      </c>
      <c r="ED2055">
        <f t="shared" ca="1" si="1357"/>
        <v>0.89321127160991232</v>
      </c>
      <c r="EE2055">
        <f t="shared" ca="1" si="1358"/>
        <v>39.5</v>
      </c>
      <c r="EF2055">
        <f t="shared" ca="1" si="1359"/>
        <v>0.53043825917934528</v>
      </c>
      <c r="EG2055">
        <f t="shared" ca="1" si="1360"/>
        <v>35.5</v>
      </c>
      <c r="EU2055">
        <f t="shared" ca="1" si="1361"/>
        <v>4.8172839068711414E-2</v>
      </c>
      <c r="EV2055">
        <f t="shared" ca="1" si="1362"/>
        <v>1.7683700417628241E-2</v>
      </c>
      <c r="EW2055">
        <f t="shared" ca="1" si="1363"/>
        <v>2.6637557990187195E-2</v>
      </c>
      <c r="EX2055">
        <f t="shared" ca="1" si="1364"/>
        <v>9.778344072347199E-3</v>
      </c>
      <c r="EY2055">
        <f t="shared" ca="1" si="1365"/>
        <v>2.2901841524469359E-2</v>
      </c>
      <c r="EZ2055">
        <f t="shared" ca="1" si="1366"/>
        <v>1.9676230042149731E-2</v>
      </c>
      <c r="FA2055">
        <f t="shared" ca="1" si="1367"/>
        <v>1.266375707730211E-2</v>
      </c>
      <c r="FB2055">
        <f t="shared" ca="1" si="1368"/>
        <v>1.0880129319935615E-2</v>
      </c>
      <c r="FC2055">
        <f t="shared" si="1337"/>
        <v>2049</v>
      </c>
      <c r="FD2055">
        <v>0.85580189921326721</v>
      </c>
      <c r="FE2055">
        <v>0.85296267435052353</v>
      </c>
      <c r="FF2055">
        <v>0.85616086354515919</v>
      </c>
      <c r="FH2055">
        <f t="shared" si="1370"/>
        <v>2054</v>
      </c>
      <c r="FI2055">
        <v>2.8925334840185585E-2</v>
      </c>
      <c r="FJ2055">
        <v>2.2391067422368967E-2</v>
      </c>
      <c r="FK2055">
        <v>1.380215669452586E-2</v>
      </c>
      <c r="FL2055">
        <v>1.0655481876450401E-2</v>
      </c>
      <c r="FM2055">
        <v>2.1969725874559816E-2</v>
      </c>
      <c r="FN2055">
        <v>1.7571755746412895E-2</v>
      </c>
      <c r="FO2055">
        <v>1.0497093518259388E-2</v>
      </c>
      <c r="FP2055">
        <v>8.3705410176990978E-3</v>
      </c>
    </row>
    <row r="2056" spans="113:172">
      <c r="DI2056">
        <f t="shared" si="1369"/>
        <v>2055</v>
      </c>
      <c r="DJ2056">
        <f t="shared" ca="1" si="1338"/>
        <v>0.51581540665336711</v>
      </c>
      <c r="DK2056">
        <f t="shared" ca="1" si="1339"/>
        <v>3.9653735087283579E-2</v>
      </c>
      <c r="DL2056">
        <f t="shared" ca="1" si="1340"/>
        <v>3.2762257765292491</v>
      </c>
      <c r="DM2056">
        <f t="shared" ca="1" si="1341"/>
        <v>0.46788741081353979</v>
      </c>
      <c r="DN2056">
        <f t="shared" ca="1" si="1342"/>
        <v>-8.058144667006284E-2</v>
      </c>
      <c r="DO2056">
        <f t="shared" ca="1" si="1343"/>
        <v>2.8610677139881209</v>
      </c>
      <c r="DP2056">
        <f t="shared" ca="1" si="1344"/>
        <v>0.87328160790525977</v>
      </c>
      <c r="DQ2056">
        <f t="shared" ca="1" si="1345"/>
        <v>0.79183650120423721</v>
      </c>
      <c r="DR2056">
        <f t="shared" ca="1" si="1346"/>
        <v>0.81281000635550504</v>
      </c>
      <c r="DS2056">
        <f t="shared" ca="1" si="1347"/>
        <v>-4.3411735873376276E-3</v>
      </c>
      <c r="DT2056">
        <f t="shared" ca="1" si="1348"/>
        <v>0.94395032200170981</v>
      </c>
      <c r="DU2056">
        <f t="shared" ca="1" si="1349"/>
        <v>1.5888274417930641</v>
      </c>
      <c r="DV2056">
        <f t="shared" ca="1" si="1350"/>
        <v>-5.6807657539802202E-4</v>
      </c>
      <c r="DW2056">
        <f t="shared" ca="1" si="1351"/>
        <v>0.49587683895630619</v>
      </c>
      <c r="DX2056">
        <f t="shared" ca="1" si="1352"/>
        <v>6.5029635477017678E-2</v>
      </c>
      <c r="DZ2056">
        <f t="shared" ca="1" si="1353"/>
        <v>0.57105759534249056</v>
      </c>
      <c r="EA2056">
        <f t="shared" ca="1" si="1354"/>
        <v>22.5</v>
      </c>
      <c r="EB2056">
        <f t="shared" ca="1" si="1355"/>
        <v>0.26279839239707004</v>
      </c>
      <c r="EC2056">
        <f t="shared" ca="1" si="1356"/>
        <v>26.5</v>
      </c>
      <c r="ED2056">
        <f t="shared" ca="1" si="1357"/>
        <v>0.19862244088043157</v>
      </c>
      <c r="EE2056">
        <f t="shared" ca="1" si="1358"/>
        <v>18.5</v>
      </c>
      <c r="EF2056">
        <f t="shared" ca="1" si="1359"/>
        <v>0.81172463404933048</v>
      </c>
      <c r="EG2056">
        <f t="shared" ca="1" si="1360"/>
        <v>42.5</v>
      </c>
      <c r="EU2056">
        <f t="shared" ca="1" si="1361"/>
        <v>2.2038970620280277E-2</v>
      </c>
      <c r="EV2056">
        <f t="shared" ca="1" si="1362"/>
        <v>2.6804153457097631E-2</v>
      </c>
      <c r="EW2056">
        <f t="shared" ca="1" si="1363"/>
        <v>2.8902060212007857E-3</v>
      </c>
      <c r="EX2056">
        <f t="shared" ca="1" si="1364"/>
        <v>3.5151154311901449E-3</v>
      </c>
      <c r="EY2056">
        <f t="shared" ca="1" si="1365"/>
        <v>1.8712333545520987E-2</v>
      </c>
      <c r="EZ2056">
        <f t="shared" ca="1" si="1366"/>
        <v>1.1667690328383676E-2</v>
      </c>
      <c r="FA2056">
        <f t="shared" ca="1" si="1367"/>
        <v>2.4539485085667049E-3</v>
      </c>
      <c r="FB2056">
        <f t="shared" ca="1" si="1368"/>
        <v>1.5301090700474747E-3</v>
      </c>
      <c r="FC2056">
        <f t="shared" ref="FC2056:FC2119" si="1371">FC2055+1</f>
        <v>2050</v>
      </c>
      <c r="FD2056">
        <v>0.85599919844470751</v>
      </c>
      <c r="FE2056">
        <v>0.85301244848518887</v>
      </c>
      <c r="FF2056">
        <v>0.85625019215736897</v>
      </c>
      <c r="FH2056">
        <f t="shared" si="1370"/>
        <v>2055</v>
      </c>
      <c r="FI2056">
        <v>2.8932257449695714E-2</v>
      </c>
      <c r="FJ2056">
        <v>2.2404127248513706E-2</v>
      </c>
      <c r="FK2056">
        <v>1.3807123826414651E-2</v>
      </c>
      <c r="FL2056">
        <v>1.0657541413612311E-2</v>
      </c>
      <c r="FM2056">
        <v>2.1971672073143593E-2</v>
      </c>
      <c r="FN2056">
        <v>1.7572531360706141E-2</v>
      </c>
      <c r="FO2056">
        <v>1.0497853184084366E-2</v>
      </c>
      <c r="FP2056">
        <v>8.3706211362461792E-3</v>
      </c>
    </row>
    <row r="2057" spans="113:172">
      <c r="DI2057">
        <f t="shared" si="1369"/>
        <v>2056</v>
      </c>
      <c r="DJ2057">
        <f t="shared" ca="1" si="1338"/>
        <v>0.45821872258102148</v>
      </c>
      <c r="DK2057">
        <f t="shared" ca="1" si="1339"/>
        <v>-0.10492232347771124</v>
      </c>
      <c r="DL2057">
        <f t="shared" ca="1" si="1340"/>
        <v>3.2179187739561752</v>
      </c>
      <c r="DM2057">
        <f t="shared" ca="1" si="1341"/>
        <v>3.2549563719135755E-2</v>
      </c>
      <c r="DN2057">
        <f t="shared" ca="1" si="1342"/>
        <v>-1.8445767792550738</v>
      </c>
      <c r="DO2057">
        <f t="shared" ca="1" si="1343"/>
        <v>2.4111095643395446</v>
      </c>
      <c r="DP2057">
        <f t="shared" ca="1" si="1344"/>
        <v>0.74927607988540901</v>
      </c>
      <c r="DQ2057">
        <f t="shared" ca="1" si="1345"/>
        <v>0.58405056449806025</v>
      </c>
      <c r="DR2057">
        <f t="shared" ca="1" si="1346"/>
        <v>0.21226683076151714</v>
      </c>
      <c r="DS2057">
        <f t="shared" ca="1" si="1347"/>
        <v>-5.5667944259469027E-3</v>
      </c>
      <c r="DT2057">
        <f t="shared" ca="1" si="1348"/>
        <v>0.41138618394197213</v>
      </c>
      <c r="DU2057">
        <f t="shared" ca="1" si="1349"/>
        <v>-0.22398063963131848</v>
      </c>
      <c r="DV2057">
        <f t="shared" ca="1" si="1350"/>
        <v>-3.3428338092914701E-3</v>
      </c>
      <c r="DW2057">
        <f t="shared" ca="1" si="1351"/>
        <v>0.74020327964147725</v>
      </c>
      <c r="DX2057">
        <f t="shared" ca="1" si="1352"/>
        <v>0.44514806843562837</v>
      </c>
      <c r="DZ2057">
        <f t="shared" ca="1" si="1353"/>
        <v>0.24360502105787174</v>
      </c>
      <c r="EA2057">
        <f t="shared" ca="1" si="1354"/>
        <v>17.5</v>
      </c>
      <c r="EB2057">
        <f t="shared" ca="1" si="1355"/>
        <v>0.43367692535569846</v>
      </c>
      <c r="EC2057">
        <f t="shared" ca="1" si="1356"/>
        <v>27.5</v>
      </c>
      <c r="ED2057">
        <f t="shared" ca="1" si="1357"/>
        <v>0.45852699020281928</v>
      </c>
      <c r="EE2057">
        <f t="shared" ca="1" si="1358"/>
        <v>25.5</v>
      </c>
      <c r="EF2057">
        <f t="shared" ca="1" si="1359"/>
        <v>0.15066090424352785</v>
      </c>
      <c r="EG2057">
        <f t="shared" ca="1" si="1360"/>
        <v>25.5</v>
      </c>
      <c r="EU2057">
        <f t="shared" ca="1" si="1361"/>
        <v>4.2297330265227272E-2</v>
      </c>
      <c r="EV2057">
        <f t="shared" ca="1" si="1362"/>
        <v>2.9027579593783423E-2</v>
      </c>
      <c r="EW2057">
        <f t="shared" ca="1" si="1363"/>
        <v>2.5437032482035906E-2</v>
      </c>
      <c r="EX2057">
        <f t="shared" ca="1" si="1364"/>
        <v>1.7456786997475621E-2</v>
      </c>
      <c r="EY2057">
        <f t="shared" ca="1" si="1365"/>
        <v>2.6916482896053719E-2</v>
      </c>
      <c r="EZ2057">
        <f t="shared" ca="1" si="1366"/>
        <v>2.9027579593783423E-2</v>
      </c>
      <c r="FA2057">
        <f t="shared" ca="1" si="1367"/>
        <v>1.6187202488568305E-2</v>
      </c>
      <c r="FB2057">
        <f t="shared" ca="1" si="1368"/>
        <v>1.7456786997475621E-2</v>
      </c>
      <c r="FC2057">
        <f t="shared" si="1371"/>
        <v>2051</v>
      </c>
      <c r="FD2057">
        <v>0.85600666553487148</v>
      </c>
      <c r="FE2057">
        <v>0.85309117558400849</v>
      </c>
      <c r="FF2057">
        <v>0.856290839532033</v>
      </c>
      <c r="FH2057">
        <f t="shared" si="1370"/>
        <v>2056</v>
      </c>
      <c r="FI2057">
        <v>2.8939824748360564E-2</v>
      </c>
      <c r="FJ2057">
        <v>2.2404225652314723E-2</v>
      </c>
      <c r="FK2057">
        <v>1.3813515806161246E-2</v>
      </c>
      <c r="FL2057">
        <v>1.0661946278995466E-2</v>
      </c>
      <c r="FM2057">
        <v>2.1980037894346875E-2</v>
      </c>
      <c r="FN2057">
        <v>1.7574353778856321E-2</v>
      </c>
      <c r="FO2057">
        <v>1.0500081680690524E-2</v>
      </c>
      <c r="FP2057">
        <v>8.3725376594394503E-3</v>
      </c>
    </row>
    <row r="2058" spans="113:172">
      <c r="DI2058">
        <f t="shared" si="1369"/>
        <v>2057</v>
      </c>
      <c r="DJ2058">
        <f t="shared" ca="1" si="1338"/>
        <v>0.51604168797988104</v>
      </c>
      <c r="DK2058">
        <f t="shared" ca="1" si="1339"/>
        <v>4.0221390793438672E-2</v>
      </c>
      <c r="DL2058">
        <f t="shared" ca="1" si="1340"/>
        <v>3.2764547100265924</v>
      </c>
      <c r="DM2058">
        <f t="shared" ca="1" si="1341"/>
        <v>0.92824192945609973</v>
      </c>
      <c r="DN2058">
        <f t="shared" ca="1" si="1342"/>
        <v>1.46282181903547</v>
      </c>
      <c r="DO2058">
        <f t="shared" ca="1" si="1343"/>
        <v>3.2547574617839601</v>
      </c>
      <c r="DP2058">
        <f t="shared" ca="1" si="1344"/>
        <v>0.99337782751086579</v>
      </c>
      <c r="DQ2058">
        <f t="shared" ca="1" si="1345"/>
        <v>0.35626709940814827</v>
      </c>
      <c r="DR2058">
        <f t="shared" ca="1" si="1346"/>
        <v>-0.36845472439214155</v>
      </c>
      <c r="DS2058">
        <f t="shared" ca="1" si="1347"/>
        <v>-6.7519622346093426E-3</v>
      </c>
      <c r="DT2058">
        <f t="shared" ca="1" si="1348"/>
        <v>1.2643942062262603E-2</v>
      </c>
      <c r="DU2058">
        <f t="shared" ca="1" si="1349"/>
        <v>-2.2369763755780845</v>
      </c>
      <c r="DV2058">
        <f t="shared" ca="1" si="1350"/>
        <v>-6.4240063489274281E-3</v>
      </c>
      <c r="DW2058">
        <f t="shared" ca="1" si="1351"/>
        <v>0.67739257878137948</v>
      </c>
      <c r="DX2058">
        <f t="shared" ca="1" si="1352"/>
        <v>0.64459658685747456</v>
      </c>
      <c r="DZ2058">
        <f t="shared" ca="1" si="1353"/>
        <v>0.27176351727517645</v>
      </c>
      <c r="EA2058">
        <f t="shared" ca="1" si="1354"/>
        <v>18.5</v>
      </c>
      <c r="EB2058">
        <f t="shared" ca="1" si="1355"/>
        <v>0.57653074337604471</v>
      </c>
      <c r="EC2058">
        <f t="shared" ca="1" si="1356"/>
        <v>28.5</v>
      </c>
      <c r="ED2058">
        <f t="shared" ca="1" si="1357"/>
        <v>0.42819246425253343</v>
      </c>
      <c r="EE2058">
        <f t="shared" ca="1" si="1358"/>
        <v>24.5</v>
      </c>
      <c r="EF2058">
        <f t="shared" ca="1" si="1359"/>
        <v>0.39635182654670431</v>
      </c>
      <c r="EG2058">
        <f t="shared" ca="1" si="1360"/>
        <v>32.5</v>
      </c>
      <c r="EU2058">
        <f t="shared" ca="1" si="1361"/>
        <v>3.6615815069263757E-2</v>
      </c>
      <c r="EV2058">
        <f t="shared" ca="1" si="1362"/>
        <v>2.7648676684954264E-2</v>
      </c>
      <c r="EW2058">
        <f t="shared" ca="1" si="1363"/>
        <v>3.4843058749052677E-2</v>
      </c>
      <c r="EX2058">
        <f t="shared" ca="1" si="1364"/>
        <v>2.6310064769692838E-2</v>
      </c>
      <c r="EY2058">
        <f t="shared" ca="1" si="1365"/>
        <v>2.3768160658995771E-2</v>
      </c>
      <c r="EZ2058">
        <f t="shared" ca="1" si="1366"/>
        <v>2.0842848577888599E-2</v>
      </c>
      <c r="FA2058">
        <f t="shared" ca="1" si="1367"/>
        <v>2.2617424100262264E-2</v>
      </c>
      <c r="FB2058">
        <f t="shared" ca="1" si="1368"/>
        <v>1.9833741134076141E-2</v>
      </c>
      <c r="FC2058">
        <f t="shared" si="1371"/>
        <v>2052</v>
      </c>
      <c r="FD2058">
        <v>0.85614881257583852</v>
      </c>
      <c r="FE2058">
        <v>0.85315036142331568</v>
      </c>
      <c r="FF2058">
        <v>0.85633928662002978</v>
      </c>
      <c r="FH2058">
        <f t="shared" si="1370"/>
        <v>2057</v>
      </c>
      <c r="FI2058">
        <v>2.894558665567026E-2</v>
      </c>
      <c r="FJ2058">
        <v>2.24067367542117E-2</v>
      </c>
      <c r="FK2058">
        <v>1.3828643766420118E-2</v>
      </c>
      <c r="FL2058">
        <v>1.0663521725986256E-2</v>
      </c>
      <c r="FM2058">
        <v>2.1981524792201751E-2</v>
      </c>
      <c r="FN2058">
        <v>1.758342439133263E-2</v>
      </c>
      <c r="FO2058">
        <v>1.0501497426814797E-2</v>
      </c>
      <c r="FP2058">
        <v>8.3727047519669955E-3</v>
      </c>
    </row>
    <row r="2059" spans="113:172">
      <c r="DI2059">
        <f t="shared" si="1369"/>
        <v>2058</v>
      </c>
      <c r="DJ2059">
        <f t="shared" ca="1" si="1338"/>
        <v>0.90109764438955664</v>
      </c>
      <c r="DK2059">
        <f t="shared" ca="1" si="1339"/>
        <v>1.2878312509922631</v>
      </c>
      <c r="DL2059">
        <f t="shared" ca="1" si="1340"/>
        <v>3.7796112634064363</v>
      </c>
      <c r="DM2059">
        <f t="shared" ca="1" si="1341"/>
        <v>0.2196763303629905</v>
      </c>
      <c r="DN2059">
        <f t="shared" ca="1" si="1342"/>
        <v>-0.77328680892558221</v>
      </c>
      <c r="DO2059">
        <f t="shared" ca="1" si="1343"/>
        <v>2.6843731290906749</v>
      </c>
      <c r="DP2059">
        <f t="shared" ca="1" si="1344"/>
        <v>0.7102246612185561</v>
      </c>
      <c r="DQ2059">
        <f t="shared" ca="1" si="1345"/>
        <v>3.1270102751523199E-2</v>
      </c>
      <c r="DR2059">
        <f t="shared" ca="1" si="1346"/>
        <v>-1.8624463182379061</v>
      </c>
      <c r="DS2059">
        <f t="shared" ca="1" si="1347"/>
        <v>-9.8009806974590323E-3</v>
      </c>
      <c r="DT2059">
        <f t="shared" ca="1" si="1348"/>
        <v>0.43117761721497261</v>
      </c>
      <c r="DU2059">
        <f t="shared" ca="1" si="1349"/>
        <v>-0.17337683234917173</v>
      </c>
      <c r="DV2059">
        <f t="shared" ca="1" si="1350"/>
        <v>-3.265377578950551E-3</v>
      </c>
      <c r="DW2059">
        <f t="shared" ca="1" si="1351"/>
        <v>1.370505037751812</v>
      </c>
      <c r="DX2059">
        <f t="shared" ca="1" si="1352"/>
        <v>0.45871154382329848</v>
      </c>
      <c r="DZ2059">
        <f t="shared" ca="1" si="1353"/>
        <v>0.59332920682531753</v>
      </c>
      <c r="EA2059">
        <f t="shared" ca="1" si="1354"/>
        <v>22.5</v>
      </c>
      <c r="EB2059">
        <f t="shared" ca="1" si="1355"/>
        <v>0.94505522416742771</v>
      </c>
      <c r="EC2059">
        <f t="shared" ca="1" si="1356"/>
        <v>30.5</v>
      </c>
      <c r="ED2059">
        <f t="shared" ca="1" si="1357"/>
        <v>0.10870714542691351</v>
      </c>
      <c r="EE2059">
        <f t="shared" ca="1" si="1358"/>
        <v>15.5</v>
      </c>
      <c r="EF2059">
        <f t="shared" ca="1" si="1359"/>
        <v>0.19697838476868768</v>
      </c>
      <c r="EG2059">
        <f t="shared" ca="1" si="1360"/>
        <v>27.5</v>
      </c>
      <c r="EU2059">
        <f t="shared" ca="1" si="1361"/>
        <v>6.0911335011191642E-2</v>
      </c>
      <c r="EV2059">
        <f t="shared" ca="1" si="1362"/>
        <v>8.8419679854955607E-2</v>
      </c>
      <c r="EW2059">
        <f t="shared" ca="1" si="1363"/>
        <v>2.0387179725479931E-2</v>
      </c>
      <c r="EX2059">
        <f t="shared" ca="1" si="1364"/>
        <v>2.9594293149890226E-2</v>
      </c>
      <c r="EY2059">
        <f t="shared" ca="1" si="1365"/>
        <v>4.4934591401698754E-2</v>
      </c>
      <c r="EZ2059">
        <f t="shared" ca="1" si="1366"/>
        <v>4.9836546827338617E-2</v>
      </c>
      <c r="FA2059">
        <f t="shared" ca="1" si="1367"/>
        <v>1.5039722748304868E-2</v>
      </c>
      <c r="FB2059">
        <f t="shared" ca="1" si="1368"/>
        <v>1.6680419775392672E-2</v>
      </c>
      <c r="FC2059">
        <f t="shared" si="1371"/>
        <v>2053</v>
      </c>
      <c r="FD2059">
        <v>0.85627611838237983</v>
      </c>
      <c r="FE2059">
        <v>0.85319025635743595</v>
      </c>
      <c r="FF2059">
        <v>0.85642395608772426</v>
      </c>
      <c r="FH2059">
        <f t="shared" si="1370"/>
        <v>2058</v>
      </c>
      <c r="FI2059">
        <v>2.8957535803349498E-2</v>
      </c>
      <c r="FJ2059">
        <v>2.241517607071224E-2</v>
      </c>
      <c r="FK2059">
        <v>1.3838126615216753E-2</v>
      </c>
      <c r="FL2059">
        <v>1.0665181858194751E-2</v>
      </c>
      <c r="FM2059">
        <v>2.1983604580536734E-2</v>
      </c>
      <c r="FN2059">
        <v>1.7591598513593747E-2</v>
      </c>
      <c r="FO2059">
        <v>1.0503393635997607E-2</v>
      </c>
      <c r="FP2059">
        <v>8.3746491821562324E-3</v>
      </c>
    </row>
    <row r="2060" spans="113:172">
      <c r="DI2060">
        <f t="shared" si="1369"/>
        <v>2059</v>
      </c>
      <c r="DJ2060">
        <f t="shared" ca="1" si="1338"/>
        <v>0.90733647549262297</v>
      </c>
      <c r="DK2060">
        <f t="shared" ca="1" si="1339"/>
        <v>1.3245301128293563</v>
      </c>
      <c r="DL2060">
        <f t="shared" ca="1" si="1340"/>
        <v>3.7944117819210721</v>
      </c>
      <c r="DM2060">
        <f t="shared" ca="1" si="1341"/>
        <v>0.15325269044974021</v>
      </c>
      <c r="DN2060">
        <f t="shared" ca="1" si="1342"/>
        <v>-1.0225823021050542</v>
      </c>
      <c r="DO2060">
        <f t="shared" ca="1" si="1343"/>
        <v>2.6207830862177253</v>
      </c>
      <c r="DP2060">
        <f t="shared" ca="1" si="1344"/>
        <v>0.69069548505640821</v>
      </c>
      <c r="DQ2060">
        <f t="shared" ca="1" si="1345"/>
        <v>0.99502805216139256</v>
      </c>
      <c r="DR2060">
        <f t="shared" ca="1" si="1346"/>
        <v>2.5777741862465966</v>
      </c>
      <c r="DS2060">
        <f t="shared" ca="1" si="1347"/>
        <v>-7.3913968505593796E-4</v>
      </c>
      <c r="DT2060">
        <f t="shared" ca="1" si="1348"/>
        <v>8.0311968206549622E-2</v>
      </c>
      <c r="DU2060">
        <f t="shared" ca="1" si="1349"/>
        <v>-1.4029761992446845</v>
      </c>
      <c r="DV2060">
        <f t="shared" ca="1" si="1350"/>
        <v>-5.147452009798925E-3</v>
      </c>
      <c r="DW2060">
        <f t="shared" ca="1" si="1351"/>
        <v>0.1069565895881226</v>
      </c>
      <c r="DX2060">
        <f t="shared" ca="1" si="1352"/>
        <v>0.74248620764090845</v>
      </c>
      <c r="DZ2060">
        <f t="shared" ca="1" si="1353"/>
        <v>0.49754774281565761</v>
      </c>
      <c r="EA2060">
        <f t="shared" ca="1" si="1354"/>
        <v>21.5</v>
      </c>
      <c r="EB2060">
        <f t="shared" ca="1" si="1355"/>
        <v>0.25776280884451985</v>
      </c>
      <c r="EC2060">
        <f t="shared" ca="1" si="1356"/>
        <v>26.5</v>
      </c>
      <c r="ED2060">
        <f t="shared" ca="1" si="1357"/>
        <v>0.73376587768270296</v>
      </c>
      <c r="EE2060">
        <f t="shared" ca="1" si="1358"/>
        <v>32.5</v>
      </c>
      <c r="EF2060">
        <f t="shared" ca="1" si="1359"/>
        <v>0.72916800562842932</v>
      </c>
      <c r="EG2060">
        <f t="shared" ca="1" si="1360"/>
        <v>40.5</v>
      </c>
      <c r="EU2060">
        <f t="shared" ca="1" si="1361"/>
        <v>4.9747250971219816E-3</v>
      </c>
      <c r="EV2060">
        <f t="shared" ca="1" si="1362"/>
        <v>3.2909719873268489E-3</v>
      </c>
      <c r="EW2060">
        <f t="shared" ca="1" si="1363"/>
        <v>3.4534242215856208E-2</v>
      </c>
      <c r="EX2060">
        <f t="shared" ca="1" si="1364"/>
        <v>2.2845729465874105E-2</v>
      </c>
      <c r="EY2060">
        <f t="shared" ca="1" si="1365"/>
        <v>4.036097720306513E-3</v>
      </c>
      <c r="EZ2060">
        <f t="shared" ca="1" si="1366"/>
        <v>2.640903446620311E-3</v>
      </c>
      <c r="FA2060">
        <f t="shared" ca="1" si="1367"/>
        <v>2.8018347458147488E-2</v>
      </c>
      <c r="FB2060">
        <f t="shared" ca="1" si="1368"/>
        <v>1.8332992781256999E-2</v>
      </c>
      <c r="FC2060">
        <f t="shared" si="1371"/>
        <v>2054</v>
      </c>
      <c r="FD2060">
        <v>0.85640272187203037</v>
      </c>
      <c r="FE2060">
        <v>0.85320225093755153</v>
      </c>
      <c r="FF2060">
        <v>0.85644733028005959</v>
      </c>
      <c r="FH2060">
        <f t="shared" si="1370"/>
        <v>2059</v>
      </c>
      <c r="FI2060">
        <v>2.8965826202514998E-2</v>
      </c>
      <c r="FJ2060">
        <v>2.2423157715294351E-2</v>
      </c>
      <c r="FK2060">
        <v>1.38451702921546E-2</v>
      </c>
      <c r="FL2060">
        <v>1.0668801874545171E-2</v>
      </c>
      <c r="FM2060">
        <v>2.1987644559363959E-2</v>
      </c>
      <c r="FN2060">
        <v>1.7592998615597048E-2</v>
      </c>
      <c r="FO2060">
        <v>1.0509350993759662E-2</v>
      </c>
      <c r="FP2060">
        <v>8.3777225166767819E-3</v>
      </c>
    </row>
    <row r="2061" spans="113:172">
      <c r="DI2061">
        <f t="shared" si="1369"/>
        <v>2060</v>
      </c>
      <c r="DJ2061">
        <f t="shared" ca="1" si="1338"/>
        <v>3.5535808198522201E-2</v>
      </c>
      <c r="DK2061">
        <f t="shared" ca="1" si="1339"/>
        <v>-1.805019591123854</v>
      </c>
      <c r="DL2061">
        <f t="shared" ca="1" si="1340"/>
        <v>2.5322756824026991</v>
      </c>
      <c r="DM2061">
        <f t="shared" ca="1" si="1341"/>
        <v>0.68991837278959811</v>
      </c>
      <c r="DN2061">
        <f t="shared" ca="1" si="1342"/>
        <v>0.495618986724363</v>
      </c>
      <c r="DO2061">
        <f t="shared" ca="1" si="1343"/>
        <v>3.0080443391795986</v>
      </c>
      <c r="DP2061">
        <f t="shared" ca="1" si="1344"/>
        <v>1.1878818566568849</v>
      </c>
      <c r="DQ2061">
        <f t="shared" ca="1" si="1345"/>
        <v>0.96564642588530969</v>
      </c>
      <c r="DR2061">
        <f t="shared" ca="1" si="1346"/>
        <v>1.820340625878893</v>
      </c>
      <c r="DS2061">
        <f t="shared" ca="1" si="1347"/>
        <v>-2.2849508659597596E-3</v>
      </c>
      <c r="DT2061">
        <f t="shared" ca="1" si="1348"/>
        <v>0.95476183922086832</v>
      </c>
      <c r="DU2061">
        <f t="shared" ca="1" si="1349"/>
        <v>1.6928904494927979</v>
      </c>
      <c r="DV2061">
        <f t="shared" ca="1" si="1350"/>
        <v>-4.087935347086482E-4</v>
      </c>
      <c r="DW2061">
        <f t="shared" ca="1" si="1351"/>
        <v>0.19217017687809346</v>
      </c>
      <c r="DX2061">
        <f t="shared" ca="1" si="1352"/>
        <v>3.4407731719454659E-2</v>
      </c>
      <c r="DZ2061">
        <f t="shared" ca="1" si="1353"/>
        <v>0.92554244086225013</v>
      </c>
      <c r="EA2061">
        <f t="shared" ca="1" si="1354"/>
        <v>28.5</v>
      </c>
      <c r="EB2061">
        <f t="shared" ca="1" si="1355"/>
        <v>0.90728343061683137</v>
      </c>
      <c r="EC2061">
        <f t="shared" ca="1" si="1356"/>
        <v>30.5</v>
      </c>
      <c r="ED2061">
        <f t="shared" ca="1" si="1357"/>
        <v>6.2433583202283316E-2</v>
      </c>
      <c r="EE2061">
        <f t="shared" ca="1" si="1358"/>
        <v>13.5</v>
      </c>
      <c r="EF2061">
        <f t="shared" ca="1" si="1359"/>
        <v>0.62558126487042509</v>
      </c>
      <c r="EG2061">
        <f t="shared" ca="1" si="1360"/>
        <v>37.5</v>
      </c>
      <c r="EU2061">
        <f t="shared" ca="1" si="1361"/>
        <v>6.7428132237927528E-3</v>
      </c>
      <c r="EV2061">
        <f t="shared" ca="1" si="1362"/>
        <v>1.4234827916895811E-2</v>
      </c>
      <c r="EW2061">
        <f t="shared" ca="1" si="1363"/>
        <v>1.2072888322615669E-3</v>
      </c>
      <c r="EX2061">
        <f t="shared" ca="1" si="1364"/>
        <v>2.5487208681077528E-3</v>
      </c>
      <c r="EY2061">
        <f t="shared" ca="1" si="1365"/>
        <v>6.3006615369866703E-3</v>
      </c>
      <c r="EZ2061">
        <f t="shared" ca="1" si="1366"/>
        <v>5.1245380500824925E-3</v>
      </c>
      <c r="FA2061">
        <f t="shared" ca="1" si="1367"/>
        <v>1.1281223514575298E-3</v>
      </c>
      <c r="FB2061">
        <f t="shared" ca="1" si="1368"/>
        <v>9.1753951251879096E-4</v>
      </c>
      <c r="FC2061">
        <f t="shared" si="1371"/>
        <v>2055</v>
      </c>
      <c r="FD2061">
        <v>0.85648346665822628</v>
      </c>
      <c r="FE2061">
        <v>0.85323102703322551</v>
      </c>
      <c r="FF2061">
        <v>0.85645414655187235</v>
      </c>
      <c r="FH2061">
        <f t="shared" si="1370"/>
        <v>2060</v>
      </c>
      <c r="FI2061">
        <v>2.8968132201146222E-2</v>
      </c>
      <c r="FJ2061">
        <v>2.2432818144166661E-2</v>
      </c>
      <c r="FK2061">
        <v>1.3848798962086318E-2</v>
      </c>
      <c r="FL2061">
        <v>1.0669783045698197E-2</v>
      </c>
      <c r="FM2061">
        <v>2.198849787675964E-2</v>
      </c>
      <c r="FN2061">
        <v>1.7596107640029092E-2</v>
      </c>
      <c r="FO2061">
        <v>1.0509714842226004E-2</v>
      </c>
      <c r="FP2061">
        <v>8.3801051080546092E-3</v>
      </c>
    </row>
    <row r="2062" spans="113:172">
      <c r="DI2062">
        <f t="shared" si="1369"/>
        <v>2061</v>
      </c>
      <c r="DJ2062">
        <f t="shared" ca="1" si="1338"/>
        <v>0.60440193382347163</v>
      </c>
      <c r="DK2062">
        <f t="shared" ca="1" si="1339"/>
        <v>0.2647576902197496</v>
      </c>
      <c r="DL2062">
        <f t="shared" ca="1" si="1340"/>
        <v>3.3670093891231514</v>
      </c>
      <c r="DM2062">
        <f t="shared" ca="1" si="1341"/>
        <v>0.14317579871685582</v>
      </c>
      <c r="DN2062">
        <f t="shared" ca="1" si="1342"/>
        <v>-1.0661593874314277</v>
      </c>
      <c r="DO2062">
        <f t="shared" ca="1" si="1343"/>
        <v>2.609667487259876</v>
      </c>
      <c r="DP2062">
        <f t="shared" ca="1" si="1344"/>
        <v>0.77506985744981682</v>
      </c>
      <c r="DQ2062">
        <f t="shared" ca="1" si="1345"/>
        <v>0.92804086765116089</v>
      </c>
      <c r="DR2062">
        <f t="shared" ca="1" si="1346"/>
        <v>1.4613541929775251</v>
      </c>
      <c r="DS2062">
        <f t="shared" ca="1" si="1347"/>
        <v>-3.01758970163839E-3</v>
      </c>
      <c r="DT2062">
        <f t="shared" ca="1" si="1348"/>
        <v>0.51847680602387936</v>
      </c>
      <c r="DU2062">
        <f t="shared" ca="1" si="1349"/>
        <v>4.6331054517772668E-2</v>
      </c>
      <c r="DV2062">
        <f t="shared" ca="1" si="1350"/>
        <v>-2.9290838175345681E-3</v>
      </c>
      <c r="DW2062">
        <f t="shared" ca="1" si="1351"/>
        <v>0.38857440755282369</v>
      </c>
      <c r="DX2062">
        <f t="shared" ca="1" si="1352"/>
        <v>0.37719904494801426</v>
      </c>
      <c r="DZ2062">
        <f t="shared" ca="1" si="1353"/>
        <v>0.58663171383199675</v>
      </c>
      <c r="EA2062">
        <f t="shared" ca="1" si="1354"/>
        <v>22.5</v>
      </c>
      <c r="EB2062">
        <f t="shared" ca="1" si="1355"/>
        <v>0.92286936004353981</v>
      </c>
      <c r="EC2062">
        <f t="shared" ca="1" si="1356"/>
        <v>30.5</v>
      </c>
      <c r="ED2062">
        <f t="shared" ca="1" si="1357"/>
        <v>0.98254171696088921</v>
      </c>
      <c r="EE2062">
        <f t="shared" ca="1" si="1358"/>
        <v>47.5</v>
      </c>
      <c r="EF2062">
        <f t="shared" ca="1" si="1359"/>
        <v>0.26863110757809938</v>
      </c>
      <c r="EG2062">
        <f t="shared" ca="1" si="1360"/>
        <v>29.5</v>
      </c>
      <c r="EU2062">
        <f t="shared" ca="1" si="1361"/>
        <v>1.7269973669014387E-2</v>
      </c>
      <c r="EV2062">
        <f t="shared" ca="1" si="1362"/>
        <v>8.1805138432173401E-3</v>
      </c>
      <c r="EW2062">
        <f t="shared" ca="1" si="1363"/>
        <v>1.6764401997689523E-2</v>
      </c>
      <c r="EX2062">
        <f t="shared" ca="1" si="1364"/>
        <v>7.9410325252213532E-3</v>
      </c>
      <c r="EY2062">
        <f t="shared" ca="1" si="1365"/>
        <v>1.2740144509928646E-2</v>
      </c>
      <c r="EZ2062">
        <f t="shared" ca="1" si="1366"/>
        <v>1.3172013815349956E-2</v>
      </c>
      <c r="FA2062">
        <f t="shared" ca="1" si="1367"/>
        <v>1.2367181801574239E-2</v>
      </c>
      <c r="FB2062">
        <f t="shared" ca="1" si="1368"/>
        <v>1.2786408303322517E-2</v>
      </c>
      <c r="FC2062">
        <f t="shared" si="1371"/>
        <v>2056</v>
      </c>
      <c r="FD2062">
        <v>0.85653685453109674</v>
      </c>
      <c r="FE2062">
        <v>0.85337490876448829</v>
      </c>
      <c r="FF2062">
        <v>0.85645831127802263</v>
      </c>
      <c r="FH2062">
        <f t="shared" si="1370"/>
        <v>2061</v>
      </c>
      <c r="FI2062">
        <v>2.8971943615994498E-2</v>
      </c>
      <c r="FJ2062">
        <v>2.244052437777274E-2</v>
      </c>
      <c r="FK2062">
        <v>1.3852970081086661E-2</v>
      </c>
      <c r="FL2062">
        <v>1.0674144450826753E-2</v>
      </c>
      <c r="FM2062">
        <v>2.1990687044009163E-2</v>
      </c>
      <c r="FN2062">
        <v>1.7599303520639448E-2</v>
      </c>
      <c r="FO2062">
        <v>1.0511928164780764E-2</v>
      </c>
      <c r="FP2062">
        <v>8.3847515884870327E-3</v>
      </c>
    </row>
    <row r="2063" spans="113:172">
      <c r="DI2063">
        <f t="shared" si="1369"/>
        <v>2062</v>
      </c>
      <c r="DJ2063">
        <f t="shared" ca="1" si="1338"/>
        <v>9.5247954580947702E-2</v>
      </c>
      <c r="DK2063">
        <f t="shared" ca="1" si="1339"/>
        <v>-1.3091134935082684</v>
      </c>
      <c r="DL2063">
        <f t="shared" ca="1" si="1340"/>
        <v>2.7322728216017609</v>
      </c>
      <c r="DM2063">
        <f t="shared" ca="1" si="1341"/>
        <v>0.56114602284657167</v>
      </c>
      <c r="DN2063">
        <f t="shared" ca="1" si="1342"/>
        <v>0.15387543388609948</v>
      </c>
      <c r="DO2063">
        <f t="shared" ca="1" si="1343"/>
        <v>2.9208727385245696</v>
      </c>
      <c r="DP2063">
        <f t="shared" ca="1" si="1344"/>
        <v>1.0690267514399401</v>
      </c>
      <c r="DQ2063">
        <f t="shared" ca="1" si="1345"/>
        <v>0.73009131732968457</v>
      </c>
      <c r="DR2063">
        <f t="shared" ca="1" si="1346"/>
        <v>0.61308919333529399</v>
      </c>
      <c r="DS2063">
        <f t="shared" ca="1" si="1347"/>
        <v>-4.7487745730610056E-3</v>
      </c>
      <c r="DT2063">
        <f t="shared" ca="1" si="1348"/>
        <v>0.17093614215689401</v>
      </c>
      <c r="DU2063">
        <f t="shared" ca="1" si="1349"/>
        <v>-0.95047237473655088</v>
      </c>
      <c r="DV2063">
        <f t="shared" ca="1" si="1350"/>
        <v>-4.4548313880771601E-3</v>
      </c>
      <c r="DW2063">
        <f t="shared" ca="1" si="1351"/>
        <v>0.44322958133038526</v>
      </c>
      <c r="DX2063">
        <f t="shared" ca="1" si="1352"/>
        <v>0.41585135362797132</v>
      </c>
      <c r="DZ2063">
        <f t="shared" ca="1" si="1353"/>
        <v>0.16573754111924188</v>
      </c>
      <c r="EA2063">
        <f t="shared" ca="1" si="1354"/>
        <v>16.5</v>
      </c>
      <c r="EB2063">
        <f t="shared" ca="1" si="1355"/>
        <v>0.5342178642386668</v>
      </c>
      <c r="EC2063">
        <f t="shared" ca="1" si="1356"/>
        <v>28.5</v>
      </c>
      <c r="ED2063">
        <f t="shared" ca="1" si="1357"/>
        <v>0.40652227039402788</v>
      </c>
      <c r="EE2063">
        <f t="shared" ca="1" si="1358"/>
        <v>23.5</v>
      </c>
      <c r="EF2063">
        <f t="shared" ca="1" si="1359"/>
        <v>0.23327386570053488</v>
      </c>
      <c r="EG2063">
        <f t="shared" ca="1" si="1360"/>
        <v>28.5</v>
      </c>
      <c r="EU2063">
        <f t="shared" ca="1" si="1361"/>
        <v>2.6862398868508199E-2</v>
      </c>
      <c r="EV2063">
        <f t="shared" ca="1" si="1362"/>
        <v>1.8860833248101502E-2</v>
      </c>
      <c r="EW2063">
        <f t="shared" ca="1" si="1363"/>
        <v>2.5203112341089171E-2</v>
      </c>
      <c r="EX2063">
        <f t="shared" ca="1" si="1364"/>
        <v>1.7695802282041331E-2</v>
      </c>
      <c r="EY2063">
        <f t="shared" ca="1" si="1365"/>
        <v>1.5551915134399482E-2</v>
      </c>
      <c r="EZ2063">
        <f t="shared" ca="1" si="1366"/>
        <v>1.5551915134399482E-2</v>
      </c>
      <c r="FA2063">
        <f t="shared" ca="1" si="1367"/>
        <v>1.459127556589373E-2</v>
      </c>
      <c r="FB2063">
        <f t="shared" ca="1" si="1368"/>
        <v>1.459127556589373E-2</v>
      </c>
      <c r="FC2063">
        <f t="shared" si="1371"/>
        <v>2057</v>
      </c>
      <c r="FD2063">
        <v>0.85655637424736653</v>
      </c>
      <c r="FE2063">
        <v>0.85342975566851864</v>
      </c>
      <c r="FF2063">
        <v>0.85649248154685187</v>
      </c>
      <c r="FH2063">
        <f t="shared" si="1370"/>
        <v>2062</v>
      </c>
      <c r="FI2063">
        <v>2.8972974370927839E-2</v>
      </c>
      <c r="FJ2063">
        <v>2.2441311826970806E-2</v>
      </c>
      <c r="FK2063">
        <v>1.3854244031563769E-2</v>
      </c>
      <c r="FL2063">
        <v>1.0674454867468422E-2</v>
      </c>
      <c r="FM2063">
        <v>2.1992211391849075E-2</v>
      </c>
      <c r="FN2063">
        <v>1.7599609039549477E-2</v>
      </c>
      <c r="FO2063">
        <v>1.0513289801939224E-2</v>
      </c>
      <c r="FP2063">
        <v>8.3848531247023555E-3</v>
      </c>
    </row>
    <row r="2064" spans="113:172">
      <c r="DI2064">
        <f t="shared" si="1369"/>
        <v>2063</v>
      </c>
      <c r="DJ2064">
        <f t="shared" ca="1" si="1338"/>
        <v>0.26731432639294095</v>
      </c>
      <c r="DK2064">
        <f t="shared" ca="1" si="1339"/>
        <v>-0.620955879945714</v>
      </c>
      <c r="DL2064">
        <f t="shared" ca="1" si="1340"/>
        <v>3.009804303251844</v>
      </c>
      <c r="DM2064">
        <f t="shared" ca="1" si="1341"/>
        <v>0.62320520808084834</v>
      </c>
      <c r="DN2064">
        <f t="shared" ca="1" si="1342"/>
        <v>0.31390975152375111</v>
      </c>
      <c r="DO2064">
        <f t="shared" ca="1" si="1343"/>
        <v>2.9616941308005833</v>
      </c>
      <c r="DP2064">
        <f t="shared" ca="1" si="1344"/>
        <v>0.98401551476310878</v>
      </c>
      <c r="DQ2064">
        <f t="shared" ca="1" si="1345"/>
        <v>0.13421378646607529</v>
      </c>
      <c r="DR2064">
        <f t="shared" ca="1" si="1346"/>
        <v>-1.1066909420341098</v>
      </c>
      <c r="DS2064">
        <f t="shared" ca="1" si="1347"/>
        <v>-8.258594445129705E-3</v>
      </c>
      <c r="DT2064">
        <f t="shared" ca="1" si="1348"/>
        <v>0.20187595955231608</v>
      </c>
      <c r="DU2064">
        <f t="shared" ca="1" si="1349"/>
        <v>-0.83493924085535753</v>
      </c>
      <c r="DV2064">
        <f t="shared" ca="1" si="1350"/>
        <v>-4.2779917091965731E-3</v>
      </c>
      <c r="DW2064">
        <f t="shared" ca="1" si="1351"/>
        <v>0.83576274156855845</v>
      </c>
      <c r="DX2064">
        <f t="shared" ca="1" si="1352"/>
        <v>0.43380473746319126</v>
      </c>
      <c r="DZ2064">
        <f t="shared" ca="1" si="1353"/>
        <v>0.14848197303732213</v>
      </c>
      <c r="EA2064">
        <f t="shared" ca="1" si="1354"/>
        <v>15.5</v>
      </c>
      <c r="EB2064">
        <f t="shared" ca="1" si="1355"/>
        <v>0.98574530638073377</v>
      </c>
      <c r="EC2064">
        <f t="shared" ca="1" si="1356"/>
        <v>31.5</v>
      </c>
      <c r="ED2064">
        <f t="shared" ca="1" si="1357"/>
        <v>0.333655576354837</v>
      </c>
      <c r="EE2064">
        <f t="shared" ca="1" si="1358"/>
        <v>22.5</v>
      </c>
      <c r="EF2064">
        <f t="shared" ca="1" si="1359"/>
        <v>0.5817231321844849</v>
      </c>
      <c r="EG2064">
        <f t="shared" ca="1" si="1360"/>
        <v>36.5</v>
      </c>
      <c r="EU2064">
        <f t="shared" ca="1" si="1361"/>
        <v>5.3920176875390871E-2</v>
      </c>
      <c r="EV2064">
        <f t="shared" ca="1" si="1362"/>
        <v>3.7145010736380372E-2</v>
      </c>
      <c r="EW2064">
        <f t="shared" ca="1" si="1363"/>
        <v>2.798740241698008E-2</v>
      </c>
      <c r="EX2064">
        <f t="shared" ca="1" si="1364"/>
        <v>1.9280210553919611E-2</v>
      </c>
      <c r="EY2064">
        <f t="shared" ca="1" si="1365"/>
        <v>2.6532150525985981E-2</v>
      </c>
      <c r="EZ2064">
        <f t="shared" ca="1" si="1366"/>
        <v>2.2897609358042699E-2</v>
      </c>
      <c r="FA2064">
        <f t="shared" ca="1" si="1367"/>
        <v>1.3771578967085437E-2</v>
      </c>
      <c r="FB2064">
        <f t="shared" ca="1" si="1368"/>
        <v>1.1885061300361405E-2</v>
      </c>
      <c r="FC2064">
        <f t="shared" si="1371"/>
        <v>2058</v>
      </c>
      <c r="FD2064">
        <v>0.85658584855598718</v>
      </c>
      <c r="FE2064">
        <v>0.85343009909272216</v>
      </c>
      <c r="FF2064">
        <v>0.85654186090556461</v>
      </c>
      <c r="FH2064">
        <f t="shared" si="1370"/>
        <v>2063</v>
      </c>
      <c r="FI2064">
        <v>2.8984071609410158E-2</v>
      </c>
      <c r="FJ2064">
        <v>2.2453182984706735E-2</v>
      </c>
      <c r="FK2064">
        <v>1.3855762408720475E-2</v>
      </c>
      <c r="FL2064">
        <v>1.0678618553578569E-2</v>
      </c>
      <c r="FM2064">
        <v>2.1994996795383852E-2</v>
      </c>
      <c r="FN2064">
        <v>1.7599894729063145E-2</v>
      </c>
      <c r="FO2064">
        <v>1.0515358798326283E-2</v>
      </c>
      <c r="FP2064">
        <v>8.3849224802501499E-3</v>
      </c>
    </row>
    <row r="2065" spans="113:172">
      <c r="DI2065">
        <f t="shared" si="1369"/>
        <v>2064</v>
      </c>
      <c r="DJ2065">
        <f t="shared" ca="1" si="1338"/>
        <v>0.21559414117540521</v>
      </c>
      <c r="DK2065">
        <f t="shared" ca="1" si="1339"/>
        <v>-0.78715987562262524</v>
      </c>
      <c r="DL2065">
        <f t="shared" ca="1" si="1340"/>
        <v>2.9427748317074096</v>
      </c>
      <c r="DM2065">
        <f t="shared" ca="1" si="1341"/>
        <v>0.39920089307141371</v>
      </c>
      <c r="DN2065">
        <f t="shared" ca="1" si="1342"/>
        <v>-0.25541603647085787</v>
      </c>
      <c r="DO2065">
        <f t="shared" ca="1" si="1343"/>
        <v>2.8164710832215016</v>
      </c>
      <c r="DP2065">
        <f t="shared" ca="1" si="1344"/>
        <v>0.95708005005173091</v>
      </c>
      <c r="DQ2065">
        <f t="shared" ca="1" si="1345"/>
        <v>0.57871700764939504</v>
      </c>
      <c r="DR2065">
        <f t="shared" ca="1" si="1346"/>
        <v>0.19861235954996775</v>
      </c>
      <c r="DS2065">
        <f t="shared" ca="1" si="1347"/>
        <v>-5.5946612057841943E-3</v>
      </c>
      <c r="DT2065">
        <f t="shared" ca="1" si="1348"/>
        <v>0.95233132600677983</v>
      </c>
      <c r="DU2065">
        <f t="shared" ca="1" si="1349"/>
        <v>1.6678910937950975</v>
      </c>
      <c r="DV2065">
        <f t="shared" ca="1" si="1350"/>
        <v>-4.4705855778288646E-4</v>
      </c>
      <c r="DW2065">
        <f t="shared" ca="1" si="1351"/>
        <v>0.58285000084376293</v>
      </c>
      <c r="DX2065">
        <f t="shared" ca="1" si="1352"/>
        <v>4.6699767901017708E-2</v>
      </c>
      <c r="DZ2065">
        <f t="shared" ca="1" si="1353"/>
        <v>0.91701601767594387</v>
      </c>
      <c r="EA2065">
        <f t="shared" ca="1" si="1354"/>
        <v>27.5</v>
      </c>
      <c r="EB2065">
        <f t="shared" ca="1" si="1355"/>
        <v>0.77403888541273469</v>
      </c>
      <c r="EC2065">
        <f t="shared" ca="1" si="1356"/>
        <v>29.5</v>
      </c>
      <c r="ED2065">
        <f t="shared" ca="1" si="1357"/>
        <v>0.95677829678545212</v>
      </c>
      <c r="EE2065">
        <f t="shared" ca="1" si="1358"/>
        <v>44.5</v>
      </c>
      <c r="EF2065">
        <f t="shared" ca="1" si="1359"/>
        <v>0.88662947115298207</v>
      </c>
      <c r="EG2065">
        <f t="shared" ca="1" si="1360"/>
        <v>45.5</v>
      </c>
      <c r="EU2065">
        <f t="shared" ca="1" si="1361"/>
        <v>2.1194545485227742E-2</v>
      </c>
      <c r="EV2065">
        <f t="shared" ca="1" si="1362"/>
        <v>1.3097752827949729E-2</v>
      </c>
      <c r="EW2065">
        <f t="shared" ca="1" si="1363"/>
        <v>1.6981733782188257E-3</v>
      </c>
      <c r="EX2065">
        <f t="shared" ca="1" si="1364"/>
        <v>1.0494329865397237E-3</v>
      </c>
      <c r="EY2065">
        <f t="shared" ca="1" si="1365"/>
        <v>1.9757627147246201E-2</v>
      </c>
      <c r="EZ2065">
        <f t="shared" ca="1" si="1366"/>
        <v>1.2809890128434351E-2</v>
      </c>
      <c r="FA2065">
        <f t="shared" ca="1" si="1367"/>
        <v>1.5830429796955155E-3</v>
      </c>
      <c r="FB2065">
        <f t="shared" ca="1" si="1368"/>
        <v>1.0263685252970924E-3</v>
      </c>
      <c r="FC2065">
        <f t="shared" si="1371"/>
        <v>2059</v>
      </c>
      <c r="FD2065">
        <v>0.85663931533494342</v>
      </c>
      <c r="FE2065">
        <v>0.85357884282768237</v>
      </c>
      <c r="FF2065">
        <v>0.8565930887606098</v>
      </c>
      <c r="FH2065">
        <f t="shared" si="1370"/>
        <v>2064</v>
      </c>
      <c r="FI2065">
        <v>2.8995753873578056E-2</v>
      </c>
      <c r="FJ2065">
        <v>2.2455529775398764E-2</v>
      </c>
      <c r="FK2065">
        <v>1.3856137322898638E-2</v>
      </c>
      <c r="FL2065">
        <v>1.068039841139551E-2</v>
      </c>
      <c r="FM2065">
        <v>2.2005294127382662E-2</v>
      </c>
      <c r="FN2065">
        <v>1.7600620226635312E-2</v>
      </c>
      <c r="FO2065">
        <v>1.0517191227903769E-2</v>
      </c>
      <c r="FP2065">
        <v>8.3883893012669328E-3</v>
      </c>
    </row>
    <row r="2066" spans="113:172">
      <c r="DI2066">
        <f t="shared" si="1369"/>
        <v>2065</v>
      </c>
      <c r="DJ2066">
        <f t="shared" ca="1" si="1338"/>
        <v>0.70189603275874224</v>
      </c>
      <c r="DK2066">
        <f t="shared" ca="1" si="1339"/>
        <v>0.52986153863683927</v>
      </c>
      <c r="DL2066">
        <f t="shared" ca="1" si="1340"/>
        <v>3.4739248142994303</v>
      </c>
      <c r="DM2066">
        <f t="shared" ca="1" si="1341"/>
        <v>0.40382655580862092</v>
      </c>
      <c r="DN2066">
        <f t="shared" ca="1" si="1342"/>
        <v>-0.24345478010529098</v>
      </c>
      <c r="DO2066">
        <f t="shared" ca="1" si="1343"/>
        <v>2.8195221484268926</v>
      </c>
      <c r="DP2066">
        <f t="shared" ca="1" si="1344"/>
        <v>0.8116244015475309</v>
      </c>
      <c r="DQ2066">
        <f t="shared" ca="1" si="1345"/>
        <v>0.12787541897621812</v>
      </c>
      <c r="DR2066">
        <f t="shared" ca="1" si="1346"/>
        <v>-1.136491698416612</v>
      </c>
      <c r="DS2066">
        <f t="shared" ca="1" si="1347"/>
        <v>-8.319413432861248E-3</v>
      </c>
      <c r="DT2066">
        <f t="shared" ca="1" si="1348"/>
        <v>0.27837099015893418</v>
      </c>
      <c r="DU2066">
        <f t="shared" ca="1" si="1349"/>
        <v>-0.58768762954923415</v>
      </c>
      <c r="DV2066">
        <f t="shared" ca="1" si="1350"/>
        <v>-3.8995384111925094E-3</v>
      </c>
      <c r="DW2066">
        <f t="shared" ca="1" si="1351"/>
        <v>1.0197968896380871</v>
      </c>
      <c r="DX2066">
        <f t="shared" ca="1" si="1352"/>
        <v>0.47930859506963941</v>
      </c>
      <c r="DZ2066">
        <f t="shared" ca="1" si="1353"/>
        <v>0.25839973987210296</v>
      </c>
      <c r="EA2066">
        <f t="shared" ca="1" si="1354"/>
        <v>17.5</v>
      </c>
      <c r="EB2066">
        <f t="shared" ca="1" si="1355"/>
        <v>0.57898126465939148</v>
      </c>
      <c r="EC2066">
        <f t="shared" ca="1" si="1356"/>
        <v>28.5</v>
      </c>
      <c r="ED2066">
        <f t="shared" ca="1" si="1357"/>
        <v>0.76207228097578672</v>
      </c>
      <c r="EE2066">
        <f t="shared" ca="1" si="1358"/>
        <v>33.5</v>
      </c>
      <c r="EF2066">
        <f t="shared" ca="1" si="1359"/>
        <v>0.69541676106116768</v>
      </c>
      <c r="EG2066">
        <f t="shared" ca="1" si="1360"/>
        <v>39.5</v>
      </c>
      <c r="EU2066">
        <f t="shared" ca="1" si="1361"/>
        <v>5.8274107979319263E-2</v>
      </c>
      <c r="EV2066">
        <f t="shared" ca="1" si="1362"/>
        <v>3.0441698198151856E-2</v>
      </c>
      <c r="EW2066">
        <f t="shared" ca="1" si="1363"/>
        <v>2.7389062575407967E-2</v>
      </c>
      <c r="EX2066">
        <f t="shared" ca="1" si="1364"/>
        <v>1.4307719255810132E-2</v>
      </c>
      <c r="EY2066">
        <f t="shared" ca="1" si="1365"/>
        <v>3.5782347004845165E-2</v>
      </c>
      <c r="EZ2066">
        <f t="shared" ca="1" si="1366"/>
        <v>2.5817642775647777E-2</v>
      </c>
      <c r="FA2066">
        <f t="shared" ca="1" si="1367"/>
        <v>1.681784544103998E-2</v>
      </c>
      <c r="FB2066">
        <f t="shared" ca="1" si="1368"/>
        <v>1.2134394811889606E-2</v>
      </c>
      <c r="FC2066">
        <f t="shared" si="1371"/>
        <v>2060</v>
      </c>
      <c r="FD2066">
        <v>0.8567993893371022</v>
      </c>
      <c r="FE2066">
        <v>0.85361114824713802</v>
      </c>
      <c r="FF2066">
        <v>0.8568534188994793</v>
      </c>
      <c r="FH2066">
        <f t="shared" si="1370"/>
        <v>2065</v>
      </c>
      <c r="FI2066">
        <v>2.9008297274594256E-2</v>
      </c>
      <c r="FJ2066">
        <v>2.245624024515978E-2</v>
      </c>
      <c r="FK2066">
        <v>1.3856787533052953E-2</v>
      </c>
      <c r="FL2066">
        <v>1.0694536020243022E-2</v>
      </c>
      <c r="FM2066">
        <v>2.2008356667500346E-2</v>
      </c>
      <c r="FN2066">
        <v>1.7601708667657697E-2</v>
      </c>
      <c r="FO2066">
        <v>1.0518995516596925E-2</v>
      </c>
      <c r="FP2066">
        <v>8.3891652045567141E-3</v>
      </c>
    </row>
    <row r="2067" spans="113:172">
      <c r="DI2067">
        <f t="shared" si="1369"/>
        <v>2066</v>
      </c>
      <c r="DJ2067">
        <f t="shared" ca="1" si="1338"/>
        <v>0.36774861448920682</v>
      </c>
      <c r="DK2067">
        <f t="shared" ca="1" si="1339"/>
        <v>-0.33782213398856342</v>
      </c>
      <c r="DL2067">
        <f t="shared" ca="1" si="1340"/>
        <v>3.1239911210272511</v>
      </c>
      <c r="DM2067">
        <f t="shared" ca="1" si="1341"/>
        <v>0.59539589512357494</v>
      </c>
      <c r="DN2067">
        <f t="shared" ca="1" si="1342"/>
        <v>0.24144761876363252</v>
      </c>
      <c r="DO2067">
        <f t="shared" ca="1" si="1343"/>
        <v>2.9432105630869705</v>
      </c>
      <c r="DP2067">
        <f t="shared" ca="1" si="1344"/>
        <v>0.9421315391316365</v>
      </c>
      <c r="DQ2067">
        <f t="shared" ca="1" si="1345"/>
        <v>0.87395145944359798</v>
      </c>
      <c r="DR2067">
        <f t="shared" ca="1" si="1346"/>
        <v>1.145270599085912</v>
      </c>
      <c r="DS2067">
        <f t="shared" ca="1" si="1347"/>
        <v>-3.6626701141048248E-3</v>
      </c>
      <c r="DT2067">
        <f t="shared" ca="1" si="1348"/>
        <v>0.74297214841024628</v>
      </c>
      <c r="DU2067">
        <f t="shared" ca="1" si="1349"/>
        <v>0.65253561817816674</v>
      </c>
      <c r="DV2067">
        <f t="shared" ca="1" si="1350"/>
        <v>-2.0012026394485558E-3</v>
      </c>
      <c r="DW2067">
        <f t="shared" ca="1" si="1351"/>
        <v>0.38800948746516895</v>
      </c>
      <c r="DX2067">
        <f t="shared" ca="1" si="1352"/>
        <v>0.2121867977963916</v>
      </c>
      <c r="DZ2067">
        <f t="shared" ca="1" si="1353"/>
        <v>0.26508388657107163</v>
      </c>
      <c r="EA2067">
        <f t="shared" ca="1" si="1354"/>
        <v>17.5</v>
      </c>
      <c r="EB2067">
        <f t="shared" ca="1" si="1355"/>
        <v>0.2847744233930749</v>
      </c>
      <c r="EC2067">
        <f t="shared" ca="1" si="1356"/>
        <v>26.5</v>
      </c>
      <c r="ED2067">
        <f t="shared" ca="1" si="1357"/>
        <v>0.4070481267304864</v>
      </c>
      <c r="EE2067">
        <f t="shared" ca="1" si="1358"/>
        <v>24.5</v>
      </c>
      <c r="EF2067">
        <f t="shared" ca="1" si="1359"/>
        <v>0.39340189641519063</v>
      </c>
      <c r="EG2067">
        <f t="shared" ca="1" si="1360"/>
        <v>32.5</v>
      </c>
      <c r="EU2067">
        <f t="shared" ca="1" si="1361"/>
        <v>2.2171970712295368E-2</v>
      </c>
      <c r="EV2067">
        <f t="shared" ca="1" si="1362"/>
        <v>1.5837121937353836E-2</v>
      </c>
      <c r="EW2067">
        <f t="shared" ca="1" si="1363"/>
        <v>1.212495987407952E-2</v>
      </c>
      <c r="EX2067">
        <f t="shared" ca="1" si="1364"/>
        <v>8.6606856243425148E-3</v>
      </c>
      <c r="EY2067">
        <f t="shared" ca="1" si="1365"/>
        <v>1.4641867451515808E-2</v>
      </c>
      <c r="EZ2067">
        <f t="shared" ca="1" si="1366"/>
        <v>1.1938753460466738E-2</v>
      </c>
      <c r="FA2067">
        <f t="shared" ca="1" si="1367"/>
        <v>8.0070489734487393E-3</v>
      </c>
      <c r="FB2067">
        <f t="shared" ca="1" si="1368"/>
        <v>6.5288245475812797E-3</v>
      </c>
      <c r="FC2067">
        <f t="shared" si="1371"/>
        <v>2061</v>
      </c>
      <c r="FD2067">
        <v>0.85695399205025857</v>
      </c>
      <c r="FE2067">
        <v>0.85363626434390483</v>
      </c>
      <c r="FF2067">
        <v>0.85692700965212332</v>
      </c>
      <c r="FH2067">
        <f t="shared" si="1370"/>
        <v>2066</v>
      </c>
      <c r="FI2067">
        <v>2.9010269514699413E-2</v>
      </c>
      <c r="FJ2067">
        <v>2.2464059431838625E-2</v>
      </c>
      <c r="FK2067">
        <v>1.3862046356099745E-2</v>
      </c>
      <c r="FL2067">
        <v>1.0697986776916555E-2</v>
      </c>
      <c r="FM2067">
        <v>2.2013924874242072E-2</v>
      </c>
      <c r="FN2067">
        <v>1.7603094612784795E-2</v>
      </c>
      <c r="FO2067">
        <v>1.0519222129594462E-2</v>
      </c>
      <c r="FP2067">
        <v>8.3892623909557606E-3</v>
      </c>
    </row>
    <row r="2068" spans="113:172">
      <c r="DI2068">
        <f t="shared" si="1369"/>
        <v>2067</v>
      </c>
      <c r="DJ2068">
        <f t="shared" ca="1" si="1338"/>
        <v>0.59967446387372458</v>
      </c>
      <c r="DK2068">
        <f t="shared" ca="1" si="1339"/>
        <v>0.25250458284630151</v>
      </c>
      <c r="DL2068">
        <f t="shared" ca="1" si="1340"/>
        <v>3.362067755146938</v>
      </c>
      <c r="DM2068">
        <f t="shared" ca="1" si="1341"/>
        <v>0.46344093948990772</v>
      </c>
      <c r="DN2068">
        <f t="shared" ca="1" si="1342"/>
        <v>-9.1768616803109493E-2</v>
      </c>
      <c r="DO2068">
        <f t="shared" ca="1" si="1343"/>
        <v>2.8582141019179046</v>
      </c>
      <c r="DP2068">
        <f t="shared" ca="1" si="1344"/>
        <v>0.85013578252321309</v>
      </c>
      <c r="DQ2068">
        <f t="shared" ca="1" si="1345"/>
        <v>0.50531850972442194</v>
      </c>
      <c r="DR2068">
        <f t="shared" ca="1" si="1346"/>
        <v>1.3331921779876899E-2</v>
      </c>
      <c r="DS2068">
        <f t="shared" ca="1" si="1347"/>
        <v>-5.9727914964049595E-3</v>
      </c>
      <c r="DT2068">
        <f t="shared" ca="1" si="1348"/>
        <v>0.49983737407069206</v>
      </c>
      <c r="DU2068">
        <f t="shared" ca="1" si="1349"/>
        <v>-4.0764276388139753E-4</v>
      </c>
      <c r="DV2068">
        <f t="shared" ca="1" si="1350"/>
        <v>-3.0006239544712507E-3</v>
      </c>
      <c r="DW2068">
        <f t="shared" ca="1" si="1351"/>
        <v>0.70010687406804095</v>
      </c>
      <c r="DX2068">
        <f t="shared" ca="1" si="1352"/>
        <v>0.35233603462846474</v>
      </c>
      <c r="DZ2068">
        <f t="shared" ca="1" si="1353"/>
        <v>0.31636756058330073</v>
      </c>
      <c r="EA2068">
        <f t="shared" ca="1" si="1354"/>
        <v>18.5</v>
      </c>
      <c r="EB2068">
        <f t="shared" ca="1" si="1355"/>
        <v>0.78302930924922109</v>
      </c>
      <c r="EC2068">
        <f t="shared" ca="1" si="1356"/>
        <v>29.5</v>
      </c>
      <c r="ED2068">
        <f t="shared" ca="1" si="1357"/>
        <v>0.98192248124845105</v>
      </c>
      <c r="EE2068">
        <f t="shared" ca="1" si="1358"/>
        <v>47.5</v>
      </c>
      <c r="EF2068">
        <f t="shared" ca="1" si="1359"/>
        <v>0.23735417938073677</v>
      </c>
      <c r="EG2068">
        <f t="shared" ca="1" si="1360"/>
        <v>28.5</v>
      </c>
      <c r="EU2068">
        <f t="shared" ca="1" si="1361"/>
        <v>3.7843614814488703E-2</v>
      </c>
      <c r="EV2068">
        <f t="shared" ca="1" si="1362"/>
        <v>1.4739092085642967E-2</v>
      </c>
      <c r="EW2068">
        <f t="shared" ca="1" si="1363"/>
        <v>1.9045191060998095E-2</v>
      </c>
      <c r="EX2068">
        <f t="shared" ca="1" si="1364"/>
        <v>7.4176007290203102E-3</v>
      </c>
      <c r="EY2068">
        <f t="shared" ca="1" si="1365"/>
        <v>2.3732436409086136E-2</v>
      </c>
      <c r="EZ2068">
        <f t="shared" ca="1" si="1366"/>
        <v>2.4565153476071612E-2</v>
      </c>
      <c r="FA2068">
        <f t="shared" ca="1" si="1367"/>
        <v>1.1943594394185245E-2</v>
      </c>
      <c r="FB2068">
        <f t="shared" ca="1" si="1368"/>
        <v>1.2362667881700517E-2</v>
      </c>
      <c r="FC2068">
        <f t="shared" si="1371"/>
        <v>2062</v>
      </c>
      <c r="FD2068">
        <v>0.85695860768918197</v>
      </c>
      <c r="FE2068">
        <v>0.85381082834696842</v>
      </c>
      <c r="FF2068">
        <v>0.85696256740921406</v>
      </c>
      <c r="FH2068">
        <f t="shared" si="1370"/>
        <v>2067</v>
      </c>
      <c r="FI2068">
        <v>2.901657858425238E-2</v>
      </c>
      <c r="FJ2068">
        <v>2.2469647992743546E-2</v>
      </c>
      <c r="FK2068">
        <v>1.386225373145559E-2</v>
      </c>
      <c r="FL2068">
        <v>1.0698888353625643E-2</v>
      </c>
      <c r="FM2068">
        <v>2.2016505686142489E-2</v>
      </c>
      <c r="FN2068">
        <v>1.7603219281062739E-2</v>
      </c>
      <c r="FO2068">
        <v>1.0521379014247732E-2</v>
      </c>
      <c r="FP2068">
        <v>8.3906575662424012E-3</v>
      </c>
    </row>
    <row r="2069" spans="113:172">
      <c r="DI2069">
        <f t="shared" si="1369"/>
        <v>2068</v>
      </c>
      <c r="DJ2069">
        <f t="shared" ca="1" si="1338"/>
        <v>0.12000134862713363</v>
      </c>
      <c r="DK2069">
        <f t="shared" ca="1" si="1339"/>
        <v>-1.1749800503217869</v>
      </c>
      <c r="DL2069">
        <f t="shared" ca="1" si="1340"/>
        <v>2.7863683550852212</v>
      </c>
      <c r="DM2069">
        <f t="shared" ca="1" si="1341"/>
        <v>0.75926525666877498</v>
      </c>
      <c r="DN2069">
        <f t="shared" ca="1" si="1342"/>
        <v>0.70394104874139352</v>
      </c>
      <c r="DO2069">
        <f t="shared" ca="1" si="1343"/>
        <v>3.0611829205718721</v>
      </c>
      <c r="DP2069">
        <f t="shared" ca="1" si="1344"/>
        <v>1.0986282251537578</v>
      </c>
      <c r="DQ2069">
        <f t="shared" ca="1" si="1345"/>
        <v>0.51617584287516416</v>
      </c>
      <c r="DR2069">
        <f t="shared" ca="1" si="1346"/>
        <v>4.0557941648730958E-2</v>
      </c>
      <c r="DS2069">
        <f t="shared" ca="1" si="1347"/>
        <v>-5.9172271695426106E-3</v>
      </c>
      <c r="DT2069">
        <f t="shared" ca="1" si="1348"/>
        <v>0.96726200277165608</v>
      </c>
      <c r="DU2069">
        <f t="shared" ca="1" si="1349"/>
        <v>1.8419942260642794</v>
      </c>
      <c r="DV2069">
        <f t="shared" ca="1" si="1350"/>
        <v>-1.8056927485347787E-4</v>
      </c>
      <c r="DW2069">
        <f t="shared" ca="1" si="1351"/>
        <v>0.53715355843401369</v>
      </c>
      <c r="DX2069">
        <f t="shared" ca="1" si="1352"/>
        <v>1.6434534672697509E-2</v>
      </c>
      <c r="DZ2069">
        <f t="shared" ca="1" si="1353"/>
        <v>0.53230955383753553</v>
      </c>
      <c r="EA2069">
        <f t="shared" ca="1" si="1354"/>
        <v>21.5</v>
      </c>
      <c r="EB2069">
        <f t="shared" ca="1" si="1355"/>
        <v>0.76159492382491401</v>
      </c>
      <c r="EC2069">
        <f t="shared" ca="1" si="1356"/>
        <v>29.5</v>
      </c>
      <c r="ED2069">
        <f t="shared" ca="1" si="1357"/>
        <v>0.99875909332441148</v>
      </c>
      <c r="EE2069">
        <f t="shared" ca="1" si="1358"/>
        <v>52.5</v>
      </c>
      <c r="EF2069">
        <f t="shared" ca="1" si="1359"/>
        <v>3.847896141360474E-2</v>
      </c>
      <c r="EG2069">
        <f t="shared" ca="1" si="1360"/>
        <v>20.5</v>
      </c>
      <c r="EU2069">
        <f t="shared" ca="1" si="1361"/>
        <v>2.4983886438791333E-2</v>
      </c>
      <c r="EV2069">
        <f t="shared" ca="1" si="1362"/>
        <v>1.023149635112407E-2</v>
      </c>
      <c r="EW2069">
        <f t="shared" ca="1" si="1363"/>
        <v>7.6439696152081444E-4</v>
      </c>
      <c r="EX2069">
        <f t="shared" ca="1" si="1364"/>
        <v>3.1303875567042876E-4</v>
      </c>
      <c r="EY2069">
        <f t="shared" ca="1" si="1365"/>
        <v>1.8208595201153005E-2</v>
      </c>
      <c r="EZ2069">
        <f t="shared" ca="1" si="1366"/>
        <v>2.6202612606537255E-2</v>
      </c>
      <c r="FA2069">
        <f t="shared" ca="1" si="1367"/>
        <v>5.5710287026093251E-4</v>
      </c>
      <c r="FB2069">
        <f t="shared" ca="1" si="1368"/>
        <v>8.0168461818036626E-4</v>
      </c>
      <c r="FC2069">
        <f t="shared" si="1371"/>
        <v>2063</v>
      </c>
      <c r="FD2069">
        <v>0.85699120770889392</v>
      </c>
      <c r="FE2069">
        <v>0.85387731139019407</v>
      </c>
      <c r="FF2069">
        <v>0.85697581230928366</v>
      </c>
      <c r="FH2069">
        <f t="shared" si="1370"/>
        <v>2068</v>
      </c>
      <c r="FI2069">
        <v>2.9023920912240861E-2</v>
      </c>
      <c r="FJ2069">
        <v>2.2473149521944819E-2</v>
      </c>
      <c r="FK2069">
        <v>1.3869846017339732E-2</v>
      </c>
      <c r="FL2069">
        <v>1.0701437352239617E-2</v>
      </c>
      <c r="FM2069">
        <v>2.2017759330792305E-2</v>
      </c>
      <c r="FN2069">
        <v>1.7610623064591865E-2</v>
      </c>
      <c r="FO2069">
        <v>1.0521572235112695E-2</v>
      </c>
      <c r="FP2069">
        <v>8.3925000163978074E-3</v>
      </c>
    </row>
    <row r="2070" spans="113:172">
      <c r="DI2070">
        <f t="shared" si="1369"/>
        <v>2069</v>
      </c>
      <c r="DJ2070">
        <f t="shared" ca="1" si="1338"/>
        <v>0.66268442464517507</v>
      </c>
      <c r="DK2070">
        <f t="shared" ca="1" si="1339"/>
        <v>0.41980056693005674</v>
      </c>
      <c r="DL2070">
        <f t="shared" ca="1" si="1340"/>
        <v>3.4295376216743287</v>
      </c>
      <c r="DM2070">
        <f t="shared" ca="1" si="1341"/>
        <v>0.57309328457356856</v>
      </c>
      <c r="DN2070">
        <f t="shared" ca="1" si="1342"/>
        <v>0.18425497883123354</v>
      </c>
      <c r="DO2070">
        <f t="shared" ca="1" si="1343"/>
        <v>2.9286219221976619</v>
      </c>
      <c r="DP2070">
        <f t="shared" ca="1" si="1344"/>
        <v>0.85394074807317155</v>
      </c>
      <c r="DQ2070">
        <f t="shared" ca="1" si="1345"/>
        <v>0.17736041332361507</v>
      </c>
      <c r="DR2070">
        <f t="shared" ca="1" si="1346"/>
        <v>-0.92547125991975587</v>
      </c>
      <c r="DS2070">
        <f t="shared" ca="1" si="1347"/>
        <v>-7.8887515632322987E-3</v>
      </c>
      <c r="DT2070">
        <f t="shared" ca="1" si="1348"/>
        <v>0.58956720970843568</v>
      </c>
      <c r="DU2070">
        <f t="shared" ca="1" si="1349"/>
        <v>0.22643182148576696</v>
      </c>
      <c r="DV2070">
        <f t="shared" ca="1" si="1350"/>
        <v>-2.6534143128060027E-3</v>
      </c>
      <c r="DW2070">
        <f t="shared" ca="1" si="1351"/>
        <v>0.91955152258017847</v>
      </c>
      <c r="DX2070">
        <f t="shared" ca="1" si="1352"/>
        <v>0.31024355773041634</v>
      </c>
      <c r="DZ2070">
        <f t="shared" ca="1" si="1353"/>
        <v>0.54629664745958695</v>
      </c>
      <c r="EA2070">
        <f t="shared" ca="1" si="1354"/>
        <v>21.5</v>
      </c>
      <c r="EB2070">
        <f t="shared" ca="1" si="1355"/>
        <v>0.99679546097439475</v>
      </c>
      <c r="EC2070">
        <f t="shared" ca="1" si="1356"/>
        <v>31.5</v>
      </c>
      <c r="ED2070">
        <f t="shared" ca="1" si="1357"/>
        <v>0.32393814170597679</v>
      </c>
      <c r="EE2070">
        <f t="shared" ca="1" si="1358"/>
        <v>21.5</v>
      </c>
      <c r="EF2070">
        <f t="shared" ca="1" si="1359"/>
        <v>0.53032669923081266</v>
      </c>
      <c r="EG2070">
        <f t="shared" ca="1" si="1360"/>
        <v>35.5</v>
      </c>
      <c r="EU2070">
        <f t="shared" ca="1" si="1361"/>
        <v>4.2769838259543183E-2</v>
      </c>
      <c r="EV2070">
        <f t="shared" ca="1" si="1362"/>
        <v>4.2769838259543183E-2</v>
      </c>
      <c r="EW2070">
        <f t="shared" ca="1" si="1363"/>
        <v>1.4429932917693783E-2</v>
      </c>
      <c r="EX2070">
        <f t="shared" ca="1" si="1364"/>
        <v>1.4429932917693783E-2</v>
      </c>
      <c r="EY2070">
        <f t="shared" ca="1" si="1365"/>
        <v>2.9192111827942173E-2</v>
      </c>
      <c r="EZ2070">
        <f t="shared" ca="1" si="1366"/>
        <v>2.5902859790990943E-2</v>
      </c>
      <c r="FA2070">
        <f t="shared" ca="1" si="1367"/>
        <v>9.8490018327116301E-3</v>
      </c>
      <c r="FB2070">
        <f t="shared" ca="1" si="1368"/>
        <v>8.739255147335671E-3</v>
      </c>
      <c r="FC2070">
        <f t="shared" si="1371"/>
        <v>2064</v>
      </c>
      <c r="FD2070">
        <v>0.85709034757126645</v>
      </c>
      <c r="FE2070">
        <v>0.85400132381696325</v>
      </c>
      <c r="FF2070">
        <v>0.85727322687508767</v>
      </c>
      <c r="FH2070">
        <f t="shared" si="1370"/>
        <v>2069</v>
      </c>
      <c r="FI2070">
        <v>2.9037172285005741E-2</v>
      </c>
      <c r="FJ2070">
        <v>2.2482587794949566E-2</v>
      </c>
      <c r="FK2070">
        <v>1.3873987349246084E-2</v>
      </c>
      <c r="FL2070">
        <v>1.0706639603411781E-2</v>
      </c>
      <c r="FM2070">
        <v>2.2027518737368582E-2</v>
      </c>
      <c r="FN2070">
        <v>1.7623288289843993E-2</v>
      </c>
      <c r="FO2070">
        <v>1.0524975044386296E-2</v>
      </c>
      <c r="FP2070">
        <v>8.3976908132542879E-3</v>
      </c>
    </row>
    <row r="2071" spans="113:172">
      <c r="DI2071">
        <f t="shared" si="1369"/>
        <v>2070</v>
      </c>
      <c r="DJ2071">
        <f t="shared" ca="1" si="1338"/>
        <v>0.7896634721837108</v>
      </c>
      <c r="DK2071">
        <f t="shared" ca="1" si="1339"/>
        <v>0.80525411290674254</v>
      </c>
      <c r="DL2071">
        <f t="shared" ca="1" si="1340"/>
        <v>3.5849896454750709</v>
      </c>
      <c r="DM2071">
        <f t="shared" ca="1" si="1341"/>
        <v>0.28031547311078242</v>
      </c>
      <c r="DN2071">
        <f t="shared" ca="1" si="1342"/>
        <v>-0.58190459355454704</v>
      </c>
      <c r="DO2071">
        <f t="shared" ca="1" si="1343"/>
        <v>2.7331907114919858</v>
      </c>
      <c r="DP2071">
        <f t="shared" ca="1" si="1344"/>
        <v>0.76239849533227655</v>
      </c>
      <c r="DQ2071">
        <f t="shared" ca="1" si="1345"/>
        <v>0.5095795546858839</v>
      </c>
      <c r="DR2071">
        <f t="shared" ca="1" si="1346"/>
        <v>2.4014690667851099E-2</v>
      </c>
      <c r="DS2071">
        <f t="shared" ca="1" si="1347"/>
        <v>-5.9509895266295181E-3</v>
      </c>
      <c r="DT2071">
        <f t="shared" ca="1" si="1348"/>
        <v>0.11094393749957887</v>
      </c>
      <c r="DU2071">
        <f t="shared" ca="1" si="1349"/>
        <v>-1.2215234960643286</v>
      </c>
      <c r="DV2071">
        <f t="shared" ca="1" si="1350"/>
        <v>-4.869713176925008E-3</v>
      </c>
      <c r="DW2071">
        <f t="shared" ca="1" si="1351"/>
        <v>0.7775230810440803</v>
      </c>
      <c r="DX2071">
        <f t="shared" ca="1" si="1352"/>
        <v>0.63670035585013807</v>
      </c>
      <c r="DZ2071">
        <f t="shared" ca="1" si="1353"/>
        <v>0.49401879345440802</v>
      </c>
      <c r="EA2071">
        <f t="shared" ca="1" si="1354"/>
        <v>21.5</v>
      </c>
      <c r="EB2071">
        <f t="shared" ca="1" si="1355"/>
        <v>0.55700568868796396</v>
      </c>
      <c r="EC2071">
        <f t="shared" ca="1" si="1356"/>
        <v>28.5</v>
      </c>
      <c r="ED2071">
        <f t="shared" ca="1" si="1357"/>
        <v>0.47102380510886799</v>
      </c>
      <c r="EE2071">
        <f t="shared" ca="1" si="1358"/>
        <v>25.5</v>
      </c>
      <c r="EF2071">
        <f t="shared" ca="1" si="1359"/>
        <v>0.9396253115554174</v>
      </c>
      <c r="EG2071">
        <f t="shared" ca="1" si="1360"/>
        <v>47.5</v>
      </c>
      <c r="EU2071">
        <f t="shared" ca="1" si="1361"/>
        <v>3.6163864234608385E-2</v>
      </c>
      <c r="EV2071">
        <f t="shared" ca="1" si="1362"/>
        <v>3.0491101217414912E-2</v>
      </c>
      <c r="EW2071">
        <f t="shared" ca="1" si="1363"/>
        <v>2.9613970039541304E-2</v>
      </c>
      <c r="EX2071">
        <f t="shared" ca="1" si="1364"/>
        <v>2.4968641405887768E-2</v>
      </c>
      <c r="EY2071">
        <f t="shared" ca="1" si="1365"/>
        <v>2.7281511615581764E-2</v>
      </c>
      <c r="EZ2071">
        <f t="shared" ca="1" si="1366"/>
        <v>1.6368906969349058E-2</v>
      </c>
      <c r="FA2071">
        <f t="shared" ca="1" si="1367"/>
        <v>2.2340363363162738E-2</v>
      </c>
      <c r="FB2071">
        <f t="shared" ca="1" si="1368"/>
        <v>1.3404218017897644E-2</v>
      </c>
      <c r="FC2071">
        <f t="shared" si="1371"/>
        <v>2065</v>
      </c>
      <c r="FD2071">
        <v>0.85716943065048312</v>
      </c>
      <c r="FE2071">
        <v>0.8540047665671282</v>
      </c>
      <c r="FF2071">
        <v>0.85742747716550949</v>
      </c>
      <c r="FH2071">
        <f t="shared" si="1370"/>
        <v>2070</v>
      </c>
      <c r="FI2071">
        <v>2.9052392259894935E-2</v>
      </c>
      <c r="FJ2071">
        <v>2.2488217191303592E-2</v>
      </c>
      <c r="FK2071">
        <v>1.3883305060567071E-2</v>
      </c>
      <c r="FL2071">
        <v>1.0706642331952579E-2</v>
      </c>
      <c r="FM2071">
        <v>2.2028130990055149E-2</v>
      </c>
      <c r="FN2071">
        <v>1.7624356678915456E-2</v>
      </c>
      <c r="FO2071">
        <v>1.0530011930647357E-2</v>
      </c>
      <c r="FP2071">
        <v>8.3983344707225342E-3</v>
      </c>
    </row>
    <row r="2072" spans="113:172">
      <c r="DI2072">
        <f t="shared" si="1369"/>
        <v>2071</v>
      </c>
      <c r="DJ2072">
        <f t="shared" ca="1" si="1338"/>
        <v>0.81255841566989173</v>
      </c>
      <c r="DK2072">
        <f t="shared" ca="1" si="1339"/>
        <v>0.88736361026873967</v>
      </c>
      <c r="DL2072">
        <f t="shared" ca="1" si="1340"/>
        <v>3.6181041093875557</v>
      </c>
      <c r="DM2072">
        <f t="shared" ca="1" si="1341"/>
        <v>0.47566370173355033</v>
      </c>
      <c r="DN2072">
        <f t="shared" ca="1" si="1342"/>
        <v>-6.1039936677322604E-2</v>
      </c>
      <c r="DO2072">
        <f t="shared" ca="1" si="1343"/>
        <v>2.866052342640617</v>
      </c>
      <c r="DP2072">
        <f t="shared" ca="1" si="1344"/>
        <v>0.79214203239877468</v>
      </c>
      <c r="DQ2072">
        <f t="shared" ca="1" si="1345"/>
        <v>0.28204157305129218</v>
      </c>
      <c r="DR2072">
        <f t="shared" ca="1" si="1346"/>
        <v>-0.57678730552668389</v>
      </c>
      <c r="DS2072">
        <f t="shared" ca="1" si="1347"/>
        <v>-7.1771385802521064E-3</v>
      </c>
      <c r="DT2072">
        <f t="shared" ca="1" si="1348"/>
        <v>0.53300784081380126</v>
      </c>
      <c r="DU2072">
        <f t="shared" ca="1" si="1349"/>
        <v>8.2833013463228439E-2</v>
      </c>
      <c r="DV2072">
        <f t="shared" ca="1" si="1350"/>
        <v>-2.8732124455603195E-3</v>
      </c>
      <c r="DW2072">
        <f t="shared" ca="1" si="1351"/>
        <v>0.90194969107899681</v>
      </c>
      <c r="DX2072">
        <f t="shared" ca="1" si="1352"/>
        <v>0.36205728851504659</v>
      </c>
      <c r="DZ2072">
        <f t="shared" ca="1" si="1353"/>
        <v>0.20313636420596404</v>
      </c>
      <c r="EA2072">
        <f t="shared" ca="1" si="1354"/>
        <v>16.5</v>
      </c>
      <c r="EB2072">
        <f t="shared" ca="1" si="1355"/>
        <v>4.4649569844201764E-3</v>
      </c>
      <c r="EC2072">
        <f t="shared" ca="1" si="1356"/>
        <v>19.5</v>
      </c>
      <c r="ED2072">
        <f t="shared" ca="1" si="1357"/>
        <v>0.27772089809686329</v>
      </c>
      <c r="EE2072">
        <f t="shared" ca="1" si="1358"/>
        <v>20.5</v>
      </c>
      <c r="EF2072">
        <f t="shared" ca="1" si="1359"/>
        <v>0.33634584886836549</v>
      </c>
      <c r="EG2072">
        <f t="shared" ca="1" si="1360"/>
        <v>31.5</v>
      </c>
      <c r="EU2072">
        <f t="shared" ca="1" si="1361"/>
        <v>5.4663617641151324E-2</v>
      </c>
      <c r="EV2072">
        <f t="shared" ca="1" si="1362"/>
        <v>4.3997545906292526E-2</v>
      </c>
      <c r="EW2072">
        <f t="shared" ca="1" si="1363"/>
        <v>2.1942865970608884E-2</v>
      </c>
      <c r="EX2072">
        <f t="shared" ca="1" si="1364"/>
        <v>1.7661331147075444E-2</v>
      </c>
      <c r="EY2072">
        <f t="shared" ca="1" si="1365"/>
        <v>4.6253830311743425E-2</v>
      </c>
      <c r="EZ2072">
        <f t="shared" ca="1" si="1366"/>
        <v>2.863332352631736E-2</v>
      </c>
      <c r="FA2072">
        <f t="shared" ca="1" si="1367"/>
        <v>1.8567040436669055E-2</v>
      </c>
      <c r="FB2072">
        <f t="shared" ca="1" si="1368"/>
        <v>1.1493882175080844E-2</v>
      </c>
      <c r="FC2072">
        <f t="shared" si="1371"/>
        <v>2066</v>
      </c>
      <c r="FD2072">
        <v>0.85718063154320223</v>
      </c>
      <c r="FE2072">
        <v>0.85415625663083428</v>
      </c>
      <c r="FF2072">
        <v>0.85748926713898532</v>
      </c>
      <c r="FH2072">
        <f t="shared" si="1370"/>
        <v>2071</v>
      </c>
      <c r="FI2072">
        <v>2.9053922014741686E-2</v>
      </c>
      <c r="FJ2072">
        <v>2.2493628951019494E-2</v>
      </c>
      <c r="FK2072">
        <v>1.3884440159120975E-2</v>
      </c>
      <c r="FL2072">
        <v>1.0720711916442903E-2</v>
      </c>
      <c r="FM2072">
        <v>2.2033729166005517E-2</v>
      </c>
      <c r="FN2072">
        <v>1.7625050219661317E-2</v>
      </c>
      <c r="FO2072">
        <v>1.0534849484604305E-2</v>
      </c>
      <c r="FP2072">
        <v>8.400886113646101E-3</v>
      </c>
    </row>
    <row r="2073" spans="113:172">
      <c r="DI2073">
        <f t="shared" si="1369"/>
        <v>2072</v>
      </c>
      <c r="DJ2073">
        <f t="shared" ca="1" si="1338"/>
        <v>0.68727031940933614</v>
      </c>
      <c r="DK2073">
        <f t="shared" ca="1" si="1339"/>
        <v>0.48812774321825181</v>
      </c>
      <c r="DL2073">
        <f t="shared" ca="1" si="1340"/>
        <v>3.4570937252449325</v>
      </c>
      <c r="DM2073">
        <f t="shared" ca="1" si="1341"/>
        <v>0.37116506069642785</v>
      </c>
      <c r="DN2073">
        <f t="shared" ca="1" si="1342"/>
        <v>-0.32876923112410905</v>
      </c>
      <c r="DO2073">
        <f t="shared" ca="1" si="1343"/>
        <v>2.797760224339227</v>
      </c>
      <c r="DP2073">
        <f t="shared" ca="1" si="1344"/>
        <v>0.80928098764259215</v>
      </c>
      <c r="DQ2073">
        <f t="shared" ca="1" si="1345"/>
        <v>0.80534243091365432</v>
      </c>
      <c r="DR2073">
        <f t="shared" ca="1" si="1346"/>
        <v>0.86086002953668239</v>
      </c>
      <c r="DS2073">
        <f t="shared" ca="1" si="1347"/>
        <v>-4.2431105136073143E-3</v>
      </c>
      <c r="DT2073">
        <f t="shared" ca="1" si="1348"/>
        <v>0.93347860406286109</v>
      </c>
      <c r="DU2073">
        <f t="shared" ca="1" si="1349"/>
        <v>1.5022103531417081</v>
      </c>
      <c r="DV2073">
        <f t="shared" ca="1" si="1350"/>
        <v>-7.0065618808669468E-4</v>
      </c>
      <c r="DW2073">
        <f t="shared" ca="1" si="1351"/>
        <v>0.52293412881522272</v>
      </c>
      <c r="DX2073">
        <f t="shared" ca="1" si="1352"/>
        <v>8.654014867271087E-2</v>
      </c>
      <c r="DZ2073">
        <f t="shared" ca="1" si="1353"/>
        <v>0.5028409934246485</v>
      </c>
      <c r="EA2073">
        <f t="shared" ca="1" si="1354"/>
        <v>21.5</v>
      </c>
      <c r="EB2073">
        <f t="shared" ca="1" si="1355"/>
        <v>0.31623015865702353</v>
      </c>
      <c r="EC2073">
        <f t="shared" ca="1" si="1356"/>
        <v>27.5</v>
      </c>
      <c r="ED2073">
        <f t="shared" ca="1" si="1357"/>
        <v>0.66978255341060544</v>
      </c>
      <c r="EE2073">
        <f t="shared" ca="1" si="1358"/>
        <v>30.5</v>
      </c>
      <c r="EF2073">
        <f t="shared" ca="1" si="1359"/>
        <v>0.30706036358902722</v>
      </c>
      <c r="EG2073">
        <f t="shared" ca="1" si="1360"/>
        <v>30.5</v>
      </c>
      <c r="EU2073">
        <f t="shared" ca="1" si="1361"/>
        <v>2.4322517619312686E-2</v>
      </c>
      <c r="EV2073">
        <f t="shared" ca="1" si="1362"/>
        <v>1.7145381272630253E-2</v>
      </c>
      <c r="EW2073">
        <f t="shared" ca="1" si="1363"/>
        <v>4.0251231940795756E-3</v>
      </c>
      <c r="EX2073">
        <f t="shared" ca="1" si="1364"/>
        <v>2.8373819236954382E-3</v>
      </c>
      <c r="EY2073">
        <f t="shared" ca="1" si="1365"/>
        <v>1.9015786502371734E-2</v>
      </c>
      <c r="EZ2073">
        <f t="shared" ca="1" si="1366"/>
        <v>1.7145381272630253E-2</v>
      </c>
      <c r="FA2073">
        <f t="shared" ca="1" si="1367"/>
        <v>3.146914497189486E-3</v>
      </c>
      <c r="FB2073">
        <f t="shared" ca="1" si="1368"/>
        <v>2.8373819236954382E-3</v>
      </c>
      <c r="FC2073">
        <f t="shared" si="1371"/>
        <v>2067</v>
      </c>
      <c r="FD2073">
        <v>0.8573869869652041</v>
      </c>
      <c r="FE2073">
        <v>0.85421666073376734</v>
      </c>
      <c r="FF2073">
        <v>0.85749800424479639</v>
      </c>
      <c r="FH2073">
        <f t="shared" si="1370"/>
        <v>2072</v>
      </c>
      <c r="FI2073">
        <v>2.9058758053350685E-2</v>
      </c>
      <c r="FJ2073">
        <v>2.2501159887294113E-2</v>
      </c>
      <c r="FK2073">
        <v>1.3885756244417614E-2</v>
      </c>
      <c r="FL2073">
        <v>1.0722958126828048E-2</v>
      </c>
      <c r="FM2073">
        <v>2.2045462578516101E-2</v>
      </c>
      <c r="FN2073">
        <v>1.7627843744906255E-2</v>
      </c>
      <c r="FO2073">
        <v>1.0538208437165133E-2</v>
      </c>
      <c r="FP2073">
        <v>8.4035998142144314E-3</v>
      </c>
    </row>
    <row r="2074" spans="113:172">
      <c r="DI2074">
        <f t="shared" si="1369"/>
        <v>2073</v>
      </c>
      <c r="DJ2074">
        <f t="shared" ca="1" si="1338"/>
        <v>0.17317239021530728</v>
      </c>
      <c r="DK2074">
        <f t="shared" ca="1" si="1339"/>
        <v>-0.94170287943825004</v>
      </c>
      <c r="DL2074">
        <f t="shared" ca="1" si="1340"/>
        <v>2.8804481960903701</v>
      </c>
      <c r="DM2074">
        <f t="shared" ca="1" si="1341"/>
        <v>0.98730235695043267</v>
      </c>
      <c r="DN2074">
        <f t="shared" ca="1" si="1342"/>
        <v>2.235336186299234</v>
      </c>
      <c r="DO2074">
        <f t="shared" ca="1" si="1343"/>
        <v>3.4518096471554269</v>
      </c>
      <c r="DP2074">
        <f t="shared" ca="1" si="1344"/>
        <v>1.1983585234549836</v>
      </c>
      <c r="DQ2074">
        <f t="shared" ca="1" si="1345"/>
        <v>0.25184023664596777</v>
      </c>
      <c r="DR2074">
        <f t="shared" ca="1" si="1346"/>
        <v>-0.66871002188809237</v>
      </c>
      <c r="DS2074">
        <f t="shared" ca="1" si="1347"/>
        <v>-7.3647394077907416E-3</v>
      </c>
      <c r="DT2074">
        <f t="shared" ca="1" si="1348"/>
        <v>0.45630785819142972</v>
      </c>
      <c r="DU2074">
        <f t="shared" ca="1" si="1349"/>
        <v>-0.10973982370475899</v>
      </c>
      <c r="DV2074">
        <f t="shared" ca="1" si="1350"/>
        <v>-3.1679722044441212E-3</v>
      </c>
      <c r="DW2074">
        <f t="shared" ca="1" si="1351"/>
        <v>0.61268433882678153</v>
      </c>
      <c r="DX2074">
        <f t="shared" ca="1" si="1352"/>
        <v>0.2640101785442539</v>
      </c>
      <c r="DZ2074">
        <f t="shared" ca="1" si="1353"/>
        <v>0.48438042058994046</v>
      </c>
      <c r="EA2074">
        <f t="shared" ca="1" si="1354"/>
        <v>21.5</v>
      </c>
      <c r="EB2074">
        <f t="shared" ca="1" si="1355"/>
        <v>0.59692900468997578</v>
      </c>
      <c r="EC2074">
        <f t="shared" ca="1" si="1356"/>
        <v>28.5</v>
      </c>
      <c r="ED2074">
        <f t="shared" ca="1" si="1357"/>
        <v>2.933218639163826E-2</v>
      </c>
      <c r="EE2074">
        <f t="shared" ca="1" si="1358"/>
        <v>10.5</v>
      </c>
      <c r="EF2074">
        <f t="shared" ca="1" si="1359"/>
        <v>4.5322126507693294E-2</v>
      </c>
      <c r="EG2074">
        <f t="shared" ca="1" si="1360"/>
        <v>20.5</v>
      </c>
      <c r="EU2074">
        <f t="shared" ca="1" si="1361"/>
        <v>2.8496945991943325E-2</v>
      </c>
      <c r="EV2074">
        <f t="shared" ca="1" si="1362"/>
        <v>5.8350889412074433E-2</v>
      </c>
      <c r="EW2074">
        <f t="shared" ca="1" si="1363"/>
        <v>1.2279543188104832E-2</v>
      </c>
      <c r="EX2074">
        <f t="shared" ca="1" si="1364"/>
        <v>2.5143826528024181E-2</v>
      </c>
      <c r="EY2074">
        <f t="shared" ca="1" si="1365"/>
        <v>2.1497696099185316E-2</v>
      </c>
      <c r="EZ2074">
        <f t="shared" ca="1" si="1366"/>
        <v>2.9887040918379588E-2</v>
      </c>
      <c r="FA2074">
        <f t="shared" ca="1" si="1367"/>
        <v>9.2635150366404875E-3</v>
      </c>
      <c r="FB2074">
        <f t="shared" ca="1" si="1368"/>
        <v>1.2878545294841654E-2</v>
      </c>
      <c r="FC2074">
        <f t="shared" si="1371"/>
        <v>2068</v>
      </c>
      <c r="FD2074">
        <v>0.8574032440714785</v>
      </c>
      <c r="FE2074">
        <v>0.85428844571867346</v>
      </c>
      <c r="FF2074">
        <v>0.85750001834947487</v>
      </c>
      <c r="FH2074">
        <f t="shared" si="1370"/>
        <v>2073</v>
      </c>
      <c r="FI2074">
        <v>2.9059141187654507E-2</v>
      </c>
      <c r="FJ2074">
        <v>2.2506063635998171E-2</v>
      </c>
      <c r="FK2074">
        <v>1.3886096064932097E-2</v>
      </c>
      <c r="FL2074">
        <v>1.0726986861317516E-2</v>
      </c>
      <c r="FM2074">
        <v>2.2053246881403196E-2</v>
      </c>
      <c r="FN2074">
        <v>1.7630161800321075E-2</v>
      </c>
      <c r="FO2074">
        <v>1.0543561116036418E-2</v>
      </c>
      <c r="FP2074">
        <v>8.4055111832399502E-3</v>
      </c>
    </row>
    <row r="2075" spans="113:172">
      <c r="DI2075">
        <f t="shared" si="1369"/>
        <v>2074</v>
      </c>
      <c r="DJ2075">
        <f t="shared" ca="1" si="1338"/>
        <v>0.45562242907720574</v>
      </c>
      <c r="DK2075">
        <f t="shared" ca="1" si="1339"/>
        <v>-0.1114684812169206</v>
      </c>
      <c r="DL2075">
        <f t="shared" ca="1" si="1340"/>
        <v>3.215278732168259</v>
      </c>
      <c r="DM2075">
        <f t="shared" ca="1" si="1341"/>
        <v>4.1739123512738452E-2</v>
      </c>
      <c r="DN2075">
        <f t="shared" ca="1" si="1342"/>
        <v>-1.7308515378963647</v>
      </c>
      <c r="DO2075">
        <f t="shared" ca="1" si="1343"/>
        <v>2.4401184841619767</v>
      </c>
      <c r="DP2075">
        <f t="shared" ca="1" si="1344"/>
        <v>0.75891351494632497</v>
      </c>
      <c r="DQ2075">
        <f t="shared" ca="1" si="1345"/>
        <v>0.19246690862345694</v>
      </c>
      <c r="DR2075">
        <f t="shared" ca="1" si="1346"/>
        <v>-0.86884152435868933</v>
      </c>
      <c r="DS2075">
        <f t="shared" ca="1" si="1347"/>
        <v>-7.773178550650935E-3</v>
      </c>
      <c r="DT2075">
        <f t="shared" ca="1" si="1348"/>
        <v>0.29926037026454999</v>
      </c>
      <c r="DU2075">
        <f t="shared" ca="1" si="1349"/>
        <v>-0.52652895349595852</v>
      </c>
      <c r="DV2075">
        <f t="shared" ca="1" si="1350"/>
        <v>-3.8059264726022792E-3</v>
      </c>
      <c r="DW2075">
        <f t="shared" ca="1" si="1351"/>
        <v>1.0190233192451927</v>
      </c>
      <c r="DX2075">
        <f t="shared" ca="1" si="1352"/>
        <v>0.50024133613784727</v>
      </c>
      <c r="DZ2075">
        <f t="shared" ca="1" si="1353"/>
        <v>0.61289912643096001</v>
      </c>
      <c r="EA2075">
        <f t="shared" ca="1" si="1354"/>
        <v>22.5</v>
      </c>
      <c r="EB2075">
        <f t="shared" ca="1" si="1355"/>
        <v>0.37459844882400195</v>
      </c>
      <c r="EC2075">
        <f t="shared" ca="1" si="1356"/>
        <v>27.5</v>
      </c>
      <c r="ED2075">
        <f t="shared" ca="1" si="1357"/>
        <v>0.37781166586343051</v>
      </c>
      <c r="EE2075">
        <f t="shared" ca="1" si="1358"/>
        <v>23.5</v>
      </c>
      <c r="EF2075">
        <f t="shared" ca="1" si="1359"/>
        <v>2.2295041891353229E-2</v>
      </c>
      <c r="EG2075">
        <f t="shared" ca="1" si="1360"/>
        <v>18.5</v>
      </c>
      <c r="EU2075">
        <f t="shared" ca="1" si="1361"/>
        <v>4.5289925299786343E-2</v>
      </c>
      <c r="EV2075">
        <f t="shared" ca="1" si="1362"/>
        <v>4.3362694435965646E-2</v>
      </c>
      <c r="EW2075">
        <f t="shared" ca="1" si="1363"/>
        <v>2.2232948272793211E-2</v>
      </c>
      <c r="EX2075">
        <f t="shared" ca="1" si="1364"/>
        <v>2.1286865367567968E-2</v>
      </c>
      <c r="EY2075">
        <f t="shared" ca="1" si="1365"/>
        <v>3.7055393427097919E-2</v>
      </c>
      <c r="EZ2075">
        <f t="shared" ca="1" si="1366"/>
        <v>5.5082341580821231E-2</v>
      </c>
      <c r="FA2075">
        <f t="shared" ca="1" si="1367"/>
        <v>1.8190594041376264E-2</v>
      </c>
      <c r="FB2075">
        <f t="shared" ca="1" si="1368"/>
        <v>2.704007222366742E-2</v>
      </c>
      <c r="FC2075">
        <f t="shared" si="1371"/>
        <v>2069</v>
      </c>
      <c r="FD2075">
        <v>0.85742785542282007</v>
      </c>
      <c r="FE2075">
        <v>0.85446710162113981</v>
      </c>
      <c r="FF2075">
        <v>0.85756641936897438</v>
      </c>
      <c r="FH2075">
        <f t="shared" si="1370"/>
        <v>2074</v>
      </c>
      <c r="FI2075">
        <v>2.906707449967133E-2</v>
      </c>
      <c r="FJ2075">
        <v>2.2506676617097633E-2</v>
      </c>
      <c r="FK2075">
        <v>1.3889689191430268E-2</v>
      </c>
      <c r="FL2075">
        <v>1.0739444655033851E-2</v>
      </c>
      <c r="FM2075">
        <v>2.2056549409829925E-2</v>
      </c>
      <c r="FN2075">
        <v>1.7631097987129009E-2</v>
      </c>
      <c r="FO2075">
        <v>1.0545750658750085E-2</v>
      </c>
      <c r="FP2075">
        <v>8.4076346316787898E-3</v>
      </c>
    </row>
    <row r="2076" spans="113:172">
      <c r="DI2076">
        <f t="shared" si="1369"/>
        <v>2075</v>
      </c>
      <c r="DJ2076">
        <f t="shared" ca="1" si="1338"/>
        <v>9.0681908088706464E-2</v>
      </c>
      <c r="DK2076">
        <f t="shared" ca="1" si="1339"/>
        <v>-1.3365676143820284</v>
      </c>
      <c r="DL2076">
        <f t="shared" ca="1" si="1340"/>
        <v>2.7212006737488146</v>
      </c>
      <c r="DM2076">
        <f t="shared" ca="1" si="1341"/>
        <v>0.61688329300958156</v>
      </c>
      <c r="DN2076">
        <f t="shared" ca="1" si="1342"/>
        <v>0.29730532841604063</v>
      </c>
      <c r="DO2076">
        <f t="shared" ca="1" si="1343"/>
        <v>2.9574586913073402</v>
      </c>
      <c r="DP2076">
        <f t="shared" ca="1" si="1344"/>
        <v>1.0868212402847339</v>
      </c>
      <c r="DQ2076">
        <f t="shared" ca="1" si="1345"/>
        <v>0.17643910542526098</v>
      </c>
      <c r="DR2076">
        <f t="shared" ca="1" si="1346"/>
        <v>-0.92902098551369106</v>
      </c>
      <c r="DS2076">
        <f t="shared" ca="1" si="1347"/>
        <v>-7.8959960342979609E-3</v>
      </c>
      <c r="DT2076">
        <f t="shared" ca="1" si="1348"/>
        <v>0.23939659709362804</v>
      </c>
      <c r="DU2076">
        <f t="shared" ca="1" si="1349"/>
        <v>-0.70824488945006303</v>
      </c>
      <c r="DV2076">
        <f t="shared" ca="1" si="1350"/>
        <v>-4.0840682201866065E-3</v>
      </c>
      <c r="DW2076">
        <f t="shared" ca="1" si="1351"/>
        <v>0.72388926561603739</v>
      </c>
      <c r="DX2076">
        <f t="shared" ca="1" si="1352"/>
        <v>0.3750758721751879</v>
      </c>
      <c r="DZ2076">
        <f t="shared" ca="1" si="1353"/>
        <v>0.97249669524808424</v>
      </c>
      <c r="EA2076">
        <f t="shared" ca="1" si="1354"/>
        <v>29.5</v>
      </c>
      <c r="EB2076">
        <f t="shared" ca="1" si="1355"/>
        <v>0.96777567143691545</v>
      </c>
      <c r="EC2076">
        <f t="shared" ca="1" si="1356"/>
        <v>30.5</v>
      </c>
      <c r="ED2076">
        <f t="shared" ca="1" si="1357"/>
        <v>0.40473709921852219</v>
      </c>
      <c r="EE2076">
        <f t="shared" ca="1" si="1358"/>
        <v>23.5</v>
      </c>
      <c r="EF2076">
        <f t="shared" ca="1" si="1359"/>
        <v>0.97420197143733844</v>
      </c>
      <c r="EG2076">
        <f t="shared" ca="1" si="1360"/>
        <v>49.5</v>
      </c>
      <c r="EU2076">
        <f t="shared" ca="1" si="1361"/>
        <v>2.4538619173424998E-2</v>
      </c>
      <c r="EV2076">
        <f t="shared" ca="1" si="1362"/>
        <v>3.0803798536852656E-2</v>
      </c>
      <c r="EW2076">
        <f t="shared" ca="1" si="1363"/>
        <v>1.2714436344921623E-2</v>
      </c>
      <c r="EX2076">
        <f t="shared" ca="1" si="1364"/>
        <v>1.5960675411710125E-2</v>
      </c>
      <c r="EY2076">
        <f t="shared" ca="1" si="1365"/>
        <v>2.373407428249303E-2</v>
      </c>
      <c r="EZ2076">
        <f t="shared" ca="1" si="1366"/>
        <v>1.4624025568000755E-2</v>
      </c>
      <c r="FA2076">
        <f t="shared" ca="1" si="1367"/>
        <v>1.2297569579514358E-2</v>
      </c>
      <c r="FB2076">
        <f t="shared" ca="1" si="1368"/>
        <v>7.5772903469734929E-3</v>
      </c>
      <c r="FC2076">
        <f t="shared" si="1371"/>
        <v>2070</v>
      </c>
      <c r="FD2076">
        <v>0.85747826452749543</v>
      </c>
      <c r="FE2076">
        <v>0.85451682572853893</v>
      </c>
      <c r="FF2076">
        <v>0.85770491848619357</v>
      </c>
      <c r="FH2076">
        <f t="shared" si="1370"/>
        <v>2075</v>
      </c>
      <c r="FI2076">
        <v>2.9070918908828666E-2</v>
      </c>
      <c r="FJ2076">
        <v>2.2510478727804067E-2</v>
      </c>
      <c r="FK2076">
        <v>1.3890107695010418E-2</v>
      </c>
      <c r="FL2076">
        <v>1.0741174130821068E-2</v>
      </c>
      <c r="FM2076">
        <v>2.2059395403934586E-2</v>
      </c>
      <c r="FN2076">
        <v>1.7644149847453498E-2</v>
      </c>
      <c r="FO2076">
        <v>1.0546536515521478E-2</v>
      </c>
      <c r="FP2076">
        <v>8.4110716154842686E-3</v>
      </c>
    </row>
    <row r="2077" spans="113:172">
      <c r="DI2077">
        <f t="shared" si="1369"/>
        <v>2076</v>
      </c>
      <c r="DJ2077">
        <f t="shared" ca="1" si="1338"/>
        <v>0.85338560292149679</v>
      </c>
      <c r="DK2077">
        <f t="shared" ca="1" si="1339"/>
        <v>1.0510648767568673</v>
      </c>
      <c r="DL2077">
        <f t="shared" ca="1" si="1340"/>
        <v>3.6841242392837357</v>
      </c>
      <c r="DM2077">
        <f t="shared" ca="1" si="1341"/>
        <v>0.46936189797175532</v>
      </c>
      <c r="DN2077">
        <f t="shared" ca="1" si="1342"/>
        <v>-7.6873981617456316E-2</v>
      </c>
      <c r="DO2077">
        <f t="shared" ca="1" si="1343"/>
        <v>2.8620134104330841</v>
      </c>
      <c r="DP2077">
        <f t="shared" ca="1" si="1344"/>
        <v>0.77685040583471587</v>
      </c>
      <c r="DQ2077">
        <f t="shared" ca="1" si="1345"/>
        <v>0.86853170942545788</v>
      </c>
      <c r="DR2077">
        <f t="shared" ca="1" si="1346"/>
        <v>1.1194772733209826</v>
      </c>
      <c r="DS2077">
        <f t="shared" ca="1" si="1347"/>
        <v>-3.7153105217212585E-3</v>
      </c>
      <c r="DT2077">
        <f t="shared" ca="1" si="1348"/>
        <v>0.88219320183991057</v>
      </c>
      <c r="DU2077">
        <f t="shared" ca="1" si="1349"/>
        <v>1.1860220385596718</v>
      </c>
      <c r="DV2077">
        <f t="shared" ca="1" si="1350"/>
        <v>-1.1846267871529362E-3</v>
      </c>
      <c r="DW2077">
        <f t="shared" ca="1" si="1351"/>
        <v>0.47711121056548222</v>
      </c>
      <c r="DX2077">
        <f t="shared" ca="1" si="1352"/>
        <v>0.15237477031710966</v>
      </c>
      <c r="DZ2077">
        <f t="shared" ca="1" si="1353"/>
        <v>0.85953203323562999</v>
      </c>
      <c r="EA2077">
        <f t="shared" ca="1" si="1354"/>
        <v>26.5</v>
      </c>
      <c r="EB2077">
        <f t="shared" ca="1" si="1355"/>
        <v>0.73402657438576036</v>
      </c>
      <c r="EC2077">
        <f t="shared" ca="1" si="1356"/>
        <v>29.5</v>
      </c>
      <c r="ED2077">
        <f t="shared" ca="1" si="1357"/>
        <v>0.66791654195910533</v>
      </c>
      <c r="EE2077">
        <f t="shared" ca="1" si="1358"/>
        <v>30.5</v>
      </c>
      <c r="EF2077">
        <f t="shared" ca="1" si="1359"/>
        <v>0.39038771316568521</v>
      </c>
      <c r="EG2077">
        <f t="shared" ca="1" si="1360"/>
        <v>32.5</v>
      </c>
      <c r="EU2077">
        <f t="shared" ca="1" si="1361"/>
        <v>1.8004196625112538E-2</v>
      </c>
      <c r="EV2077">
        <f t="shared" ca="1" si="1362"/>
        <v>1.5642990510343679E-2</v>
      </c>
      <c r="EW2077">
        <f t="shared" ca="1" si="1363"/>
        <v>5.7499913327211192E-3</v>
      </c>
      <c r="EX2077">
        <f t="shared" ca="1" si="1364"/>
        <v>4.9958941087576937E-3</v>
      </c>
      <c r="EY2077">
        <f t="shared" ca="1" si="1365"/>
        <v>1.6173261375101094E-2</v>
      </c>
      <c r="EZ2077">
        <f t="shared" ca="1" si="1366"/>
        <v>1.4680344940476375E-2</v>
      </c>
      <c r="FA2077">
        <f t="shared" ca="1" si="1367"/>
        <v>5.1652464514274458E-3</v>
      </c>
      <c r="FB2077">
        <f t="shared" ca="1" si="1368"/>
        <v>4.6884544712956821E-3</v>
      </c>
      <c r="FC2077">
        <f t="shared" si="1371"/>
        <v>2071</v>
      </c>
      <c r="FD2077">
        <v>0.8574838165233617</v>
      </c>
      <c r="FE2077">
        <v>0.85454261828871125</v>
      </c>
      <c r="FF2077">
        <v>0.85786845461746575</v>
      </c>
      <c r="FH2077">
        <f t="shared" si="1370"/>
        <v>2076</v>
      </c>
      <c r="FI2077">
        <v>2.908667857011164E-2</v>
      </c>
      <c r="FJ2077">
        <v>2.2512386248314045E-2</v>
      </c>
      <c r="FK2077">
        <v>1.38909059716463E-2</v>
      </c>
      <c r="FL2077">
        <v>1.0742147423899217E-2</v>
      </c>
      <c r="FM2077">
        <v>2.2060942347980669E-2</v>
      </c>
      <c r="FN2077">
        <v>1.7649274100426118E-2</v>
      </c>
      <c r="FO2077">
        <v>1.0547719226342064E-2</v>
      </c>
      <c r="FP2077">
        <v>8.4135707042415318E-3</v>
      </c>
    </row>
    <row r="2078" spans="113:172">
      <c r="DI2078">
        <f t="shared" si="1369"/>
        <v>2077</v>
      </c>
      <c r="DJ2078">
        <f t="shared" ca="1" si="1338"/>
        <v>2.6937463026955655E-2</v>
      </c>
      <c r="DK2078">
        <f t="shared" ca="1" si="1339"/>
        <v>-1.9278408406798957</v>
      </c>
      <c r="DL2078">
        <f t="shared" ca="1" si="1340"/>
        <v>2.4827423157791175</v>
      </c>
      <c r="DM2078">
        <f t="shared" ca="1" si="1341"/>
        <v>0.38363976380382336</v>
      </c>
      <c r="DN2078">
        <f t="shared" ca="1" si="1342"/>
        <v>-0.29593525378700836</v>
      </c>
      <c r="DO2078">
        <f t="shared" ca="1" si="1343"/>
        <v>2.8061354821504567</v>
      </c>
      <c r="DP2078">
        <f t="shared" ca="1" si="1344"/>
        <v>1.1302564363268823</v>
      </c>
      <c r="DQ2078">
        <f t="shared" ca="1" si="1345"/>
        <v>0.62439572335964488</v>
      </c>
      <c r="DR2078">
        <f t="shared" ca="1" si="1346"/>
        <v>0.3170461912086352</v>
      </c>
      <c r="DS2078">
        <f t="shared" ca="1" si="1347"/>
        <v>-5.3529550671145886E-3</v>
      </c>
      <c r="DT2078">
        <f t="shared" ca="1" si="1348"/>
        <v>0.66402472573667382</v>
      </c>
      <c r="DU2078">
        <f t="shared" ca="1" si="1349"/>
        <v>0.42347251365815897</v>
      </c>
      <c r="DV2078">
        <f t="shared" ca="1" si="1350"/>
        <v>-2.3518158746816949E-3</v>
      </c>
      <c r="DW2078">
        <f t="shared" ca="1" si="1351"/>
        <v>0.47248561848893189</v>
      </c>
      <c r="DX2078">
        <f t="shared" ca="1" si="1352"/>
        <v>0.20786174612570107</v>
      </c>
      <c r="DZ2078">
        <f t="shared" ca="1" si="1353"/>
        <v>2.8883790841661039E-2</v>
      </c>
      <c r="EA2078">
        <f t="shared" ca="1" si="1354"/>
        <v>11.5</v>
      </c>
      <c r="EB2078">
        <f t="shared" ca="1" si="1355"/>
        <v>0.52578951383687311</v>
      </c>
      <c r="EC2078">
        <f t="shared" ca="1" si="1356"/>
        <v>28.5</v>
      </c>
      <c r="ED2078">
        <f t="shared" ca="1" si="1357"/>
        <v>0.86608621350342041</v>
      </c>
      <c r="EE2078">
        <f t="shared" ca="1" si="1358"/>
        <v>37.5</v>
      </c>
      <c r="EF2078">
        <f t="shared" ca="1" si="1359"/>
        <v>0.11087484112692647</v>
      </c>
      <c r="EG2078">
        <f t="shared" ca="1" si="1360"/>
        <v>24.5</v>
      </c>
      <c r="EU2078">
        <f t="shared" ca="1" si="1361"/>
        <v>4.1085705955559292E-2</v>
      </c>
      <c r="EV2078">
        <f t="shared" ca="1" si="1362"/>
        <v>1.2599616493038184E-2</v>
      </c>
      <c r="EW2078">
        <f t="shared" ca="1" si="1363"/>
        <v>1.8074934445713137E-2</v>
      </c>
      <c r="EX2078">
        <f t="shared" ca="1" si="1364"/>
        <v>5.5429798966853622E-3</v>
      </c>
      <c r="EY2078">
        <f t="shared" ca="1" si="1365"/>
        <v>1.657844275399761E-2</v>
      </c>
      <c r="EZ2078">
        <f t="shared" ca="1" si="1366"/>
        <v>1.9285127285262525E-2</v>
      </c>
      <c r="FA2078">
        <f t="shared" ca="1" si="1367"/>
        <v>7.2933946009017918E-3</v>
      </c>
      <c r="FB2078">
        <f t="shared" ca="1" si="1368"/>
        <v>8.484152903089839E-3</v>
      </c>
      <c r="FC2078">
        <f t="shared" si="1371"/>
        <v>2072</v>
      </c>
      <c r="FD2078">
        <v>0.85758976134371467</v>
      </c>
      <c r="FE2078">
        <v>0.85456423656155667</v>
      </c>
      <c r="FF2078">
        <v>0.85795637825008519</v>
      </c>
      <c r="FH2078">
        <f t="shared" si="1370"/>
        <v>2077</v>
      </c>
      <c r="FI2078">
        <v>2.9089247859067285E-2</v>
      </c>
      <c r="FJ2078">
        <v>2.2514775779880761E-2</v>
      </c>
      <c r="FK2078">
        <v>1.3894446408114578E-2</v>
      </c>
      <c r="FL2078">
        <v>1.074799207532467E-2</v>
      </c>
      <c r="FM2078">
        <v>2.2067164977216263E-2</v>
      </c>
      <c r="FN2078">
        <v>1.7651581638131932E-2</v>
      </c>
      <c r="FO2078">
        <v>1.0555411547085959E-2</v>
      </c>
      <c r="FP2078">
        <v>8.4152901181132854E-3</v>
      </c>
    </row>
    <row r="2079" spans="113:172">
      <c r="DI2079">
        <f t="shared" si="1369"/>
        <v>2078</v>
      </c>
      <c r="DJ2079">
        <f t="shared" ca="1" si="1338"/>
        <v>0.80330652140932912</v>
      </c>
      <c r="DK2079">
        <f t="shared" ca="1" si="1339"/>
        <v>0.85349121526787641</v>
      </c>
      <c r="DL2079">
        <f t="shared" ca="1" si="1340"/>
        <v>3.6044434947458606</v>
      </c>
      <c r="DM2079">
        <f t="shared" ca="1" si="1341"/>
        <v>0.63918590741412107</v>
      </c>
      <c r="DN2079">
        <f t="shared" ca="1" si="1342"/>
        <v>0.35628360630133893</v>
      </c>
      <c r="DO2079">
        <f t="shared" ca="1" si="1343"/>
        <v>2.972502810924051</v>
      </c>
      <c r="DP2079">
        <f t="shared" ca="1" si="1344"/>
        <v>0.82467732265938432</v>
      </c>
      <c r="DQ2079">
        <f t="shared" ca="1" si="1345"/>
        <v>0.4523574366185461</v>
      </c>
      <c r="DR2079">
        <f t="shared" ca="1" si="1346"/>
        <v>-0.11970748195989214</v>
      </c>
      <c r="DS2079">
        <f t="shared" ca="1" si="1347"/>
        <v>-6.2443054727620096E-3</v>
      </c>
      <c r="DT2079">
        <f t="shared" ca="1" si="1348"/>
        <v>0.62889525660457157</v>
      </c>
      <c r="DU2079">
        <f t="shared" ca="1" si="1349"/>
        <v>0.32892882436816884</v>
      </c>
      <c r="DV2079">
        <f t="shared" ca="1" si="1350"/>
        <v>-2.4965282623108636E-3</v>
      </c>
      <c r="DW2079">
        <f t="shared" ca="1" si="1351"/>
        <v>0.7543222649476462</v>
      </c>
      <c r="DX2079">
        <f t="shared" ca="1" si="1352"/>
        <v>0.3022701316583607</v>
      </c>
      <c r="DZ2079">
        <f t="shared" ca="1" si="1353"/>
        <v>0.43908690502665393</v>
      </c>
      <c r="EA2079">
        <f t="shared" ca="1" si="1354"/>
        <v>20.5</v>
      </c>
      <c r="EB2079">
        <f t="shared" ca="1" si="1355"/>
        <v>0.24480104837935013</v>
      </c>
      <c r="EC2079">
        <f t="shared" ca="1" si="1356"/>
        <v>26.5</v>
      </c>
      <c r="ED2079">
        <f t="shared" ca="1" si="1357"/>
        <v>0.91064540653903769</v>
      </c>
      <c r="EE2079">
        <f t="shared" ca="1" si="1358"/>
        <v>40.5</v>
      </c>
      <c r="EF2079">
        <f t="shared" ca="1" si="1359"/>
        <v>0.36737552688018416</v>
      </c>
      <c r="EG2079">
        <f t="shared" ca="1" si="1360"/>
        <v>31.5</v>
      </c>
      <c r="EU2079">
        <f t="shared" ca="1" si="1361"/>
        <v>3.6796208046226644E-2</v>
      </c>
      <c r="EV2079">
        <f t="shared" ca="1" si="1362"/>
        <v>1.8625241109818426E-2</v>
      </c>
      <c r="EW2079">
        <f t="shared" ca="1" si="1363"/>
        <v>1.4744884471139546E-2</v>
      </c>
      <c r="EX2079">
        <f t="shared" ca="1" si="1364"/>
        <v>7.4634600409471778E-3</v>
      </c>
      <c r="EY2079">
        <f t="shared" ca="1" si="1365"/>
        <v>2.8464991130099856E-2</v>
      </c>
      <c r="EZ2079">
        <f t="shared" ca="1" si="1366"/>
        <v>2.3946738569766545E-2</v>
      </c>
      <c r="FA2079">
        <f t="shared" ca="1" si="1367"/>
        <v>1.1406420062579649E-2</v>
      </c>
      <c r="FB2079">
        <f t="shared" ca="1" si="1368"/>
        <v>9.5958771955035136E-3</v>
      </c>
      <c r="FC2079">
        <f t="shared" si="1371"/>
        <v>2073</v>
      </c>
      <c r="FD2079">
        <v>0.85768959474585349</v>
      </c>
      <c r="FE2079">
        <v>0.85458602315914967</v>
      </c>
      <c r="FF2079">
        <v>0.8580331902345294</v>
      </c>
      <c r="FH2079">
        <f t="shared" si="1370"/>
        <v>2078</v>
      </c>
      <c r="FI2079">
        <v>2.9091680849414086E-2</v>
      </c>
      <c r="FJ2079">
        <v>2.2516980840199114E-2</v>
      </c>
      <c r="FK2079">
        <v>1.3896037325490098E-2</v>
      </c>
      <c r="FL2079">
        <v>1.0750668883815706E-2</v>
      </c>
      <c r="FM2079">
        <v>2.2080401863153881E-2</v>
      </c>
      <c r="FN2079">
        <v>1.7656313290365069E-2</v>
      </c>
      <c r="FO2079">
        <v>1.055646956985935E-2</v>
      </c>
      <c r="FP2079">
        <v>8.4207263085642192E-3</v>
      </c>
    </row>
    <row r="2080" spans="113:172">
      <c r="DI2080">
        <f t="shared" si="1369"/>
        <v>2079</v>
      </c>
      <c r="DJ2080">
        <f t="shared" ca="1" si="1338"/>
        <v>0.14210689343123128</v>
      </c>
      <c r="DK2080">
        <f t="shared" ca="1" si="1339"/>
        <v>-1.0709013543166939</v>
      </c>
      <c r="DL2080">
        <f t="shared" ca="1" si="1340"/>
        <v>2.8283429175128103</v>
      </c>
      <c r="DM2080">
        <f t="shared" ca="1" si="1341"/>
        <v>0.16018015002915797</v>
      </c>
      <c r="DN2080">
        <f t="shared" ca="1" si="1342"/>
        <v>-0.99371774730475182</v>
      </c>
      <c r="DO2080">
        <f t="shared" ca="1" si="1343"/>
        <v>2.6281458277332264</v>
      </c>
      <c r="DP2080">
        <f t="shared" ca="1" si="1344"/>
        <v>0.92921753280340091</v>
      </c>
      <c r="DQ2080">
        <f t="shared" ca="1" si="1345"/>
        <v>0.37812577041043216</v>
      </c>
      <c r="DR2080">
        <f t="shared" ca="1" si="1346"/>
        <v>-0.31040690900998169</v>
      </c>
      <c r="DS2080">
        <f t="shared" ca="1" si="1347"/>
        <v>-6.633495128397119E-3</v>
      </c>
      <c r="DT2080">
        <f t="shared" ca="1" si="1348"/>
        <v>0.67464869483590939</v>
      </c>
      <c r="DU2080">
        <f t="shared" ca="1" si="1349"/>
        <v>0.45278632678652919</v>
      </c>
      <c r="DV2080">
        <f t="shared" ca="1" si="1350"/>
        <v>-2.3069469688860875E-3</v>
      </c>
      <c r="DW2080">
        <f t="shared" ca="1" si="1351"/>
        <v>0.71133760943807545</v>
      </c>
      <c r="DX2080">
        <f t="shared" ca="1" si="1352"/>
        <v>0.24795976764355032</v>
      </c>
      <c r="DZ2080">
        <f t="shared" ca="1" si="1353"/>
        <v>0.73383435966744193</v>
      </c>
      <c r="EA2080">
        <f t="shared" ca="1" si="1354"/>
        <v>24.5</v>
      </c>
      <c r="EB2080">
        <f t="shared" ca="1" si="1355"/>
        <v>0.65399746930874247</v>
      </c>
      <c r="EC2080">
        <f t="shared" ca="1" si="1356"/>
        <v>29.5</v>
      </c>
      <c r="ED2080">
        <f t="shared" ca="1" si="1357"/>
        <v>0.91034680869478168</v>
      </c>
      <c r="EE2080">
        <f t="shared" ca="1" si="1358"/>
        <v>40.5</v>
      </c>
      <c r="EF2080">
        <f t="shared" ca="1" si="1359"/>
        <v>0.75773847245502246</v>
      </c>
      <c r="EG2080">
        <f t="shared" ca="1" si="1360"/>
        <v>40.5</v>
      </c>
      <c r="EU2080">
        <f t="shared" ca="1" si="1361"/>
        <v>2.9034188140329611E-2</v>
      </c>
      <c r="EV2080">
        <f t="shared" ca="1" si="1362"/>
        <v>1.7563891591063592E-2</v>
      </c>
      <c r="EW2080">
        <f t="shared" ca="1" si="1363"/>
        <v>1.012080684259389E-2</v>
      </c>
      <c r="EX2080">
        <f t="shared" ca="1" si="1364"/>
        <v>6.1224633986061809E-3</v>
      </c>
      <c r="EY2080">
        <f t="shared" ca="1" si="1365"/>
        <v>2.4113139302985608E-2</v>
      </c>
      <c r="EZ2080">
        <f t="shared" ca="1" si="1366"/>
        <v>1.7563891591063592E-2</v>
      </c>
      <c r="FA2080">
        <f t="shared" ca="1" si="1367"/>
        <v>8.4054158523237405E-3</v>
      </c>
      <c r="FB2080">
        <f t="shared" ca="1" si="1368"/>
        <v>6.1224633986061809E-3</v>
      </c>
      <c r="FC2080">
        <f t="shared" si="1371"/>
        <v>2074</v>
      </c>
      <c r="FD2080">
        <v>0.85771501670037331</v>
      </c>
      <c r="FE2080">
        <v>0.85477459778721954</v>
      </c>
      <c r="FF2080">
        <v>0.8581630828593636</v>
      </c>
      <c r="FH2080">
        <f t="shared" si="1370"/>
        <v>2079</v>
      </c>
      <c r="FI2080">
        <v>2.9095986269242879E-2</v>
      </c>
      <c r="FJ2080">
        <v>2.2523152465613996E-2</v>
      </c>
      <c r="FK2080">
        <v>1.3898646362416851E-2</v>
      </c>
      <c r="FL2080">
        <v>1.0751783035077187E-2</v>
      </c>
      <c r="FM2080">
        <v>2.2088082561742235E-2</v>
      </c>
      <c r="FN2080">
        <v>1.7663330367653111E-2</v>
      </c>
      <c r="FO2080">
        <v>1.0565360479815085E-2</v>
      </c>
      <c r="FP2080">
        <v>8.4232400685091604E-3</v>
      </c>
    </row>
    <row r="2081" spans="113:172">
      <c r="DI2081">
        <f t="shared" si="1369"/>
        <v>2080</v>
      </c>
      <c r="DJ2081">
        <f t="shared" ca="1" si="1338"/>
        <v>1.0077265601460272E-2</v>
      </c>
      <c r="DK2081">
        <f t="shared" ca="1" si="1339"/>
        <v>-2.3234585630397904</v>
      </c>
      <c r="DL2081">
        <f t="shared" ca="1" si="1340"/>
        <v>2.3231911163305448</v>
      </c>
      <c r="DM2081">
        <f t="shared" ca="1" si="1341"/>
        <v>0.37498741335881491</v>
      </c>
      <c r="DN2081">
        <f t="shared" ca="1" si="1342"/>
        <v>-0.31867255717553833</v>
      </c>
      <c r="DO2081">
        <f t="shared" ca="1" si="1343"/>
        <v>2.8003356737429659</v>
      </c>
      <c r="DP2081">
        <f t="shared" ca="1" si="1344"/>
        <v>1.2053832567016982</v>
      </c>
      <c r="DQ2081">
        <f t="shared" ca="1" si="1345"/>
        <v>0.71232728841324211</v>
      </c>
      <c r="DR2081">
        <f t="shared" ca="1" si="1346"/>
        <v>0.56019648666393529</v>
      </c>
      <c r="DS2081">
        <f t="shared" ca="1" si="1347"/>
        <v>-4.8567208559285886E-3</v>
      </c>
      <c r="DT2081">
        <f t="shared" ca="1" si="1348"/>
        <v>0.95068258939629313</v>
      </c>
      <c r="DU2081">
        <f t="shared" ca="1" si="1349"/>
        <v>1.6515083301863469</v>
      </c>
      <c r="DV2081">
        <f t="shared" ca="1" si="1350"/>
        <v>-4.7213467714728652E-4</v>
      </c>
      <c r="DW2081">
        <f t="shared" ca="1" si="1351"/>
        <v>0.40210859291113366</v>
      </c>
      <c r="DX2081">
        <f t="shared" ca="1" si="1352"/>
        <v>3.9161173157793883E-2</v>
      </c>
      <c r="DZ2081">
        <f t="shared" ca="1" si="1353"/>
        <v>0.90485782153822925</v>
      </c>
      <c r="EA2081">
        <f t="shared" ca="1" si="1354"/>
        <v>27.5</v>
      </c>
      <c r="EB2081">
        <f t="shared" ca="1" si="1355"/>
        <v>0.37836607901416541</v>
      </c>
      <c r="EC2081">
        <f t="shared" ca="1" si="1356"/>
        <v>27.5</v>
      </c>
      <c r="ED2081">
        <f t="shared" ca="1" si="1357"/>
        <v>2.9684711692100407E-2</v>
      </c>
      <c r="EE2081">
        <f t="shared" ca="1" si="1358"/>
        <v>10.5</v>
      </c>
      <c r="EF2081">
        <f t="shared" ca="1" si="1359"/>
        <v>0.16513785960512628</v>
      </c>
      <c r="EG2081">
        <f t="shared" ca="1" si="1360"/>
        <v>26.5</v>
      </c>
      <c r="EU2081">
        <f t="shared" ca="1" si="1361"/>
        <v>1.4622130651313951E-2</v>
      </c>
      <c r="EV2081">
        <f t="shared" ca="1" si="1362"/>
        <v>3.8296056467727012E-2</v>
      </c>
      <c r="EW2081">
        <f t="shared" ca="1" si="1363"/>
        <v>1.4240426602834138E-3</v>
      </c>
      <c r="EX2081">
        <f t="shared" ca="1" si="1364"/>
        <v>3.7296355388375126E-3</v>
      </c>
      <c r="EY2081">
        <f t="shared" ca="1" si="1365"/>
        <v>1.4622130651313951E-2</v>
      </c>
      <c r="EZ2081">
        <f t="shared" ca="1" si="1366"/>
        <v>1.5173909166457875E-2</v>
      </c>
      <c r="FA2081">
        <f t="shared" ca="1" si="1367"/>
        <v>1.4240426602834138E-3</v>
      </c>
      <c r="FB2081">
        <f t="shared" ca="1" si="1368"/>
        <v>1.4777801191620333E-3</v>
      </c>
      <c r="FC2081">
        <f t="shared" si="1371"/>
        <v>2075</v>
      </c>
      <c r="FD2081">
        <v>0.85773161018555566</v>
      </c>
      <c r="FE2081">
        <v>0.85478520674423486</v>
      </c>
      <c r="FF2081">
        <v>0.85827300180523058</v>
      </c>
      <c r="FH2081">
        <f t="shared" si="1370"/>
        <v>2080</v>
      </c>
      <c r="FI2081">
        <v>2.9097957873624371E-2</v>
      </c>
      <c r="FJ2081">
        <v>2.2533837756614744E-2</v>
      </c>
      <c r="FK2081">
        <v>1.3899063988419943E-2</v>
      </c>
      <c r="FL2081">
        <v>1.0752108086703484E-2</v>
      </c>
      <c r="FM2081">
        <v>2.2095666675445293E-2</v>
      </c>
      <c r="FN2081">
        <v>1.7664082484041204E-2</v>
      </c>
      <c r="FO2081">
        <v>1.0568686638379713E-2</v>
      </c>
      <c r="FP2081">
        <v>8.4243280556375501E-3</v>
      </c>
    </row>
    <row r="2082" spans="113:172">
      <c r="DI2082">
        <f t="shared" si="1369"/>
        <v>2081</v>
      </c>
      <c r="DJ2082">
        <f t="shared" ca="1" si="1338"/>
        <v>0.64974000223285611</v>
      </c>
      <c r="DK2082">
        <f t="shared" ca="1" si="1339"/>
        <v>0.38461862155725046</v>
      </c>
      <c r="DL2082">
        <f t="shared" ca="1" si="1340"/>
        <v>3.4153488700944417</v>
      </c>
      <c r="DM2082">
        <f t="shared" ca="1" si="1341"/>
        <v>4.5409672377608956E-2</v>
      </c>
      <c r="DN2082">
        <f t="shared" ca="1" si="1342"/>
        <v>-1.691091414234358</v>
      </c>
      <c r="DO2082">
        <f t="shared" ca="1" si="1343"/>
        <v>2.4502604563896115</v>
      </c>
      <c r="DP2082">
        <f t="shared" ca="1" si="1344"/>
        <v>0.71742611065143003</v>
      </c>
      <c r="DQ2082">
        <f t="shared" ca="1" si="1345"/>
        <v>0.40850519227954374</v>
      </c>
      <c r="DR2082">
        <f t="shared" ca="1" si="1346"/>
        <v>-0.23139186490715974</v>
      </c>
      <c r="DS2082">
        <f t="shared" ca="1" si="1347"/>
        <v>-6.4722369731940992E-3</v>
      </c>
      <c r="DT2082">
        <f t="shared" ca="1" si="1348"/>
        <v>0.97970954998820847</v>
      </c>
      <c r="DU2082">
        <f t="shared" ca="1" si="1349"/>
        <v>2.0477867416996895</v>
      </c>
      <c r="DV2082">
        <f t="shared" ca="1" si="1350"/>
        <v>1.3442505758121202E-4</v>
      </c>
      <c r="DW2082">
        <f t="shared" ca="1" si="1351"/>
        <v>0.89808970315172587</v>
      </c>
      <c r="DX2082">
        <f t="shared" ca="1" si="1352"/>
        <v>-1.8738884753460638E-2</v>
      </c>
      <c r="DZ2082">
        <f t="shared" ca="1" si="1353"/>
        <v>0.85606132580367333</v>
      </c>
      <c r="EA2082">
        <f t="shared" ca="1" si="1354"/>
        <v>26.5</v>
      </c>
      <c r="EB2082">
        <f t="shared" ca="1" si="1355"/>
        <v>0.63751021407994024</v>
      </c>
      <c r="EC2082">
        <f t="shared" ca="1" si="1356"/>
        <v>29.5</v>
      </c>
      <c r="ED2082">
        <f t="shared" ca="1" si="1357"/>
        <v>0.28472939961108379</v>
      </c>
      <c r="EE2082">
        <f t="shared" ca="1" si="1358"/>
        <v>20.5</v>
      </c>
      <c r="EF2082">
        <f t="shared" ca="1" si="1359"/>
        <v>0.87637176299141784</v>
      </c>
      <c r="EG2082">
        <f t="shared" ca="1" si="1360"/>
        <v>44.5</v>
      </c>
      <c r="EU2082">
        <f t="shared" ca="1" si="1361"/>
        <v>3.3890177477423615E-2</v>
      </c>
      <c r="EV2082">
        <f t="shared" ca="1" si="1362"/>
        <v>4.3809253812279313E-2</v>
      </c>
      <c r="EW2082">
        <f t="shared" ca="1" si="1363"/>
        <v>-7.071277265456845E-4</v>
      </c>
      <c r="EX2082">
        <f t="shared" ca="1" si="1364"/>
        <v>-9.1409193919320185E-4</v>
      </c>
      <c r="EY2082">
        <f t="shared" ca="1" si="1365"/>
        <v>3.044371875090596E-2</v>
      </c>
      <c r="EZ2082">
        <f t="shared" ca="1" si="1366"/>
        <v>2.0181791082061255E-2</v>
      </c>
      <c r="FA2082">
        <f t="shared" ca="1" si="1367"/>
        <v>-6.3521643232069961E-4</v>
      </c>
      <c r="FB2082">
        <f t="shared" ca="1" si="1368"/>
        <v>-4.210985337856323E-4</v>
      </c>
      <c r="FC2082">
        <f t="shared" si="1371"/>
        <v>2076</v>
      </c>
      <c r="FD2082">
        <v>0.85777632790801728</v>
      </c>
      <c r="FE2082">
        <v>0.8549542646163617</v>
      </c>
      <c r="FF2082">
        <v>0.85837415258780159</v>
      </c>
      <c r="FH2082">
        <f t="shared" si="1370"/>
        <v>2081</v>
      </c>
      <c r="FI2082">
        <v>2.9111753069068207E-2</v>
      </c>
      <c r="FJ2082">
        <v>2.2539353421017094E-2</v>
      </c>
      <c r="FK2082">
        <v>1.390078400277526E-2</v>
      </c>
      <c r="FL2082">
        <v>1.0756945394836065E-2</v>
      </c>
      <c r="FM2082">
        <v>2.2096242307635253E-2</v>
      </c>
      <c r="FN2082">
        <v>1.7671084275509476E-2</v>
      </c>
      <c r="FO2082">
        <v>1.0570502832023468E-2</v>
      </c>
      <c r="FP2082">
        <v>8.427690471874992E-3</v>
      </c>
    </row>
    <row r="2083" spans="113:172">
      <c r="DI2083">
        <f t="shared" si="1369"/>
        <v>2082</v>
      </c>
      <c r="DJ2083">
        <f t="shared" ca="1" si="1338"/>
        <v>0.34770859695093237</v>
      </c>
      <c r="DK2083">
        <f t="shared" ca="1" si="1339"/>
        <v>-0.39151420091742173</v>
      </c>
      <c r="DL2083">
        <f t="shared" ca="1" si="1340"/>
        <v>3.1023373042359514</v>
      </c>
      <c r="DM2083">
        <f t="shared" ca="1" si="1341"/>
        <v>0.79967239193519202</v>
      </c>
      <c r="DN2083">
        <f t="shared" ca="1" si="1342"/>
        <v>0.8404516212142481</v>
      </c>
      <c r="DO2083">
        <f t="shared" ca="1" si="1343"/>
        <v>3.096003899665587</v>
      </c>
      <c r="DP2083">
        <f t="shared" ca="1" si="1344"/>
        <v>0.99795850549141873</v>
      </c>
      <c r="DQ2083">
        <f t="shared" ca="1" si="1345"/>
        <v>0.43969996854680016</v>
      </c>
      <c r="DR2083">
        <f t="shared" ca="1" si="1346"/>
        <v>-0.15172994604384821</v>
      </c>
      <c r="DS2083">
        <f t="shared" ca="1" si="1347"/>
        <v>-6.309658641160093E-3</v>
      </c>
      <c r="DT2083">
        <f t="shared" ca="1" si="1348"/>
        <v>0.91077045814664359</v>
      </c>
      <c r="DU2083">
        <f t="shared" ca="1" si="1349"/>
        <v>1.3455146804291038</v>
      </c>
      <c r="DV2083">
        <f t="shared" ca="1" si="1350"/>
        <v>-9.4050091066619039E-4</v>
      </c>
      <c r="DW2083">
        <f t="shared" ca="1" si="1351"/>
        <v>0.63026207614127827</v>
      </c>
      <c r="DX2083">
        <f t="shared" ca="1" si="1352"/>
        <v>9.4198092301226666E-2</v>
      </c>
      <c r="DZ2083">
        <f t="shared" ca="1" si="1353"/>
        <v>0.87429181960412561</v>
      </c>
      <c r="EA2083">
        <f t="shared" ca="1" si="1354"/>
        <v>26.5</v>
      </c>
      <c r="EB2083">
        <f t="shared" ca="1" si="1355"/>
        <v>6.8555071388499034E-2</v>
      </c>
      <c r="EC2083">
        <f t="shared" ca="1" si="1356"/>
        <v>23.5</v>
      </c>
      <c r="ED2083">
        <f t="shared" ca="1" si="1357"/>
        <v>0.50340372630008035</v>
      </c>
      <c r="EE2083">
        <f t="shared" ca="1" si="1358"/>
        <v>26.5</v>
      </c>
      <c r="EF2083">
        <f t="shared" ca="1" si="1359"/>
        <v>0.26601874690521399</v>
      </c>
      <c r="EG2083">
        <f t="shared" ca="1" si="1360"/>
        <v>29.5</v>
      </c>
      <c r="EU2083">
        <f t="shared" ca="1" si="1361"/>
        <v>2.3783474571368993E-2</v>
      </c>
      <c r="EV2083">
        <f t="shared" ca="1" si="1362"/>
        <v>2.3783474571368993E-2</v>
      </c>
      <c r="EW2083">
        <f t="shared" ca="1" si="1363"/>
        <v>3.5546449924991194E-3</v>
      </c>
      <c r="EX2083">
        <f t="shared" ca="1" si="1364"/>
        <v>3.5546449924991194E-3</v>
      </c>
      <c r="EY2083">
        <f t="shared" ca="1" si="1365"/>
        <v>2.6819662814522478E-2</v>
      </c>
      <c r="EZ2083">
        <f t="shared" ca="1" si="1366"/>
        <v>2.1364816140382315E-2</v>
      </c>
      <c r="FA2083">
        <f t="shared" ca="1" si="1367"/>
        <v>4.0084294596266666E-3</v>
      </c>
      <c r="FB2083">
        <f t="shared" ca="1" si="1368"/>
        <v>3.1931556712280224E-3</v>
      </c>
      <c r="FC2083">
        <f t="shared" si="1371"/>
        <v>2077</v>
      </c>
      <c r="FD2083">
        <v>0.85785497048206405</v>
      </c>
      <c r="FE2083">
        <v>0.85505714099240648</v>
      </c>
      <c r="FF2083">
        <v>0.85857152945198068</v>
      </c>
      <c r="FH2083">
        <f t="shared" si="1370"/>
        <v>2082</v>
      </c>
      <c r="FI2083">
        <v>2.9114236571461723E-2</v>
      </c>
      <c r="FJ2083">
        <v>2.2547907722747451E-2</v>
      </c>
      <c r="FK2083">
        <v>1.3902060586244921E-2</v>
      </c>
      <c r="FL2083">
        <v>1.0770616200147742E-2</v>
      </c>
      <c r="FM2083">
        <v>2.2104883180018024E-2</v>
      </c>
      <c r="FN2083">
        <v>1.7674139305907173E-2</v>
      </c>
      <c r="FO2083">
        <v>1.0574074329811809E-2</v>
      </c>
      <c r="FP2083">
        <v>8.4284979779810539E-3</v>
      </c>
    </row>
    <row r="2084" spans="113:172">
      <c r="DI2084">
        <f t="shared" si="1369"/>
        <v>2083</v>
      </c>
      <c r="DJ2084">
        <f t="shared" ca="1" si="1338"/>
        <v>0.27241620301944369</v>
      </c>
      <c r="DK2084">
        <f t="shared" ca="1" si="1339"/>
        <v>-0.60552170700608099</v>
      </c>
      <c r="DL2084">
        <f t="shared" ca="1" si="1340"/>
        <v>3.0160288494888676</v>
      </c>
      <c r="DM2084">
        <f t="shared" ca="1" si="1341"/>
        <v>1.1357958745072949E-4</v>
      </c>
      <c r="DN2084">
        <f t="shared" ca="1" si="1342"/>
        <v>-3.686724357842853</v>
      </c>
      <c r="DO2084">
        <f t="shared" ca="1" si="1343"/>
        <v>1.9412164186324739</v>
      </c>
      <c r="DP2084">
        <f t="shared" ca="1" si="1344"/>
        <v>0.64363323943716777</v>
      </c>
      <c r="DQ2084">
        <f t="shared" ca="1" si="1345"/>
        <v>0.94337586129013395</v>
      </c>
      <c r="DR2084">
        <f t="shared" ca="1" si="1346"/>
        <v>1.5837602972116764</v>
      </c>
      <c r="DS2084">
        <f t="shared" ca="1" si="1347"/>
        <v>-2.7677767352784458E-3</v>
      </c>
      <c r="DT2084">
        <f t="shared" ca="1" si="1348"/>
        <v>0.59803066706246977</v>
      </c>
      <c r="DU2084">
        <f t="shared" ca="1" si="1349"/>
        <v>0.24825299423962655</v>
      </c>
      <c r="DV2084">
        <f t="shared" ca="1" si="1350"/>
        <v>-2.6200139448513122E-3</v>
      </c>
      <c r="DW2084">
        <f t="shared" ca="1" si="1351"/>
        <v>0.42910061763781471</v>
      </c>
      <c r="DX2084">
        <f t="shared" ca="1" si="1352"/>
        <v>0.40623889759663712</v>
      </c>
      <c r="DZ2084">
        <f t="shared" ca="1" si="1353"/>
        <v>2.5694985377346491E-2</v>
      </c>
      <c r="EA2084">
        <f t="shared" ca="1" si="1354"/>
        <v>11.5</v>
      </c>
      <c r="EB2084">
        <f t="shared" ca="1" si="1355"/>
        <v>0.31736267411382624</v>
      </c>
      <c r="EC2084">
        <f t="shared" ca="1" si="1356"/>
        <v>27.5</v>
      </c>
      <c r="ED2084">
        <f t="shared" ca="1" si="1357"/>
        <v>0.15941878059095149</v>
      </c>
      <c r="EE2084">
        <f t="shared" ca="1" si="1358"/>
        <v>17.5</v>
      </c>
      <c r="EF2084">
        <f t="shared" ca="1" si="1359"/>
        <v>0.71120846892403944</v>
      </c>
      <c r="EG2084">
        <f t="shared" ca="1" si="1360"/>
        <v>39.5</v>
      </c>
      <c r="EU2084">
        <f t="shared" ca="1" si="1361"/>
        <v>3.7313097185896933E-2</v>
      </c>
      <c r="EV2084">
        <f t="shared" ca="1" si="1362"/>
        <v>2.4520035293589412E-2</v>
      </c>
      <c r="EW2084">
        <f t="shared" ca="1" si="1363"/>
        <v>3.5325121530142355E-2</v>
      </c>
      <c r="EX2084">
        <f t="shared" ca="1" si="1364"/>
        <v>2.3213651291236408E-2</v>
      </c>
      <c r="EY2084">
        <f t="shared" ca="1" si="1365"/>
        <v>1.5603658823193261E-2</v>
      </c>
      <c r="EZ2084">
        <f t="shared" ca="1" si="1366"/>
        <v>1.0863306775640879E-2</v>
      </c>
      <c r="FA2084">
        <f t="shared" ca="1" si="1367"/>
        <v>1.4772323548968623E-2</v>
      </c>
      <c r="FB2084">
        <f t="shared" ca="1" si="1368"/>
        <v>1.028452905307942E-2</v>
      </c>
      <c r="FC2084">
        <f t="shared" si="1371"/>
        <v>2078</v>
      </c>
      <c r="FD2084">
        <v>0.85786029488452709</v>
      </c>
      <c r="FE2084">
        <v>0.85507869622107502</v>
      </c>
      <c r="FF2084">
        <v>0.85865043178269507</v>
      </c>
      <c r="FH2084">
        <f t="shared" si="1370"/>
        <v>2083</v>
      </c>
      <c r="FI2084">
        <v>2.9120828486421214E-2</v>
      </c>
      <c r="FJ2084">
        <v>2.2554696883096255E-2</v>
      </c>
      <c r="FK2084">
        <v>1.3903951058279478E-2</v>
      </c>
      <c r="FL2084">
        <v>1.0778141421874879E-2</v>
      </c>
      <c r="FM2084">
        <v>2.210611940143619E-2</v>
      </c>
      <c r="FN2084">
        <v>1.7682368663762656E-2</v>
      </c>
      <c r="FO2084">
        <v>1.0578549059536674E-2</v>
      </c>
      <c r="FP2084">
        <v>8.4286938928651613E-3</v>
      </c>
    </row>
    <row r="2085" spans="113:172">
      <c r="DI2085">
        <f t="shared" si="1369"/>
        <v>2084</v>
      </c>
      <c r="DJ2085">
        <f t="shared" ca="1" si="1338"/>
        <v>0.59235801471250493</v>
      </c>
      <c r="DK2085">
        <f t="shared" ca="1" si="1339"/>
        <v>0.23361488544291198</v>
      </c>
      <c r="DL2085">
        <f t="shared" ca="1" si="1340"/>
        <v>3.3544496083663708</v>
      </c>
      <c r="DM2085">
        <f t="shared" ca="1" si="1341"/>
        <v>0.69121205856885126</v>
      </c>
      <c r="DN2085">
        <f t="shared" ca="1" si="1342"/>
        <v>0.49928888705101571</v>
      </c>
      <c r="DO2085">
        <f t="shared" ca="1" si="1343"/>
        <v>3.0089804536521667</v>
      </c>
      <c r="DP2085">
        <f t="shared" ca="1" si="1344"/>
        <v>0.89701167254008951</v>
      </c>
      <c r="DQ2085">
        <f t="shared" ca="1" si="1345"/>
        <v>0.82532078856796476</v>
      </c>
      <c r="DR2085">
        <f t="shared" ca="1" si="1346"/>
        <v>0.93583446613363774</v>
      </c>
      <c r="DS2085">
        <f t="shared" ca="1" si="1347"/>
        <v>-4.0900986476988706E-3</v>
      </c>
      <c r="DT2085">
        <f t="shared" ca="1" si="1348"/>
        <v>0.14092886353400136</v>
      </c>
      <c r="DU2085">
        <f t="shared" ca="1" si="1349"/>
        <v>-1.0761554791632308</v>
      </c>
      <c r="DV2085">
        <f t="shared" ca="1" si="1350"/>
        <v>-4.647207021636836E-3</v>
      </c>
      <c r="DW2085">
        <f t="shared" ca="1" si="1351"/>
        <v>0.45493142734984815</v>
      </c>
      <c r="DX2085">
        <f t="shared" ca="1" si="1352"/>
        <v>0.51673683640495938</v>
      </c>
      <c r="DZ2085">
        <f t="shared" ca="1" si="1353"/>
        <v>0.52590893378065706</v>
      </c>
      <c r="EA2085">
        <f t="shared" ca="1" si="1354"/>
        <v>21.5</v>
      </c>
      <c r="EB2085">
        <f t="shared" ca="1" si="1355"/>
        <v>0.47934606833512761</v>
      </c>
      <c r="EC2085">
        <f t="shared" ca="1" si="1356"/>
        <v>28.5</v>
      </c>
      <c r="ED2085">
        <f t="shared" ca="1" si="1357"/>
        <v>8.6998247802135609E-2</v>
      </c>
      <c r="EE2085">
        <f t="shared" ca="1" si="1358"/>
        <v>14.5</v>
      </c>
      <c r="EF2085">
        <f t="shared" ca="1" si="1359"/>
        <v>0.51950348116652023</v>
      </c>
      <c r="EG2085">
        <f t="shared" ca="1" si="1360"/>
        <v>35.5</v>
      </c>
      <c r="EU2085">
        <f t="shared" ca="1" si="1361"/>
        <v>2.1159601272085962E-2</v>
      </c>
      <c r="EV2085">
        <f t="shared" ca="1" si="1362"/>
        <v>3.1374581196541254E-2</v>
      </c>
      <c r="EW2085">
        <f t="shared" ca="1" si="1363"/>
        <v>2.4034271460695786E-2</v>
      </c>
      <c r="EX2085">
        <f t="shared" ca="1" si="1364"/>
        <v>3.5637023200342025E-2</v>
      </c>
      <c r="EY2085">
        <f t="shared" ca="1" si="1365"/>
        <v>1.5962506222801688E-2</v>
      </c>
      <c r="EZ2085">
        <f t="shared" ca="1" si="1366"/>
        <v>1.2814969784502766E-2</v>
      </c>
      <c r="FA2085">
        <f t="shared" ca="1" si="1367"/>
        <v>1.8131117066840681E-2</v>
      </c>
      <c r="FB2085">
        <f t="shared" ca="1" si="1368"/>
        <v>1.4555967222674913E-2</v>
      </c>
      <c r="FC2085">
        <f t="shared" si="1371"/>
        <v>2079</v>
      </c>
      <c r="FD2085">
        <v>0.85792464309911476</v>
      </c>
      <c r="FE2085">
        <v>0.8552523889267768</v>
      </c>
      <c r="FF2085">
        <v>0.85873831638523812</v>
      </c>
      <c r="FH2085">
        <f t="shared" si="1370"/>
        <v>2084</v>
      </c>
      <c r="FI2085">
        <v>2.9124639777894333E-2</v>
      </c>
      <c r="FJ2085">
        <v>2.2555491655838297E-2</v>
      </c>
      <c r="FK2085">
        <v>1.3904856934882512E-2</v>
      </c>
      <c r="FL2085">
        <v>1.0780537950466851E-2</v>
      </c>
      <c r="FM2085">
        <v>2.2113142444057779E-2</v>
      </c>
      <c r="FN2085">
        <v>1.7684555865255542E-2</v>
      </c>
      <c r="FO2085">
        <v>1.0578977085218226E-2</v>
      </c>
      <c r="FP2085">
        <v>8.4288795710678356E-3</v>
      </c>
    </row>
    <row r="2086" spans="113:172">
      <c r="DI2086">
        <f t="shared" si="1369"/>
        <v>2085</v>
      </c>
      <c r="DJ2086">
        <f t="shared" ca="1" si="1338"/>
        <v>0.81299190504912233</v>
      </c>
      <c r="DK2086">
        <f t="shared" ca="1" si="1339"/>
        <v>0.88897560632809514</v>
      </c>
      <c r="DL2086">
        <f t="shared" ca="1" si="1340"/>
        <v>3.6187542215798061</v>
      </c>
      <c r="DM2086">
        <f t="shared" ca="1" si="1341"/>
        <v>0.23430670313402313</v>
      </c>
      <c r="DN2086">
        <f t="shared" ca="1" si="1342"/>
        <v>-0.72473697618289612</v>
      </c>
      <c r="DO2086">
        <f t="shared" ca="1" si="1343"/>
        <v>2.6967571714422123</v>
      </c>
      <c r="DP2086">
        <f t="shared" ca="1" si="1344"/>
        <v>0.74521700185123763</v>
      </c>
      <c r="DQ2086">
        <f t="shared" ca="1" si="1345"/>
        <v>0.15918149836021933</v>
      </c>
      <c r="DR2086">
        <f t="shared" ca="1" si="1346"/>
        <v>-0.99782753295399829</v>
      </c>
      <c r="DS2086">
        <f t="shared" ca="1" si="1347"/>
        <v>-8.0364201400122386E-3</v>
      </c>
      <c r="DT2086">
        <f t="shared" ca="1" si="1348"/>
        <v>8.4376421400801149E-2</v>
      </c>
      <c r="DU2086">
        <f t="shared" ca="1" si="1349"/>
        <v>-1.3762222265613966</v>
      </c>
      <c r="DV2086">
        <f t="shared" ca="1" si="1350"/>
        <v>-5.1065012991313007E-3</v>
      </c>
      <c r="DW2086">
        <f t="shared" ca="1" si="1351"/>
        <v>1.0726061119399901</v>
      </c>
      <c r="DX2086">
        <f t="shared" ca="1" si="1352"/>
        <v>0.68289442767739672</v>
      </c>
      <c r="DZ2086">
        <f t="shared" ca="1" si="1353"/>
        <v>0.43698496399235065</v>
      </c>
      <c r="EA2086">
        <f t="shared" ca="1" si="1354"/>
        <v>20.5</v>
      </c>
      <c r="EB2086">
        <f t="shared" ca="1" si="1355"/>
        <v>0.96507702005752805</v>
      </c>
      <c r="EC2086">
        <f t="shared" ca="1" si="1356"/>
        <v>30.5</v>
      </c>
      <c r="ED2086">
        <f t="shared" ca="1" si="1357"/>
        <v>0.1052193807364028</v>
      </c>
      <c r="EE2086">
        <f t="shared" ca="1" si="1358"/>
        <v>15.5</v>
      </c>
      <c r="EF2086">
        <f t="shared" ca="1" si="1359"/>
        <v>3.301604107101852E-2</v>
      </c>
      <c r="EG2086">
        <f t="shared" ca="1" si="1360"/>
        <v>19.5</v>
      </c>
      <c r="EU2086">
        <f t="shared" ca="1" si="1361"/>
        <v>5.232224936292635E-2</v>
      </c>
      <c r="EV2086">
        <f t="shared" ca="1" si="1362"/>
        <v>6.9200394318709044E-2</v>
      </c>
      <c r="EW2086">
        <f t="shared" ca="1" si="1363"/>
        <v>3.3311923301336428E-2</v>
      </c>
      <c r="EX2086">
        <f t="shared" ca="1" si="1364"/>
        <v>4.4057705011444952E-2</v>
      </c>
      <c r="EY2086">
        <f t="shared" ca="1" si="1365"/>
        <v>3.5167413506229185E-2</v>
      </c>
      <c r="EZ2086">
        <f t="shared" ca="1" si="1366"/>
        <v>5.500544163794821E-2</v>
      </c>
      <c r="FA2086">
        <f t="shared" ca="1" si="1367"/>
        <v>2.2389981235324482E-2</v>
      </c>
      <c r="FB2086">
        <f t="shared" ca="1" si="1368"/>
        <v>3.5020227060379321E-2</v>
      </c>
      <c r="FC2086">
        <f t="shared" si="1371"/>
        <v>2080</v>
      </c>
      <c r="FD2086">
        <v>0.8582411254254112</v>
      </c>
      <c r="FE2086">
        <v>0.85530009929387041</v>
      </c>
      <c r="FF2086">
        <v>0.85891807454497904</v>
      </c>
      <c r="FH2086">
        <f t="shared" si="1370"/>
        <v>2085</v>
      </c>
      <c r="FI2086">
        <v>2.9129675429269735E-2</v>
      </c>
      <c r="FJ2086">
        <v>2.2572002713632917E-2</v>
      </c>
      <c r="FK2086">
        <v>1.3907858744781411E-2</v>
      </c>
      <c r="FL2086">
        <v>1.0787840076864884E-2</v>
      </c>
      <c r="FM2086">
        <v>2.211878418326339E-2</v>
      </c>
      <c r="FN2086">
        <v>1.7685092200030627E-2</v>
      </c>
      <c r="FO2086">
        <v>1.0579119180960106E-2</v>
      </c>
      <c r="FP2086">
        <v>8.4296430394276041E-3</v>
      </c>
    </row>
    <row r="2087" spans="113:172">
      <c r="DI2087">
        <f t="shared" si="1369"/>
        <v>2086</v>
      </c>
      <c r="DJ2087">
        <f t="shared" ca="1" si="1338"/>
        <v>0.69660302175894806</v>
      </c>
      <c r="DK2087">
        <f t="shared" ca="1" si="1339"/>
        <v>0.51465524003656871</v>
      </c>
      <c r="DL2087">
        <f t="shared" ca="1" si="1340"/>
        <v>3.467792168960961</v>
      </c>
      <c r="DM2087">
        <f t="shared" ca="1" si="1341"/>
        <v>0.1979872365438764</v>
      </c>
      <c r="DN2087">
        <f t="shared" ca="1" si="1342"/>
        <v>-0.8488325537237682</v>
      </c>
      <c r="DO2087">
        <f t="shared" ca="1" si="1343"/>
        <v>2.6651029967296096</v>
      </c>
      <c r="DP2087">
        <f t="shared" ca="1" si="1344"/>
        <v>0.76853019641259024</v>
      </c>
      <c r="DQ2087">
        <f t="shared" ca="1" si="1345"/>
        <v>0.38438803474751304</v>
      </c>
      <c r="DR2087">
        <f t="shared" ca="1" si="1346"/>
        <v>-0.29397622667000145</v>
      </c>
      <c r="DS2087">
        <f t="shared" ca="1" si="1347"/>
        <v>-6.5999625074518696E-3</v>
      </c>
      <c r="DT2087">
        <f t="shared" ca="1" si="1348"/>
        <v>0.91677029213080852</v>
      </c>
      <c r="DU2087">
        <f t="shared" ca="1" si="1349"/>
        <v>1.3836703519585338</v>
      </c>
      <c r="DV2087">
        <f t="shared" ca="1" si="1350"/>
        <v>-8.8209829944925402E-4</v>
      </c>
      <c r="DW2087">
        <f t="shared" ca="1" si="1351"/>
        <v>0.85510029407612365</v>
      </c>
      <c r="DX2087">
        <f t="shared" ca="1" si="1352"/>
        <v>0.11471146778981733</v>
      </c>
      <c r="DZ2087">
        <f t="shared" ca="1" si="1353"/>
        <v>0.10284616806347824</v>
      </c>
      <c r="EA2087">
        <f t="shared" ca="1" si="1354"/>
        <v>14.5</v>
      </c>
      <c r="EB2087">
        <f t="shared" ca="1" si="1355"/>
        <v>0.98762824530524274</v>
      </c>
      <c r="EC2087">
        <f t="shared" ca="1" si="1356"/>
        <v>31.5</v>
      </c>
      <c r="ED2087">
        <f t="shared" ca="1" si="1357"/>
        <v>0.10094579514389057</v>
      </c>
      <c r="EE2087">
        <f t="shared" ca="1" si="1358"/>
        <v>15.5</v>
      </c>
      <c r="EF2087">
        <f t="shared" ca="1" si="1359"/>
        <v>0.66135954489161541</v>
      </c>
      <c r="EG2087">
        <f t="shared" ca="1" si="1360"/>
        <v>38.5</v>
      </c>
      <c r="EU2087">
        <f t="shared" ca="1" si="1361"/>
        <v>5.8972434074215423E-2</v>
      </c>
      <c r="EV2087">
        <f t="shared" ca="1" si="1362"/>
        <v>5.5167760908137006E-2</v>
      </c>
      <c r="EW2087">
        <f t="shared" ca="1" si="1363"/>
        <v>7.9111357096425753E-3</v>
      </c>
      <c r="EX2087">
        <f t="shared" ca="1" si="1364"/>
        <v>7.4007398574075702E-3</v>
      </c>
      <c r="EY2087">
        <f t="shared" ca="1" si="1365"/>
        <v>2.7146041081781702E-2</v>
      </c>
      <c r="EZ2087">
        <f t="shared" ca="1" si="1366"/>
        <v>2.2210397248730484E-2</v>
      </c>
      <c r="FA2087">
        <f t="shared" ca="1" si="1367"/>
        <v>3.6416338980894392E-3</v>
      </c>
      <c r="FB2087">
        <f t="shared" ca="1" si="1368"/>
        <v>2.9795186438913595E-3</v>
      </c>
      <c r="FC2087">
        <f t="shared" si="1371"/>
        <v>2081</v>
      </c>
      <c r="FD2087">
        <v>0.85836109337155442</v>
      </c>
      <c r="FE2087">
        <v>0.85532431761306982</v>
      </c>
      <c r="FF2087">
        <v>0.8589185113245601</v>
      </c>
      <c r="FH2087">
        <f t="shared" si="1370"/>
        <v>2086</v>
      </c>
      <c r="FI2087">
        <v>2.9130880646922225E-2</v>
      </c>
      <c r="FJ2087">
        <v>2.2574877221903586E-2</v>
      </c>
      <c r="FK2087">
        <v>1.3915637506061514E-2</v>
      </c>
      <c r="FL2087">
        <v>1.080209631282969E-2</v>
      </c>
      <c r="FM2087">
        <v>2.2119161732829962E-2</v>
      </c>
      <c r="FN2087">
        <v>1.7685789179947353E-2</v>
      </c>
      <c r="FO2087">
        <v>1.0580315856972836E-2</v>
      </c>
      <c r="FP2087">
        <v>8.4391535970775155E-3</v>
      </c>
    </row>
    <row r="2088" spans="113:172">
      <c r="DI2088">
        <f t="shared" si="1369"/>
        <v>2087</v>
      </c>
      <c r="DJ2088">
        <f t="shared" ca="1" si="1338"/>
        <v>0.71448443926750027</v>
      </c>
      <c r="DK2088">
        <f t="shared" ca="1" si="1339"/>
        <v>0.56653356640712538</v>
      </c>
      <c r="DL2088">
        <f t="shared" ca="1" si="1340"/>
        <v>3.4887145107317803</v>
      </c>
      <c r="DM2088">
        <f t="shared" ca="1" si="1341"/>
        <v>0.87939904926077506</v>
      </c>
      <c r="DN2088">
        <f t="shared" ca="1" si="1342"/>
        <v>1.1719879315947952</v>
      </c>
      <c r="DO2088">
        <f t="shared" ca="1" si="1343"/>
        <v>3.1805718472131224</v>
      </c>
      <c r="DP2088">
        <f t="shared" ca="1" si="1344"/>
        <v>0.9116744398056168</v>
      </c>
      <c r="DQ2088">
        <f t="shared" ca="1" si="1345"/>
        <v>0.25849011637162178</v>
      </c>
      <c r="DR2088">
        <f t="shared" ca="1" si="1346"/>
        <v>-0.64800729385781186</v>
      </c>
      <c r="DS2088">
        <f t="shared" ca="1" si="1347"/>
        <v>-7.3224881660463401E-3</v>
      </c>
      <c r="DT2088">
        <f t="shared" ca="1" si="1348"/>
        <v>0.76461875752355923</v>
      </c>
      <c r="DU2088">
        <f t="shared" ca="1" si="1349"/>
        <v>0.72123899274993386</v>
      </c>
      <c r="DV2088">
        <f t="shared" ca="1" si="1350"/>
        <v>-1.8960424807206039E-3</v>
      </c>
      <c r="DW2088">
        <f t="shared" ca="1" si="1351"/>
        <v>0.79997416108552954</v>
      </c>
      <c r="DX2088">
        <f t="shared" ca="1" si="1352"/>
        <v>0.20775752065577535</v>
      </c>
      <c r="DZ2088">
        <f t="shared" ca="1" si="1353"/>
        <v>0.83728463283294552</v>
      </c>
      <c r="EA2088">
        <f t="shared" ca="1" si="1354"/>
        <v>26.5</v>
      </c>
      <c r="EB2088">
        <f t="shared" ca="1" si="1355"/>
        <v>0.6111137788205081</v>
      </c>
      <c r="EC2088">
        <f t="shared" ca="1" si="1356"/>
        <v>28.5</v>
      </c>
      <c r="ED2088">
        <f t="shared" ca="1" si="1357"/>
        <v>0.93527199929816263</v>
      </c>
      <c r="EE2088">
        <f t="shared" ca="1" si="1358"/>
        <v>42.5</v>
      </c>
      <c r="EF2088">
        <f t="shared" ca="1" si="1359"/>
        <v>0.81646927674164971</v>
      </c>
      <c r="EG2088">
        <f t="shared" ca="1" si="1360"/>
        <v>42.5</v>
      </c>
      <c r="EU2088">
        <f t="shared" ca="1" si="1361"/>
        <v>3.0187704191906774E-2</v>
      </c>
      <c r="EV2088">
        <f t="shared" ca="1" si="1362"/>
        <v>1.8822921437306579E-2</v>
      </c>
      <c r="EW2088">
        <f t="shared" ca="1" si="1363"/>
        <v>7.8399064398405795E-3</v>
      </c>
      <c r="EX2088">
        <f t="shared" ca="1" si="1364"/>
        <v>4.8884122507241263E-3</v>
      </c>
      <c r="EY2088">
        <f t="shared" ca="1" si="1365"/>
        <v>2.8069268810018581E-2</v>
      </c>
      <c r="EZ2088">
        <f t="shared" ca="1" si="1366"/>
        <v>1.8822921437306579E-2</v>
      </c>
      <c r="FA2088">
        <f t="shared" ca="1" si="1367"/>
        <v>7.2897375668693103E-3</v>
      </c>
      <c r="FB2088">
        <f t="shared" ca="1" si="1368"/>
        <v>4.8884122507241263E-3</v>
      </c>
      <c r="FC2088">
        <f t="shared" si="1371"/>
        <v>2082</v>
      </c>
      <c r="FD2088">
        <v>0.85875437554358247</v>
      </c>
      <c r="FE2088">
        <v>0.85535137266787364</v>
      </c>
      <c r="FF2088">
        <v>0.8589228138206817</v>
      </c>
      <c r="FH2088">
        <f t="shared" si="1370"/>
        <v>2087</v>
      </c>
      <c r="FI2088">
        <v>2.9138660246396463E-2</v>
      </c>
      <c r="FJ2088">
        <v>2.2580828287478965E-2</v>
      </c>
      <c r="FK2088">
        <v>1.3916224795971667E-2</v>
      </c>
      <c r="FL2088">
        <v>1.0805464926422946E-2</v>
      </c>
      <c r="FM2088">
        <v>2.2122855868225183E-2</v>
      </c>
      <c r="FN2088">
        <v>1.7686086239849443E-2</v>
      </c>
      <c r="FO2088">
        <v>1.0581910042561557E-2</v>
      </c>
      <c r="FP2088">
        <v>8.4419734331918246E-3</v>
      </c>
    </row>
    <row r="2089" spans="113:172">
      <c r="DI2089">
        <f t="shared" si="1369"/>
        <v>2088</v>
      </c>
      <c r="DJ2089">
        <f t="shared" ca="1" si="1338"/>
        <v>0.19899821901733628</v>
      </c>
      <c r="DK2089">
        <f t="shared" ca="1" si="1339"/>
        <v>-0.84520491603930314</v>
      </c>
      <c r="DL2089">
        <f t="shared" ca="1" si="1340"/>
        <v>2.9193654764204973</v>
      </c>
      <c r="DM2089">
        <f t="shared" ca="1" si="1341"/>
        <v>0.58248991881388434</v>
      </c>
      <c r="DN2089">
        <f t="shared" ca="1" si="1342"/>
        <v>0.20826742840598955</v>
      </c>
      <c r="DO2089">
        <f t="shared" ca="1" si="1343"/>
        <v>2.9347469936077735</v>
      </c>
      <c r="DP2089">
        <f t="shared" ca="1" si="1344"/>
        <v>1.0052687877936186</v>
      </c>
      <c r="DQ2089">
        <f t="shared" ca="1" si="1345"/>
        <v>0.67209241317640123</v>
      </c>
      <c r="DR2089">
        <f t="shared" ca="1" si="1346"/>
        <v>0.44569832642766549</v>
      </c>
      <c r="DS2089">
        <f t="shared" ca="1" si="1347"/>
        <v>-5.0903948645112298E-3</v>
      </c>
      <c r="DT2089">
        <f t="shared" ca="1" si="1348"/>
        <v>5.7548379484523515E-2</v>
      </c>
      <c r="DU2089">
        <f t="shared" ca="1" si="1349"/>
        <v>-1.5756921867279234</v>
      </c>
      <c r="DV2089">
        <f t="shared" ca="1" si="1350"/>
        <v>-5.4118180729188607E-3</v>
      </c>
      <c r="DW2089">
        <f t="shared" ca="1" si="1351"/>
        <v>0.50509162302171262</v>
      </c>
      <c r="DX2089">
        <f t="shared" ca="1" si="1352"/>
        <v>0.53689889784051559</v>
      </c>
      <c r="DZ2089">
        <f t="shared" ca="1" si="1353"/>
        <v>0.27095587879876026</v>
      </c>
      <c r="EA2089">
        <f t="shared" ca="1" si="1354"/>
        <v>18.5</v>
      </c>
      <c r="EB2089">
        <f t="shared" ca="1" si="1355"/>
        <v>0.24902956419211542</v>
      </c>
      <c r="EC2089">
        <f t="shared" ca="1" si="1356"/>
        <v>26.5</v>
      </c>
      <c r="ED2089">
        <f t="shared" ca="1" si="1357"/>
        <v>5.5756481714794859E-2</v>
      </c>
      <c r="EE2089">
        <f t="shared" ca="1" si="1358"/>
        <v>12.5</v>
      </c>
      <c r="EF2089">
        <f t="shared" ca="1" si="1359"/>
        <v>0.14653415100701395</v>
      </c>
      <c r="EG2089">
        <f t="shared" ca="1" si="1360"/>
        <v>25.5</v>
      </c>
      <c r="EU2089">
        <f t="shared" ca="1" si="1361"/>
        <v>2.7302249893065546E-2</v>
      </c>
      <c r="EV2089">
        <f t="shared" ca="1" si="1362"/>
        <v>4.0407329841737012E-2</v>
      </c>
      <c r="EW2089">
        <f t="shared" ca="1" si="1363"/>
        <v>2.9021562045433276E-2</v>
      </c>
      <c r="EX2089">
        <f t="shared" ca="1" si="1364"/>
        <v>4.295191182724125E-2</v>
      </c>
      <c r="EY2089">
        <f t="shared" ca="1" si="1365"/>
        <v>1.9060061246102364E-2</v>
      </c>
      <c r="EZ2089">
        <f t="shared" ca="1" si="1366"/>
        <v>1.9807514628302457E-2</v>
      </c>
      <c r="FA2089">
        <f t="shared" ca="1" si="1367"/>
        <v>2.0260335767566626E-2</v>
      </c>
      <c r="FB2089">
        <f t="shared" ca="1" si="1368"/>
        <v>2.1054858738843749E-2</v>
      </c>
      <c r="FC2089">
        <f t="shared" si="1371"/>
        <v>2083</v>
      </c>
      <c r="FD2089">
        <v>0.85891404799684667</v>
      </c>
      <c r="FE2089">
        <v>0.85549970397531516</v>
      </c>
      <c r="FF2089">
        <v>0.85902743849464602</v>
      </c>
      <c r="FH2089">
        <f t="shared" si="1370"/>
        <v>2088</v>
      </c>
      <c r="FI2089">
        <v>2.9144430093290399E-2</v>
      </c>
      <c r="FJ2089">
        <v>2.2581592284453462E-2</v>
      </c>
      <c r="FK2089">
        <v>1.3918331411999954E-2</v>
      </c>
      <c r="FL2089">
        <v>1.0811750779104057E-2</v>
      </c>
      <c r="FM2089">
        <v>2.2123162040154087E-2</v>
      </c>
      <c r="FN2089">
        <v>1.7686562737372225E-2</v>
      </c>
      <c r="FO2089">
        <v>1.0584776659784852E-2</v>
      </c>
      <c r="FP2089">
        <v>8.4484075153491867E-3</v>
      </c>
    </row>
    <row r="2090" spans="113:172">
      <c r="DI2090">
        <f t="shared" si="1369"/>
        <v>2089</v>
      </c>
      <c r="DJ2090">
        <f t="shared" ca="1" si="1338"/>
        <v>7.9530578816491726E-2</v>
      </c>
      <c r="DK2090">
        <f t="shared" ca="1" si="1339"/>
        <v>-1.4082361417022313</v>
      </c>
      <c r="DL2090">
        <f t="shared" ca="1" si="1340"/>
        <v>2.6922970153675836</v>
      </c>
      <c r="DM2090">
        <f t="shared" ca="1" si="1341"/>
        <v>0.1252271045206772</v>
      </c>
      <c r="DN2090">
        <f t="shared" ca="1" si="1342"/>
        <v>-1.1492468460709886</v>
      </c>
      <c r="DO2090">
        <f t="shared" ca="1" si="1343"/>
        <v>2.588473622141382</v>
      </c>
      <c r="DP2090">
        <f t="shared" ca="1" si="1344"/>
        <v>0.96143687244253528</v>
      </c>
      <c r="DQ2090">
        <f t="shared" ca="1" si="1345"/>
        <v>0.2283919729192796</v>
      </c>
      <c r="DR2090">
        <f t="shared" ca="1" si="1346"/>
        <v>-0.74415295461498254</v>
      </c>
      <c r="DS2090">
        <f t="shared" ca="1" si="1347"/>
        <v>-7.5187074058192249E-3</v>
      </c>
      <c r="DT2090">
        <f t="shared" ca="1" si="1348"/>
        <v>0.29474706415971763</v>
      </c>
      <c r="DU2090">
        <f t="shared" ca="1" si="1349"/>
        <v>-0.53956924907595205</v>
      </c>
      <c r="DV2090">
        <f t="shared" ca="1" si="1350"/>
        <v>-3.8258864754638425E-3</v>
      </c>
      <c r="DW2090">
        <f t="shared" ca="1" si="1351"/>
        <v>0.77897830858479722</v>
      </c>
      <c r="DX2090">
        <f t="shared" ca="1" si="1352"/>
        <v>0.39714352715854773</v>
      </c>
      <c r="DZ2090">
        <f t="shared" ca="1" si="1353"/>
        <v>0.78032009230387933</v>
      </c>
      <c r="EA2090">
        <f t="shared" ca="1" si="1354"/>
        <v>25.5</v>
      </c>
      <c r="EB2090">
        <f t="shared" ca="1" si="1355"/>
        <v>0.89664603021304079</v>
      </c>
      <c r="EC2090">
        <f t="shared" ca="1" si="1356"/>
        <v>30.5</v>
      </c>
      <c r="ED2090">
        <f t="shared" ca="1" si="1357"/>
        <v>0.7192801712228114</v>
      </c>
      <c r="EE2090">
        <f t="shared" ca="1" si="1358"/>
        <v>32.5</v>
      </c>
      <c r="EF2090">
        <f t="shared" ca="1" si="1359"/>
        <v>0.83500044174606458</v>
      </c>
      <c r="EG2090">
        <f t="shared" ca="1" si="1360"/>
        <v>43.5</v>
      </c>
      <c r="EU2090">
        <f t="shared" ca="1" si="1361"/>
        <v>3.0548168964109695E-2</v>
      </c>
      <c r="EV2090">
        <f t="shared" ca="1" si="1362"/>
        <v>2.3968563341070684E-2</v>
      </c>
      <c r="EW2090">
        <f t="shared" ca="1" si="1363"/>
        <v>1.5574255967001871E-2</v>
      </c>
      <c r="EX2090">
        <f t="shared" ca="1" si="1364"/>
        <v>1.2219800835647622E-2</v>
      </c>
      <c r="EY2090">
        <f t="shared" ca="1" si="1365"/>
        <v>2.5540272412616302E-2</v>
      </c>
      <c r="EZ2090">
        <f t="shared" ca="1" si="1366"/>
        <v>1.7907547323788443E-2</v>
      </c>
      <c r="FA2090">
        <f t="shared" ca="1" si="1367"/>
        <v>1.3021099251099925E-2</v>
      </c>
      <c r="FB2090">
        <f t="shared" ca="1" si="1368"/>
        <v>9.129736256518339E-3</v>
      </c>
      <c r="FC2090">
        <f t="shared" si="1371"/>
        <v>2084</v>
      </c>
      <c r="FD2090">
        <v>0.85902739523931726</v>
      </c>
      <c r="FE2090">
        <v>0.85550085340524828</v>
      </c>
      <c r="FF2090">
        <v>0.85925472015279414</v>
      </c>
      <c r="FH2090">
        <f t="shared" si="1370"/>
        <v>2089</v>
      </c>
      <c r="FI2090">
        <v>2.9155242535279059E-2</v>
      </c>
      <c r="FJ2090">
        <v>2.2583099208386959E-2</v>
      </c>
      <c r="FK2090">
        <v>1.3921160523647102E-2</v>
      </c>
      <c r="FL2090">
        <v>1.0813825630818159E-2</v>
      </c>
      <c r="FM2090">
        <v>2.2126435957582489E-2</v>
      </c>
      <c r="FN2090">
        <v>1.7687703648529944E-2</v>
      </c>
      <c r="FO2090">
        <v>1.059344770906627E-2</v>
      </c>
      <c r="FP2090">
        <v>8.4510427340733062E-3</v>
      </c>
    </row>
    <row r="2091" spans="113:172">
      <c r="DI2091">
        <f t="shared" si="1369"/>
        <v>2090</v>
      </c>
      <c r="DJ2091">
        <f t="shared" ca="1" si="1338"/>
        <v>0.85219324860557411</v>
      </c>
      <c r="DK2091">
        <f t="shared" ca="1" si="1339"/>
        <v>1.0458863595977008</v>
      </c>
      <c r="DL2091">
        <f t="shared" ca="1" si="1340"/>
        <v>3.6820357620052624</v>
      </c>
      <c r="DM2091">
        <f t="shared" ca="1" si="1341"/>
        <v>0.89082492793736456</v>
      </c>
      <c r="DN2091">
        <f t="shared" ca="1" si="1342"/>
        <v>1.2309270645335904</v>
      </c>
      <c r="DO2091">
        <f t="shared" ca="1" si="1343"/>
        <v>3.1956059817763744</v>
      </c>
      <c r="DP2091">
        <f t="shared" ca="1" si="1344"/>
        <v>0.86789107665701359</v>
      </c>
      <c r="DQ2091">
        <f t="shared" ca="1" si="1345"/>
        <v>0.31034835692210372</v>
      </c>
      <c r="DR2091">
        <f t="shared" ca="1" si="1346"/>
        <v>-0.49486316446446255</v>
      </c>
      <c r="DS2091">
        <f t="shared" ca="1" si="1347"/>
        <v>-7.0099433833843506E-3</v>
      </c>
      <c r="DT2091">
        <f t="shared" ca="1" si="1348"/>
        <v>0.38920344389724604</v>
      </c>
      <c r="DU2091">
        <f t="shared" ca="1" si="1349"/>
        <v>-0.28139573656507311</v>
      </c>
      <c r="DV2091">
        <f t="shared" ca="1" si="1350"/>
        <v>-3.4307156745501752E-3</v>
      </c>
      <c r="DW2091">
        <f t="shared" ca="1" si="1351"/>
        <v>0.80444540009372645</v>
      </c>
      <c r="DX2091">
        <f t="shared" ca="1" si="1352"/>
        <v>0.39451309006136626</v>
      </c>
      <c r="DZ2091">
        <f t="shared" ca="1" si="1353"/>
        <v>0.97360342373553355</v>
      </c>
      <c r="EA2091">
        <f t="shared" ca="1" si="1354"/>
        <v>29.5</v>
      </c>
      <c r="EB2091">
        <f t="shared" ca="1" si="1355"/>
        <v>0.37235672745147519</v>
      </c>
      <c r="EC2091">
        <f t="shared" ca="1" si="1356"/>
        <v>27.5</v>
      </c>
      <c r="ED2091">
        <f t="shared" ca="1" si="1357"/>
        <v>0.66438124522591924</v>
      </c>
      <c r="EE2091">
        <f t="shared" ca="1" si="1358"/>
        <v>30.5</v>
      </c>
      <c r="EF2091">
        <f t="shared" ca="1" si="1359"/>
        <v>0.11657409004279895</v>
      </c>
      <c r="EG2091">
        <f t="shared" ca="1" si="1360"/>
        <v>24.5</v>
      </c>
      <c r="EU2091">
        <f t="shared" ca="1" si="1361"/>
        <v>2.7269335596397506E-2</v>
      </c>
      <c r="EV2091">
        <f t="shared" ca="1" si="1362"/>
        <v>2.637525901946644E-2</v>
      </c>
      <c r="EW2091">
        <f t="shared" ca="1" si="1363"/>
        <v>1.3373325086825975E-2</v>
      </c>
      <c r="EX2091">
        <f t="shared" ca="1" si="1364"/>
        <v>1.2934855411848073E-2</v>
      </c>
      <c r="EY2091">
        <f t="shared" ca="1" si="1365"/>
        <v>2.9252560003408236E-2</v>
      </c>
      <c r="EZ2091">
        <f t="shared" ca="1" si="1366"/>
        <v>3.2834506126274546E-2</v>
      </c>
      <c r="FA2091">
        <f t="shared" ca="1" si="1367"/>
        <v>1.4345930547686046E-2</v>
      </c>
      <c r="FB2091">
        <f t="shared" ca="1" si="1368"/>
        <v>1.6102575104545561E-2</v>
      </c>
      <c r="FC2091">
        <f t="shared" si="1371"/>
        <v>2085</v>
      </c>
      <c r="FD2091">
        <v>0.85905489269046365</v>
      </c>
      <c r="FE2091">
        <v>0.85551788916759686</v>
      </c>
      <c r="FF2091">
        <v>0.85929245732457171</v>
      </c>
      <c r="FH2091">
        <f t="shared" si="1370"/>
        <v>2090</v>
      </c>
      <c r="FI2091">
        <v>2.9160103525032986E-2</v>
      </c>
      <c r="FJ2091">
        <v>2.2584229252929383E-2</v>
      </c>
      <c r="FK2091">
        <v>1.3924345279647005E-2</v>
      </c>
      <c r="FL2091">
        <v>1.0815047412523137E-2</v>
      </c>
      <c r="FM2091">
        <v>2.2128549453121441E-2</v>
      </c>
      <c r="FN2091">
        <v>1.7692008079241553E-2</v>
      </c>
      <c r="FO2091">
        <v>1.0599199913013177E-2</v>
      </c>
      <c r="FP2091">
        <v>8.4520470038774095E-3</v>
      </c>
    </row>
    <row r="2092" spans="113:172">
      <c r="DI2092">
        <f t="shared" si="1369"/>
        <v>2091</v>
      </c>
      <c r="DJ2092">
        <f t="shared" ca="1" si="1338"/>
        <v>0.84070804919671405</v>
      </c>
      <c r="DK2092">
        <f t="shared" ca="1" si="1339"/>
        <v>0.99737215565369919</v>
      </c>
      <c r="DL2092">
        <f t="shared" ca="1" si="1340"/>
        <v>3.6624701586662982</v>
      </c>
      <c r="DM2092">
        <f t="shared" ca="1" si="1341"/>
        <v>0.29517426936503766</v>
      </c>
      <c r="DN2092">
        <f t="shared" ca="1" si="1342"/>
        <v>-0.53833102098857388</v>
      </c>
      <c r="DO2092">
        <f t="shared" ca="1" si="1343"/>
        <v>2.7443054144184567</v>
      </c>
      <c r="DP2092">
        <f t="shared" ca="1" si="1344"/>
        <v>0.74930451185377178</v>
      </c>
      <c r="DQ2092">
        <f t="shared" ca="1" si="1345"/>
        <v>0.38681584952649306</v>
      </c>
      <c r="DR2092">
        <f t="shared" ca="1" si="1346"/>
        <v>-0.28762775213162062</v>
      </c>
      <c r="DS2092">
        <f t="shared" ca="1" si="1347"/>
        <v>-6.5870061988901676E-3</v>
      </c>
      <c r="DT2092">
        <f t="shared" ca="1" si="1348"/>
        <v>0.87030970546981701</v>
      </c>
      <c r="DU2092">
        <f t="shared" ca="1" si="1349"/>
        <v>1.1278563542273776</v>
      </c>
      <c r="DV2092">
        <f t="shared" ca="1" si="1350"/>
        <v>-1.2736575317856401E-3</v>
      </c>
      <c r="DW2092">
        <f t="shared" ca="1" si="1351"/>
        <v>0.87523004770196167</v>
      </c>
      <c r="DX2092">
        <f t="shared" ca="1" si="1352"/>
        <v>0.16983424654672774</v>
      </c>
      <c r="DZ2092">
        <f t="shared" ca="1" si="1353"/>
        <v>0.62578739606847034</v>
      </c>
      <c r="EA2092">
        <f t="shared" ca="1" si="1354"/>
        <v>22.5</v>
      </c>
      <c r="EB2092">
        <f t="shared" ca="1" si="1355"/>
        <v>0.16793848292724944</v>
      </c>
      <c r="EC2092">
        <f t="shared" ca="1" si="1356"/>
        <v>25.5</v>
      </c>
      <c r="ED2092">
        <f t="shared" ca="1" si="1357"/>
        <v>0.79389276397080444</v>
      </c>
      <c r="EE2092">
        <f t="shared" ca="1" si="1358"/>
        <v>34.5</v>
      </c>
      <c r="EF2092">
        <f t="shared" ca="1" si="1359"/>
        <v>0.76317303352204391</v>
      </c>
      <c r="EG2092">
        <f t="shared" ca="1" si="1360"/>
        <v>41.5</v>
      </c>
      <c r="EU2092">
        <f t="shared" ca="1" si="1361"/>
        <v>3.8899113231198296E-2</v>
      </c>
      <c r="EV2092">
        <f t="shared" ca="1" si="1362"/>
        <v>2.5368986889911932E-2</v>
      </c>
      <c r="EW2092">
        <f t="shared" ca="1" si="1363"/>
        <v>7.5481887354101216E-3</v>
      </c>
      <c r="EX2092">
        <f t="shared" ca="1" si="1364"/>
        <v>4.9227317839631232E-3</v>
      </c>
      <c r="EY2092">
        <f t="shared" ca="1" si="1365"/>
        <v>3.4322746968704382E-2</v>
      </c>
      <c r="EZ2092">
        <f t="shared" ca="1" si="1366"/>
        <v>2.1089880667517148E-2</v>
      </c>
      <c r="FA2092">
        <f t="shared" ca="1" si="1367"/>
        <v>6.6601665312442252E-3</v>
      </c>
      <c r="FB2092">
        <f t="shared" ca="1" si="1368"/>
        <v>4.0923914830536803E-3</v>
      </c>
      <c r="FC2092">
        <f t="shared" si="1371"/>
        <v>2086</v>
      </c>
      <c r="FD2092">
        <v>0.85924714727174967</v>
      </c>
      <c r="FE2092">
        <v>0.85551860939957969</v>
      </c>
      <c r="FF2092">
        <v>0.85939100532150103</v>
      </c>
      <c r="FH2092">
        <f t="shared" si="1370"/>
        <v>2091</v>
      </c>
      <c r="FI2092">
        <v>2.9160299232387388E-2</v>
      </c>
      <c r="FJ2092">
        <v>2.2587732814923159E-2</v>
      </c>
      <c r="FK2092">
        <v>1.3924823233957618E-2</v>
      </c>
      <c r="FL2092">
        <v>1.0817796513053297E-2</v>
      </c>
      <c r="FM2092">
        <v>2.2134990052962784E-2</v>
      </c>
      <c r="FN2092">
        <v>1.7695343612679153E-2</v>
      </c>
      <c r="FO2092">
        <v>1.0601205912053047E-2</v>
      </c>
      <c r="FP2092">
        <v>8.4529088441662181E-3</v>
      </c>
    </row>
    <row r="2093" spans="113:172">
      <c r="DI2093">
        <f t="shared" si="1369"/>
        <v>2092</v>
      </c>
      <c r="DJ2093">
        <f t="shared" ca="1" si="1338"/>
        <v>0.49782593305295042</v>
      </c>
      <c r="DK2093">
        <f t="shared" ca="1" si="1339"/>
        <v>-5.4496046541950335E-3</v>
      </c>
      <c r="DL2093">
        <f t="shared" ca="1" si="1340"/>
        <v>3.2580357624116743</v>
      </c>
      <c r="DM2093">
        <f t="shared" ca="1" si="1341"/>
        <v>1.1927684195594423E-2</v>
      </c>
      <c r="DN2093">
        <f t="shared" ca="1" si="1342"/>
        <v>-2.2594506242801016</v>
      </c>
      <c r="DO2093">
        <f t="shared" ca="1" si="1343"/>
        <v>2.3052839625384953</v>
      </c>
      <c r="DP2093">
        <f t="shared" ca="1" si="1344"/>
        <v>0.70756864891871851</v>
      </c>
      <c r="DQ2093">
        <f t="shared" ca="1" si="1345"/>
        <v>0.55889643417458856</v>
      </c>
      <c r="DR2093">
        <f t="shared" ca="1" si="1346"/>
        <v>0.14817186946480881</v>
      </c>
      <c r="DS2093">
        <f t="shared" ca="1" si="1347"/>
        <v>-5.6976028730454844E-3</v>
      </c>
      <c r="DT2093">
        <f t="shared" ca="1" si="1348"/>
        <v>0.84859511971830859</v>
      </c>
      <c r="DU2093">
        <f t="shared" ca="1" si="1349"/>
        <v>1.0304266665485868</v>
      </c>
      <c r="DV2093">
        <f t="shared" ca="1" si="1350"/>
        <v>-1.4227873450586956E-3</v>
      </c>
      <c r="DW2093">
        <f t="shared" ca="1" si="1351"/>
        <v>0.80200341468314207</v>
      </c>
      <c r="DX2093">
        <f t="shared" ca="1" si="1352"/>
        <v>0.20087914109942062</v>
      </c>
      <c r="DZ2093">
        <f t="shared" ca="1" si="1353"/>
        <v>0.42240100597499097</v>
      </c>
      <c r="EA2093">
        <f t="shared" ca="1" si="1354"/>
        <v>20.5</v>
      </c>
      <c r="EB2093">
        <f t="shared" ca="1" si="1355"/>
        <v>0.42897072924257129</v>
      </c>
      <c r="EC2093">
        <f t="shared" ca="1" si="1356"/>
        <v>27.5</v>
      </c>
      <c r="ED2093">
        <f t="shared" ca="1" si="1357"/>
        <v>0.89472340272286477</v>
      </c>
      <c r="EE2093">
        <f t="shared" ca="1" si="1358"/>
        <v>39.5</v>
      </c>
      <c r="EF2093">
        <f t="shared" ca="1" si="1359"/>
        <v>0.61447711914682479</v>
      </c>
      <c r="EG2093">
        <f t="shared" ca="1" si="1360"/>
        <v>37.5</v>
      </c>
      <c r="EU2093">
        <f t="shared" ca="1" si="1361"/>
        <v>3.9122117789421568E-2</v>
      </c>
      <c r="EV2093">
        <f t="shared" ca="1" si="1362"/>
        <v>2.0303883916028914E-2</v>
      </c>
      <c r="EW2093">
        <f t="shared" ca="1" si="1363"/>
        <v>9.7989824926546648E-3</v>
      </c>
      <c r="EX2093">
        <f t="shared" ca="1" si="1364"/>
        <v>5.0855478759346991E-3</v>
      </c>
      <c r="EY2093">
        <f t="shared" ca="1" si="1365"/>
        <v>2.916376053393244E-2</v>
      </c>
      <c r="EZ2093">
        <f t="shared" ca="1" si="1366"/>
        <v>2.1386757724883788E-2</v>
      </c>
      <c r="FA2093">
        <f t="shared" ca="1" si="1367"/>
        <v>7.3046960399789319E-3</v>
      </c>
      <c r="FB2093">
        <f t="shared" ca="1" si="1368"/>
        <v>5.3567770959845502E-3</v>
      </c>
      <c r="FC2093">
        <f t="shared" si="1371"/>
        <v>2087</v>
      </c>
      <c r="FD2093">
        <v>0.85933902516831884</v>
      </c>
      <c r="FE2093">
        <v>0.85561862877285366</v>
      </c>
      <c r="FF2093">
        <v>0.85944940933414427</v>
      </c>
      <c r="FH2093">
        <f t="shared" si="1370"/>
        <v>2092</v>
      </c>
      <c r="FI2093">
        <v>2.9160660981112401E-2</v>
      </c>
      <c r="FJ2093">
        <v>2.2587767008899563E-2</v>
      </c>
      <c r="FK2093">
        <v>1.3931568880295954E-2</v>
      </c>
      <c r="FL2093">
        <v>1.0821152854139111E-2</v>
      </c>
      <c r="FM2093">
        <v>2.2142931018856293E-2</v>
      </c>
      <c r="FN2093">
        <v>1.7695515383158264E-2</v>
      </c>
      <c r="FO2093">
        <v>1.0601831279086862E-2</v>
      </c>
      <c r="FP2093">
        <v>8.4558362131266305E-3</v>
      </c>
    </row>
    <row r="2094" spans="113:172">
      <c r="DI2094">
        <f t="shared" si="1369"/>
        <v>2093</v>
      </c>
      <c r="DJ2094">
        <f t="shared" ca="1" si="1338"/>
        <v>0.86417092225476755</v>
      </c>
      <c r="DK2094">
        <f t="shared" ca="1" si="1339"/>
        <v>1.0992520168406741</v>
      </c>
      <c r="DL2094">
        <f t="shared" ca="1" si="1340"/>
        <v>3.7035579389484177</v>
      </c>
      <c r="DM2094">
        <f t="shared" ca="1" si="1341"/>
        <v>0.38865608477309621</v>
      </c>
      <c r="DN2094">
        <f t="shared" ca="1" si="1342"/>
        <v>-0.28282346027713456</v>
      </c>
      <c r="DO2094">
        <f t="shared" ca="1" si="1343"/>
        <v>2.8094800252097807</v>
      </c>
      <c r="DP2094">
        <f t="shared" ca="1" si="1344"/>
        <v>0.75858946222061807</v>
      </c>
      <c r="DQ2094">
        <f t="shared" ca="1" si="1345"/>
        <v>0.98891055583087617</v>
      </c>
      <c r="DR2094">
        <f t="shared" ca="1" si="1346"/>
        <v>2.2872902306118794</v>
      </c>
      <c r="DS2094">
        <f t="shared" ca="1" si="1347"/>
        <v>-1.3319749777980861E-3</v>
      </c>
      <c r="DT2094">
        <f t="shared" ca="1" si="1348"/>
        <v>0.48588200635790546</v>
      </c>
      <c r="DU2094">
        <f t="shared" ca="1" si="1349"/>
        <v>-3.5395951763269706E-2</v>
      </c>
      <c r="DV2094">
        <f t="shared" ca="1" si="1350"/>
        <v>-3.0541784727308283E-3</v>
      </c>
      <c r="DW2094">
        <f t="shared" ca="1" si="1351"/>
        <v>0.17543168592294478</v>
      </c>
      <c r="DX2094">
        <f t="shared" ca="1" si="1352"/>
        <v>0.40180342732435292</v>
      </c>
      <c r="DZ2094">
        <f t="shared" ca="1" si="1353"/>
        <v>0.31895809163665767</v>
      </c>
      <c r="EA2094">
        <f t="shared" ca="1" si="1354"/>
        <v>18.5</v>
      </c>
      <c r="EB2094">
        <f t="shared" ca="1" si="1355"/>
        <v>0.74092267568755066</v>
      </c>
      <c r="EC2094">
        <f t="shared" ca="1" si="1356"/>
        <v>29.5</v>
      </c>
      <c r="ED2094">
        <f t="shared" ca="1" si="1357"/>
        <v>0.81981967556359781</v>
      </c>
      <c r="EE2094">
        <f t="shared" ca="1" si="1358"/>
        <v>35.5</v>
      </c>
      <c r="EF2094">
        <f t="shared" ca="1" si="1359"/>
        <v>0.19752405998755718</v>
      </c>
      <c r="EG2094">
        <f t="shared" ca="1" si="1360"/>
        <v>27.5</v>
      </c>
      <c r="EU2094">
        <f t="shared" ca="1" si="1361"/>
        <v>9.4827938336726914E-3</v>
      </c>
      <c r="EV2094">
        <f t="shared" ca="1" si="1362"/>
        <v>4.9417376316322472E-3</v>
      </c>
      <c r="EW2094">
        <f t="shared" ca="1" si="1363"/>
        <v>2.1719104179694752E-2</v>
      </c>
      <c r="EX2094">
        <f t="shared" ca="1" si="1364"/>
        <v>1.1318406403502899E-2</v>
      </c>
      <c r="EY2094">
        <f t="shared" ca="1" si="1365"/>
        <v>5.9468368109472803E-3</v>
      </c>
      <c r="EZ2094">
        <f t="shared" ca="1" si="1366"/>
        <v>6.3793340335616287E-3</v>
      </c>
      <c r="FA2094">
        <f t="shared" ca="1" si="1367"/>
        <v>1.3620455163537387E-2</v>
      </c>
      <c r="FB2094">
        <f t="shared" ca="1" si="1368"/>
        <v>1.461103372088556E-2</v>
      </c>
      <c r="FC2094">
        <f t="shared" si="1371"/>
        <v>2088</v>
      </c>
      <c r="FD2094">
        <v>0.85934315943653183</v>
      </c>
      <c r="FE2094">
        <v>0.85580077121616327</v>
      </c>
      <c r="FF2094">
        <v>0.85949789875207971</v>
      </c>
      <c r="FH2094">
        <f t="shared" si="1370"/>
        <v>2093</v>
      </c>
      <c r="FI2094">
        <v>2.9162706053047788E-2</v>
      </c>
      <c r="FJ2094">
        <v>2.2590402466218327E-2</v>
      </c>
      <c r="FK2094">
        <v>1.3935693536879254E-2</v>
      </c>
      <c r="FL2094">
        <v>1.0821920232710804E-2</v>
      </c>
      <c r="FM2094">
        <v>2.2144197688071604E-2</v>
      </c>
      <c r="FN2094">
        <v>1.770299101918333E-2</v>
      </c>
      <c r="FO2094">
        <v>1.0606967098150713E-2</v>
      </c>
      <c r="FP2094">
        <v>8.4609189439162607E-3</v>
      </c>
    </row>
    <row r="2095" spans="113:172">
      <c r="DI2095">
        <f t="shared" si="1369"/>
        <v>2094</v>
      </c>
      <c r="DJ2095">
        <f t="shared" ca="1" si="1338"/>
        <v>0.42060597806785727</v>
      </c>
      <c r="DK2095">
        <f t="shared" ca="1" si="1339"/>
        <v>-0.20034348451263545</v>
      </c>
      <c r="DL2095">
        <f t="shared" ca="1" si="1340"/>
        <v>3.1794357641327484</v>
      </c>
      <c r="DM2095">
        <f t="shared" ca="1" si="1341"/>
        <v>0.62125768621120869</v>
      </c>
      <c r="DN2095">
        <f t="shared" ca="1" si="1342"/>
        <v>0.30878559497151781</v>
      </c>
      <c r="DO2095">
        <f t="shared" ca="1" si="1343"/>
        <v>2.9603870661172698</v>
      </c>
      <c r="DP2095">
        <f t="shared" ca="1" si="1344"/>
        <v>0.93110453732496512</v>
      </c>
      <c r="DQ2095">
        <f t="shared" ca="1" si="1345"/>
        <v>0.22965080891354384</v>
      </c>
      <c r="DR2095">
        <f t="shared" ca="1" si="1346"/>
        <v>-0.73999732440137822</v>
      </c>
      <c r="DS2095">
        <f t="shared" ca="1" si="1347"/>
        <v>-7.5102263719912903E-3</v>
      </c>
      <c r="DT2095">
        <f t="shared" ca="1" si="1348"/>
        <v>0.58821179049836392</v>
      </c>
      <c r="DU2095">
        <f t="shared" ca="1" si="1349"/>
        <v>0.2229474331532646</v>
      </c>
      <c r="DV2095">
        <f t="shared" ca="1" si="1350"/>
        <v>-2.6587476582551847E-3</v>
      </c>
      <c r="DW2095">
        <f t="shared" ca="1" si="1351"/>
        <v>0.80334901760021182</v>
      </c>
      <c r="DX2095">
        <f t="shared" ca="1" si="1352"/>
        <v>0.28514040753597669</v>
      </c>
      <c r="DZ2095">
        <f t="shared" ca="1" si="1353"/>
        <v>0.94620495009472338</v>
      </c>
      <c r="EA2095">
        <f t="shared" ca="1" si="1354"/>
        <v>28.5</v>
      </c>
      <c r="EB2095">
        <f t="shared" ca="1" si="1355"/>
        <v>0.71719676787741182</v>
      </c>
      <c r="EC2095">
        <f t="shared" ca="1" si="1356"/>
        <v>29.5</v>
      </c>
      <c r="ED2095">
        <f t="shared" ca="1" si="1357"/>
        <v>0.1923129210677077</v>
      </c>
      <c r="EE2095">
        <f t="shared" ca="1" si="1358"/>
        <v>18.5</v>
      </c>
      <c r="EF2095">
        <f t="shared" ca="1" si="1359"/>
        <v>0.34916526313951146</v>
      </c>
      <c r="EG2095">
        <f t="shared" ca="1" si="1360"/>
        <v>31.5</v>
      </c>
      <c r="EU2095">
        <f t="shared" ca="1" si="1361"/>
        <v>2.8187684828077608E-2</v>
      </c>
      <c r="EV2095">
        <f t="shared" ca="1" si="1362"/>
        <v>4.3424271221633073E-2</v>
      </c>
      <c r="EW2095">
        <f t="shared" ca="1" si="1363"/>
        <v>1.0004926580209709E-2</v>
      </c>
      <c r="EX2095">
        <f t="shared" ca="1" si="1364"/>
        <v>1.5412995001944686E-2</v>
      </c>
      <c r="EY2095">
        <f t="shared" ca="1" si="1365"/>
        <v>2.7232170088142774E-2</v>
      </c>
      <c r="EZ2095">
        <f t="shared" ca="1" si="1366"/>
        <v>2.5503143415879739E-2</v>
      </c>
      <c r="FA2095">
        <f t="shared" ca="1" si="1367"/>
        <v>9.6657765266432785E-3</v>
      </c>
      <c r="FB2095">
        <f t="shared" ca="1" si="1368"/>
        <v>9.0520764297135452E-3</v>
      </c>
      <c r="FC2095">
        <f t="shared" si="1371"/>
        <v>2089</v>
      </c>
      <c r="FD2095">
        <v>0.85948812821986131</v>
      </c>
      <c r="FE2095">
        <v>0.85588402057497615</v>
      </c>
      <c r="FF2095">
        <v>0.85972843966264223</v>
      </c>
      <c r="FH2095">
        <f t="shared" si="1370"/>
        <v>2094</v>
      </c>
      <c r="FI2095">
        <v>2.9163379126125523E-2</v>
      </c>
      <c r="FJ2095">
        <v>2.2598501704969326E-2</v>
      </c>
      <c r="FK2095">
        <v>1.3936068100696829E-2</v>
      </c>
      <c r="FL2095">
        <v>1.0823506630576544E-2</v>
      </c>
      <c r="FM2095">
        <v>2.2145751119330724E-2</v>
      </c>
      <c r="FN2095">
        <v>1.7705156635351819E-2</v>
      </c>
      <c r="FO2095">
        <v>1.0613962654946083E-2</v>
      </c>
      <c r="FP2095">
        <v>8.4615290742563014E-3</v>
      </c>
    </row>
    <row r="2096" spans="113:172">
      <c r="DI2096">
        <f t="shared" si="1369"/>
        <v>2095</v>
      </c>
      <c r="DJ2096">
        <f t="shared" ca="1" si="1338"/>
        <v>0.45169371977894346</v>
      </c>
      <c r="DK2096">
        <f t="shared" ca="1" si="1339"/>
        <v>-0.12138330527787833</v>
      </c>
      <c r="DL2096">
        <f t="shared" ca="1" si="1340"/>
        <v>3.2112801194119571</v>
      </c>
      <c r="DM2096">
        <f t="shared" ca="1" si="1341"/>
        <v>0.16519500205112214</v>
      </c>
      <c r="DN2096">
        <f t="shared" ca="1" si="1342"/>
        <v>-0.97332861684582217</v>
      </c>
      <c r="DO2096">
        <f t="shared" ca="1" si="1343"/>
        <v>2.6333466665590293</v>
      </c>
      <c r="DP2096">
        <f t="shared" ca="1" si="1344"/>
        <v>0.82003019625744833</v>
      </c>
      <c r="DQ2096">
        <f t="shared" ca="1" si="1345"/>
        <v>0.52104470546706594</v>
      </c>
      <c r="DR2096">
        <f t="shared" ca="1" si="1346"/>
        <v>5.277574271767875E-2</v>
      </c>
      <c r="DS2096">
        <f t="shared" ca="1" si="1347"/>
        <v>-5.8922924234649883E-3</v>
      </c>
      <c r="DT2096">
        <f t="shared" ca="1" si="1348"/>
        <v>6.4554808624393889E-2</v>
      </c>
      <c r="DU2096">
        <f t="shared" ca="1" si="1349"/>
        <v>-1.5176223975610155</v>
      </c>
      <c r="DV2096">
        <f t="shared" ca="1" si="1350"/>
        <v>-5.3229341092976591E-3</v>
      </c>
      <c r="DW2096">
        <f t="shared" ca="1" si="1351"/>
        <v>0.71597041838279551</v>
      </c>
      <c r="DX2096">
        <f t="shared" ca="1" si="1352"/>
        <v>0.64701220604074194</v>
      </c>
      <c r="DZ2096">
        <f t="shared" ca="1" si="1353"/>
        <v>0.76985690584471134</v>
      </c>
      <c r="EA2096">
        <f t="shared" ca="1" si="1354"/>
        <v>25.5</v>
      </c>
      <c r="EB2096">
        <f t="shared" ca="1" si="1355"/>
        <v>0.40560541229296998</v>
      </c>
      <c r="EC2096">
        <f t="shared" ca="1" si="1356"/>
        <v>27.5</v>
      </c>
      <c r="ED2096">
        <f t="shared" ca="1" si="1357"/>
        <v>0.14783300643083197</v>
      </c>
      <c r="EE2096">
        <f t="shared" ca="1" si="1358"/>
        <v>16.5</v>
      </c>
      <c r="EF2096">
        <f t="shared" ca="1" si="1359"/>
        <v>0.33675807356953591</v>
      </c>
      <c r="EG2096">
        <f t="shared" ca="1" si="1360"/>
        <v>31.5</v>
      </c>
      <c r="EU2096">
        <f t="shared" ca="1" si="1361"/>
        <v>2.8077271309129237E-2</v>
      </c>
      <c r="EV2096">
        <f t="shared" ca="1" si="1362"/>
        <v>4.3392146568654276E-2</v>
      </c>
      <c r="EW2096">
        <f t="shared" ca="1" si="1363"/>
        <v>2.5373027687872234E-2</v>
      </c>
      <c r="EX2096">
        <f t="shared" ca="1" si="1364"/>
        <v>3.9212860972166176E-2</v>
      </c>
      <c r="EY2096">
        <f t="shared" ca="1" si="1365"/>
        <v>2.6035287941192566E-2</v>
      </c>
      <c r="EZ2096">
        <f t="shared" ca="1" si="1366"/>
        <v>2.2729219631199858E-2</v>
      </c>
      <c r="FA2096">
        <f t="shared" ca="1" si="1367"/>
        <v>2.3527716583299708E-2</v>
      </c>
      <c r="FB2096">
        <f t="shared" ca="1" si="1368"/>
        <v>2.0540070033039426E-2</v>
      </c>
      <c r="FC2096">
        <f t="shared" si="1371"/>
        <v>2090</v>
      </c>
      <c r="FD2096">
        <v>0.85949600137412463</v>
      </c>
      <c r="FE2096">
        <v>0.85594660737652051</v>
      </c>
      <c r="FF2096">
        <v>0.85976241589761548</v>
      </c>
      <c r="FH2096">
        <f t="shared" si="1370"/>
        <v>2095</v>
      </c>
      <c r="FI2096">
        <v>2.9179788688790956E-2</v>
      </c>
      <c r="FJ2096">
        <v>2.2601510964885951E-2</v>
      </c>
      <c r="FK2096">
        <v>1.3945587838790909E-2</v>
      </c>
      <c r="FL2096">
        <v>1.0827069902266758E-2</v>
      </c>
      <c r="FM2096">
        <v>2.2148425262006374E-2</v>
      </c>
      <c r="FN2096">
        <v>1.7706023526981546E-2</v>
      </c>
      <c r="FO2096">
        <v>1.0615776448531154E-2</v>
      </c>
      <c r="FP2096">
        <v>8.4698860792554558E-3</v>
      </c>
    </row>
    <row r="2097" spans="113:172">
      <c r="DI2097">
        <f t="shared" si="1369"/>
        <v>2096</v>
      </c>
      <c r="DJ2097">
        <f t="shared" ca="1" si="1338"/>
        <v>0.97006116514882934</v>
      </c>
      <c r="DK2097">
        <f t="shared" ca="1" si="1339"/>
        <v>1.8816933019482622</v>
      </c>
      <c r="DL2097">
        <f t="shared" ca="1" si="1340"/>
        <v>4.0191136850164151</v>
      </c>
      <c r="DM2097">
        <f t="shared" ca="1" si="1341"/>
        <v>0.50850870070999843</v>
      </c>
      <c r="DN2097">
        <f t="shared" ca="1" si="1342"/>
        <v>2.1329767031129092E-2</v>
      </c>
      <c r="DO2097">
        <f t="shared" ca="1" si="1343"/>
        <v>2.887063123555464</v>
      </c>
      <c r="DP2097">
        <f t="shared" ca="1" si="1344"/>
        <v>0.71833328186726142</v>
      </c>
      <c r="DQ2097">
        <f t="shared" ca="1" si="1345"/>
        <v>0.91389395317671429</v>
      </c>
      <c r="DR2097">
        <f t="shared" ca="1" si="1346"/>
        <v>1.3651303209454664</v>
      </c>
      <c r="DS2097">
        <f t="shared" ca="1" si="1347"/>
        <v>-3.2139685591909993E-3</v>
      </c>
      <c r="DT2097">
        <f t="shared" ca="1" si="1348"/>
        <v>0.36049486528505303</v>
      </c>
      <c r="DU2097">
        <f t="shared" ca="1" si="1349"/>
        <v>-0.35713635334573324</v>
      </c>
      <c r="DV2097">
        <f t="shared" ca="1" si="1350"/>
        <v>-3.5466473203019733E-3</v>
      </c>
      <c r="DW2097">
        <f t="shared" ca="1" si="1351"/>
        <v>0.44642081582748006</v>
      </c>
      <c r="DX2097">
        <f t="shared" ca="1" si="1352"/>
        <v>0.49251598389139417</v>
      </c>
      <c r="DZ2097">
        <f t="shared" ca="1" si="1353"/>
        <v>0.68049387563812669</v>
      </c>
      <c r="EA2097">
        <f t="shared" ca="1" si="1354"/>
        <v>23.5</v>
      </c>
      <c r="EB2097">
        <f t="shared" ca="1" si="1355"/>
        <v>0.92038648712162896</v>
      </c>
      <c r="EC2097">
        <f t="shared" ca="1" si="1356"/>
        <v>30.5</v>
      </c>
      <c r="ED2097">
        <f t="shared" ca="1" si="1357"/>
        <v>0.85850062908626645</v>
      </c>
      <c r="EE2097">
        <f t="shared" ca="1" si="1358"/>
        <v>37.5</v>
      </c>
      <c r="EF2097">
        <f t="shared" ca="1" si="1359"/>
        <v>0.48708027735081583</v>
      </c>
      <c r="EG2097">
        <f t="shared" ca="1" si="1360"/>
        <v>34.5</v>
      </c>
      <c r="EU2097">
        <f t="shared" ca="1" si="1361"/>
        <v>1.8996630460743832E-2</v>
      </c>
      <c r="EV2097">
        <f t="shared" ca="1" si="1362"/>
        <v>1.1904555088732801E-2</v>
      </c>
      <c r="EW2097">
        <f t="shared" ca="1" si="1363"/>
        <v>2.095812697410188E-2</v>
      </c>
      <c r="EX2097">
        <f t="shared" ca="1" si="1364"/>
        <v>1.3133759570437178E-2</v>
      </c>
      <c r="EY2097">
        <f t="shared" ca="1" si="1365"/>
        <v>1.4636748059917378E-2</v>
      </c>
      <c r="EZ2097">
        <f t="shared" ca="1" si="1366"/>
        <v>1.2939733792100871E-2</v>
      </c>
      <c r="FA2097">
        <f t="shared" ca="1" si="1367"/>
        <v>1.614806504561948E-2</v>
      </c>
      <c r="FB2097">
        <f t="shared" ca="1" si="1368"/>
        <v>1.427582562004041E-2</v>
      </c>
      <c r="FC2097">
        <f t="shared" si="1371"/>
        <v>2091</v>
      </c>
      <c r="FD2097">
        <v>0.8596546508171703</v>
      </c>
      <c r="FE2097">
        <v>0.85599224246676286</v>
      </c>
      <c r="FF2097">
        <v>0.85981068302142349</v>
      </c>
      <c r="FH2097">
        <f t="shared" si="1370"/>
        <v>2096</v>
      </c>
      <c r="FI2097">
        <v>2.9180206238289621E-2</v>
      </c>
      <c r="FJ2097">
        <v>2.2613413517977899E-2</v>
      </c>
      <c r="FK2097">
        <v>1.3950433019180144E-2</v>
      </c>
      <c r="FL2097">
        <v>1.0830486582073541E-2</v>
      </c>
      <c r="FM2097">
        <v>2.215436143545663E-2</v>
      </c>
      <c r="FN2097">
        <v>1.7709812724047903E-2</v>
      </c>
      <c r="FO2097">
        <v>1.0618044948875079E-2</v>
      </c>
      <c r="FP2097">
        <v>8.4721955627991407E-3</v>
      </c>
    </row>
    <row r="2098" spans="113:172">
      <c r="DI2098">
        <f t="shared" si="1369"/>
        <v>2097</v>
      </c>
      <c r="DJ2098">
        <f t="shared" ca="1" si="1338"/>
        <v>0.25483627335215697</v>
      </c>
      <c r="DK2098">
        <f t="shared" ca="1" si="1339"/>
        <v>-0.65934765583699217</v>
      </c>
      <c r="DL2098">
        <f t="shared" ca="1" si="1340"/>
        <v>2.9943210386097161</v>
      </c>
      <c r="DM2098">
        <f t="shared" ca="1" si="1341"/>
        <v>0.40354837898976825</v>
      </c>
      <c r="DN2098">
        <f t="shared" ca="1" si="1342"/>
        <v>-0.2441731022392149</v>
      </c>
      <c r="DO2098">
        <f t="shared" ca="1" si="1343"/>
        <v>2.8193389195417242</v>
      </c>
      <c r="DP2098">
        <f t="shared" ca="1" si="1344"/>
        <v>0.94156200460414319</v>
      </c>
      <c r="DQ2098">
        <f t="shared" ca="1" si="1345"/>
        <v>0.31339235720302616</v>
      </c>
      <c r="DR2098">
        <f t="shared" ca="1" si="1346"/>
        <v>-0.48625734985930857</v>
      </c>
      <c r="DS2098">
        <f t="shared" ca="1" si="1347"/>
        <v>-6.9923801737069571E-3</v>
      </c>
      <c r="DT2098">
        <f t="shared" ca="1" si="1348"/>
        <v>0.56930620838760237</v>
      </c>
      <c r="DU2098">
        <f t="shared" ca="1" si="1349"/>
        <v>0.1746081003349978</v>
      </c>
      <c r="DV2098">
        <f t="shared" ca="1" si="1350"/>
        <v>-2.7327377925631022E-3</v>
      </c>
      <c r="DW2098">
        <f t="shared" ca="1" si="1351"/>
        <v>0.73988545845540443</v>
      </c>
      <c r="DX2098">
        <f t="shared" ca="1" si="1352"/>
        <v>0.28981372857698773</v>
      </c>
      <c r="DZ2098">
        <f t="shared" ca="1" si="1353"/>
        <v>0.68281717124315389</v>
      </c>
      <c r="EA2098">
        <f t="shared" ca="1" si="1354"/>
        <v>23.5</v>
      </c>
      <c r="EB2098">
        <f t="shared" ca="1" si="1355"/>
        <v>0.53891313615795333</v>
      </c>
      <c r="EC2098">
        <f t="shared" ca="1" si="1356"/>
        <v>28.5</v>
      </c>
      <c r="ED2098">
        <f t="shared" ca="1" si="1357"/>
        <v>0.25499252540104278</v>
      </c>
      <c r="EE2098">
        <f t="shared" ca="1" si="1358"/>
        <v>20.5</v>
      </c>
      <c r="EF2098">
        <f t="shared" ca="1" si="1359"/>
        <v>0.63940894094858169</v>
      </c>
      <c r="EG2098">
        <f t="shared" ca="1" si="1360"/>
        <v>37.5</v>
      </c>
      <c r="EU2098">
        <f t="shared" ca="1" si="1361"/>
        <v>3.1484487593846998E-2</v>
      </c>
      <c r="EV2098">
        <f t="shared" ca="1" si="1362"/>
        <v>3.6091973583190461E-2</v>
      </c>
      <c r="EW2098">
        <f t="shared" ca="1" si="1363"/>
        <v>1.2332499088382456E-2</v>
      </c>
      <c r="EX2098">
        <f t="shared" ca="1" si="1364"/>
        <v>1.4137255052535987E-2</v>
      </c>
      <c r="EY2098">
        <f t="shared" ca="1" si="1365"/>
        <v>2.5960893279136997E-2</v>
      </c>
      <c r="EZ2098">
        <f t="shared" ca="1" si="1366"/>
        <v>1.9730278892144119E-2</v>
      </c>
      <c r="FA2098">
        <f t="shared" ca="1" si="1367"/>
        <v>1.0168902757087289E-2</v>
      </c>
      <c r="FB2098">
        <f t="shared" ca="1" si="1368"/>
        <v>7.728366095386339E-3</v>
      </c>
      <c r="FC2098">
        <f t="shared" si="1371"/>
        <v>2092</v>
      </c>
      <c r="FD2098">
        <v>0.85974295286368341</v>
      </c>
      <c r="FE2098">
        <v>0.85599723492756419</v>
      </c>
      <c r="FF2098">
        <v>0.85990176479075153</v>
      </c>
      <c r="FH2098">
        <f t="shared" si="1370"/>
        <v>2097</v>
      </c>
      <c r="FI2098">
        <v>2.9180238080528921E-2</v>
      </c>
      <c r="FJ2098">
        <v>2.262379058383087E-2</v>
      </c>
      <c r="FK2098">
        <v>1.3953855835478448E-2</v>
      </c>
      <c r="FL2098">
        <v>1.0831756146435131E-2</v>
      </c>
      <c r="FM2098">
        <v>2.2163667534920769E-2</v>
      </c>
      <c r="FN2098">
        <v>1.7713949083595741E-2</v>
      </c>
      <c r="FO2098">
        <v>1.0621497800650463E-2</v>
      </c>
      <c r="FP2098">
        <v>8.4742375856690574E-3</v>
      </c>
    </row>
    <row r="2099" spans="113:172">
      <c r="DI2099">
        <f t="shared" si="1369"/>
        <v>2098</v>
      </c>
      <c r="DJ2099">
        <f t="shared" ca="1" si="1338"/>
        <v>0.4749813628019508</v>
      </c>
      <c r="DK2099">
        <f t="shared" ca="1" si="1339"/>
        <v>-6.2753586477829831E-2</v>
      </c>
      <c r="DL2099">
        <f t="shared" ca="1" si="1340"/>
        <v>3.2349252733804907</v>
      </c>
      <c r="DM2099">
        <f t="shared" ca="1" si="1341"/>
        <v>0.49270723213268042</v>
      </c>
      <c r="DN2099">
        <f t="shared" ca="1" si="1342"/>
        <v>-1.8281276368026685E-2</v>
      </c>
      <c r="DO2099">
        <f t="shared" ca="1" si="1343"/>
        <v>2.8769591785708619</v>
      </c>
      <c r="DP2099">
        <f t="shared" ca="1" si="1344"/>
        <v>0.88934331876063555</v>
      </c>
      <c r="DQ2099">
        <f t="shared" ca="1" si="1345"/>
        <v>0.52701137776726736</v>
      </c>
      <c r="DR2099">
        <f t="shared" ca="1" si="1346"/>
        <v>6.7759298356797698E-2</v>
      </c>
      <c r="DS2099">
        <f t="shared" ca="1" si="1347"/>
        <v>-5.8617131765863568E-3</v>
      </c>
      <c r="DT2099">
        <f t="shared" ca="1" si="1348"/>
        <v>0.14984267617126878</v>
      </c>
      <c r="DU2099">
        <f t="shared" ca="1" si="1349"/>
        <v>-1.0371083753572234</v>
      </c>
      <c r="DV2099">
        <f t="shared" ca="1" si="1350"/>
        <v>-4.5874399481895594E-3</v>
      </c>
      <c r="DW2099">
        <f t="shared" ca="1" si="1351"/>
        <v>0.65693843752551118</v>
      </c>
      <c r="DX2099">
        <f t="shared" ca="1" si="1352"/>
        <v>0.51449520415287964</v>
      </c>
      <c r="DZ2099">
        <f t="shared" ca="1" si="1353"/>
        <v>0.25585529617585845</v>
      </c>
      <c r="EA2099">
        <f t="shared" ca="1" si="1354"/>
        <v>17.5</v>
      </c>
      <c r="EB2099">
        <f t="shared" ca="1" si="1355"/>
        <v>0.2120885625951292</v>
      </c>
      <c r="EC2099">
        <f t="shared" ca="1" si="1356"/>
        <v>26.5</v>
      </c>
      <c r="ED2099">
        <f t="shared" ca="1" si="1357"/>
        <v>0.626585556899526</v>
      </c>
      <c r="EE2099">
        <f t="shared" ca="1" si="1358"/>
        <v>29.5</v>
      </c>
      <c r="EF2099">
        <f t="shared" ca="1" si="1359"/>
        <v>0.80332346705442048</v>
      </c>
      <c r="EG2099">
        <f t="shared" ca="1" si="1360"/>
        <v>42.5</v>
      </c>
      <c r="EU2099">
        <f t="shared" ca="1" si="1361"/>
        <v>3.7539339287172069E-2</v>
      </c>
      <c r="EV2099">
        <f t="shared" ca="1" si="1362"/>
        <v>2.2269099577135971E-2</v>
      </c>
      <c r="EW2099">
        <f t="shared" ca="1" si="1363"/>
        <v>2.9399725951593122E-2</v>
      </c>
      <c r="EX2099">
        <f t="shared" ca="1" si="1364"/>
        <v>1.744051539501287E-2</v>
      </c>
      <c r="EY2099">
        <f t="shared" ca="1" si="1365"/>
        <v>2.4790129717943817E-2</v>
      </c>
      <c r="EZ2099">
        <f t="shared" ca="1" si="1366"/>
        <v>1.5457375000600264E-2</v>
      </c>
      <c r="FA2099">
        <f t="shared" ca="1" si="1367"/>
        <v>1.9414913364259608E-2</v>
      </c>
      <c r="FB2099">
        <f t="shared" ca="1" si="1368"/>
        <v>1.2105769509479522E-2</v>
      </c>
      <c r="FC2099">
        <f t="shared" si="1371"/>
        <v>2093</v>
      </c>
      <c r="FD2099">
        <v>0.85978240715538345</v>
      </c>
      <c r="FE2099">
        <v>0.85604928715781015</v>
      </c>
      <c r="FF2099">
        <v>0.8599587464559405</v>
      </c>
      <c r="FH2099">
        <f t="shared" si="1370"/>
        <v>2098</v>
      </c>
      <c r="FI2099">
        <v>2.9198495752648507E-2</v>
      </c>
      <c r="FJ2099">
        <v>2.2627774840499246E-2</v>
      </c>
      <c r="FK2099">
        <v>1.3970280074170088E-2</v>
      </c>
      <c r="FL2099">
        <v>1.0831811698571924E-2</v>
      </c>
      <c r="FM2099">
        <v>2.216493168416853E-2</v>
      </c>
      <c r="FN2099">
        <v>1.7721140274428442E-2</v>
      </c>
      <c r="FO2099">
        <v>1.0625799334658461E-2</v>
      </c>
      <c r="FP2099">
        <v>8.4766622149433351E-3</v>
      </c>
    </row>
    <row r="2100" spans="113:172">
      <c r="DI2100">
        <f t="shared" si="1369"/>
        <v>2099</v>
      </c>
      <c r="DJ2100">
        <f t="shared" ca="1" si="1338"/>
        <v>0.64325575714010608</v>
      </c>
      <c r="DK2100">
        <f t="shared" ca="1" si="1339"/>
        <v>0.36717500045210327</v>
      </c>
      <c r="DL2100">
        <f t="shared" ca="1" si="1340"/>
        <v>3.4083139206653539</v>
      </c>
      <c r="DM2100">
        <f t="shared" ca="1" si="1341"/>
        <v>0.65224836058033975</v>
      </c>
      <c r="DN2100">
        <f t="shared" ca="1" si="1342"/>
        <v>0.39139771799298428</v>
      </c>
      <c r="DO2100">
        <f t="shared" ca="1" si="1343"/>
        <v>2.981459683105891</v>
      </c>
      <c r="DP2100">
        <f t="shared" ca="1" si="1344"/>
        <v>0.87476087957410498</v>
      </c>
      <c r="DQ2100">
        <f t="shared" ca="1" si="1345"/>
        <v>0.9668908497019586</v>
      </c>
      <c r="DR2100">
        <f t="shared" ca="1" si="1346"/>
        <v>1.8369430669967191</v>
      </c>
      <c r="DS2100">
        <f t="shared" ca="1" si="1347"/>
        <v>-2.2510677104553034E-3</v>
      </c>
      <c r="DT2100">
        <f t="shared" ca="1" si="1348"/>
        <v>0.26653178860794702</v>
      </c>
      <c r="DU2100">
        <f t="shared" ca="1" si="1349"/>
        <v>-0.62333625597964315</v>
      </c>
      <c r="DV2100">
        <f t="shared" ca="1" si="1350"/>
        <v>-3.9541036379695327E-3</v>
      </c>
      <c r="DW2100">
        <f t="shared" ca="1" si="1351"/>
        <v>0.25700438267993775</v>
      </c>
      <c r="DX2100">
        <f t="shared" ca="1" si="1352"/>
        <v>0.45100100941914434</v>
      </c>
      <c r="DZ2100">
        <f t="shared" ca="1" si="1353"/>
        <v>0.53228640528098214</v>
      </c>
      <c r="EA2100">
        <f t="shared" ca="1" si="1354"/>
        <v>21.5</v>
      </c>
      <c r="EB2100">
        <f t="shared" ca="1" si="1355"/>
        <v>0.20534979083990557</v>
      </c>
      <c r="EC2100">
        <f t="shared" ca="1" si="1356"/>
        <v>25.5</v>
      </c>
      <c r="ED2100">
        <f t="shared" ca="1" si="1357"/>
        <v>0.22510344681558703</v>
      </c>
      <c r="EE2100">
        <f t="shared" ca="1" si="1358"/>
        <v>19.5</v>
      </c>
      <c r="EF2100">
        <f t="shared" ca="1" si="1359"/>
        <v>0.59933246439044052</v>
      </c>
      <c r="EG2100">
        <f t="shared" ca="1" si="1360"/>
        <v>37.5</v>
      </c>
      <c r="EU2100">
        <f t="shared" ca="1" si="1361"/>
        <v>1.1953692217671523E-2</v>
      </c>
      <c r="EV2100">
        <f t="shared" ca="1" si="1362"/>
        <v>1.3179711932304499E-2</v>
      </c>
      <c r="EW2100">
        <f t="shared" ca="1" si="1363"/>
        <v>2.0976791135774154E-2</v>
      </c>
      <c r="EX2100">
        <f t="shared" ca="1" si="1364"/>
        <v>2.3128256893289453E-2</v>
      </c>
      <c r="EY2100">
        <f t="shared" ca="1" si="1365"/>
        <v>1.0078603242350499E-2</v>
      </c>
      <c r="EZ2100">
        <f t="shared" ca="1" si="1366"/>
        <v>6.8534502047983403E-3</v>
      </c>
      <c r="FA2100">
        <f t="shared" ca="1" si="1367"/>
        <v>1.7686314094868406E-2</v>
      </c>
      <c r="FB2100">
        <f t="shared" ca="1" si="1368"/>
        <v>1.2026693584510516E-2</v>
      </c>
      <c r="FC2100">
        <f t="shared" si="1371"/>
        <v>2094</v>
      </c>
      <c r="FD2100">
        <v>0.85989398406965656</v>
      </c>
      <c r="FE2100">
        <v>0.85605028985936349</v>
      </c>
      <c r="FF2100">
        <v>0.85998120111558074</v>
      </c>
      <c r="FH2100">
        <f t="shared" si="1370"/>
        <v>2099</v>
      </c>
      <c r="FI2100">
        <v>2.9202135583369485E-2</v>
      </c>
      <c r="FJ2100">
        <v>2.2640144460128131E-2</v>
      </c>
      <c r="FK2100">
        <v>1.39764300541096E-2</v>
      </c>
      <c r="FL2100">
        <v>1.0838218798510112E-2</v>
      </c>
      <c r="FM2100">
        <v>2.2165393433282426E-2</v>
      </c>
      <c r="FN2100">
        <v>1.7726715243606316E-2</v>
      </c>
      <c r="FO2100">
        <v>1.0627320879722464E-2</v>
      </c>
      <c r="FP2100">
        <v>8.4767995150135302E-3</v>
      </c>
    </row>
    <row r="2101" spans="113:172">
      <c r="DI2101">
        <f t="shared" si="1369"/>
        <v>2100</v>
      </c>
      <c r="DJ2101">
        <f t="shared" ca="1" si="1338"/>
        <v>0.93596569840852273</v>
      </c>
      <c r="DK2101">
        <f t="shared" ca="1" si="1339"/>
        <v>1.5217624906845861</v>
      </c>
      <c r="DL2101">
        <f t="shared" ca="1" si="1340"/>
        <v>3.8739548880013119</v>
      </c>
      <c r="DM2101">
        <f t="shared" ca="1" si="1341"/>
        <v>0.93559846525658585</v>
      </c>
      <c r="DN2101">
        <f t="shared" ca="1" si="1342"/>
        <v>1.5188388291726325</v>
      </c>
      <c r="DO2101">
        <f t="shared" ca="1" si="1343"/>
        <v>3.2690462242112543</v>
      </c>
      <c r="DP2101">
        <f t="shared" ca="1" si="1344"/>
        <v>0.84385242438841412</v>
      </c>
      <c r="DQ2101">
        <f t="shared" ca="1" si="1345"/>
        <v>0.59797016252926927</v>
      </c>
      <c r="DR2101">
        <f t="shared" ca="1" si="1346"/>
        <v>0.24809658870910356</v>
      </c>
      <c r="DS2101">
        <f t="shared" ca="1" si="1347"/>
        <v>-5.4936711272940558E-3</v>
      </c>
      <c r="DT2101">
        <f t="shared" ca="1" si="1348"/>
        <v>0.82573539289807685</v>
      </c>
      <c r="DU2101">
        <f t="shared" ca="1" si="1349"/>
        <v>0.93744594990411567</v>
      </c>
      <c r="DV2101">
        <f t="shared" ca="1" si="1350"/>
        <v>-1.5651073836582174E-3</v>
      </c>
      <c r="DW2101">
        <f t="shared" ca="1" si="1351"/>
        <v>0.64890817261347422</v>
      </c>
      <c r="DX2101">
        <f t="shared" ca="1" si="1352"/>
        <v>0.18529980121948597</v>
      </c>
      <c r="DZ2101">
        <f t="shared" ca="1" si="1353"/>
        <v>0.23904778331223397</v>
      </c>
      <c r="EA2101">
        <f t="shared" ca="1" si="1354"/>
        <v>17.5</v>
      </c>
      <c r="EB2101">
        <f t="shared" ca="1" si="1355"/>
        <v>0.16930699232385171</v>
      </c>
      <c r="EC2101">
        <f t="shared" ca="1" si="1356"/>
        <v>25.5</v>
      </c>
      <c r="ED2101">
        <f t="shared" ca="1" si="1357"/>
        <v>6.1838460015591679E-2</v>
      </c>
      <c r="EE2101">
        <f t="shared" ca="1" si="1358"/>
        <v>13.5</v>
      </c>
      <c r="EF2101">
        <f t="shared" ca="1" si="1359"/>
        <v>0.50794173830615974</v>
      </c>
      <c r="EG2101">
        <f t="shared" ca="1" si="1360"/>
        <v>34.5</v>
      </c>
      <c r="EU2101">
        <f t="shared" ca="1" si="1361"/>
        <v>3.7080467006484243E-2</v>
      </c>
      <c r="EV2101">
        <f t="shared" ca="1" si="1362"/>
        <v>4.8067272045442533E-2</v>
      </c>
      <c r="EW2101">
        <f t="shared" ca="1" si="1363"/>
        <v>1.0588560069684913E-2</v>
      </c>
      <c r="EX2101">
        <f t="shared" ca="1" si="1364"/>
        <v>1.3725911201443406E-2</v>
      </c>
      <c r="EY2101">
        <f t="shared" ca="1" si="1365"/>
        <v>2.5447379318175461E-2</v>
      </c>
      <c r="EZ2101">
        <f t="shared" ca="1" si="1366"/>
        <v>1.8808932539520991E-2</v>
      </c>
      <c r="FA2101">
        <f t="shared" ca="1" si="1367"/>
        <v>7.2666588713523909E-3</v>
      </c>
      <c r="FB2101">
        <f t="shared" ca="1" si="1368"/>
        <v>5.3710087309995934E-3</v>
      </c>
      <c r="FC2101">
        <f t="shared" si="1371"/>
        <v>2095</v>
      </c>
      <c r="FD2101">
        <v>0.85994375573171988</v>
      </c>
      <c r="FE2101">
        <v>0.85608647780606373</v>
      </c>
      <c r="FF2101">
        <v>0.86002098863575083</v>
      </c>
      <c r="FH2101">
        <f t="shared" si="1370"/>
        <v>2100</v>
      </c>
      <c r="FI2101">
        <v>2.921050791132257E-2</v>
      </c>
      <c r="FJ2101">
        <v>2.2648027395818837E-2</v>
      </c>
      <c r="FK2101">
        <v>1.3985059612309133E-2</v>
      </c>
      <c r="FL2101">
        <v>1.0845560412649415E-2</v>
      </c>
      <c r="FM2101">
        <v>2.2184224379076321E-2</v>
      </c>
      <c r="FN2101">
        <v>1.7736157434187914E-2</v>
      </c>
      <c r="FO2101">
        <v>1.0633341555180628E-2</v>
      </c>
      <c r="FP2101">
        <v>8.4781168082157903E-3</v>
      </c>
    </row>
    <row r="2102" spans="113:172">
      <c r="DI2102">
        <f t="shared" si="1369"/>
        <v>2101</v>
      </c>
      <c r="DJ2102">
        <f t="shared" ca="1" si="1338"/>
        <v>0.76739539969925752</v>
      </c>
      <c r="DK2102">
        <f t="shared" ca="1" si="1339"/>
        <v>0.73029611801662253</v>
      </c>
      <c r="DL2102">
        <f t="shared" ca="1" si="1340"/>
        <v>3.5547593566962004</v>
      </c>
      <c r="DM2102">
        <f t="shared" ca="1" si="1341"/>
        <v>0.97707414224179434</v>
      </c>
      <c r="DN2102">
        <f t="shared" ca="1" si="1342"/>
        <v>1.9967558156733909</v>
      </c>
      <c r="DO2102">
        <f t="shared" ca="1" si="1343"/>
        <v>3.3909528069324089</v>
      </c>
      <c r="DP2102">
        <f t="shared" ca="1" si="1344"/>
        <v>0.95391908893770139</v>
      </c>
      <c r="DQ2102">
        <f t="shared" ca="1" si="1345"/>
        <v>0.51414238400970391</v>
      </c>
      <c r="DR2102">
        <f t="shared" ca="1" si="1346"/>
        <v>3.5457127725445958E-2</v>
      </c>
      <c r="DS2102">
        <f t="shared" ca="1" si="1347"/>
        <v>-5.9276371851623251E-3</v>
      </c>
      <c r="DT2102">
        <f t="shared" ca="1" si="1348"/>
        <v>0.58429633630186761</v>
      </c>
      <c r="DU2102">
        <f t="shared" ca="1" si="1349"/>
        <v>0.21289696795278135</v>
      </c>
      <c r="DV2102">
        <f t="shared" ca="1" si="1350"/>
        <v>-2.6741313060361029E-3</v>
      </c>
      <c r="DW2102">
        <f t="shared" ca="1" si="1351"/>
        <v>0.61947163270679084</v>
      </c>
      <c r="DX2102">
        <f t="shared" ca="1" si="1352"/>
        <v>0.27993847978936515</v>
      </c>
      <c r="DZ2102">
        <f t="shared" ca="1" si="1353"/>
        <v>9.9669133404949761E-2</v>
      </c>
      <c r="EA2102">
        <f t="shared" ca="1" si="1354"/>
        <v>14.5</v>
      </c>
      <c r="EB2102">
        <f t="shared" ca="1" si="1355"/>
        <v>0.49112660542946962</v>
      </c>
      <c r="EC2102">
        <f t="shared" ca="1" si="1356"/>
        <v>28.5</v>
      </c>
      <c r="ED2102">
        <f t="shared" ca="1" si="1357"/>
        <v>0.66011966438802983</v>
      </c>
      <c r="EE2102">
        <f t="shared" ca="1" si="1358"/>
        <v>30.5</v>
      </c>
      <c r="EF2102">
        <f t="shared" ca="1" si="1359"/>
        <v>0.87099071133513584</v>
      </c>
      <c r="EG2102">
        <f t="shared" ca="1" si="1360"/>
        <v>44.5</v>
      </c>
      <c r="EU2102">
        <f t="shared" ca="1" si="1361"/>
        <v>4.2722181565985576E-2</v>
      </c>
      <c r="EV2102">
        <f t="shared" ca="1" si="1362"/>
        <v>2.0310545334648881E-2</v>
      </c>
      <c r="EW2102">
        <f t="shared" ca="1" si="1363"/>
        <v>1.9306102054438976E-2</v>
      </c>
      <c r="EX2102">
        <f t="shared" ca="1" si="1364"/>
        <v>9.17831081276607E-3</v>
      </c>
      <c r="EY2102">
        <f t="shared" ca="1" si="1365"/>
        <v>2.1735846761641784E-2</v>
      </c>
      <c r="EZ2102">
        <f t="shared" ca="1" si="1366"/>
        <v>1.3920710847343615E-2</v>
      </c>
      <c r="FA2102">
        <f t="shared" ca="1" si="1367"/>
        <v>9.8224027996268466E-3</v>
      </c>
      <c r="FB2102">
        <f t="shared" ca="1" si="1368"/>
        <v>6.290752354817194E-3</v>
      </c>
      <c r="FC2102">
        <f t="shared" si="1371"/>
        <v>2096</v>
      </c>
      <c r="FD2102">
        <v>0.85995414348876653</v>
      </c>
      <c r="FE2102">
        <v>0.85615989231570089</v>
      </c>
      <c r="FF2102">
        <v>0.86005802228216011</v>
      </c>
      <c r="FH2102">
        <f t="shared" si="1370"/>
        <v>2101</v>
      </c>
      <c r="FI2102">
        <v>2.9224215080536294E-2</v>
      </c>
      <c r="FJ2102">
        <v>2.265169619424692E-2</v>
      </c>
      <c r="FK2102">
        <v>1.3986944328216427E-2</v>
      </c>
      <c r="FL2102">
        <v>1.084607220765928E-2</v>
      </c>
      <c r="FM2102">
        <v>2.2186860013135391E-2</v>
      </c>
      <c r="FN2102">
        <v>1.7757252446229752E-2</v>
      </c>
      <c r="FO2102">
        <v>1.0639590185419701E-2</v>
      </c>
      <c r="FP2102">
        <v>8.4795389858828354E-3</v>
      </c>
    </row>
    <row r="2103" spans="113:172">
      <c r="DI2103">
        <f t="shared" si="1369"/>
        <v>2102</v>
      </c>
      <c r="DJ2103">
        <f t="shared" ca="1" si="1338"/>
        <v>0.60498727789098217</v>
      </c>
      <c r="DK2103">
        <f t="shared" ca="1" si="1339"/>
        <v>0.26627757263566931</v>
      </c>
      <c r="DL2103">
        <f t="shared" ca="1" si="1340"/>
        <v>3.3676223522154878</v>
      </c>
      <c r="DM2103">
        <f t="shared" ca="1" si="1341"/>
        <v>4.5344441299263183E-2</v>
      </c>
      <c r="DN2103">
        <f t="shared" ca="1" si="1342"/>
        <v>-1.6917749969445031</v>
      </c>
      <c r="DO2103">
        <f t="shared" ca="1" si="1343"/>
        <v>2.4500860888016103</v>
      </c>
      <c r="DP2103">
        <f t="shared" ca="1" si="1344"/>
        <v>0.72754181809897722</v>
      </c>
      <c r="DQ2103">
        <f t="shared" ca="1" si="1345"/>
        <v>0.7678311669016562</v>
      </c>
      <c r="DR2103">
        <f t="shared" ca="1" si="1346"/>
        <v>0.73172298188387197</v>
      </c>
      <c r="DS2103">
        <f t="shared" ca="1" si="1347"/>
        <v>-4.506660351607252E-3</v>
      </c>
      <c r="DT2103">
        <f t="shared" ca="1" si="1348"/>
        <v>0.14378460651660063</v>
      </c>
      <c r="DU2103">
        <f t="shared" ca="1" si="1349"/>
        <v>-1.0634692276590663</v>
      </c>
      <c r="DV2103">
        <f t="shared" ca="1" si="1350"/>
        <v>-4.6277889329307698E-3</v>
      </c>
      <c r="DW2103">
        <f t="shared" ca="1" si="1351"/>
        <v>0.61752205351018574</v>
      </c>
      <c r="DX2103">
        <f t="shared" ca="1" si="1352"/>
        <v>0.63406688462350758</v>
      </c>
      <c r="DZ2103">
        <f t="shared" ca="1" si="1353"/>
        <v>0.31278949095678099</v>
      </c>
      <c r="EA2103">
        <f t="shared" ca="1" si="1354"/>
        <v>18.5</v>
      </c>
      <c r="EB2103">
        <f t="shared" ca="1" si="1355"/>
        <v>0.25928268356072204</v>
      </c>
      <c r="EC2103">
        <f t="shared" ca="1" si="1356"/>
        <v>26.5</v>
      </c>
      <c r="ED2103">
        <f t="shared" ca="1" si="1357"/>
        <v>0.49676557771370056</v>
      </c>
      <c r="EE2103">
        <f t="shared" ca="1" si="1358"/>
        <v>26.5</v>
      </c>
      <c r="EF2103">
        <f t="shared" ca="1" si="1359"/>
        <v>0.83191562615445513</v>
      </c>
      <c r="EG2103">
        <f t="shared" ca="1" si="1360"/>
        <v>43.5</v>
      </c>
      <c r="EU2103">
        <f t="shared" ca="1" si="1361"/>
        <v>3.3379570460010041E-2</v>
      </c>
      <c r="EV2103">
        <f t="shared" ca="1" si="1362"/>
        <v>2.3302719000384369E-2</v>
      </c>
      <c r="EW2103">
        <f t="shared" ca="1" si="1363"/>
        <v>3.4273885655324736E-2</v>
      </c>
      <c r="EX2103">
        <f t="shared" ca="1" si="1364"/>
        <v>2.3927052249943681E-2</v>
      </c>
      <c r="EY2103">
        <f t="shared" ca="1" si="1365"/>
        <v>2.3302719000384369E-2</v>
      </c>
      <c r="EZ2103">
        <f t="shared" ca="1" si="1366"/>
        <v>1.4195909276096224E-2</v>
      </c>
      <c r="FA2103">
        <f t="shared" ca="1" si="1367"/>
        <v>2.3927052249943681E-2</v>
      </c>
      <c r="FB2103">
        <f t="shared" ca="1" si="1368"/>
        <v>1.4576250221230059E-2</v>
      </c>
      <c r="FC2103">
        <f t="shared" si="1371"/>
        <v>2097</v>
      </c>
      <c r="FD2103">
        <v>0.85997511251662828</v>
      </c>
      <c r="FE2103">
        <v>0.856280276944685</v>
      </c>
      <c r="FF2103">
        <v>0.86006137516019376</v>
      </c>
      <c r="FH2103">
        <f t="shared" si="1370"/>
        <v>2102</v>
      </c>
      <c r="FI2103">
        <v>2.9224548228742198E-2</v>
      </c>
      <c r="FJ2103">
        <v>2.2653616647366853E-2</v>
      </c>
      <c r="FK2103">
        <v>1.3988116079717871E-2</v>
      </c>
      <c r="FL2103">
        <v>1.0847772488793286E-2</v>
      </c>
      <c r="FM2103">
        <v>2.219412739623796E-2</v>
      </c>
      <c r="FN2103">
        <v>1.7759212318167166E-2</v>
      </c>
      <c r="FO2103">
        <v>1.0645486971974512E-2</v>
      </c>
      <c r="FP2103">
        <v>8.4798821351799846E-3</v>
      </c>
    </row>
    <row r="2104" spans="113:172">
      <c r="DI2104">
        <f t="shared" si="1369"/>
        <v>2103</v>
      </c>
      <c r="DJ2104">
        <f t="shared" ca="1" si="1338"/>
        <v>0.35804825298108334</v>
      </c>
      <c r="DK2104">
        <f t="shared" ca="1" si="1339"/>
        <v>-0.3636806344981377</v>
      </c>
      <c r="DL2104">
        <f t="shared" ca="1" si="1340"/>
        <v>3.1135624811078015</v>
      </c>
      <c r="DM2104">
        <f t="shared" ca="1" si="1341"/>
        <v>0.32526418084151398</v>
      </c>
      <c r="DN2104">
        <f t="shared" ca="1" si="1342"/>
        <v>-0.45302830244752668</v>
      </c>
      <c r="DO2104">
        <f t="shared" ca="1" si="1343"/>
        <v>2.7660643457975298</v>
      </c>
      <c r="DP2104">
        <f t="shared" ca="1" si="1344"/>
        <v>0.88839211115280647</v>
      </c>
      <c r="DQ2104">
        <f t="shared" ca="1" si="1345"/>
        <v>0.11569953596394544</v>
      </c>
      <c r="DR2104">
        <f t="shared" ca="1" si="1346"/>
        <v>-1.1967626708111978</v>
      </c>
      <c r="DS2104">
        <f t="shared" ca="1" si="1347"/>
        <v>-8.4424176775718569E-3</v>
      </c>
      <c r="DT2104">
        <f t="shared" ca="1" si="1348"/>
        <v>0.7787569330381785</v>
      </c>
      <c r="DU2104">
        <f t="shared" ca="1" si="1349"/>
        <v>0.76800176900687722</v>
      </c>
      <c r="DV2104">
        <f t="shared" ca="1" si="1350"/>
        <v>-1.8244654875322565E-3</v>
      </c>
      <c r="DW2104">
        <f t="shared" ca="1" si="1351"/>
        <v>0.9458019788613683</v>
      </c>
      <c r="DX2104">
        <f t="shared" ca="1" si="1352"/>
        <v>0.20515640786842937</v>
      </c>
      <c r="DZ2104">
        <f t="shared" ca="1" si="1353"/>
        <v>0.76148661700984555</v>
      </c>
      <c r="EA2104">
        <f t="shared" ca="1" si="1354"/>
        <v>24.5</v>
      </c>
      <c r="EB2104">
        <f t="shared" ca="1" si="1355"/>
        <v>0.48629537544341161</v>
      </c>
      <c r="EC2104">
        <f t="shared" ca="1" si="1356"/>
        <v>28.5</v>
      </c>
      <c r="ED2104">
        <f t="shared" ca="1" si="1357"/>
        <v>0.90603708491054502</v>
      </c>
      <c r="EE2104">
        <f t="shared" ca="1" si="1358"/>
        <v>39.5</v>
      </c>
      <c r="EF2104">
        <f t="shared" ca="1" si="1359"/>
        <v>0.48318094654331945</v>
      </c>
      <c r="EG2104">
        <f t="shared" ca="1" si="1360"/>
        <v>34.5</v>
      </c>
      <c r="EU2104">
        <f t="shared" ca="1" si="1361"/>
        <v>3.8604162402504826E-2</v>
      </c>
      <c r="EV2104">
        <f t="shared" ca="1" si="1362"/>
        <v>2.3944353895224514E-2</v>
      </c>
      <c r="EW2104">
        <f t="shared" ca="1" si="1363"/>
        <v>8.3737309334052795E-3</v>
      </c>
      <c r="EX2104">
        <f t="shared" ca="1" si="1364"/>
        <v>5.1938331105931485E-3</v>
      </c>
      <c r="EY2104">
        <f t="shared" ca="1" si="1365"/>
        <v>3.3186034346012923E-2</v>
      </c>
      <c r="EZ2104">
        <f t="shared" ca="1" si="1366"/>
        <v>2.741455011192372E-2</v>
      </c>
      <c r="FA2104">
        <f t="shared" ca="1" si="1367"/>
        <v>7.1984704515238376E-3</v>
      </c>
      <c r="FB2104">
        <f t="shared" ca="1" si="1368"/>
        <v>5.9465625469109964E-3</v>
      </c>
      <c r="FC2104">
        <f t="shared" si="1371"/>
        <v>2098</v>
      </c>
      <c r="FD2104">
        <v>0.86009636649049359</v>
      </c>
      <c r="FE2104">
        <v>0.85628498404318987</v>
      </c>
      <c r="FF2104">
        <v>0.86008763063722826</v>
      </c>
      <c r="FH2104">
        <f t="shared" si="1370"/>
        <v>2103</v>
      </c>
      <c r="FI2104">
        <v>2.9226683817698149E-2</v>
      </c>
      <c r="FJ2104">
        <v>2.2673401525868154E-2</v>
      </c>
      <c r="FK2104">
        <v>1.3990529985982152E-2</v>
      </c>
      <c r="FL2104">
        <v>1.0850551581883597E-2</v>
      </c>
      <c r="FM2104">
        <v>2.2211483847465723E-2</v>
      </c>
      <c r="FN2104">
        <v>1.7765680445641942E-2</v>
      </c>
      <c r="FO2104">
        <v>1.0646491292948855E-2</v>
      </c>
      <c r="FP2104">
        <v>8.482826907039406E-3</v>
      </c>
    </row>
    <row r="2105" spans="113:172">
      <c r="DI2105">
        <f t="shared" si="1369"/>
        <v>2104</v>
      </c>
      <c r="DJ2105">
        <f t="shared" ca="1" si="1338"/>
        <v>0.82662447063387567</v>
      </c>
      <c r="DK2105">
        <f t="shared" ca="1" si="1339"/>
        <v>0.94090985139127969</v>
      </c>
      <c r="DL2105">
        <f t="shared" ca="1" si="1340"/>
        <v>3.6396991151575242</v>
      </c>
      <c r="DM2105">
        <f t="shared" ca="1" si="1341"/>
        <v>0.50622004117047248</v>
      </c>
      <c r="DN2105">
        <f t="shared" ca="1" si="1342"/>
        <v>1.5591962802775399E-2</v>
      </c>
      <c r="DO2105">
        <f t="shared" ca="1" si="1343"/>
        <v>2.8855995302420663</v>
      </c>
      <c r="DP2105">
        <f t="shared" ca="1" si="1344"/>
        <v>0.79281265811918056</v>
      </c>
      <c r="DQ2105">
        <f t="shared" ca="1" si="1345"/>
        <v>0.47795346602367217</v>
      </c>
      <c r="DR2105">
        <f t="shared" ca="1" si="1346"/>
        <v>-5.5290623570927414E-2</v>
      </c>
      <c r="DS2105">
        <f t="shared" ca="1" si="1347"/>
        <v>-6.1128400807505708E-3</v>
      </c>
      <c r="DT2105">
        <f t="shared" ca="1" si="1348"/>
        <v>4.119181607959721E-2</v>
      </c>
      <c r="DU2105">
        <f t="shared" ca="1" si="1349"/>
        <v>-1.7370200485277301</v>
      </c>
      <c r="DV2105">
        <f t="shared" ca="1" si="1350"/>
        <v>-5.6587530111202869E-3</v>
      </c>
      <c r="DW2105">
        <f t="shared" ca="1" si="1351"/>
        <v>0.76806727154415455</v>
      </c>
      <c r="DX2105">
        <f t="shared" ca="1" si="1352"/>
        <v>0.71121544950109694</v>
      </c>
      <c r="DZ2105">
        <f t="shared" ca="1" si="1353"/>
        <v>7.7506932863299127E-2</v>
      </c>
      <c r="EA2105">
        <f t="shared" ca="1" si="1354"/>
        <v>13.5</v>
      </c>
      <c r="EB2105">
        <f t="shared" ca="1" si="1355"/>
        <v>0.2266203507422917</v>
      </c>
      <c r="EC2105">
        <f t="shared" ca="1" si="1356"/>
        <v>26.5</v>
      </c>
      <c r="ED2105">
        <f t="shared" ca="1" si="1357"/>
        <v>0.77920555350616816</v>
      </c>
      <c r="EE2105">
        <f t="shared" ca="1" si="1358"/>
        <v>34.5</v>
      </c>
      <c r="EF2105">
        <f t="shared" ca="1" si="1359"/>
        <v>0.7799432004994733</v>
      </c>
      <c r="EG2105">
        <f t="shared" ca="1" si="1360"/>
        <v>41.5</v>
      </c>
      <c r="EU2105">
        <f t="shared" ca="1" si="1361"/>
        <v>5.6893871966233668E-2</v>
      </c>
      <c r="EV2105">
        <f t="shared" ca="1" si="1362"/>
        <v>2.2262819465047958E-2</v>
      </c>
      <c r="EW2105">
        <f t="shared" ca="1" si="1363"/>
        <v>5.2682625888970144E-2</v>
      </c>
      <c r="EX2105">
        <f t="shared" ca="1" si="1364"/>
        <v>2.0614940565249186E-2</v>
      </c>
      <c r="EY2105">
        <f t="shared" ca="1" si="1365"/>
        <v>2.898367062430772E-2</v>
      </c>
      <c r="EZ2105">
        <f t="shared" ca="1" si="1366"/>
        <v>1.8507645097449506E-2</v>
      </c>
      <c r="FA2105">
        <f t="shared" ca="1" si="1367"/>
        <v>2.6838318849097997E-2</v>
      </c>
      <c r="FB2105">
        <f t="shared" ca="1" si="1368"/>
        <v>1.7137721674725229E-2</v>
      </c>
      <c r="FC2105">
        <f t="shared" si="1371"/>
        <v>2099</v>
      </c>
      <c r="FD2105">
        <v>0.86018289773134793</v>
      </c>
      <c r="FE2105">
        <v>0.85633128666601244</v>
      </c>
      <c r="FF2105">
        <v>0.86010349424498789</v>
      </c>
      <c r="FH2105">
        <f t="shared" si="1370"/>
        <v>2104</v>
      </c>
      <c r="FI2105">
        <v>2.9230037995199493E-2</v>
      </c>
      <c r="FJ2105">
        <v>2.2686829676706866E-2</v>
      </c>
      <c r="FK2105">
        <v>1.3991609588082966E-2</v>
      </c>
      <c r="FL2105">
        <v>1.0856399768401036E-2</v>
      </c>
      <c r="FM2105">
        <v>2.2216054849676745E-2</v>
      </c>
      <c r="FN2105">
        <v>1.7765684605113831E-2</v>
      </c>
      <c r="FO2105">
        <v>1.064986900043576E-2</v>
      </c>
      <c r="FP2105">
        <v>8.4831301074630699E-3</v>
      </c>
    </row>
    <row r="2106" spans="113:172">
      <c r="DI2106">
        <f t="shared" si="1369"/>
        <v>2105</v>
      </c>
      <c r="DJ2106">
        <f t="shared" ca="1" si="1338"/>
        <v>0.86942401836869032</v>
      </c>
      <c r="DK2106">
        <f t="shared" ca="1" si="1339"/>
        <v>1.1236725556164933</v>
      </c>
      <c r="DL2106">
        <f t="shared" ca="1" si="1340"/>
        <v>3.713406654090956</v>
      </c>
      <c r="DM2106">
        <f t="shared" ca="1" si="1341"/>
        <v>0.20486268308877786</v>
      </c>
      <c r="DN2106">
        <f t="shared" ca="1" si="1342"/>
        <v>-0.8243770231173364</v>
      </c>
      <c r="DO2106">
        <f t="shared" ca="1" si="1343"/>
        <v>2.6713410888022335</v>
      </c>
      <c r="DP2106">
        <f t="shared" ca="1" si="1344"/>
        <v>0.71937747131984375</v>
      </c>
      <c r="DQ2106">
        <f t="shared" ca="1" si="1345"/>
        <v>7.7385579808972871E-2</v>
      </c>
      <c r="DR2106">
        <f t="shared" ca="1" si="1346"/>
        <v>-1.4228792595967796</v>
      </c>
      <c r="DS2106">
        <f t="shared" ca="1" si="1347"/>
        <v>-8.9038885833010659E-3</v>
      </c>
      <c r="DT2106">
        <f t="shared" ca="1" si="1348"/>
        <v>0.66994210252750541</v>
      </c>
      <c r="DU2106">
        <f t="shared" ca="1" si="1349"/>
        <v>0.43975329920377204</v>
      </c>
      <c r="DV2106">
        <f t="shared" ca="1" si="1350"/>
        <v>-2.326895847057666E-3</v>
      </c>
      <c r="DW2106">
        <f t="shared" ca="1" si="1351"/>
        <v>1.2300930885841979</v>
      </c>
      <c r="DX2106">
        <f t="shared" ca="1" si="1352"/>
        <v>0.32293708232339213</v>
      </c>
      <c r="DZ2106">
        <f t="shared" ca="1" si="1353"/>
        <v>0.47426908754530572</v>
      </c>
      <c r="EA2106">
        <f t="shared" ca="1" si="1354"/>
        <v>20.5</v>
      </c>
      <c r="EB2106">
        <f t="shared" ca="1" si="1355"/>
        <v>0.44831784400556751</v>
      </c>
      <c r="EC2106">
        <f t="shared" ca="1" si="1356"/>
        <v>28.5</v>
      </c>
      <c r="ED2106">
        <f t="shared" ca="1" si="1357"/>
        <v>0.26769256936614649</v>
      </c>
      <c r="EE2106">
        <f t="shared" ca="1" si="1358"/>
        <v>20.5</v>
      </c>
      <c r="EF2106">
        <f t="shared" ca="1" si="1359"/>
        <v>9.3544746133763068E-2</v>
      </c>
      <c r="EG2106">
        <f t="shared" ca="1" si="1360"/>
        <v>23.5</v>
      </c>
      <c r="EU2106">
        <f t="shared" ca="1" si="1361"/>
        <v>6.0004540906546236E-2</v>
      </c>
      <c r="EV2106">
        <f t="shared" ca="1" si="1362"/>
        <v>6.0004540906546236E-2</v>
      </c>
      <c r="EW2106">
        <f t="shared" ca="1" si="1363"/>
        <v>1.5753028406019127E-2</v>
      </c>
      <c r="EX2106">
        <f t="shared" ca="1" si="1364"/>
        <v>1.5753028406019127E-2</v>
      </c>
      <c r="EY2106">
        <f t="shared" ca="1" si="1365"/>
        <v>4.3161161002954314E-2</v>
      </c>
      <c r="EZ2106">
        <f t="shared" ca="1" si="1366"/>
        <v>5.2344386748263735E-2</v>
      </c>
      <c r="FA2106">
        <f t="shared" ca="1" si="1367"/>
        <v>1.1331125695557619E-2</v>
      </c>
      <c r="FB2106">
        <f t="shared" ca="1" si="1368"/>
        <v>1.374200350312307E-2</v>
      </c>
      <c r="FC2106">
        <f t="shared" si="1371"/>
        <v>2100</v>
      </c>
      <c r="FD2106">
        <v>0.86033074388122044</v>
      </c>
      <c r="FE2106">
        <v>0.8563556979875474</v>
      </c>
      <c r="FF2106">
        <v>0.8601399403938399</v>
      </c>
      <c r="FH2106">
        <f t="shared" si="1370"/>
        <v>2105</v>
      </c>
      <c r="FI2106">
        <v>2.9230728931773885E-2</v>
      </c>
      <c r="FJ2106">
        <v>2.2686865841776802E-2</v>
      </c>
      <c r="FK2106">
        <v>1.3995081421629654E-2</v>
      </c>
      <c r="FL2106">
        <v>1.0857263841867904E-2</v>
      </c>
      <c r="FM2106">
        <v>2.2235118499430356E-2</v>
      </c>
      <c r="FN2106">
        <v>1.776588990054662E-2</v>
      </c>
      <c r="FO2106">
        <v>1.0661450770326283E-2</v>
      </c>
      <c r="FP2106">
        <v>8.4837476667783459E-3</v>
      </c>
    </row>
    <row r="2107" spans="113:172">
      <c r="DI2107">
        <f t="shared" si="1369"/>
        <v>2106</v>
      </c>
      <c r="DJ2107">
        <f t="shared" ca="1" si="1338"/>
        <v>0.14470987079014686</v>
      </c>
      <c r="DK2107">
        <f t="shared" ca="1" si="1339"/>
        <v>-1.0593954047616365</v>
      </c>
      <c r="DL2107">
        <f t="shared" ca="1" si="1340"/>
        <v>2.8329832254377272</v>
      </c>
      <c r="DM2107">
        <f t="shared" ca="1" si="1341"/>
        <v>0.14703229672392149</v>
      </c>
      <c r="DN2107">
        <f t="shared" ca="1" si="1342"/>
        <v>-1.0492466928542257</v>
      </c>
      <c r="DO2107">
        <f t="shared" ca="1" si="1343"/>
        <v>2.6139815603285257</v>
      </c>
      <c r="DP2107">
        <f t="shared" ca="1" si="1344"/>
        <v>0.92269574237406105</v>
      </c>
      <c r="DQ2107">
        <f t="shared" ca="1" si="1345"/>
        <v>0.58942371827862594</v>
      </c>
      <c r="DR2107">
        <f t="shared" ca="1" si="1346"/>
        <v>0.2260628173787157</v>
      </c>
      <c r="DS2107">
        <f t="shared" ca="1" si="1347"/>
        <v>-5.5386388338523138E-3</v>
      </c>
      <c r="DT2107">
        <f t="shared" ca="1" si="1348"/>
        <v>0.9526548601338769</v>
      </c>
      <c r="DU2107">
        <f t="shared" ca="1" si="1349"/>
        <v>1.6711589820634249</v>
      </c>
      <c r="DV2107">
        <f t="shared" ca="1" si="1350"/>
        <v>-4.4205659607220605E-4</v>
      </c>
      <c r="DW2107">
        <f t="shared" ca="1" si="1351"/>
        <v>0.59846908129033238</v>
      </c>
      <c r="DX2107">
        <f t="shared" ca="1" si="1352"/>
        <v>4.7897773847651592E-2</v>
      </c>
      <c r="DZ2107">
        <f t="shared" ca="1" si="1353"/>
        <v>0.26290527068930114</v>
      </c>
      <c r="EA2107">
        <f t="shared" ca="1" si="1354"/>
        <v>17.5</v>
      </c>
      <c r="EB2107">
        <f t="shared" ca="1" si="1355"/>
        <v>0.23369640379766388</v>
      </c>
      <c r="EC2107">
        <f t="shared" ca="1" si="1356"/>
        <v>26.5</v>
      </c>
      <c r="ED2107">
        <f t="shared" ca="1" si="1357"/>
        <v>0.50232010249096426</v>
      </c>
      <c r="EE2107">
        <f t="shared" ca="1" si="1358"/>
        <v>26.5</v>
      </c>
      <c r="EF2107">
        <f t="shared" ca="1" si="1359"/>
        <v>0.21288278247199077</v>
      </c>
      <c r="EG2107">
        <f t="shared" ca="1" si="1360"/>
        <v>27.5</v>
      </c>
      <c r="EU2107">
        <f t="shared" ca="1" si="1361"/>
        <v>3.4198233216590421E-2</v>
      </c>
      <c r="EV2107">
        <f t="shared" ca="1" si="1362"/>
        <v>2.2583738916616317E-2</v>
      </c>
      <c r="EW2107">
        <f t="shared" ca="1" si="1363"/>
        <v>2.7370156484372338E-3</v>
      </c>
      <c r="EX2107">
        <f t="shared" ca="1" si="1364"/>
        <v>1.8074631640623243E-3</v>
      </c>
      <c r="EY2107">
        <f t="shared" ca="1" si="1365"/>
        <v>2.2583738916616317E-2</v>
      </c>
      <c r="EZ2107">
        <f t="shared" ca="1" si="1366"/>
        <v>2.1762512046921176E-2</v>
      </c>
      <c r="FA2107">
        <f t="shared" ca="1" si="1367"/>
        <v>1.8074631640623243E-3</v>
      </c>
      <c r="FB2107">
        <f t="shared" ca="1" si="1368"/>
        <v>1.7417372308236943E-3</v>
      </c>
      <c r="FC2107">
        <f t="shared" si="1371"/>
        <v>2101</v>
      </c>
      <c r="FD2107">
        <v>0.86033716281968697</v>
      </c>
      <c r="FE2107">
        <v>0.85638161575683824</v>
      </c>
      <c r="FF2107">
        <v>0.86015680206179601</v>
      </c>
      <c r="FH2107">
        <f t="shared" si="1370"/>
        <v>2106</v>
      </c>
      <c r="FI2107">
        <v>2.9238979502967562E-2</v>
      </c>
      <c r="FJ2107">
        <v>2.2688505840010385E-2</v>
      </c>
      <c r="FK2107">
        <v>1.4002279358892658E-2</v>
      </c>
      <c r="FL2107">
        <v>1.0858295221014658E-2</v>
      </c>
      <c r="FM2107">
        <v>2.2256998120254223E-2</v>
      </c>
      <c r="FN2107">
        <v>1.777046577590741E-2</v>
      </c>
      <c r="FO2107">
        <v>1.0665496658205348E-2</v>
      </c>
      <c r="FP2107">
        <v>8.4839246118963083E-3</v>
      </c>
    </row>
    <row r="2108" spans="113:172">
      <c r="DI2108">
        <f t="shared" si="1369"/>
        <v>2107</v>
      </c>
      <c r="DJ2108">
        <f t="shared" ca="1" si="1338"/>
        <v>0.89981127069847577</v>
      </c>
      <c r="DK2108">
        <f t="shared" ca="1" si="1339"/>
        <v>1.2804769148360737</v>
      </c>
      <c r="DL2108">
        <f t="shared" ca="1" si="1340"/>
        <v>3.7766452861800657</v>
      </c>
      <c r="DM2108">
        <f t="shared" ca="1" si="1341"/>
        <v>1.2015309863828705E-2</v>
      </c>
      <c r="DN2108">
        <f t="shared" ca="1" si="1342"/>
        <v>-2.2566393455250564</v>
      </c>
      <c r="DO2108">
        <f t="shared" ca="1" si="1343"/>
        <v>2.3060010606868859</v>
      </c>
      <c r="DP2108">
        <f t="shared" ca="1" si="1344"/>
        <v>0.61059508795418782</v>
      </c>
      <c r="DQ2108">
        <f t="shared" ca="1" si="1345"/>
        <v>0.5136854909624502</v>
      </c>
      <c r="DR2108">
        <f t="shared" ca="1" si="1346"/>
        <v>3.4311169583785328E-2</v>
      </c>
      <c r="DS2108">
        <f t="shared" ca="1" si="1347"/>
        <v>-5.9299759182221152E-3</v>
      </c>
      <c r="DT2108">
        <f t="shared" ca="1" si="1348"/>
        <v>0.87274427726968451</v>
      </c>
      <c r="DU2108">
        <f t="shared" ca="1" si="1349"/>
        <v>1.1394597537086413</v>
      </c>
      <c r="DV2108">
        <f t="shared" ca="1" si="1350"/>
        <v>-1.2558969001014004E-3</v>
      </c>
      <c r="DW2108">
        <f t="shared" ca="1" si="1351"/>
        <v>0.96647904053129707</v>
      </c>
      <c r="DX2108">
        <f t="shared" ca="1" si="1352"/>
        <v>0.20547269703362758</v>
      </c>
      <c r="DZ2108">
        <f t="shared" ca="1" si="1353"/>
        <v>0.12372583183046082</v>
      </c>
      <c r="EA2108">
        <f t="shared" ca="1" si="1354"/>
        <v>15.5</v>
      </c>
      <c r="EB2108">
        <f t="shared" ca="1" si="1355"/>
        <v>0.12494977483549619</v>
      </c>
      <c r="EC2108">
        <f t="shared" ca="1" si="1356"/>
        <v>24.5</v>
      </c>
      <c r="ED2108">
        <f t="shared" ca="1" si="1357"/>
        <v>0.54128614196849334</v>
      </c>
      <c r="EE2108">
        <f t="shared" ca="1" si="1358"/>
        <v>27.5</v>
      </c>
      <c r="EF2108">
        <f t="shared" ca="1" si="1359"/>
        <v>0.61241887129193984</v>
      </c>
      <c r="EG2108">
        <f t="shared" ca="1" si="1360"/>
        <v>37.5</v>
      </c>
      <c r="EU2108">
        <f t="shared" ca="1" si="1361"/>
        <v>6.2353486485890133E-2</v>
      </c>
      <c r="EV2108">
        <f t="shared" ca="1" si="1362"/>
        <v>3.5144692382956255E-2</v>
      </c>
      <c r="EW2108">
        <f t="shared" ca="1" si="1363"/>
        <v>1.3256303034427586E-2</v>
      </c>
      <c r="EX2108">
        <f t="shared" ca="1" si="1364"/>
        <v>7.4717344375864574E-3</v>
      </c>
      <c r="EY2108">
        <f t="shared" ca="1" si="1365"/>
        <v>3.9448124103318251E-2</v>
      </c>
      <c r="EZ2108">
        <f t="shared" ca="1" si="1366"/>
        <v>2.577277441416792E-2</v>
      </c>
      <c r="FA2108">
        <f t="shared" ca="1" si="1367"/>
        <v>8.3866406952501048E-3</v>
      </c>
      <c r="FB2108">
        <f t="shared" ca="1" si="1368"/>
        <v>5.4792719208967356E-3</v>
      </c>
      <c r="FC2108">
        <f t="shared" si="1371"/>
        <v>2102</v>
      </c>
      <c r="FD2108">
        <v>0.86055623324786268</v>
      </c>
      <c r="FE2108">
        <v>0.85638431487056677</v>
      </c>
      <c r="FF2108">
        <v>0.860163466769022</v>
      </c>
      <c r="FH2108">
        <f t="shared" si="1370"/>
        <v>2107</v>
      </c>
      <c r="FI2108">
        <v>2.9247034044908259E-2</v>
      </c>
      <c r="FJ2108">
        <v>2.2699394682187783E-2</v>
      </c>
      <c r="FK2108">
        <v>1.4005956209215796E-2</v>
      </c>
      <c r="FL2108">
        <v>1.0858558777831878E-2</v>
      </c>
      <c r="FM2108">
        <v>2.2257006856275123E-2</v>
      </c>
      <c r="FN2108">
        <v>1.7775391954803696E-2</v>
      </c>
      <c r="FO2108">
        <v>1.0670350827482748E-2</v>
      </c>
      <c r="FP2108">
        <v>8.4854435341251491E-3</v>
      </c>
    </row>
    <row r="2109" spans="113:172">
      <c r="DI2109">
        <f t="shared" si="1369"/>
        <v>2108</v>
      </c>
      <c r="DJ2109">
        <f t="shared" ca="1" si="1338"/>
        <v>0.42633222539099735</v>
      </c>
      <c r="DK2109">
        <f t="shared" ca="1" si="1339"/>
        <v>-0.18571986313514632</v>
      </c>
      <c r="DL2109">
        <f t="shared" ca="1" si="1340"/>
        <v>3.1853334178504391</v>
      </c>
      <c r="DM2109">
        <f t="shared" ca="1" si="1341"/>
        <v>0.54853499912245196</v>
      </c>
      <c r="DN2109">
        <f t="shared" ca="1" si="1342"/>
        <v>0.12196087798865013</v>
      </c>
      <c r="DO2109">
        <f t="shared" ca="1" si="1343"/>
        <v>2.912732005806514</v>
      </c>
      <c r="DP2109">
        <f t="shared" ca="1" si="1344"/>
        <v>0.91441981849803189</v>
      </c>
      <c r="DQ2109">
        <f t="shared" ca="1" si="1345"/>
        <v>0.84360514252731011</v>
      </c>
      <c r="DR2109">
        <f t="shared" ca="1" si="1346"/>
        <v>1.0093856559411747</v>
      </c>
      <c r="DS2109">
        <f t="shared" ca="1" si="1347"/>
        <v>-3.9399914204483709E-3</v>
      </c>
      <c r="DT2109">
        <f t="shared" ca="1" si="1348"/>
        <v>0.75123652229695748</v>
      </c>
      <c r="DU2109">
        <f t="shared" ca="1" si="1349"/>
        <v>0.67838604414101478</v>
      </c>
      <c r="DV2109">
        <f t="shared" ca="1" si="1350"/>
        <v>-1.9616349338681172E-3</v>
      </c>
      <c r="DW2109">
        <f t="shared" ca="1" si="1351"/>
        <v>0.42994643512177788</v>
      </c>
      <c r="DX2109">
        <f t="shared" ca="1" si="1352"/>
        <v>0.2142924207521304</v>
      </c>
      <c r="DZ2109">
        <f t="shared" ca="1" si="1353"/>
        <v>0.46177105633832127</v>
      </c>
      <c r="EA2109">
        <f t="shared" ca="1" si="1354"/>
        <v>20.5</v>
      </c>
      <c r="EB2109">
        <f t="shared" ca="1" si="1355"/>
        <v>0.86057648343251492</v>
      </c>
      <c r="EC2109">
        <f t="shared" ca="1" si="1356"/>
        <v>30.5</v>
      </c>
      <c r="ED2109">
        <f t="shared" ca="1" si="1357"/>
        <v>0.58017412612834462</v>
      </c>
      <c r="EE2109">
        <f t="shared" ca="1" si="1358"/>
        <v>28.5</v>
      </c>
      <c r="EF2109">
        <f t="shared" ca="1" si="1359"/>
        <v>0.38530323304042557</v>
      </c>
      <c r="EG2109">
        <f t="shared" ca="1" si="1360"/>
        <v>32.5</v>
      </c>
      <c r="EU2109">
        <f t="shared" ca="1" si="1361"/>
        <v>2.0972996835208677E-2</v>
      </c>
      <c r="EV2109">
        <f t="shared" ca="1" si="1362"/>
        <v>1.5085839828834312E-2</v>
      </c>
      <c r="EW2109">
        <f t="shared" ca="1" si="1363"/>
        <v>1.0453288817177093E-2</v>
      </c>
      <c r="EX2109">
        <f t="shared" ca="1" si="1364"/>
        <v>7.5190323070922944E-3</v>
      </c>
      <c r="EY2109">
        <f t="shared" ca="1" si="1365"/>
        <v>1.4096604430222226E-2</v>
      </c>
      <c r="EZ2109">
        <f t="shared" ca="1" si="1366"/>
        <v>1.3229121080670089E-2</v>
      </c>
      <c r="FA2109">
        <f t="shared" ca="1" si="1367"/>
        <v>7.0259810082665703E-3</v>
      </c>
      <c r="FB2109">
        <f t="shared" ca="1" si="1368"/>
        <v>6.5936129462193967E-3</v>
      </c>
      <c r="FC2109">
        <f t="shared" si="1371"/>
        <v>2103</v>
      </c>
      <c r="FD2109">
        <v>0.86062422359892377</v>
      </c>
      <c r="FE2109">
        <v>0.85654909596197426</v>
      </c>
      <c r="FF2109">
        <v>0.86021740005589054</v>
      </c>
      <c r="FH2109">
        <f t="shared" si="1370"/>
        <v>2108</v>
      </c>
      <c r="FI2109">
        <v>2.9248903874597925E-2</v>
      </c>
      <c r="FJ2109">
        <v>2.2699682491182017E-2</v>
      </c>
      <c r="FK2109">
        <v>1.4005999690357384E-2</v>
      </c>
      <c r="FL2109">
        <v>1.0864927158142874E-2</v>
      </c>
      <c r="FM2109">
        <v>2.2257349185992335E-2</v>
      </c>
      <c r="FN2109">
        <v>1.7779735706510851E-2</v>
      </c>
      <c r="FO2109">
        <v>1.0670971107554609E-2</v>
      </c>
      <c r="FP2109">
        <v>8.488354716015176E-3</v>
      </c>
    </row>
    <row r="2110" spans="113:172">
      <c r="DI2110">
        <f t="shared" si="1369"/>
        <v>2109</v>
      </c>
      <c r="DJ2110">
        <f t="shared" ca="1" si="1338"/>
        <v>0.35378341401921903</v>
      </c>
      <c r="DK2110">
        <f t="shared" ca="1" si="1339"/>
        <v>-0.37512591037283283</v>
      </c>
      <c r="DL2110">
        <f t="shared" ca="1" si="1340"/>
        <v>3.1089466426591734</v>
      </c>
      <c r="DM2110">
        <f t="shared" ca="1" si="1341"/>
        <v>0.26307357994125002</v>
      </c>
      <c r="DN2110">
        <f t="shared" ca="1" si="1342"/>
        <v>-0.63389835396414584</v>
      </c>
      <c r="DO2110">
        <f t="shared" ca="1" si="1343"/>
        <v>2.7199281955459313</v>
      </c>
      <c r="DP2110">
        <f t="shared" ca="1" si="1344"/>
        <v>0.87487130149634762</v>
      </c>
      <c r="DQ2110">
        <f t="shared" ca="1" si="1345"/>
        <v>0.73848829598850685</v>
      </c>
      <c r="DR2110">
        <f t="shared" ca="1" si="1346"/>
        <v>0.63869186172709203</v>
      </c>
      <c r="DS2110">
        <f t="shared" ca="1" si="1347"/>
        <v>-4.696523269274307E-3</v>
      </c>
      <c r="DT2110">
        <f t="shared" ca="1" si="1348"/>
        <v>2.8021599116416773E-2</v>
      </c>
      <c r="DU2110">
        <f t="shared" ca="1" si="1349"/>
        <v>-1.9106995846134245</v>
      </c>
      <c r="DV2110">
        <f t="shared" ca="1" si="1350"/>
        <v>-5.9245939206303434E-3</v>
      </c>
      <c r="DW2110">
        <f t="shared" ca="1" si="1351"/>
        <v>0.53538614711402488</v>
      </c>
      <c r="DX2110">
        <f t="shared" ca="1" si="1352"/>
        <v>0.67490824753157597</v>
      </c>
      <c r="DZ2110">
        <f t="shared" ca="1" si="1353"/>
        <v>0.87728841613999275</v>
      </c>
      <c r="EA2110">
        <f t="shared" ca="1" si="1354"/>
        <v>26.5</v>
      </c>
      <c r="EB2110">
        <f t="shared" ca="1" si="1355"/>
        <v>0.25215272005157341</v>
      </c>
      <c r="EC2110">
        <f t="shared" ca="1" si="1356"/>
        <v>26.5</v>
      </c>
      <c r="ED2110">
        <f t="shared" ca="1" si="1357"/>
        <v>4.211166097639385E-3</v>
      </c>
      <c r="EE2110">
        <f t="shared" ca="1" si="1358"/>
        <v>6.5</v>
      </c>
      <c r="EF2110">
        <f t="shared" ca="1" si="1359"/>
        <v>0.64274942699487725</v>
      </c>
      <c r="EG2110">
        <f t="shared" ca="1" si="1360"/>
        <v>38.5</v>
      </c>
      <c r="EU2110">
        <f t="shared" ca="1" si="1361"/>
        <v>2.0203250834491506E-2</v>
      </c>
      <c r="EV2110">
        <f t="shared" ca="1" si="1362"/>
        <v>8.2367099556003825E-2</v>
      </c>
      <c r="EW2110">
        <f t="shared" ca="1" si="1363"/>
        <v>2.5468235755908526E-2</v>
      </c>
      <c r="EX2110">
        <f t="shared" ca="1" si="1364"/>
        <v>0.10383203808178092</v>
      </c>
      <c r="EY2110">
        <f t="shared" ca="1" si="1365"/>
        <v>2.0203250834491506E-2</v>
      </c>
      <c r="EZ2110">
        <f t="shared" ca="1" si="1366"/>
        <v>1.3906133691273373E-2</v>
      </c>
      <c r="FA2110">
        <f t="shared" ca="1" si="1367"/>
        <v>2.5468235755908526E-2</v>
      </c>
      <c r="FB2110">
        <f t="shared" ca="1" si="1368"/>
        <v>1.7530084351469504E-2</v>
      </c>
      <c r="FC2110">
        <f t="shared" si="1371"/>
        <v>2104</v>
      </c>
      <c r="FD2110">
        <v>0.86073644396864668</v>
      </c>
      <c r="FE2110">
        <v>0.85655272766621005</v>
      </c>
      <c r="FF2110">
        <v>0.86021828068748618</v>
      </c>
      <c r="FH2110">
        <f t="shared" si="1370"/>
        <v>2109</v>
      </c>
      <c r="FI2110">
        <v>2.926121110432138E-2</v>
      </c>
      <c r="FJ2110">
        <v>2.2700718365054738E-2</v>
      </c>
      <c r="FK2110">
        <v>1.4006272367000097E-2</v>
      </c>
      <c r="FL2110">
        <v>1.0868995814628564E-2</v>
      </c>
      <c r="FM2110">
        <v>2.2258049891806488E-2</v>
      </c>
      <c r="FN2110">
        <v>1.7781318731222327E-2</v>
      </c>
      <c r="FO2110">
        <v>1.0672107333827322E-2</v>
      </c>
      <c r="FP2110">
        <v>8.4906581389333664E-3</v>
      </c>
    </row>
    <row r="2111" spans="113:172">
      <c r="DI2111">
        <f t="shared" si="1369"/>
        <v>2110</v>
      </c>
      <c r="DJ2111">
        <f t="shared" ca="1" si="1338"/>
        <v>0.46866029010122223</v>
      </c>
      <c r="DK2111">
        <f t="shared" ca="1" si="1339"/>
        <v>-7.8637976467674647E-2</v>
      </c>
      <c r="DL2111">
        <f t="shared" ca="1" si="1340"/>
        <v>3.2285191562321716</v>
      </c>
      <c r="DM2111">
        <f t="shared" ca="1" si="1341"/>
        <v>0.5482732118638225</v>
      </c>
      <c r="DN2111">
        <f t="shared" ca="1" si="1342"/>
        <v>0.12129980271953722</v>
      </c>
      <c r="DO2111">
        <f t="shared" ca="1" si="1343"/>
        <v>2.9125633793938621</v>
      </c>
      <c r="DP2111">
        <f t="shared" ca="1" si="1344"/>
        <v>0.90213600677313488</v>
      </c>
      <c r="DQ2111">
        <f t="shared" ca="1" si="1345"/>
        <v>0.28602244121837472</v>
      </c>
      <c r="DR2111">
        <f t="shared" ca="1" si="1346"/>
        <v>-0.5650424626778221</v>
      </c>
      <c r="DS2111">
        <f t="shared" ca="1" si="1347"/>
        <v>-7.1531690727682879E-3</v>
      </c>
      <c r="DT2111">
        <f t="shared" ca="1" si="1348"/>
        <v>0.44556157515265782</v>
      </c>
      <c r="DU2111">
        <f t="shared" ca="1" si="1349"/>
        <v>-0.13688315949531804</v>
      </c>
      <c r="DV2111">
        <f t="shared" ca="1" si="1350"/>
        <v>-3.2095188900026247E-3</v>
      </c>
      <c r="DW2111">
        <f t="shared" ca="1" si="1351"/>
        <v>0.78977943027066999</v>
      </c>
      <c r="DX2111">
        <f t="shared" ca="1" si="1352"/>
        <v>0.35513674171956211</v>
      </c>
      <c r="DZ2111">
        <f t="shared" ca="1" si="1353"/>
        <v>0.29960699631710863</v>
      </c>
      <c r="EA2111">
        <f t="shared" ca="1" si="1354"/>
        <v>18.5</v>
      </c>
      <c r="EB2111">
        <f t="shared" ca="1" si="1355"/>
        <v>0.37698864786620678</v>
      </c>
      <c r="EC2111">
        <f t="shared" ca="1" si="1356"/>
        <v>27.5</v>
      </c>
      <c r="ED2111">
        <f t="shared" ca="1" si="1357"/>
        <v>0.14830916512998127</v>
      </c>
      <c r="EE2111">
        <f t="shared" ca="1" si="1358"/>
        <v>16.5</v>
      </c>
      <c r="EF2111">
        <f t="shared" ca="1" si="1359"/>
        <v>0.15076326584727262</v>
      </c>
      <c r="EG2111">
        <f t="shared" ca="1" si="1360"/>
        <v>25.5</v>
      </c>
      <c r="EU2111">
        <f t="shared" ca="1" si="1361"/>
        <v>4.2690780014630808E-2</v>
      </c>
      <c r="EV2111">
        <f t="shared" ca="1" si="1362"/>
        <v>4.7865420016404245E-2</v>
      </c>
      <c r="EW2111">
        <f t="shared" ca="1" si="1363"/>
        <v>1.9196580633489845E-2</v>
      </c>
      <c r="EX2111">
        <f t="shared" ca="1" si="1364"/>
        <v>2.1523438892094675E-2</v>
      </c>
      <c r="EY2111">
        <f t="shared" ca="1" si="1365"/>
        <v>2.8719252009842544E-2</v>
      </c>
      <c r="EZ2111">
        <f t="shared" ca="1" si="1366"/>
        <v>3.0971742363555686E-2</v>
      </c>
      <c r="FA2111">
        <f t="shared" ca="1" si="1367"/>
        <v>1.2914063335256803E-2</v>
      </c>
      <c r="FB2111">
        <f t="shared" ca="1" si="1368"/>
        <v>1.3926931047825965E-2</v>
      </c>
      <c r="FC2111">
        <f t="shared" si="1371"/>
        <v>2105</v>
      </c>
      <c r="FD2111">
        <v>0.86083996393845363</v>
      </c>
      <c r="FE2111">
        <v>0.8567601937649707</v>
      </c>
      <c r="FF2111">
        <v>0.86022318715846202</v>
      </c>
      <c r="FH2111">
        <f t="shared" si="1370"/>
        <v>2110</v>
      </c>
      <c r="FI2111">
        <v>2.9264734652426651E-2</v>
      </c>
      <c r="FJ2111">
        <v>2.2704989263313803E-2</v>
      </c>
      <c r="FK2111">
        <v>1.4007656352138978E-2</v>
      </c>
      <c r="FL2111">
        <v>1.0871811638947512E-2</v>
      </c>
      <c r="FM2111">
        <v>2.226056968834951E-2</v>
      </c>
      <c r="FN2111">
        <v>1.7795536151577758E-2</v>
      </c>
      <c r="FO2111">
        <v>1.0675857684479421E-2</v>
      </c>
      <c r="FP2111">
        <v>8.4915744737516594E-3</v>
      </c>
    </row>
    <row r="2112" spans="113:172">
      <c r="DI2112">
        <f t="shared" si="1369"/>
        <v>2111</v>
      </c>
      <c r="DJ2112">
        <f t="shared" ca="1" si="1338"/>
        <v>0.84386421507153897</v>
      </c>
      <c r="DK2112">
        <f t="shared" ca="1" si="1339"/>
        <v>1.0104670672951328</v>
      </c>
      <c r="DL2112">
        <f t="shared" ca="1" si="1340"/>
        <v>3.6677512892653041</v>
      </c>
      <c r="DM2112">
        <f t="shared" ca="1" si="1341"/>
        <v>5.4064690990788922E-2</v>
      </c>
      <c r="DN2112">
        <f t="shared" ca="1" si="1342"/>
        <v>-1.6066581355709566</v>
      </c>
      <c r="DO2112">
        <f t="shared" ca="1" si="1343"/>
        <v>2.4717976119219185</v>
      </c>
      <c r="DP2112">
        <f t="shared" ca="1" si="1344"/>
        <v>0.67392726959331262</v>
      </c>
      <c r="DQ2112">
        <f t="shared" ca="1" si="1345"/>
        <v>5.6377254064182702E-2</v>
      </c>
      <c r="DR2112">
        <f t="shared" ca="1" si="1346"/>
        <v>-1.5859330036903558</v>
      </c>
      <c r="DS2112">
        <f t="shared" ca="1" si="1347"/>
        <v>-9.2366574410550333E-3</v>
      </c>
      <c r="DT2112">
        <f t="shared" ca="1" si="1348"/>
        <v>0.78471543680195976</v>
      </c>
      <c r="DU2112">
        <f t="shared" ca="1" si="1349"/>
        <v>0.78821812949639258</v>
      </c>
      <c r="DV2112">
        <f t="shared" ca="1" si="1350"/>
        <v>-1.7935215100168846E-3</v>
      </c>
      <c r="DW2112">
        <f t="shared" ca="1" si="1351"/>
        <v>1.361222276166572</v>
      </c>
      <c r="DX2112">
        <f t="shared" ca="1" si="1352"/>
        <v>0.26577602044574178</v>
      </c>
      <c r="DZ2112">
        <f t="shared" ca="1" si="1353"/>
        <v>0.16282000596939028</v>
      </c>
      <c r="EA2112">
        <f t="shared" ca="1" si="1354"/>
        <v>16.5</v>
      </c>
      <c r="EB2112">
        <f t="shared" ca="1" si="1355"/>
        <v>0.22384752193603141</v>
      </c>
      <c r="EC2112">
        <f t="shared" ca="1" si="1356"/>
        <v>26.5</v>
      </c>
      <c r="ED2112">
        <f t="shared" ca="1" si="1357"/>
        <v>1.6010345714326135E-2</v>
      </c>
      <c r="EE2112">
        <f t="shared" ca="1" si="1358"/>
        <v>9.5</v>
      </c>
      <c r="EF2112">
        <f t="shared" ca="1" si="1359"/>
        <v>0.28314885509301857</v>
      </c>
      <c r="EG2112">
        <f t="shared" ca="1" si="1360"/>
        <v>29.5</v>
      </c>
      <c r="EU2112">
        <f t="shared" ca="1" si="1361"/>
        <v>8.2498319767671024E-2</v>
      </c>
      <c r="EV2112">
        <f t="shared" ca="1" si="1362"/>
        <v>0.14328655538595494</v>
      </c>
      <c r="EW2112">
        <f t="shared" ca="1" si="1363"/>
        <v>1.6107637602772229E-2</v>
      </c>
      <c r="EX2112">
        <f t="shared" ca="1" si="1364"/>
        <v>2.7976423204814926E-2</v>
      </c>
      <c r="EY2112">
        <f t="shared" ca="1" si="1365"/>
        <v>5.1366878345908376E-2</v>
      </c>
      <c r="EZ2112">
        <f t="shared" ca="1" si="1366"/>
        <v>4.614312800564651E-2</v>
      </c>
      <c r="FA2112">
        <f t="shared" ca="1" si="1367"/>
        <v>1.002928379040535E-2</v>
      </c>
      <c r="FB2112">
        <f t="shared" ca="1" si="1368"/>
        <v>9.0093566252793817E-3</v>
      </c>
      <c r="FC2112">
        <f t="shared" si="1371"/>
        <v>2106</v>
      </c>
      <c r="FD2112">
        <v>0.86084956622916897</v>
      </c>
      <c r="FE2112">
        <v>0.85676098882623442</v>
      </c>
      <c r="FF2112">
        <v>0.86024471156149118</v>
      </c>
      <c r="FH2112">
        <f t="shared" si="1370"/>
        <v>2111</v>
      </c>
      <c r="FI2112">
        <v>2.9289413772974369E-2</v>
      </c>
      <c r="FJ2112">
        <v>2.27072950702524E-2</v>
      </c>
      <c r="FK2112">
        <v>1.4010905073197206E-2</v>
      </c>
      <c r="FL2112">
        <v>1.0878153586794056E-2</v>
      </c>
      <c r="FM2112">
        <v>2.226235321042714E-2</v>
      </c>
      <c r="FN2112">
        <v>1.779935953102435E-2</v>
      </c>
      <c r="FO2112">
        <v>1.0678601652654251E-2</v>
      </c>
      <c r="FP2112">
        <v>8.493856085865616E-3</v>
      </c>
    </row>
    <row r="2113" spans="113:172">
      <c r="DI2113">
        <f t="shared" si="1369"/>
        <v>2112</v>
      </c>
      <c r="DJ2113">
        <f t="shared" ca="1" si="1338"/>
        <v>0.87664698614796621</v>
      </c>
      <c r="DK2113">
        <f t="shared" ca="1" si="1339"/>
        <v>1.158387279929328</v>
      </c>
      <c r="DL2113">
        <f t="shared" ca="1" si="1340"/>
        <v>3.7274069771037874</v>
      </c>
      <c r="DM2113">
        <f t="shared" ca="1" si="1341"/>
        <v>0.7451024731403626</v>
      </c>
      <c r="DN2113">
        <f t="shared" ca="1" si="1342"/>
        <v>0.65915684808011243</v>
      </c>
      <c r="DO2113">
        <f t="shared" ca="1" si="1343"/>
        <v>3.0497594118523161</v>
      </c>
      <c r="DP2113">
        <f t="shared" ca="1" si="1344"/>
        <v>0.81819866480531012</v>
      </c>
      <c r="DQ2113">
        <f t="shared" ca="1" si="1345"/>
        <v>0.74871935647616183</v>
      </c>
      <c r="DR2113">
        <f t="shared" ca="1" si="1346"/>
        <v>0.6704651942420774</v>
      </c>
      <c r="DS2113">
        <f t="shared" ca="1" si="1347"/>
        <v>-4.6316785419923574E-3</v>
      </c>
      <c r="DT2113">
        <f t="shared" ca="1" si="1348"/>
        <v>0.68062104478463792</v>
      </c>
      <c r="DU2113">
        <f t="shared" ca="1" si="1349"/>
        <v>0.46943615489144397</v>
      </c>
      <c r="DV2113">
        <f t="shared" ca="1" si="1350"/>
        <v>-2.2814620698222579E-3</v>
      </c>
      <c r="DW2113">
        <f t="shared" ca="1" si="1351"/>
        <v>0.56448316092489392</v>
      </c>
      <c r="DX2113">
        <f t="shared" ca="1" si="1352"/>
        <v>0.27845122610212059</v>
      </c>
      <c r="DZ2113">
        <f t="shared" ca="1" si="1353"/>
        <v>0.13546577382843594</v>
      </c>
      <c r="EA2113">
        <f t="shared" ca="1" si="1354"/>
        <v>15.5</v>
      </c>
      <c r="EB2113">
        <f t="shared" ca="1" si="1355"/>
        <v>0.76085813845434602</v>
      </c>
      <c r="EC2113">
        <f t="shared" ca="1" si="1356"/>
        <v>29.5</v>
      </c>
      <c r="ED2113">
        <f t="shared" ca="1" si="1357"/>
        <v>0.2542576016536815</v>
      </c>
      <c r="EE2113">
        <f t="shared" ca="1" si="1358"/>
        <v>20.5</v>
      </c>
      <c r="EF2113">
        <f t="shared" ca="1" si="1359"/>
        <v>0.91729231557817847</v>
      </c>
      <c r="EG2113">
        <f t="shared" ca="1" si="1360"/>
        <v>46.5</v>
      </c>
      <c r="EU2113">
        <f t="shared" ca="1" si="1361"/>
        <v>3.6418268446767349E-2</v>
      </c>
      <c r="EV2113">
        <f t="shared" ca="1" si="1362"/>
        <v>2.7535763947555802E-2</v>
      </c>
      <c r="EW2113">
        <f t="shared" ca="1" si="1363"/>
        <v>1.7964595232394878E-2</v>
      </c>
      <c r="EX2113">
        <f t="shared" ca="1" si="1364"/>
        <v>1.3582986639127834E-2</v>
      </c>
      <c r="EY2113">
        <f t="shared" ca="1" si="1365"/>
        <v>1.9135022404233693E-2</v>
      </c>
      <c r="EZ2113">
        <f t="shared" ca="1" si="1366"/>
        <v>1.2139422815589117E-2</v>
      </c>
      <c r="FA2113">
        <f t="shared" ca="1" si="1367"/>
        <v>9.4390246136312056E-3</v>
      </c>
      <c r="FB2113">
        <f t="shared" ca="1" si="1368"/>
        <v>5.9881984107982922E-3</v>
      </c>
      <c r="FC2113">
        <f t="shared" si="1371"/>
        <v>2107</v>
      </c>
      <c r="FD2113">
        <v>0.86085249966682797</v>
      </c>
      <c r="FE2113">
        <v>0.85710731556968689</v>
      </c>
      <c r="FF2113">
        <v>0.86053972743554596</v>
      </c>
      <c r="FH2113">
        <f t="shared" si="1370"/>
        <v>2112</v>
      </c>
      <c r="FI2113">
        <v>2.9311201535640159E-2</v>
      </c>
      <c r="FJ2113">
        <v>2.2715590194756732E-2</v>
      </c>
      <c r="FK2113">
        <v>1.402116324672799E-2</v>
      </c>
      <c r="FL2113">
        <v>1.0880686079741431E-2</v>
      </c>
      <c r="FM2113">
        <v>2.2268153439822656E-2</v>
      </c>
      <c r="FN2113">
        <v>1.7800883018235202E-2</v>
      </c>
      <c r="FO2113">
        <v>1.068254213671326E-2</v>
      </c>
      <c r="FP2113">
        <v>8.4940564280395568E-3</v>
      </c>
    </row>
    <row r="2114" spans="113:172">
      <c r="DI2114">
        <f t="shared" si="1369"/>
        <v>2113</v>
      </c>
      <c r="DJ2114">
        <f t="shared" ref="DJ2114:DJ2177" ca="1" si="1372">RAND()</f>
        <v>5.6610275958170142E-2</v>
      </c>
      <c r="DK2114">
        <f t="shared" ref="DK2114:DK2177" ca="1" si="1373">NORMSINV(DJ2114)</f>
        <v>-1.5838820982444597</v>
      </c>
      <c r="DL2114">
        <f t="shared" ref="DL2114:DL2177" ca="1" si="1374">$CL$2+DK2114*$CL$7</f>
        <v>2.6214596350868531</v>
      </c>
      <c r="DM2114">
        <f t="shared" ref="DM2114:DM2177" ca="1" si="1375">RAND()</f>
        <v>2.9973496270265798E-3</v>
      </c>
      <c r="DN2114">
        <f t="shared" ref="DN2114:DN2177" ca="1" si="1376">NORMSINV(DM2114)</f>
        <v>-2.7480711846594126</v>
      </c>
      <c r="DO2114">
        <f t="shared" ref="DO2114:DO2177" ca="1" si="1377">$AQ$2+DN2114*$AQ$7</f>
        <v>2.1806471229917954</v>
      </c>
      <c r="DP2114">
        <f t="shared" ref="DP2114:DP2177" ca="1" si="1378">DO2114/DL2114</f>
        <v>0.83184463106163642</v>
      </c>
      <c r="DQ2114">
        <f t="shared" ref="DQ2114:DQ2177" ca="1" si="1379">RAND()</f>
        <v>5.8487897506812825E-2</v>
      </c>
      <c r="DR2114">
        <f t="shared" ref="DR2114:DR2177" ca="1" si="1380">NORMSINV(DQ2114)</f>
        <v>-1.5675945063816048</v>
      </c>
      <c r="DS2114">
        <f t="shared" ref="DS2114:DS2177" ca="1" si="1381">$DH$3+DR2114*$DH$4</f>
        <v>-9.1992312486282278E-3</v>
      </c>
      <c r="DT2114">
        <f t="shared" ref="DT2114:DT2177" ca="1" si="1382">RAND()</f>
        <v>0.78957199984781301</v>
      </c>
      <c r="DU2114">
        <f t="shared" ref="DU2114:DU2177" ca="1" si="1383">NORMSINV(DT2114)</f>
        <v>0.80493706129505616</v>
      </c>
      <c r="DV2114">
        <f t="shared" ref="DV2114:DV2177" ca="1" si="1384">$DH$9+DU2114*$DH$10</f>
        <v>-1.7679308380496336E-3</v>
      </c>
      <c r="DW2114">
        <f t="shared" ref="DW2114:DW2177" ca="1" si="1385">100-EXP(LN(100)+DS2114/DP2114)</f>
        <v>1.0997909362104252</v>
      </c>
      <c r="DX2114">
        <f t="shared" ref="DX2114:DX2177" ca="1" si="1386">100-EXP(LN(100)+DV2114/DP2114)</f>
        <v>0.21230568768206126</v>
      </c>
      <c r="DZ2114">
        <f t="shared" ref="DZ2114:DZ2177" ca="1" si="1387">RAND()</f>
        <v>0.27070314989764466</v>
      </c>
      <c r="EA2114">
        <f t="shared" ref="EA2114:EA2177" ca="1" si="1388">LOOKUP(DZ2114,EK$3:EK$36,EI$3:EI$36)+1</f>
        <v>18.5</v>
      </c>
      <c r="EB2114">
        <f t="shared" ref="EB2114:EB2177" ca="1" si="1389">RAND()</f>
        <v>0.49826042586012242</v>
      </c>
      <c r="EC2114">
        <f t="shared" ref="EC2114:EC2177" ca="1" si="1390">LOOKUP(EB2114,EM$3:EM$36,EI$3:EI$36)+1</f>
        <v>28.5</v>
      </c>
      <c r="ED2114">
        <f t="shared" ref="ED2114:ED2177" ca="1" si="1391">RAND()</f>
        <v>0.16130352694564642</v>
      </c>
      <c r="EE2114">
        <f t="shared" ref="EE2114:EE2177" ca="1" si="1392">LOOKUP(ED2114,EQ$5:EQ$54,$EO$5:$EO$54)+1</f>
        <v>17.5</v>
      </c>
      <c r="EF2114">
        <f t="shared" ref="EF2114:EF2177" ca="1" si="1393">RAND()</f>
        <v>0.81358105127014912</v>
      </c>
      <c r="EG2114">
        <f t="shared" ref="EG2114:EG2177" ca="1" si="1394">LOOKUP(EF2114,ES$3:ES$54,$EO$3:$EO$54)+1</f>
        <v>42.5</v>
      </c>
      <c r="EU2114">
        <f t="shared" ref="EU2114:EU2177" ca="1" si="1395">DW2114/EA2114</f>
        <v>5.9448158714077041E-2</v>
      </c>
      <c r="EV2114">
        <f t="shared" ref="EV2114:EV2177" ca="1" si="1396">DW2114/EE2114</f>
        <v>6.2845196354881436E-2</v>
      </c>
      <c r="EW2114">
        <f t="shared" ref="EW2114:EW2177" ca="1" si="1397">DX2114/EA2114</f>
        <v>1.1475983117949257E-2</v>
      </c>
      <c r="EX2114">
        <f t="shared" ref="EX2114:EX2177" ca="1" si="1398">DX2114/EE2114</f>
        <v>1.2131753581832072E-2</v>
      </c>
      <c r="EY2114">
        <f t="shared" ref="EY2114:EY2177" ca="1" si="1399">DW2114/EC2114</f>
        <v>3.8589155656506148E-2</v>
      </c>
      <c r="EZ2114">
        <f t="shared" ref="EZ2114:EZ2177" ca="1" si="1400">DW2114/EG2114</f>
        <v>2.5877433793186477E-2</v>
      </c>
      <c r="FA2114">
        <f t="shared" ref="FA2114:FA2177" ca="1" si="1401">DX2114/EC2114</f>
        <v>7.4493223748091668E-3</v>
      </c>
      <c r="FB2114">
        <f t="shared" ref="FB2114:FB2177" ca="1" si="1402">DX2114/EG2114</f>
        <v>4.995427945460265E-3</v>
      </c>
      <c r="FC2114">
        <f t="shared" si="1371"/>
        <v>2108</v>
      </c>
      <c r="FD2114">
        <v>0.86091579749942082</v>
      </c>
      <c r="FE2114">
        <v>0.85725178577477568</v>
      </c>
      <c r="FF2114">
        <v>0.86061362403321828</v>
      </c>
      <c r="FH2114">
        <f t="shared" si="1370"/>
        <v>2113</v>
      </c>
      <c r="FI2114">
        <v>2.9317530892349855E-2</v>
      </c>
      <c r="FJ2114">
        <v>2.2723842129029042E-2</v>
      </c>
      <c r="FK2114">
        <v>1.402449362310247E-2</v>
      </c>
      <c r="FL2114">
        <v>1.0880996136528025E-2</v>
      </c>
      <c r="FM2114">
        <v>2.2272005845554273E-2</v>
      </c>
      <c r="FN2114">
        <v>1.7804145161517588E-2</v>
      </c>
      <c r="FO2114">
        <v>1.0685382336545675E-2</v>
      </c>
      <c r="FP2114">
        <v>8.4943589081128319E-3</v>
      </c>
    </row>
    <row r="2115" spans="113:172">
      <c r="DI2115">
        <f t="shared" ref="DI2115:DI2178" si="1403">1+DI2114</f>
        <v>2114</v>
      </c>
      <c r="DJ2115">
        <f t="shared" ca="1" si="1372"/>
        <v>0.81238385200436003</v>
      </c>
      <c r="DK2115">
        <f t="shared" ca="1" si="1373"/>
        <v>0.88671511969056471</v>
      </c>
      <c r="DL2115">
        <f t="shared" ca="1" si="1374"/>
        <v>3.6178425754780994</v>
      </c>
      <c r="DM2115">
        <f t="shared" ca="1" si="1375"/>
        <v>0.73888971490424926</v>
      </c>
      <c r="DN2115">
        <f t="shared" ca="1" si="1376"/>
        <v>0.63992621463873678</v>
      </c>
      <c r="DO2115">
        <f t="shared" ca="1" si="1377"/>
        <v>3.0448540812768825</v>
      </c>
      <c r="DP2115">
        <f t="shared" ca="1" si="1378"/>
        <v>0.84162149616875015</v>
      </c>
      <c r="DQ2115">
        <f t="shared" ca="1" si="1379"/>
        <v>9.2300531348466386E-2</v>
      </c>
      <c r="DR2115">
        <f t="shared" ca="1" si="1380"/>
        <v>-1.3267207851806475</v>
      </c>
      <c r="DS2115">
        <f t="shared" ca="1" si="1381"/>
        <v>-8.7076431927232429E-3</v>
      </c>
      <c r="DT2115">
        <f t="shared" ca="1" si="1382"/>
        <v>0.81615449576086974</v>
      </c>
      <c r="DU2115">
        <f t="shared" ca="1" si="1383"/>
        <v>0.90080688075935922</v>
      </c>
      <c r="DV2115">
        <f t="shared" ca="1" si="1384"/>
        <v>-1.6211886220387601E-3</v>
      </c>
      <c r="DW2115">
        <f t="shared" ca="1" si="1385"/>
        <v>1.0292931406421957</v>
      </c>
      <c r="DX2115">
        <f t="shared" ca="1" si="1386"/>
        <v>0.19244140145600852</v>
      </c>
      <c r="DZ2115">
        <f t="shared" ca="1" si="1387"/>
        <v>0.82951219495756812</v>
      </c>
      <c r="EA2115">
        <f t="shared" ca="1" si="1388"/>
        <v>26.5</v>
      </c>
      <c r="EB2115">
        <f t="shared" ca="1" si="1389"/>
        <v>0.8412357973682989</v>
      </c>
      <c r="EC2115">
        <f t="shared" ca="1" si="1390"/>
        <v>30.5</v>
      </c>
      <c r="ED2115">
        <f t="shared" ca="1" si="1391"/>
        <v>0.6897997507011715</v>
      </c>
      <c r="EE2115">
        <f t="shared" ca="1" si="1392"/>
        <v>31.5</v>
      </c>
      <c r="EF2115">
        <f t="shared" ca="1" si="1393"/>
        <v>0.47566655486776166</v>
      </c>
      <c r="EG2115">
        <f t="shared" ca="1" si="1394"/>
        <v>34.5</v>
      </c>
      <c r="EU2115">
        <f t="shared" ca="1" si="1395"/>
        <v>3.8841250590271534E-2</v>
      </c>
      <c r="EV2115">
        <f t="shared" ca="1" si="1396"/>
        <v>3.2675972718799864E-2</v>
      </c>
      <c r="EW2115">
        <f t="shared" ca="1" si="1397"/>
        <v>7.2619396775852269E-3</v>
      </c>
      <c r="EX2115">
        <f t="shared" ca="1" si="1398"/>
        <v>6.1092508398732865E-3</v>
      </c>
      <c r="EY2115">
        <f t="shared" ca="1" si="1399"/>
        <v>3.374731608662937E-2</v>
      </c>
      <c r="EZ2115">
        <f t="shared" ca="1" si="1400"/>
        <v>2.9834583786730311E-2</v>
      </c>
      <c r="FA2115">
        <f t="shared" ca="1" si="1401"/>
        <v>6.3095541460986403E-3</v>
      </c>
      <c r="FB2115">
        <f t="shared" ca="1" si="1402"/>
        <v>5.5780116364060441E-3</v>
      </c>
      <c r="FC2115">
        <f t="shared" si="1371"/>
        <v>2109</v>
      </c>
      <c r="FD2115">
        <v>0.86103659428897028</v>
      </c>
      <c r="FE2115">
        <v>0.8572848328482775</v>
      </c>
      <c r="FF2115">
        <v>0.86063938375641347</v>
      </c>
      <c r="FH2115">
        <f t="shared" ref="FH2115:FH2178" si="1404">FH2114+1</f>
        <v>2114</v>
      </c>
      <c r="FI2115">
        <v>2.9318366669351066E-2</v>
      </c>
      <c r="FJ2115">
        <v>2.2726872559733682E-2</v>
      </c>
      <c r="FK2115">
        <v>1.402563324051171E-2</v>
      </c>
      <c r="FL2115">
        <v>1.0885048749570067E-2</v>
      </c>
      <c r="FM2115">
        <v>2.2278618027527092E-2</v>
      </c>
      <c r="FN2115">
        <v>1.7808250978802832E-2</v>
      </c>
      <c r="FO2115">
        <v>1.0689610837433881E-2</v>
      </c>
      <c r="FP2115">
        <v>8.4964579533687648E-3</v>
      </c>
    </row>
    <row r="2116" spans="113:172">
      <c r="DI2116">
        <f t="shared" si="1403"/>
        <v>2115</v>
      </c>
      <c r="DJ2116">
        <f t="shared" ca="1" si="1372"/>
        <v>0.87665266504012362</v>
      </c>
      <c r="DK2116">
        <f t="shared" ca="1" si="1373"/>
        <v>1.1584151245940726</v>
      </c>
      <c r="DL2116">
        <f t="shared" ca="1" si="1374"/>
        <v>3.7274182067565738</v>
      </c>
      <c r="DM2116">
        <f t="shared" ca="1" si="1375"/>
        <v>0.74922164970796423</v>
      </c>
      <c r="DN2116">
        <f t="shared" ca="1" si="1376"/>
        <v>0.6720424054344003</v>
      </c>
      <c r="DO2116">
        <f t="shared" ca="1" si="1377"/>
        <v>3.0530462468213346</v>
      </c>
      <c r="DP2116">
        <f t="shared" ca="1" si="1378"/>
        <v>0.81907799915962576</v>
      </c>
      <c r="DQ2116">
        <f t="shared" ca="1" si="1379"/>
        <v>0.9962271367706006</v>
      </c>
      <c r="DR2116">
        <f t="shared" ca="1" si="1380"/>
        <v>2.6717481192085977</v>
      </c>
      <c r="DS2116">
        <f t="shared" ca="1" si="1381"/>
        <v>-5.4735262426654392E-4</v>
      </c>
      <c r="DT2116">
        <f t="shared" ca="1" si="1382"/>
        <v>0.26612198088336481</v>
      </c>
      <c r="DU2116">
        <f t="shared" ca="1" si="1383"/>
        <v>-0.62458424637843812</v>
      </c>
      <c r="DV2116">
        <f t="shared" ca="1" si="1384"/>
        <v>-3.9560138624562674E-3</v>
      </c>
      <c r="DW2116">
        <f t="shared" ca="1" si="1385"/>
        <v>6.6803134757620342E-2</v>
      </c>
      <c r="DX2116">
        <f t="shared" ca="1" si="1386"/>
        <v>0.48181928655078821</v>
      </c>
      <c r="DZ2116">
        <f t="shared" ca="1" si="1387"/>
        <v>0.17174425126391601</v>
      </c>
      <c r="EA2116">
        <f t="shared" ca="1" si="1388"/>
        <v>16.5</v>
      </c>
      <c r="EB2116">
        <f t="shared" ca="1" si="1389"/>
        <v>0.36171100010445212</v>
      </c>
      <c r="EC2116">
        <f t="shared" ca="1" si="1390"/>
        <v>27.5</v>
      </c>
      <c r="ED2116">
        <f t="shared" ca="1" si="1391"/>
        <v>0.41156776908530102</v>
      </c>
      <c r="EE2116">
        <f t="shared" ca="1" si="1392"/>
        <v>24.5</v>
      </c>
      <c r="EF2116">
        <f t="shared" ca="1" si="1393"/>
        <v>0.10797111059647291</v>
      </c>
      <c r="EG2116">
        <f t="shared" ca="1" si="1394"/>
        <v>24.5</v>
      </c>
      <c r="EU2116">
        <f t="shared" ca="1" si="1395"/>
        <v>4.0486748337951722E-3</v>
      </c>
      <c r="EV2116">
        <f t="shared" ca="1" si="1396"/>
        <v>2.7266585615355241E-3</v>
      </c>
      <c r="EW2116">
        <f t="shared" ca="1" si="1397"/>
        <v>2.9201168881865951E-2</v>
      </c>
      <c r="EX2116">
        <f t="shared" ca="1" si="1398"/>
        <v>1.9666093328603602E-2</v>
      </c>
      <c r="EY2116">
        <f t="shared" ca="1" si="1399"/>
        <v>2.4292049002771032E-3</v>
      </c>
      <c r="EZ2116">
        <f t="shared" ca="1" si="1400"/>
        <v>2.7266585615355241E-3</v>
      </c>
      <c r="FA2116">
        <f t="shared" ca="1" si="1401"/>
        <v>1.7520701329119572E-2</v>
      </c>
      <c r="FB2116">
        <f t="shared" ca="1" si="1402"/>
        <v>1.9666093328603602E-2</v>
      </c>
      <c r="FC2116">
        <f t="shared" si="1371"/>
        <v>2110</v>
      </c>
      <c r="FD2116">
        <v>0.86113351266527116</v>
      </c>
      <c r="FE2116">
        <v>0.85730775432267448</v>
      </c>
      <c r="FF2116">
        <v>0.86067134682343482</v>
      </c>
      <c r="FH2116">
        <f t="shared" si="1404"/>
        <v>2115</v>
      </c>
      <c r="FI2116">
        <v>2.933311582223349E-2</v>
      </c>
      <c r="FJ2116">
        <v>2.2743965722541244E-2</v>
      </c>
      <c r="FK2116">
        <v>1.4025839455484856E-2</v>
      </c>
      <c r="FL2116">
        <v>1.0891144213738902E-2</v>
      </c>
      <c r="FM2116">
        <v>2.2280142589450883E-2</v>
      </c>
      <c r="FN2116">
        <v>1.7808471268142008E-2</v>
      </c>
      <c r="FO2116">
        <v>1.0690800314650136E-2</v>
      </c>
      <c r="FP2116">
        <v>8.4986673492334543E-3</v>
      </c>
    </row>
    <row r="2117" spans="113:172">
      <c r="DI2117">
        <f t="shared" si="1403"/>
        <v>2116</v>
      </c>
      <c r="DJ2117">
        <f t="shared" ca="1" si="1372"/>
        <v>0.36176386464728538</v>
      </c>
      <c r="DK2117">
        <f t="shared" ca="1" si="1373"/>
        <v>-0.35374802321950793</v>
      </c>
      <c r="DL2117">
        <f t="shared" ca="1" si="1374"/>
        <v>3.1175682673847875</v>
      </c>
      <c r="DM2117">
        <f t="shared" ca="1" si="1375"/>
        <v>6.049958545381795E-2</v>
      </c>
      <c r="DN2117">
        <f t="shared" ca="1" si="1376"/>
        <v>-1.5505933328709141</v>
      </c>
      <c r="DO2117">
        <f t="shared" ca="1" si="1377"/>
        <v>2.4860985652279317</v>
      </c>
      <c r="DP2117">
        <f t="shared" ca="1" si="1378"/>
        <v>0.79744799536127808</v>
      </c>
      <c r="DQ2117">
        <f t="shared" ca="1" si="1379"/>
        <v>0.44151914088064914</v>
      </c>
      <c r="DR2117">
        <f t="shared" ca="1" si="1380"/>
        <v>-0.14711876113483324</v>
      </c>
      <c r="DS2117">
        <f t="shared" ca="1" si="1381"/>
        <v>-6.3002478867883035E-3</v>
      </c>
      <c r="DT2117">
        <f t="shared" ca="1" si="1382"/>
        <v>0.5743712394470073</v>
      </c>
      <c r="DU2117">
        <f t="shared" ca="1" si="1383"/>
        <v>0.1875141618045349</v>
      </c>
      <c r="DV2117">
        <f t="shared" ca="1" si="1384"/>
        <v>-2.7129832538501384E-3</v>
      </c>
      <c r="DW2117">
        <f t="shared" ca="1" si="1385"/>
        <v>0.78693855171870553</v>
      </c>
      <c r="DX2117">
        <f t="shared" ca="1" si="1386"/>
        <v>0.33963012048380392</v>
      </c>
      <c r="DZ2117">
        <f t="shared" ca="1" si="1387"/>
        <v>0.70885365524605004</v>
      </c>
      <c r="EA2117">
        <f t="shared" ca="1" si="1388"/>
        <v>24.5</v>
      </c>
      <c r="EB2117">
        <f t="shared" ca="1" si="1389"/>
        <v>0.10702297828866847</v>
      </c>
      <c r="EC2117">
        <f t="shared" ca="1" si="1390"/>
        <v>24.5</v>
      </c>
      <c r="ED2117">
        <f t="shared" ca="1" si="1391"/>
        <v>0.39954749115063004</v>
      </c>
      <c r="EE2117">
        <f t="shared" ca="1" si="1392"/>
        <v>23.5</v>
      </c>
      <c r="EF2117">
        <f t="shared" ca="1" si="1393"/>
        <v>0.97128456032051691</v>
      </c>
      <c r="EG2117">
        <f t="shared" ca="1" si="1394"/>
        <v>49.5</v>
      </c>
      <c r="EU2117">
        <f t="shared" ca="1" si="1395"/>
        <v>3.211994088647778E-2</v>
      </c>
      <c r="EV2117">
        <f t="shared" ca="1" si="1396"/>
        <v>3.3486746881647045E-2</v>
      </c>
      <c r="EW2117">
        <f t="shared" ca="1" si="1397"/>
        <v>1.386245389729812E-2</v>
      </c>
      <c r="EX2117">
        <f t="shared" ca="1" si="1398"/>
        <v>1.4452345552502294E-2</v>
      </c>
      <c r="EY2117">
        <f t="shared" ca="1" si="1399"/>
        <v>3.211994088647778E-2</v>
      </c>
      <c r="EZ2117">
        <f t="shared" ca="1" si="1400"/>
        <v>1.5897748519569807E-2</v>
      </c>
      <c r="FA2117">
        <f t="shared" ca="1" si="1401"/>
        <v>1.386245389729812E-2</v>
      </c>
      <c r="FB2117">
        <f t="shared" ca="1" si="1402"/>
        <v>6.8612145552283624E-3</v>
      </c>
      <c r="FC2117">
        <f t="shared" si="1371"/>
        <v>2111</v>
      </c>
      <c r="FD2117">
        <v>0.86121134187679704</v>
      </c>
      <c r="FE2117">
        <v>0.85734321988133633</v>
      </c>
      <c r="FF2117">
        <v>0.86072742928231682</v>
      </c>
      <c r="FH2117">
        <f t="shared" si="1404"/>
        <v>2116</v>
      </c>
      <c r="FI2117">
        <v>2.9350418744103289E-2</v>
      </c>
      <c r="FJ2117">
        <v>2.2745328232532242E-2</v>
      </c>
      <c r="FK2117">
        <v>1.4029844672614087E-2</v>
      </c>
      <c r="FL2117">
        <v>1.0894206060607018E-2</v>
      </c>
      <c r="FM2117">
        <v>2.2290988723389606E-2</v>
      </c>
      <c r="FN2117">
        <v>1.7810562040809302E-2</v>
      </c>
      <c r="FO2117">
        <v>1.0694954001067708E-2</v>
      </c>
      <c r="FP2117">
        <v>8.5007349151227027E-3</v>
      </c>
    </row>
    <row r="2118" spans="113:172">
      <c r="DI2118">
        <f t="shared" si="1403"/>
        <v>2117</v>
      </c>
      <c r="DJ2118">
        <f t="shared" ca="1" si="1372"/>
        <v>0.23711941590662811</v>
      </c>
      <c r="DK2118">
        <f t="shared" ca="1" si="1373"/>
        <v>-0.71559925817359549</v>
      </c>
      <c r="DL2118">
        <f t="shared" ca="1" si="1374"/>
        <v>2.9716349704270963</v>
      </c>
      <c r="DM2118">
        <f t="shared" ca="1" si="1375"/>
        <v>0.95946750004725856</v>
      </c>
      <c r="DN2118">
        <f t="shared" ca="1" si="1376"/>
        <v>1.7445398445134668</v>
      </c>
      <c r="DO2118">
        <f t="shared" ca="1" si="1377"/>
        <v>3.3266178114828282</v>
      </c>
      <c r="DP2118">
        <f t="shared" ca="1" si="1378"/>
        <v>1.1194570815690434</v>
      </c>
      <c r="DQ2118">
        <f t="shared" ca="1" si="1379"/>
        <v>0.56081761279008546</v>
      </c>
      <c r="DR2118">
        <f t="shared" ca="1" si="1380"/>
        <v>0.15304248157822953</v>
      </c>
      <c r="DS2118">
        <f t="shared" ca="1" si="1381"/>
        <v>-5.6876626656705747E-3</v>
      </c>
      <c r="DT2118">
        <f t="shared" ca="1" si="1382"/>
        <v>0.38310013147340216</v>
      </c>
      <c r="DU2118">
        <f t="shared" ca="1" si="1383"/>
        <v>-0.29734875478977374</v>
      </c>
      <c r="DV2118">
        <f t="shared" ca="1" si="1384"/>
        <v>-3.4551340082805944E-3</v>
      </c>
      <c r="DW2118">
        <f t="shared" ca="1" si="1385"/>
        <v>0.50678480221128552</v>
      </c>
      <c r="DX2118">
        <f t="shared" ca="1" si="1386"/>
        <v>0.30816790740743727</v>
      </c>
      <c r="DZ2118">
        <f t="shared" ca="1" si="1387"/>
        <v>0.53892854187641692</v>
      </c>
      <c r="EA2118">
        <f t="shared" ca="1" si="1388"/>
        <v>21.5</v>
      </c>
      <c r="EB2118">
        <f t="shared" ca="1" si="1389"/>
        <v>0.76100152461329618</v>
      </c>
      <c r="EC2118">
        <f t="shared" ca="1" si="1390"/>
        <v>29.5</v>
      </c>
      <c r="ED2118">
        <f t="shared" ca="1" si="1391"/>
        <v>0.54063841207989904</v>
      </c>
      <c r="EE2118">
        <f t="shared" ca="1" si="1392"/>
        <v>27.5</v>
      </c>
      <c r="EF2118">
        <f t="shared" ca="1" si="1393"/>
        <v>0.68164382442497473</v>
      </c>
      <c r="EG2118">
        <f t="shared" ca="1" si="1394"/>
        <v>38.5</v>
      </c>
      <c r="EU2118">
        <f t="shared" ca="1" si="1395"/>
        <v>2.3571386149362116E-2</v>
      </c>
      <c r="EV2118">
        <f t="shared" ca="1" si="1396"/>
        <v>1.8428538262228563E-2</v>
      </c>
      <c r="EW2118">
        <f t="shared" ca="1" si="1397"/>
        <v>1.4333391042206385E-2</v>
      </c>
      <c r="EX2118">
        <f t="shared" ca="1" si="1398"/>
        <v>1.120610572390681E-2</v>
      </c>
      <c r="EY2118">
        <f t="shared" ca="1" si="1399"/>
        <v>1.7179145837670697E-2</v>
      </c>
      <c r="EZ2118">
        <f t="shared" ca="1" si="1400"/>
        <v>1.3163241615877546E-2</v>
      </c>
      <c r="FA2118">
        <f t="shared" ca="1" si="1401"/>
        <v>1.0446369742624992E-2</v>
      </c>
      <c r="FB2118">
        <f t="shared" ca="1" si="1402"/>
        <v>8.0043612313620074E-3</v>
      </c>
      <c r="FC2118">
        <f t="shared" si="1371"/>
        <v>2112</v>
      </c>
      <c r="FD2118">
        <v>0.86129965924949059</v>
      </c>
      <c r="FE2118">
        <v>0.85735615120919662</v>
      </c>
      <c r="FF2118">
        <v>0.86082449226960622</v>
      </c>
      <c r="FH2118">
        <f t="shared" si="1404"/>
        <v>2117</v>
      </c>
      <c r="FI2118">
        <v>2.9351031995540386E-2</v>
      </c>
      <c r="FJ2118">
        <v>2.2748029916807976E-2</v>
      </c>
      <c r="FK2118">
        <v>1.4033591018084827E-2</v>
      </c>
      <c r="FL2118">
        <v>1.0897945608296109E-2</v>
      </c>
      <c r="FM2118">
        <v>2.2294927006711641E-2</v>
      </c>
      <c r="FN2118">
        <v>1.7811254166767047E-2</v>
      </c>
      <c r="FO2118">
        <v>1.0696500473109603E-2</v>
      </c>
      <c r="FP2118">
        <v>8.5017629334799092E-3</v>
      </c>
    </row>
    <row r="2119" spans="113:172">
      <c r="DI2119">
        <f t="shared" si="1403"/>
        <v>2118</v>
      </c>
      <c r="DJ2119">
        <f t="shared" ca="1" si="1372"/>
        <v>0.3997701678802299</v>
      </c>
      <c r="DK2119">
        <f t="shared" ca="1" si="1373"/>
        <v>-0.25394204010137456</v>
      </c>
      <c r="DL2119">
        <f t="shared" ca="1" si="1374"/>
        <v>3.1578196601273905</v>
      </c>
      <c r="DM2119">
        <f t="shared" ca="1" si="1375"/>
        <v>0.1996558313332244</v>
      </c>
      <c r="DN2119">
        <f t="shared" ca="1" si="1376"/>
        <v>-0.84285121128299312</v>
      </c>
      <c r="DO2119">
        <f t="shared" ca="1" si="1377"/>
        <v>2.6666287115245129</v>
      </c>
      <c r="DP2119">
        <f t="shared" ca="1" si="1378"/>
        <v>0.84445250157728691</v>
      </c>
      <c r="DQ2119">
        <f t="shared" ca="1" si="1379"/>
        <v>0.24484432322266092</v>
      </c>
      <c r="DR2119">
        <f t="shared" ca="1" si="1380"/>
        <v>-0.69080411944411679</v>
      </c>
      <c r="DS2119">
        <f t="shared" ca="1" si="1381"/>
        <v>-7.4098302313575009E-3</v>
      </c>
      <c r="DT2119">
        <f t="shared" ca="1" si="1382"/>
        <v>0.63743612742555289</v>
      </c>
      <c r="DU2119">
        <f t="shared" ca="1" si="1383"/>
        <v>0.3516140256596072</v>
      </c>
      <c r="DV2119">
        <f t="shared" ca="1" si="1384"/>
        <v>-2.4618053773950541E-3</v>
      </c>
      <c r="DW2119">
        <f t="shared" ca="1" si="1385"/>
        <v>0.8736329777767935</v>
      </c>
      <c r="DX2119">
        <f t="shared" ca="1" si="1386"/>
        <v>0.29110227586176052</v>
      </c>
      <c r="DZ2119">
        <f t="shared" ca="1" si="1387"/>
        <v>0.10751723270891711</v>
      </c>
      <c r="EA2119">
        <f t="shared" ca="1" si="1388"/>
        <v>14.5</v>
      </c>
      <c r="EB2119">
        <f t="shared" ca="1" si="1389"/>
        <v>0.13604636623787947</v>
      </c>
      <c r="EC2119">
        <f t="shared" ca="1" si="1390"/>
        <v>24.5</v>
      </c>
      <c r="ED2119">
        <f t="shared" ca="1" si="1391"/>
        <v>0.95440827962675212</v>
      </c>
      <c r="EE2119">
        <f t="shared" ca="1" si="1392"/>
        <v>43.5</v>
      </c>
      <c r="EF2119">
        <f t="shared" ca="1" si="1393"/>
        <v>0.90192308970360191</v>
      </c>
      <c r="EG2119">
        <f t="shared" ca="1" si="1394"/>
        <v>45.5</v>
      </c>
      <c r="EU2119">
        <f t="shared" ca="1" si="1395"/>
        <v>6.0250550191503001E-2</v>
      </c>
      <c r="EV2119">
        <f t="shared" ca="1" si="1396"/>
        <v>2.0083516730500999E-2</v>
      </c>
      <c r="EW2119">
        <f t="shared" ca="1" si="1397"/>
        <v>2.0076019024949002E-2</v>
      </c>
      <c r="EX2119">
        <f t="shared" ca="1" si="1398"/>
        <v>6.6920063416496672E-3</v>
      </c>
      <c r="EY2119">
        <f t="shared" ca="1" si="1399"/>
        <v>3.5658488888848712E-2</v>
      </c>
      <c r="EZ2119">
        <f t="shared" ca="1" si="1400"/>
        <v>1.9200724786303153E-2</v>
      </c>
      <c r="FA2119">
        <f t="shared" ca="1" si="1401"/>
        <v>1.188172554537798E-2</v>
      </c>
      <c r="FB2119">
        <f t="shared" ca="1" si="1402"/>
        <v>6.3978522167419897E-3</v>
      </c>
      <c r="FC2119">
        <f t="shared" si="1371"/>
        <v>2113</v>
      </c>
      <c r="FD2119">
        <v>0.86135089683091759</v>
      </c>
      <c r="FE2119">
        <v>0.85738109085207881</v>
      </c>
      <c r="FF2119">
        <v>0.86102429216251941</v>
      </c>
      <c r="FH2119">
        <f t="shared" si="1404"/>
        <v>2118</v>
      </c>
      <c r="FI2119">
        <v>2.9364666680352008E-2</v>
      </c>
      <c r="FJ2119">
        <v>2.2753735517447724E-2</v>
      </c>
      <c r="FK2119">
        <v>1.4039237623196171E-2</v>
      </c>
      <c r="FL2119">
        <v>1.090705474065864E-2</v>
      </c>
      <c r="FM2119">
        <v>2.229699207380096E-2</v>
      </c>
      <c r="FN2119">
        <v>1.7812858920093523E-2</v>
      </c>
      <c r="FO2119">
        <v>1.069703180175219E-2</v>
      </c>
      <c r="FP2119">
        <v>8.5064356819902417E-3</v>
      </c>
    </row>
    <row r="2120" spans="113:172">
      <c r="DI2120">
        <f t="shared" si="1403"/>
        <v>2119</v>
      </c>
      <c r="DJ2120">
        <f t="shared" ca="1" si="1372"/>
        <v>0.5492828221658721</v>
      </c>
      <c r="DK2120">
        <f t="shared" ca="1" si="1373"/>
        <v>0.12384960417576335</v>
      </c>
      <c r="DL2120">
        <f t="shared" ca="1" si="1374"/>
        <v>3.3101816666282811</v>
      </c>
      <c r="DM2120">
        <f t="shared" ca="1" si="1375"/>
        <v>0.15071305800600321</v>
      </c>
      <c r="DN2120">
        <f t="shared" ca="1" si="1376"/>
        <v>-1.0333799705842361</v>
      </c>
      <c r="DO2120">
        <f t="shared" ca="1" si="1377"/>
        <v>2.6180288278363886</v>
      </c>
      <c r="DP2120">
        <f t="shared" ca="1" si="1378"/>
        <v>0.79090185720927131</v>
      </c>
      <c r="DQ2120">
        <f t="shared" ca="1" si="1379"/>
        <v>0.97940312748453739</v>
      </c>
      <c r="DR2120">
        <f t="shared" ca="1" si="1380"/>
        <v>2.0415746195828364</v>
      </c>
      <c r="DS2120">
        <f t="shared" ca="1" si="1381"/>
        <v>-1.8334446230920138E-3</v>
      </c>
      <c r="DT2120">
        <f t="shared" ca="1" si="1382"/>
        <v>4.7250712439228515E-2</v>
      </c>
      <c r="DU2120">
        <f t="shared" ca="1" si="1383"/>
        <v>-1.6721161282096499</v>
      </c>
      <c r="DV2120">
        <f t="shared" ca="1" si="1384"/>
        <v>-5.5594084504599368E-3</v>
      </c>
      <c r="DW2120">
        <f t="shared" ca="1" si="1385"/>
        <v>0.23154846961135434</v>
      </c>
      <c r="DX2120">
        <f t="shared" ca="1" si="1386"/>
        <v>0.70045543580239666</v>
      </c>
      <c r="DZ2120">
        <f t="shared" ca="1" si="1387"/>
        <v>0.21412890022473086</v>
      </c>
      <c r="EA2120">
        <f t="shared" ca="1" si="1388"/>
        <v>17.5</v>
      </c>
      <c r="EB2120">
        <f t="shared" ca="1" si="1389"/>
        <v>0.63770449045194511</v>
      </c>
      <c r="EC2120">
        <f t="shared" ca="1" si="1390"/>
        <v>29.5</v>
      </c>
      <c r="ED2120">
        <f t="shared" ca="1" si="1391"/>
        <v>0.92602597178886392</v>
      </c>
      <c r="EE2120">
        <f t="shared" ca="1" si="1392"/>
        <v>41.5</v>
      </c>
      <c r="EF2120">
        <f t="shared" ca="1" si="1393"/>
        <v>0.91029219519835847</v>
      </c>
      <c r="EG2120">
        <f t="shared" ca="1" si="1394"/>
        <v>46.5</v>
      </c>
      <c r="EU2120">
        <f t="shared" ca="1" si="1395"/>
        <v>1.323134112064882E-2</v>
      </c>
      <c r="EV2120">
        <f t="shared" ca="1" si="1396"/>
        <v>5.579481195454321E-3</v>
      </c>
      <c r="EW2120">
        <f t="shared" ca="1" si="1397"/>
        <v>4.0026024902994096E-2</v>
      </c>
      <c r="EX2120">
        <f t="shared" ca="1" si="1398"/>
        <v>1.6878444236202328E-2</v>
      </c>
      <c r="EY2120">
        <f t="shared" ca="1" si="1399"/>
        <v>7.8491006647916726E-3</v>
      </c>
      <c r="EZ2120">
        <f t="shared" ca="1" si="1400"/>
        <v>4.9795369808893408E-3</v>
      </c>
      <c r="FA2120">
        <f t="shared" ca="1" si="1401"/>
        <v>2.3744252061098193E-2</v>
      </c>
      <c r="FB2120">
        <f t="shared" ca="1" si="1402"/>
        <v>1.5063557759191326E-2</v>
      </c>
      <c r="FC2120">
        <f t="shared" ref="FC2120:FC2183" si="1405">FC2119+1</f>
        <v>2114</v>
      </c>
      <c r="FD2120">
        <v>0.86135435215241452</v>
      </c>
      <c r="FE2120">
        <v>0.85739488132814778</v>
      </c>
      <c r="FF2120">
        <v>0.86102564077261046</v>
      </c>
      <c r="FH2120">
        <f t="shared" si="1404"/>
        <v>2119</v>
      </c>
      <c r="FI2120">
        <v>2.9369563715800306E-2</v>
      </c>
      <c r="FJ2120">
        <v>2.2760792805654472E-2</v>
      </c>
      <c r="FK2120">
        <v>1.4046150786458319E-2</v>
      </c>
      <c r="FL2120">
        <v>1.0911835296797352E-2</v>
      </c>
      <c r="FM2120">
        <v>2.230457610610043E-2</v>
      </c>
      <c r="FN2120">
        <v>1.7816506854689294E-2</v>
      </c>
      <c r="FO2120">
        <v>1.0707493490202112E-2</v>
      </c>
      <c r="FP2120">
        <v>8.5072877425830026E-3</v>
      </c>
    </row>
    <row r="2121" spans="113:172">
      <c r="DI2121">
        <f t="shared" si="1403"/>
        <v>2120</v>
      </c>
      <c r="DJ2121">
        <f t="shared" ca="1" si="1372"/>
        <v>0.26493781222567492</v>
      </c>
      <c r="DK2121">
        <f t="shared" ca="1" si="1373"/>
        <v>-0.62819588685556571</v>
      </c>
      <c r="DL2121">
        <f t="shared" ca="1" si="1374"/>
        <v>3.0068844345978509</v>
      </c>
      <c r="DM2121">
        <f t="shared" ca="1" si="1375"/>
        <v>0.85264589896396448</v>
      </c>
      <c r="DN2121">
        <f t="shared" ca="1" si="1376"/>
        <v>1.0478489577393173</v>
      </c>
      <c r="DO2121">
        <f t="shared" ca="1" si="1377"/>
        <v>3.1489066030123749</v>
      </c>
      <c r="DP2121">
        <f t="shared" ca="1" si="1378"/>
        <v>1.0472323335012104</v>
      </c>
      <c r="DQ2121">
        <f t="shared" ca="1" si="1379"/>
        <v>0.28676009131549329</v>
      </c>
      <c r="DR2121">
        <f t="shared" ca="1" si="1380"/>
        <v>-0.56287473898283924</v>
      </c>
      <c r="DS2121">
        <f t="shared" ca="1" si="1381"/>
        <v>-7.1487450655679892E-3</v>
      </c>
      <c r="DT2121">
        <f t="shared" ca="1" si="1382"/>
        <v>0.18512458007881882</v>
      </c>
      <c r="DU2121">
        <f t="shared" ca="1" si="1383"/>
        <v>-0.89600674626792443</v>
      </c>
      <c r="DV2121">
        <f t="shared" ca="1" si="1384"/>
        <v>-4.3714640983235058E-3</v>
      </c>
      <c r="DW2121">
        <f t="shared" ca="1" si="1385"/>
        <v>0.68030755408257448</v>
      </c>
      <c r="DX2121">
        <f t="shared" ca="1" si="1386"/>
        <v>0.41656017819799729</v>
      </c>
      <c r="DZ2121">
        <f t="shared" ca="1" si="1387"/>
        <v>0.12226621347707756</v>
      </c>
      <c r="EA2121">
        <f t="shared" ca="1" si="1388"/>
        <v>15.5</v>
      </c>
      <c r="EB2121">
        <f t="shared" ca="1" si="1389"/>
        <v>0.69644950293493513</v>
      </c>
      <c r="EC2121">
        <f t="shared" ca="1" si="1390"/>
        <v>29.5</v>
      </c>
      <c r="ED2121">
        <f t="shared" ca="1" si="1391"/>
        <v>0.77791482486538754</v>
      </c>
      <c r="EE2121">
        <f t="shared" ca="1" si="1392"/>
        <v>34.5</v>
      </c>
      <c r="EF2121">
        <f t="shared" ca="1" si="1393"/>
        <v>9.7281957287952636E-2</v>
      </c>
      <c r="EG2121">
        <f t="shared" ca="1" si="1394"/>
        <v>23.5</v>
      </c>
      <c r="EU2121">
        <f t="shared" ca="1" si="1395"/>
        <v>4.3890809940811258E-2</v>
      </c>
      <c r="EV2121">
        <f t="shared" ca="1" si="1396"/>
        <v>1.9719059538625346E-2</v>
      </c>
      <c r="EW2121">
        <f t="shared" ca="1" si="1397"/>
        <v>2.6874850206322406E-2</v>
      </c>
      <c r="EX2121">
        <f t="shared" ca="1" si="1398"/>
        <v>1.2074208063710066E-2</v>
      </c>
      <c r="EY2121">
        <f t="shared" ca="1" si="1399"/>
        <v>2.3061273019748287E-2</v>
      </c>
      <c r="EZ2121">
        <f t="shared" ca="1" si="1400"/>
        <v>2.8949257620535084E-2</v>
      </c>
      <c r="FA2121">
        <f t="shared" ca="1" si="1401"/>
        <v>1.4120684006711773E-2</v>
      </c>
      <c r="FB2121">
        <f t="shared" ca="1" si="1402"/>
        <v>1.7725965029702011E-2</v>
      </c>
      <c r="FC2121">
        <f t="shared" si="1405"/>
        <v>2115</v>
      </c>
      <c r="FD2121">
        <v>0.86137586625155116</v>
      </c>
      <c r="FE2121">
        <v>0.85746762389743403</v>
      </c>
      <c r="FF2121">
        <v>0.86104223553084125</v>
      </c>
      <c r="FH2121">
        <f t="shared" si="1404"/>
        <v>2120</v>
      </c>
      <c r="FI2121">
        <v>2.9373804909029504E-2</v>
      </c>
      <c r="FJ2121">
        <v>2.277634128488391E-2</v>
      </c>
      <c r="FK2121">
        <v>1.4048110431971485E-2</v>
      </c>
      <c r="FL2121">
        <v>1.0912986754762318E-2</v>
      </c>
      <c r="FM2121">
        <v>2.2306415948014545E-2</v>
      </c>
      <c r="FN2121">
        <v>1.7816879556979824E-2</v>
      </c>
      <c r="FO2121">
        <v>1.0708946498821871E-2</v>
      </c>
      <c r="FP2121">
        <v>8.507884990814835E-3</v>
      </c>
    </row>
    <row r="2122" spans="113:172">
      <c r="DI2122">
        <f t="shared" si="1403"/>
        <v>2121</v>
      </c>
      <c r="DJ2122">
        <f t="shared" ca="1" si="1372"/>
        <v>0.21483280441520503</v>
      </c>
      <c r="DK2122">
        <f t="shared" ca="1" si="1373"/>
        <v>-0.78976399679591403</v>
      </c>
      <c r="DL2122">
        <f t="shared" ca="1" si="1374"/>
        <v>2.9417245990377778</v>
      </c>
      <c r="DM2122">
        <f t="shared" ca="1" si="1375"/>
        <v>0.6824867338623406</v>
      </c>
      <c r="DN2122">
        <f t="shared" ca="1" si="1376"/>
        <v>0.47466392855998452</v>
      </c>
      <c r="DO2122">
        <f t="shared" ca="1" si="1377"/>
        <v>3.0026991440856836</v>
      </c>
      <c r="DP2122">
        <f t="shared" ca="1" si="1378"/>
        <v>1.0207274824665267</v>
      </c>
      <c r="DQ2122">
        <f t="shared" ca="1" si="1379"/>
        <v>0.78677161940602502</v>
      </c>
      <c r="DR2122">
        <f t="shared" ca="1" si="1380"/>
        <v>0.79526948305482281</v>
      </c>
      <c r="DS2122">
        <f t="shared" ca="1" si="1381"/>
        <v>-4.3769712314556623E-3</v>
      </c>
      <c r="DT2122">
        <f t="shared" ca="1" si="1382"/>
        <v>0.54952357113972372</v>
      </c>
      <c r="DU2122">
        <f t="shared" ca="1" si="1383"/>
        <v>0.12445774130860743</v>
      </c>
      <c r="DV2122">
        <f t="shared" ca="1" si="1384"/>
        <v>-2.8094999566977037E-3</v>
      </c>
      <c r="DW2122">
        <f t="shared" ca="1" si="1385"/>
        <v>0.42789091924605316</v>
      </c>
      <c r="DX2122">
        <f t="shared" ca="1" si="1386"/>
        <v>0.27486641123635991</v>
      </c>
      <c r="DZ2122">
        <f t="shared" ca="1" si="1387"/>
        <v>0.81090432413046476</v>
      </c>
      <c r="EA2122">
        <f t="shared" ca="1" si="1388"/>
        <v>25.5</v>
      </c>
      <c r="EB2122">
        <f t="shared" ca="1" si="1389"/>
        <v>0.74682460695358888</v>
      </c>
      <c r="EC2122">
        <f t="shared" ca="1" si="1390"/>
        <v>29.5</v>
      </c>
      <c r="ED2122">
        <f t="shared" ca="1" si="1391"/>
        <v>0.91887817383720005</v>
      </c>
      <c r="EE2122">
        <f t="shared" ca="1" si="1392"/>
        <v>40.5</v>
      </c>
      <c r="EF2122">
        <f t="shared" ca="1" si="1393"/>
        <v>0.21552497690391426</v>
      </c>
      <c r="EG2122">
        <f t="shared" ca="1" si="1394"/>
        <v>27.5</v>
      </c>
      <c r="EU2122">
        <f t="shared" ca="1" si="1395"/>
        <v>1.678003604886483E-2</v>
      </c>
      <c r="EV2122">
        <f t="shared" ca="1" si="1396"/>
        <v>1.0565207882618596E-2</v>
      </c>
      <c r="EW2122">
        <f t="shared" ca="1" si="1397"/>
        <v>1.0779074950445486E-2</v>
      </c>
      <c r="EX2122">
        <f t="shared" ca="1" si="1398"/>
        <v>6.7868249687990101E-3</v>
      </c>
      <c r="EY2122">
        <f t="shared" ca="1" si="1399"/>
        <v>1.4504776923595022E-2</v>
      </c>
      <c r="EZ2122">
        <f t="shared" ca="1" si="1400"/>
        <v>1.5559669790765569E-2</v>
      </c>
      <c r="FA2122">
        <f t="shared" ca="1" si="1401"/>
        <v>9.317505465639319E-3</v>
      </c>
      <c r="FB2122">
        <f t="shared" ca="1" si="1402"/>
        <v>9.9951422267767244E-3</v>
      </c>
      <c r="FC2122">
        <f t="shared" si="1405"/>
        <v>2116</v>
      </c>
      <c r="FD2122">
        <v>0.86139259717236638</v>
      </c>
      <c r="FE2122">
        <v>0.8574777289651131</v>
      </c>
      <c r="FF2122">
        <v>0.86111328303160428</v>
      </c>
      <c r="FH2122">
        <f t="shared" si="1404"/>
        <v>2121</v>
      </c>
      <c r="FI2122">
        <v>2.9397566928752242E-2</v>
      </c>
      <c r="FJ2122">
        <v>2.2779863249750221E-2</v>
      </c>
      <c r="FK2122">
        <v>1.4055272425266255E-2</v>
      </c>
      <c r="FL2122">
        <v>1.0916357178321809E-2</v>
      </c>
      <c r="FM2122">
        <v>2.230727647067423E-2</v>
      </c>
      <c r="FN2122">
        <v>1.7822676345538333E-2</v>
      </c>
      <c r="FO2122">
        <v>1.0711022208766963E-2</v>
      </c>
      <c r="FP2122">
        <v>8.5173538507579485E-3</v>
      </c>
    </row>
    <row r="2123" spans="113:172">
      <c r="DI2123">
        <f t="shared" si="1403"/>
        <v>2122</v>
      </c>
      <c r="DJ2123">
        <f t="shared" ca="1" si="1372"/>
        <v>0.5179438441463331</v>
      </c>
      <c r="DK2123">
        <f t="shared" ca="1" si="1373"/>
        <v>4.499372362995592E-2</v>
      </c>
      <c r="DL2123">
        <f t="shared" ca="1" si="1374"/>
        <v>3.278379374633861</v>
      </c>
      <c r="DM2123">
        <f t="shared" ca="1" si="1375"/>
        <v>0.42782779736671994</v>
      </c>
      <c r="DN2123">
        <f t="shared" ca="1" si="1376"/>
        <v>-0.18190714808479963</v>
      </c>
      <c r="DO2123">
        <f t="shared" ca="1" si="1377"/>
        <v>2.8352216563040527</v>
      </c>
      <c r="DP2123">
        <f t="shared" ca="1" si="1378"/>
        <v>0.86482415007893909</v>
      </c>
      <c r="DQ2123">
        <f t="shared" ca="1" si="1379"/>
        <v>0.64248880500115679</v>
      </c>
      <c r="DR2123">
        <f t="shared" ca="1" si="1380"/>
        <v>0.36511925267216316</v>
      </c>
      <c r="DS2123">
        <f t="shared" ca="1" si="1381"/>
        <v>-5.2548449756175562E-3</v>
      </c>
      <c r="DT2123">
        <f t="shared" ca="1" si="1382"/>
        <v>0.2050787803181513</v>
      </c>
      <c r="DU2123">
        <f t="shared" ca="1" si="1383"/>
        <v>-0.82361638913776458</v>
      </c>
      <c r="DV2123">
        <f t="shared" ca="1" si="1384"/>
        <v>-4.2606604952453381E-3</v>
      </c>
      <c r="DW2123">
        <f t="shared" ca="1" si="1385"/>
        <v>0.6057777774957458</v>
      </c>
      <c r="DX2123">
        <f t="shared" ca="1" si="1386"/>
        <v>0.49145047351115068</v>
      </c>
      <c r="DZ2123">
        <f t="shared" ca="1" si="1387"/>
        <v>0.42359627105008535</v>
      </c>
      <c r="EA2123">
        <f t="shared" ca="1" si="1388"/>
        <v>20.5</v>
      </c>
      <c r="EB2123">
        <f t="shared" ca="1" si="1389"/>
        <v>0.59343923735615989</v>
      </c>
      <c r="EC2123">
        <f t="shared" ca="1" si="1390"/>
        <v>28.5</v>
      </c>
      <c r="ED2123">
        <f t="shared" ca="1" si="1391"/>
        <v>0.62975608778382242</v>
      </c>
      <c r="EE2123">
        <f t="shared" ca="1" si="1392"/>
        <v>29.5</v>
      </c>
      <c r="EF2123">
        <f t="shared" ca="1" si="1393"/>
        <v>0.66669263694286585</v>
      </c>
      <c r="EG2123">
        <f t="shared" ca="1" si="1394"/>
        <v>38.5</v>
      </c>
      <c r="EU2123">
        <f t="shared" ca="1" si="1395"/>
        <v>2.9550135487597357E-2</v>
      </c>
      <c r="EV2123">
        <f t="shared" ca="1" si="1396"/>
        <v>2.0534839915110029E-2</v>
      </c>
      <c r="EW2123">
        <f t="shared" ca="1" si="1397"/>
        <v>2.397319382981223E-2</v>
      </c>
      <c r="EX2123">
        <f t="shared" ca="1" si="1398"/>
        <v>1.6659338085123751E-2</v>
      </c>
      <c r="EY2123">
        <f t="shared" ca="1" si="1399"/>
        <v>2.1255360613885818E-2</v>
      </c>
      <c r="EZ2123">
        <f t="shared" ca="1" si="1400"/>
        <v>1.5734487727162228E-2</v>
      </c>
      <c r="FA2123">
        <f t="shared" ca="1" si="1401"/>
        <v>1.7243876263549146E-2</v>
      </c>
      <c r="FB2123">
        <f t="shared" ca="1" si="1402"/>
        <v>1.2764947363925992E-2</v>
      </c>
      <c r="FC2123">
        <f t="shared" si="1405"/>
        <v>2117</v>
      </c>
      <c r="FD2123">
        <v>0.8614695968836581</v>
      </c>
      <c r="FE2123">
        <v>0.8574789393291784</v>
      </c>
      <c r="FF2123">
        <v>0.86112534466739499</v>
      </c>
      <c r="FH2123">
        <f t="shared" si="1404"/>
        <v>2122</v>
      </c>
      <c r="FI2123">
        <v>2.9412568228377206E-2</v>
      </c>
      <c r="FJ2123">
        <v>2.277986806841473E-2</v>
      </c>
      <c r="FK2123">
        <v>1.4056799027400063E-2</v>
      </c>
      <c r="FL2123">
        <v>1.0916521973027513E-2</v>
      </c>
      <c r="FM2123">
        <v>2.2311804073800574E-2</v>
      </c>
      <c r="FN2123">
        <v>1.7823980533348296E-2</v>
      </c>
      <c r="FO2123">
        <v>1.0712769289437939E-2</v>
      </c>
      <c r="FP2123">
        <v>8.5177099073498984E-3</v>
      </c>
    </row>
    <row r="2124" spans="113:172">
      <c r="DI2124">
        <f t="shared" si="1403"/>
        <v>2123</v>
      </c>
      <c r="DJ2124">
        <f t="shared" ca="1" si="1372"/>
        <v>0.40723974364683713</v>
      </c>
      <c r="DK2124">
        <f t="shared" ca="1" si="1373"/>
        <v>-0.23465117379629602</v>
      </c>
      <c r="DL2124">
        <f t="shared" ca="1" si="1374"/>
        <v>3.1655995968779931</v>
      </c>
      <c r="DM2124">
        <f t="shared" ca="1" si="1375"/>
        <v>0.48516028811737955</v>
      </c>
      <c r="DN2124">
        <f t="shared" ca="1" si="1376"/>
        <v>-3.7206223725235854E-2</v>
      </c>
      <c r="DO2124">
        <f t="shared" ca="1" si="1377"/>
        <v>2.8721318220933547</v>
      </c>
      <c r="DP2124">
        <f t="shared" ca="1" si="1378"/>
        <v>0.90729472701662428</v>
      </c>
      <c r="DQ2124">
        <f t="shared" ca="1" si="1379"/>
        <v>0.88863194786284438</v>
      </c>
      <c r="DR2124">
        <f t="shared" ca="1" si="1380"/>
        <v>1.2192848301756101</v>
      </c>
      <c r="DS2124">
        <f t="shared" ca="1" si="1381"/>
        <v>-3.5116178872812444E-3</v>
      </c>
      <c r="DT2124">
        <f t="shared" ca="1" si="1382"/>
        <v>0.5452542024826128</v>
      </c>
      <c r="DU2124">
        <f t="shared" ca="1" si="1383"/>
        <v>0.11367983901695339</v>
      </c>
      <c r="DV2124">
        <f t="shared" ca="1" si="1384"/>
        <v>-2.8259970490575664E-3</v>
      </c>
      <c r="DW2124">
        <f t="shared" ca="1" si="1385"/>
        <v>0.3862946418391715</v>
      </c>
      <c r="DX2124">
        <f t="shared" ca="1" si="1386"/>
        <v>0.31099050755703672</v>
      </c>
      <c r="DZ2124">
        <f t="shared" ca="1" si="1387"/>
        <v>0.22976774848149173</v>
      </c>
      <c r="EA2124">
        <f t="shared" ca="1" si="1388"/>
        <v>17.5</v>
      </c>
      <c r="EB2124">
        <f t="shared" ca="1" si="1389"/>
        <v>0.37382323230212844</v>
      </c>
      <c r="EC2124">
        <f t="shared" ca="1" si="1390"/>
        <v>27.5</v>
      </c>
      <c r="ED2124">
        <f t="shared" ca="1" si="1391"/>
        <v>0.10085228973320248</v>
      </c>
      <c r="EE2124">
        <f t="shared" ca="1" si="1392"/>
        <v>15.5</v>
      </c>
      <c r="EF2124">
        <f t="shared" ca="1" si="1393"/>
        <v>0.53118020194719318</v>
      </c>
      <c r="EG2124">
        <f t="shared" ca="1" si="1394"/>
        <v>35.5</v>
      </c>
      <c r="EU2124">
        <f t="shared" ca="1" si="1395"/>
        <v>2.2073979533666944E-2</v>
      </c>
      <c r="EV2124">
        <f t="shared" ca="1" si="1396"/>
        <v>2.4922234957365903E-2</v>
      </c>
      <c r="EW2124">
        <f t="shared" ca="1" si="1397"/>
        <v>1.7770886146116383E-2</v>
      </c>
      <c r="EX2124">
        <f t="shared" ca="1" si="1398"/>
        <v>2.0063903713357208E-2</v>
      </c>
      <c r="EY2124">
        <f t="shared" ca="1" si="1399"/>
        <v>1.4047077885060781E-2</v>
      </c>
      <c r="EZ2124">
        <f t="shared" ca="1" si="1400"/>
        <v>1.0881539206737225E-2</v>
      </c>
      <c r="FA2124">
        <f t="shared" ca="1" si="1401"/>
        <v>1.130874572934679E-2</v>
      </c>
      <c r="FB2124">
        <f t="shared" ca="1" si="1402"/>
        <v>8.7602959875221608E-3</v>
      </c>
      <c r="FC2124">
        <f t="shared" si="1405"/>
        <v>2118</v>
      </c>
      <c r="FD2124">
        <v>0.86147520484566598</v>
      </c>
      <c r="FE2124">
        <v>0.85748409903193024</v>
      </c>
      <c r="FF2124">
        <v>0.86118485993950711</v>
      </c>
      <c r="FH2124">
        <f t="shared" si="1404"/>
        <v>2123</v>
      </c>
      <c r="FI2124">
        <v>2.9412847013181843E-2</v>
      </c>
      <c r="FJ2124">
        <v>2.2788079617732715E-2</v>
      </c>
      <c r="FK2124">
        <v>1.4057293306668904E-2</v>
      </c>
      <c r="FL2124">
        <v>1.0920853287940681E-2</v>
      </c>
      <c r="FM2124">
        <v>2.231926312838059E-2</v>
      </c>
      <c r="FN2124">
        <v>1.7836519876401682E-2</v>
      </c>
      <c r="FO2124">
        <v>1.0713107925006536E-2</v>
      </c>
      <c r="FP2124">
        <v>8.5210759082616442E-3</v>
      </c>
    </row>
    <row r="2125" spans="113:172">
      <c r="DI2125">
        <f t="shared" si="1403"/>
        <v>2124</v>
      </c>
      <c r="DJ2125">
        <f t="shared" ca="1" si="1372"/>
        <v>0.32654756364713489</v>
      </c>
      <c r="DK2125">
        <f t="shared" ca="1" si="1373"/>
        <v>-0.449466557835137</v>
      </c>
      <c r="DL2125">
        <f t="shared" ca="1" si="1374"/>
        <v>3.0789653278696303</v>
      </c>
      <c r="DM2125">
        <f t="shared" ca="1" si="1375"/>
        <v>0.66020372807704319</v>
      </c>
      <c r="DN2125">
        <f t="shared" ca="1" si="1376"/>
        <v>0.41301920396929648</v>
      </c>
      <c r="DO2125">
        <f t="shared" ca="1" si="1377"/>
        <v>2.9869748699336798</v>
      </c>
      <c r="DP2125">
        <f t="shared" ca="1" si="1378"/>
        <v>0.97012293152401308</v>
      </c>
      <c r="DQ2125">
        <f t="shared" ca="1" si="1379"/>
        <v>0.73408349263279415</v>
      </c>
      <c r="DR2125">
        <f t="shared" ca="1" si="1380"/>
        <v>0.62521034256250707</v>
      </c>
      <c r="DS2125">
        <f t="shared" ca="1" si="1381"/>
        <v>-4.7240370792645415E-3</v>
      </c>
      <c r="DT2125">
        <f t="shared" ca="1" si="1382"/>
        <v>0.95102533035532932</v>
      </c>
      <c r="DU2125">
        <f t="shared" ca="1" si="1383"/>
        <v>1.6548775486999685</v>
      </c>
      <c r="DV2125">
        <f t="shared" ca="1" si="1384"/>
        <v>-4.6697761527237855E-4</v>
      </c>
      <c r="DW2125">
        <f t="shared" ca="1" si="1385"/>
        <v>0.48576872751065991</v>
      </c>
      <c r="DX2125">
        <f t="shared" ca="1" si="1386"/>
        <v>4.8124338281539281E-2</v>
      </c>
      <c r="DZ2125">
        <f t="shared" ca="1" si="1387"/>
        <v>0.26978270192537401</v>
      </c>
      <c r="EA2125">
        <f t="shared" ca="1" si="1388"/>
        <v>18.5</v>
      </c>
      <c r="EB2125">
        <f t="shared" ca="1" si="1389"/>
        <v>0.22876437844634467</v>
      </c>
      <c r="EC2125">
        <f t="shared" ca="1" si="1390"/>
        <v>26.5</v>
      </c>
      <c r="ED2125">
        <f t="shared" ca="1" si="1391"/>
        <v>9.3404383481900055E-2</v>
      </c>
      <c r="EE2125">
        <f t="shared" ca="1" si="1392"/>
        <v>14.5</v>
      </c>
      <c r="EF2125">
        <f t="shared" ca="1" si="1393"/>
        <v>0.22659186285919519</v>
      </c>
      <c r="EG2125">
        <f t="shared" ca="1" si="1394"/>
        <v>28.5</v>
      </c>
      <c r="EU2125">
        <f t="shared" ca="1" si="1395"/>
        <v>2.6257769054630266E-2</v>
      </c>
      <c r="EV2125">
        <f t="shared" ca="1" si="1396"/>
        <v>3.3501291552459303E-2</v>
      </c>
      <c r="EW2125">
        <f t="shared" ca="1" si="1397"/>
        <v>2.6013155827859071E-3</v>
      </c>
      <c r="EX2125">
        <f t="shared" ca="1" si="1398"/>
        <v>3.3189198814854676E-3</v>
      </c>
      <c r="EY2125">
        <f t="shared" ca="1" si="1399"/>
        <v>1.8330895377760753E-2</v>
      </c>
      <c r="EZ2125">
        <f t="shared" ca="1" si="1400"/>
        <v>1.7044516754759997E-2</v>
      </c>
      <c r="FA2125">
        <f t="shared" ca="1" si="1401"/>
        <v>1.8160127653411048E-3</v>
      </c>
      <c r="FB2125">
        <f t="shared" ca="1" si="1402"/>
        <v>1.6885732730364659E-3</v>
      </c>
      <c r="FC2125">
        <f t="shared" si="1405"/>
        <v>2119</v>
      </c>
      <c r="FD2125">
        <v>0.86153638539709121</v>
      </c>
      <c r="FE2125">
        <v>0.85778988318755978</v>
      </c>
      <c r="FF2125">
        <v>0.86131678179360061</v>
      </c>
      <c r="FH2125">
        <f t="shared" si="1404"/>
        <v>2124</v>
      </c>
      <c r="FI2125">
        <v>2.9416247382728702E-2</v>
      </c>
      <c r="FJ2125">
        <v>2.2799656253106555E-2</v>
      </c>
      <c r="FK2125">
        <v>1.4058207065116105E-2</v>
      </c>
      <c r="FL2125">
        <v>1.0923788548046924E-2</v>
      </c>
      <c r="FM2125">
        <v>2.2321332038721789E-2</v>
      </c>
      <c r="FN2125">
        <v>1.7841651665282562E-2</v>
      </c>
      <c r="FO2125">
        <v>1.071742812870537E-2</v>
      </c>
      <c r="FP2125">
        <v>8.5211077725764767E-3</v>
      </c>
    </row>
    <row r="2126" spans="113:172">
      <c r="DI2126">
        <f t="shared" si="1403"/>
        <v>2125</v>
      </c>
      <c r="DJ2126">
        <f t="shared" ca="1" si="1372"/>
        <v>0.53872655431211047</v>
      </c>
      <c r="DK2126">
        <f t="shared" ca="1" si="1373"/>
        <v>9.7226037103556234E-2</v>
      </c>
      <c r="DL2126">
        <f t="shared" ca="1" si="1374"/>
        <v>3.2994444781256238</v>
      </c>
      <c r="DM2126">
        <f t="shared" ca="1" si="1375"/>
        <v>0.76493187732894263</v>
      </c>
      <c r="DN2126">
        <f t="shared" ca="1" si="1376"/>
        <v>0.7222573893020412</v>
      </c>
      <c r="DO2126">
        <f t="shared" ca="1" si="1377"/>
        <v>3.0658550342417672</v>
      </c>
      <c r="DP2126">
        <f t="shared" ca="1" si="1378"/>
        <v>0.92920340213860608</v>
      </c>
      <c r="DQ2126">
        <f t="shared" ca="1" si="1379"/>
        <v>0.99647751052678668</v>
      </c>
      <c r="DR2126">
        <f t="shared" ca="1" si="1380"/>
        <v>2.6947106039175326</v>
      </c>
      <c r="DS2126">
        <f t="shared" ca="1" si="1381"/>
        <v>-5.004895494548434E-4</v>
      </c>
      <c r="DT2126">
        <f t="shared" ca="1" si="1382"/>
        <v>2.4121299038908361E-3</v>
      </c>
      <c r="DU2126">
        <f t="shared" ca="1" si="1383"/>
        <v>-2.818540010831188</v>
      </c>
      <c r="DV2126">
        <f t="shared" ca="1" si="1384"/>
        <v>-7.3141711272198904E-3</v>
      </c>
      <c r="DW2126">
        <f t="shared" ca="1" si="1385"/>
        <v>5.3847713548677234E-2</v>
      </c>
      <c r="DX2126">
        <f t="shared" ca="1" si="1386"/>
        <v>0.78405437969129821</v>
      </c>
      <c r="DZ2126">
        <f t="shared" ca="1" si="1387"/>
        <v>0.39734503513457842</v>
      </c>
      <c r="EA2126">
        <f t="shared" ca="1" si="1388"/>
        <v>19.5</v>
      </c>
      <c r="EB2126">
        <f t="shared" ca="1" si="1389"/>
        <v>0.12882958644322073</v>
      </c>
      <c r="EC2126">
        <f t="shared" ca="1" si="1390"/>
        <v>24.5</v>
      </c>
      <c r="ED2126">
        <f t="shared" ca="1" si="1391"/>
        <v>0.58750268793471072</v>
      </c>
      <c r="EE2126">
        <f t="shared" ca="1" si="1392"/>
        <v>28.5</v>
      </c>
      <c r="EF2126">
        <f t="shared" ca="1" si="1393"/>
        <v>0.1219945954976307</v>
      </c>
      <c r="EG2126">
        <f t="shared" ca="1" si="1394"/>
        <v>24.5</v>
      </c>
      <c r="EU2126">
        <f t="shared" ca="1" si="1395"/>
        <v>2.7614212076244736E-3</v>
      </c>
      <c r="EV2126">
        <f t="shared" ca="1" si="1396"/>
        <v>1.889393457848324E-3</v>
      </c>
      <c r="EW2126">
        <f t="shared" ca="1" si="1397"/>
        <v>4.0207916907246059E-2</v>
      </c>
      <c r="EX2126">
        <f t="shared" ca="1" si="1398"/>
        <v>2.7510679989168358E-2</v>
      </c>
      <c r="EY2126">
        <f t="shared" ca="1" si="1399"/>
        <v>2.197865859129683E-3</v>
      </c>
      <c r="EZ2126">
        <f t="shared" ca="1" si="1400"/>
        <v>2.197865859129683E-3</v>
      </c>
      <c r="FA2126">
        <f t="shared" ca="1" si="1401"/>
        <v>3.2002219579236664E-2</v>
      </c>
      <c r="FB2126">
        <f t="shared" ca="1" si="1402"/>
        <v>3.2002219579236664E-2</v>
      </c>
      <c r="FC2126">
        <f t="shared" si="1405"/>
        <v>2120</v>
      </c>
      <c r="FD2126">
        <v>0.86154816650667332</v>
      </c>
      <c r="FE2126">
        <v>0.85779100800678043</v>
      </c>
      <c r="FF2126">
        <v>0.86132048600261191</v>
      </c>
      <c r="FH2126">
        <f t="shared" si="1404"/>
        <v>2125</v>
      </c>
      <c r="FI2126">
        <v>2.9430768764799116E-2</v>
      </c>
      <c r="FJ2126">
        <v>2.2808481190042761E-2</v>
      </c>
      <c r="FK2126">
        <v>1.4060381026868291E-2</v>
      </c>
      <c r="FL2126">
        <v>1.0925396475762243E-2</v>
      </c>
      <c r="FM2126">
        <v>2.2324257782188994E-2</v>
      </c>
      <c r="FN2126">
        <v>1.7842133244069774E-2</v>
      </c>
      <c r="FO2126">
        <v>1.072065783842883E-2</v>
      </c>
      <c r="FP2126">
        <v>8.5251693180205916E-3</v>
      </c>
    </row>
    <row r="2127" spans="113:172">
      <c r="DI2127">
        <f t="shared" si="1403"/>
        <v>2126</v>
      </c>
      <c r="DJ2127">
        <f t="shared" ca="1" si="1372"/>
        <v>0.22035328142667798</v>
      </c>
      <c r="DK2127">
        <f t="shared" ca="1" si="1373"/>
        <v>-0.77100062210208575</v>
      </c>
      <c r="DL2127">
        <f t="shared" ca="1" si="1374"/>
        <v>2.9492918003255397</v>
      </c>
      <c r="DM2127">
        <f t="shared" ca="1" si="1375"/>
        <v>0.14521917560494302</v>
      </c>
      <c r="DN2127">
        <f t="shared" ca="1" si="1376"/>
        <v>-1.0571604834495023</v>
      </c>
      <c r="DO2127">
        <f t="shared" ca="1" si="1377"/>
        <v>2.6119629186081204</v>
      </c>
      <c r="DP2127">
        <f t="shared" ca="1" si="1378"/>
        <v>0.88562376849920876</v>
      </c>
      <c r="DQ2127">
        <f t="shared" ca="1" si="1379"/>
        <v>0.6488366892137023</v>
      </c>
      <c r="DR2127">
        <f t="shared" ca="1" si="1380"/>
        <v>0.38218166380888374</v>
      </c>
      <c r="DS2127">
        <f t="shared" ca="1" si="1381"/>
        <v>-5.2200230885394126E-3</v>
      </c>
      <c r="DT2127">
        <f t="shared" ca="1" si="1382"/>
        <v>0.96676223901009073</v>
      </c>
      <c r="DU2127">
        <f t="shared" ca="1" si="1383"/>
        <v>1.8352036402829124</v>
      </c>
      <c r="DV2127">
        <f t="shared" ca="1" si="1384"/>
        <v>-1.909632195916419E-4</v>
      </c>
      <c r="DW2127">
        <f t="shared" ca="1" si="1385"/>
        <v>0.58768402392907149</v>
      </c>
      <c r="DX2127">
        <f t="shared" ca="1" si="1386"/>
        <v>2.1560242574423683E-2</v>
      </c>
      <c r="DZ2127">
        <f t="shared" ca="1" si="1387"/>
        <v>0.15551314364181845</v>
      </c>
      <c r="EA2127">
        <f t="shared" ca="1" si="1388"/>
        <v>15.5</v>
      </c>
      <c r="EB2127">
        <f t="shared" ca="1" si="1389"/>
        <v>0.63941669972178605</v>
      </c>
      <c r="EC2127">
        <f t="shared" ca="1" si="1390"/>
        <v>29.5</v>
      </c>
      <c r="ED2127">
        <f t="shared" ca="1" si="1391"/>
        <v>0.15396767011428003</v>
      </c>
      <c r="EE2127">
        <f t="shared" ca="1" si="1392"/>
        <v>17.5</v>
      </c>
      <c r="EF2127">
        <f t="shared" ca="1" si="1393"/>
        <v>0.99331996217376162</v>
      </c>
      <c r="EG2127">
        <f t="shared" ca="1" si="1394"/>
        <v>51.5</v>
      </c>
      <c r="EU2127">
        <f t="shared" ca="1" si="1395"/>
        <v>3.791509831800461E-2</v>
      </c>
      <c r="EV2127">
        <f t="shared" ca="1" si="1396"/>
        <v>3.3581944224518372E-2</v>
      </c>
      <c r="EW2127">
        <f t="shared" ca="1" si="1397"/>
        <v>1.3909833918983022E-3</v>
      </c>
      <c r="EX2127">
        <f t="shared" ca="1" si="1398"/>
        <v>1.232013861395639E-3</v>
      </c>
      <c r="EY2127">
        <f t="shared" ca="1" si="1399"/>
        <v>1.9921492336578694E-2</v>
      </c>
      <c r="EZ2127">
        <f t="shared" ca="1" si="1400"/>
        <v>1.1411340270467408E-2</v>
      </c>
      <c r="FA2127">
        <f t="shared" ca="1" si="1401"/>
        <v>7.308556804889384E-4</v>
      </c>
      <c r="FB2127">
        <f t="shared" ca="1" si="1402"/>
        <v>4.1864548688201326E-4</v>
      </c>
      <c r="FC2127">
        <f t="shared" si="1405"/>
        <v>2121</v>
      </c>
      <c r="FD2127">
        <v>0.86155095342244625</v>
      </c>
      <c r="FE2127">
        <v>0.85788000328061009</v>
      </c>
      <c r="FF2127">
        <v>0.8614865325786637</v>
      </c>
      <c r="FH2127">
        <f t="shared" si="1404"/>
        <v>2126</v>
      </c>
      <c r="FI2127">
        <v>2.9434214063729376E-2</v>
      </c>
      <c r="FJ2127">
        <v>2.280981426052852E-2</v>
      </c>
      <c r="FK2127">
        <v>1.4063235845319565E-2</v>
      </c>
      <c r="FL2127">
        <v>1.0925738186086921E-2</v>
      </c>
      <c r="FM2127">
        <v>2.2325504256616967E-2</v>
      </c>
      <c r="FN2127">
        <v>1.784553453418122E-2</v>
      </c>
      <c r="FO2127">
        <v>1.0721884635817887E-2</v>
      </c>
      <c r="FP2127">
        <v>8.5295218444658236E-3</v>
      </c>
    </row>
    <row r="2128" spans="113:172">
      <c r="DI2128">
        <f t="shared" si="1403"/>
        <v>2127</v>
      </c>
      <c r="DJ2128">
        <f t="shared" ca="1" si="1372"/>
        <v>0.73458389993301187</v>
      </c>
      <c r="DK2128">
        <f t="shared" ca="1" si="1373"/>
        <v>0.62673615487858569</v>
      </c>
      <c r="DL2128">
        <f t="shared" ca="1" si="1374"/>
        <v>3.5129939973615332</v>
      </c>
      <c r="DM2128">
        <f t="shared" ca="1" si="1375"/>
        <v>0.94770973429029626</v>
      </c>
      <c r="DN2128">
        <f t="shared" ca="1" si="1376"/>
        <v>1.6230415107745571</v>
      </c>
      <c r="DO2128">
        <f t="shared" ca="1" si="1377"/>
        <v>3.2956261390987347</v>
      </c>
      <c r="DP2128">
        <f t="shared" ca="1" si="1378"/>
        <v>0.93812461438133554</v>
      </c>
      <c r="DQ2128">
        <f t="shared" ca="1" si="1379"/>
        <v>0.21039677820400016</v>
      </c>
      <c r="DR2128">
        <f t="shared" ca="1" si="1380"/>
        <v>-0.80504527037022799</v>
      </c>
      <c r="DS2128">
        <f t="shared" ca="1" si="1381"/>
        <v>-7.6429797215057504E-3</v>
      </c>
      <c r="DT2128">
        <f t="shared" ca="1" si="1382"/>
        <v>0.48929906050846439</v>
      </c>
      <c r="DU2128">
        <f t="shared" ca="1" si="1383"/>
        <v>-2.6826494810177119E-2</v>
      </c>
      <c r="DV2128">
        <f t="shared" ca="1" si="1384"/>
        <v>-3.0410617159628154E-3</v>
      </c>
      <c r="DW2128">
        <f t="shared" ca="1" si="1385"/>
        <v>0.81139861226253629</v>
      </c>
      <c r="DX2128">
        <f t="shared" ca="1" si="1386"/>
        <v>0.3236390963831326</v>
      </c>
      <c r="DZ2128">
        <f t="shared" ca="1" si="1387"/>
        <v>6.0913431953624197E-2</v>
      </c>
      <c r="EA2128">
        <f t="shared" ca="1" si="1388"/>
        <v>13.5</v>
      </c>
      <c r="EB2128">
        <f t="shared" ca="1" si="1389"/>
        <v>4.5082840112054434E-2</v>
      </c>
      <c r="EC2128">
        <f t="shared" ca="1" si="1390"/>
        <v>22.5</v>
      </c>
      <c r="ED2128">
        <f t="shared" ca="1" si="1391"/>
        <v>0.11914326378013129</v>
      </c>
      <c r="EE2128">
        <f t="shared" ca="1" si="1392"/>
        <v>15.5</v>
      </c>
      <c r="EF2128">
        <f t="shared" ca="1" si="1393"/>
        <v>0.55618729540246936</v>
      </c>
      <c r="EG2128">
        <f t="shared" ca="1" si="1394"/>
        <v>36.5</v>
      </c>
      <c r="EU2128">
        <f t="shared" ca="1" si="1395"/>
        <v>6.0103600908336025E-2</v>
      </c>
      <c r="EV2128">
        <f t="shared" ca="1" si="1396"/>
        <v>5.2348297565324921E-2</v>
      </c>
      <c r="EW2128">
        <f t="shared" ca="1" si="1397"/>
        <v>2.3973266398750564E-2</v>
      </c>
      <c r="EX2128">
        <f t="shared" ca="1" si="1398"/>
        <v>2.0879941702137587E-2</v>
      </c>
      <c r="EY2128">
        <f t="shared" ca="1" si="1399"/>
        <v>3.6062160545001616E-2</v>
      </c>
      <c r="EZ2128">
        <f t="shared" ca="1" si="1400"/>
        <v>2.2230098966096883E-2</v>
      </c>
      <c r="FA2128">
        <f t="shared" ca="1" si="1401"/>
        <v>1.4383959839250338E-2</v>
      </c>
      <c r="FB2128">
        <f t="shared" ca="1" si="1402"/>
        <v>8.8668245584419894E-3</v>
      </c>
      <c r="FC2128">
        <f t="shared" si="1405"/>
        <v>2122</v>
      </c>
      <c r="FD2128">
        <v>0.86164392923800448</v>
      </c>
      <c r="FE2128">
        <v>0.85796247253632563</v>
      </c>
      <c r="FF2128">
        <v>0.8614955369304762</v>
      </c>
      <c r="FH2128">
        <f t="shared" si="1404"/>
        <v>2127</v>
      </c>
      <c r="FI2128">
        <v>2.9435426720831125E-2</v>
      </c>
      <c r="FJ2128">
        <v>2.2815142696265077E-2</v>
      </c>
      <c r="FK2128">
        <v>1.4064125660973089E-2</v>
      </c>
      <c r="FL2128">
        <v>1.093267866359407E-2</v>
      </c>
      <c r="FM2128">
        <v>2.2346753435852313E-2</v>
      </c>
      <c r="FN2128">
        <v>1.7853335376708333E-2</v>
      </c>
      <c r="FO2128">
        <v>1.0722958126828048E-2</v>
      </c>
      <c r="FP2128">
        <v>8.5321329872592652E-3</v>
      </c>
    </row>
    <row r="2129" spans="113:172">
      <c r="DI2129">
        <f t="shared" si="1403"/>
        <v>2128</v>
      </c>
      <c r="DJ2129">
        <f t="shared" ca="1" si="1372"/>
        <v>0.64971784398001819</v>
      </c>
      <c r="DK2129">
        <f t="shared" ca="1" si="1373"/>
        <v>0.38455881574863338</v>
      </c>
      <c r="DL2129">
        <f t="shared" ca="1" si="1374"/>
        <v>3.4153247506276947</v>
      </c>
      <c r="DM2129">
        <f t="shared" ca="1" si="1375"/>
        <v>0.68862228245670032</v>
      </c>
      <c r="DN2129">
        <f t="shared" ca="1" si="1376"/>
        <v>0.49194894673865508</v>
      </c>
      <c r="DO2129">
        <f t="shared" ca="1" si="1377"/>
        <v>3.0071081890829396</v>
      </c>
      <c r="DP2129">
        <f t="shared" ca="1" si="1378"/>
        <v>0.88047503785116488</v>
      </c>
      <c r="DQ2129">
        <f t="shared" ca="1" si="1379"/>
        <v>0.51705171651380866</v>
      </c>
      <c r="DR2129">
        <f t="shared" ca="1" si="1380"/>
        <v>4.2755337434113277E-2</v>
      </c>
      <c r="DS2129">
        <f t="shared" ca="1" si="1381"/>
        <v>-5.9127426059430443E-3</v>
      </c>
      <c r="DT2129">
        <f t="shared" ca="1" si="1382"/>
        <v>5.1229741350655722E-2</v>
      </c>
      <c r="DU2129">
        <f t="shared" ca="1" si="1383"/>
        <v>-1.6330452378330826</v>
      </c>
      <c r="DV2129">
        <f t="shared" ca="1" si="1384"/>
        <v>-5.4996049683274789E-3</v>
      </c>
      <c r="DW2129">
        <f t="shared" ca="1" si="1385"/>
        <v>0.6692902695952796</v>
      </c>
      <c r="DX2129">
        <f t="shared" ca="1" si="1386"/>
        <v>0.62267124886322733</v>
      </c>
      <c r="DZ2129">
        <f t="shared" ca="1" si="1387"/>
        <v>0.12623498815344725</v>
      </c>
      <c r="EA2129">
        <f t="shared" ca="1" si="1388"/>
        <v>15.5</v>
      </c>
      <c r="EB2129">
        <f t="shared" ca="1" si="1389"/>
        <v>0.62045442067186585</v>
      </c>
      <c r="EC2129">
        <f t="shared" ca="1" si="1390"/>
        <v>28.5</v>
      </c>
      <c r="ED2129">
        <f t="shared" ca="1" si="1391"/>
        <v>0.4644975905171469</v>
      </c>
      <c r="EE2129">
        <f t="shared" ca="1" si="1392"/>
        <v>25.5</v>
      </c>
      <c r="EF2129">
        <f t="shared" ca="1" si="1393"/>
        <v>0.39183331632464213</v>
      </c>
      <c r="EG2129">
        <f t="shared" ca="1" si="1394"/>
        <v>32.5</v>
      </c>
      <c r="EU2129">
        <f t="shared" ca="1" si="1395"/>
        <v>4.3180017393243848E-2</v>
      </c>
      <c r="EV2129">
        <f t="shared" ca="1" si="1396"/>
        <v>2.6246677239030573E-2</v>
      </c>
      <c r="EW2129">
        <f t="shared" ca="1" si="1397"/>
        <v>4.0172338636337249E-2</v>
      </c>
      <c r="EX2129">
        <f t="shared" ca="1" si="1398"/>
        <v>2.4418480347577542E-2</v>
      </c>
      <c r="EY2129">
        <f t="shared" ca="1" si="1399"/>
        <v>2.3483869108606302E-2</v>
      </c>
      <c r="EZ2129">
        <f t="shared" ca="1" si="1400"/>
        <v>2.0593546756777832E-2</v>
      </c>
      <c r="FA2129">
        <f t="shared" ca="1" si="1401"/>
        <v>2.1848113995200959E-2</v>
      </c>
      <c r="FB2129">
        <f t="shared" ca="1" si="1402"/>
        <v>1.9159115349637764E-2</v>
      </c>
      <c r="FC2129">
        <f t="shared" si="1405"/>
        <v>2123</v>
      </c>
      <c r="FD2129">
        <v>0.86166984483933162</v>
      </c>
      <c r="FE2129">
        <v>0.85798049079371363</v>
      </c>
      <c r="FF2129">
        <v>0.8615185593683744</v>
      </c>
      <c r="FH2129">
        <f t="shared" si="1404"/>
        <v>2128</v>
      </c>
      <c r="FI2129">
        <v>2.943567017599847E-2</v>
      </c>
      <c r="FJ2129">
        <v>2.2820040561553425E-2</v>
      </c>
      <c r="FK2129">
        <v>1.4065715511977626E-2</v>
      </c>
      <c r="FL2129">
        <v>1.0934557100719307E-2</v>
      </c>
      <c r="FM2129">
        <v>2.2352924538792333E-2</v>
      </c>
      <c r="FN2129">
        <v>1.7856440044309699E-2</v>
      </c>
      <c r="FO2129">
        <v>1.0725888135926776E-2</v>
      </c>
      <c r="FP2129">
        <v>8.5323188301103959E-3</v>
      </c>
    </row>
    <row r="2130" spans="113:172">
      <c r="DI2130">
        <f t="shared" si="1403"/>
        <v>2129</v>
      </c>
      <c r="DJ2130">
        <f t="shared" ca="1" si="1372"/>
        <v>0.35926382565633252</v>
      </c>
      <c r="DK2130">
        <f t="shared" ca="1" si="1373"/>
        <v>-0.3604272502931325</v>
      </c>
      <c r="DL2130">
        <f t="shared" ca="1" si="1374"/>
        <v>3.1148745592146145</v>
      </c>
      <c r="DM2130">
        <f t="shared" ca="1" si="1375"/>
        <v>0.59891530896473921</v>
      </c>
      <c r="DN2130">
        <f t="shared" ca="1" si="1376"/>
        <v>0.25054050852108822</v>
      </c>
      <c r="DO2130">
        <f t="shared" ca="1" si="1377"/>
        <v>2.9455299682320097</v>
      </c>
      <c r="DP2130">
        <f t="shared" ca="1" si="1378"/>
        <v>0.94563357600336129</v>
      </c>
      <c r="DQ2130">
        <f t="shared" ca="1" si="1379"/>
        <v>0.90259437884625005</v>
      </c>
      <c r="DR2130">
        <f t="shared" ca="1" si="1380"/>
        <v>1.2964768742787038</v>
      </c>
      <c r="DS2130">
        <f t="shared" ca="1" si="1381"/>
        <v>-3.3540802086055648E-3</v>
      </c>
      <c r="DT2130">
        <f t="shared" ca="1" si="1382"/>
        <v>0.79800027758624914</v>
      </c>
      <c r="DU2130">
        <f t="shared" ca="1" si="1383"/>
        <v>0.83449972043965048</v>
      </c>
      <c r="DV2130">
        <f t="shared" ca="1" si="1384"/>
        <v>-1.7226810384954876E-3</v>
      </c>
      <c r="DW2130">
        <f t="shared" ca="1" si="1385"/>
        <v>0.35406303291057384</v>
      </c>
      <c r="DX2130">
        <f t="shared" ca="1" si="1386"/>
        <v>0.18200631957328994</v>
      </c>
      <c r="DZ2130">
        <f t="shared" ca="1" si="1387"/>
        <v>0.2218068149424115</v>
      </c>
      <c r="EA2130">
        <f t="shared" ca="1" si="1388"/>
        <v>17.5</v>
      </c>
      <c r="EB2130">
        <f t="shared" ca="1" si="1389"/>
        <v>0.160077007527617</v>
      </c>
      <c r="EC2130">
        <f t="shared" ca="1" si="1390"/>
        <v>25.5</v>
      </c>
      <c r="ED2130">
        <f t="shared" ca="1" si="1391"/>
        <v>0.31642706906205031</v>
      </c>
      <c r="EE2130">
        <f t="shared" ca="1" si="1392"/>
        <v>21.5</v>
      </c>
      <c r="EF2130">
        <f t="shared" ca="1" si="1393"/>
        <v>7.0120251699956171E-2</v>
      </c>
      <c r="EG2130">
        <f t="shared" ca="1" si="1394"/>
        <v>22.5</v>
      </c>
      <c r="EU2130">
        <f t="shared" ca="1" si="1395"/>
        <v>2.0232173309175649E-2</v>
      </c>
      <c r="EV2130">
        <f t="shared" ca="1" si="1396"/>
        <v>1.646804804235227E-2</v>
      </c>
      <c r="EW2130">
        <f t="shared" ca="1" si="1397"/>
        <v>1.040036111847371E-2</v>
      </c>
      <c r="EX2130">
        <f t="shared" ca="1" si="1398"/>
        <v>8.4654102127111608E-3</v>
      </c>
      <c r="EY2130">
        <f t="shared" ca="1" si="1399"/>
        <v>1.3884824820022503E-2</v>
      </c>
      <c r="EZ2130">
        <f t="shared" ca="1" si="1400"/>
        <v>1.5736134796025505E-2</v>
      </c>
      <c r="FA2130">
        <f t="shared" ca="1" si="1401"/>
        <v>7.1375027283643111E-3</v>
      </c>
      <c r="FB2130">
        <f t="shared" ca="1" si="1402"/>
        <v>8.089169758812886E-3</v>
      </c>
      <c r="FC2130">
        <f t="shared" si="1405"/>
        <v>2124</v>
      </c>
      <c r="FD2130">
        <v>0.86168157449751837</v>
      </c>
      <c r="FE2130">
        <v>0.85826075521895862</v>
      </c>
      <c r="FF2130">
        <v>0.86158133476922405</v>
      </c>
      <c r="FH2130">
        <f t="shared" si="1404"/>
        <v>2129</v>
      </c>
      <c r="FI2130">
        <v>2.9438642011917975E-2</v>
      </c>
      <c r="FJ2130">
        <v>2.282706620901935E-2</v>
      </c>
      <c r="FK2130">
        <v>1.4068051017727711E-2</v>
      </c>
      <c r="FL2130">
        <v>1.0952460123304027E-2</v>
      </c>
      <c r="FM2130">
        <v>2.2360822899691869E-2</v>
      </c>
      <c r="FN2130">
        <v>1.7860313938187853E-2</v>
      </c>
      <c r="FO2130">
        <v>1.0726583961336527E-2</v>
      </c>
      <c r="FP2130">
        <v>8.5383246051681377E-3</v>
      </c>
    </row>
    <row r="2131" spans="113:172">
      <c r="DI2131">
        <f t="shared" si="1403"/>
        <v>2130</v>
      </c>
      <c r="DJ2131">
        <f t="shared" ca="1" si="1372"/>
        <v>0.29550812107092117</v>
      </c>
      <c r="DK2131">
        <f t="shared" ca="1" si="1373"/>
        <v>-0.53736394660080422</v>
      </c>
      <c r="DL2131">
        <f t="shared" ca="1" si="1374"/>
        <v>3.0435166282453956</v>
      </c>
      <c r="DM2131">
        <f t="shared" ca="1" si="1375"/>
        <v>0.29027362166682913</v>
      </c>
      <c r="DN2131">
        <f t="shared" ca="1" si="1376"/>
        <v>-0.55258554355013922</v>
      </c>
      <c r="DO2131">
        <f t="shared" ca="1" si="1377"/>
        <v>2.7406693851855861</v>
      </c>
      <c r="DP2131">
        <f t="shared" ca="1" si="1378"/>
        <v>0.900494303119874</v>
      </c>
      <c r="DQ2131">
        <f t="shared" ca="1" si="1379"/>
        <v>0.47450629702495117</v>
      </c>
      <c r="DR2131">
        <f t="shared" ca="1" si="1380"/>
        <v>-6.3946791769947137E-2</v>
      </c>
      <c r="DS2131">
        <f t="shared" ca="1" si="1381"/>
        <v>-6.1305060547527431E-3</v>
      </c>
      <c r="DT2131">
        <f t="shared" ca="1" si="1382"/>
        <v>1.5828448151304908E-3</v>
      </c>
      <c r="DU2131">
        <f t="shared" ca="1" si="1383"/>
        <v>-2.9511735738193572</v>
      </c>
      <c r="DV2131">
        <f t="shared" ca="1" si="1384"/>
        <v>-7.5171854132491736E-3</v>
      </c>
      <c r="DW2131">
        <f t="shared" ca="1" si="1385"/>
        <v>0.67848128166397714</v>
      </c>
      <c r="DX2131">
        <f t="shared" ca="1" si="1386"/>
        <v>0.83130968956153595</v>
      </c>
      <c r="DZ2131">
        <f t="shared" ca="1" si="1387"/>
        <v>0.2599704803952374</v>
      </c>
      <c r="EA2131">
        <f t="shared" ca="1" si="1388"/>
        <v>17.5</v>
      </c>
      <c r="EB2131">
        <f t="shared" ca="1" si="1389"/>
        <v>0.73717943188975354</v>
      </c>
      <c r="EC2131">
        <f t="shared" ca="1" si="1390"/>
        <v>29.5</v>
      </c>
      <c r="ED2131">
        <f t="shared" ca="1" si="1391"/>
        <v>0.75259270500658393</v>
      </c>
      <c r="EE2131">
        <f t="shared" ca="1" si="1392"/>
        <v>33.5</v>
      </c>
      <c r="EF2131">
        <f t="shared" ca="1" si="1393"/>
        <v>0.31865123934951445</v>
      </c>
      <c r="EG2131">
        <f t="shared" ca="1" si="1394"/>
        <v>30.5</v>
      </c>
      <c r="EU2131">
        <f t="shared" ca="1" si="1395"/>
        <v>3.8770358952227267E-2</v>
      </c>
      <c r="EV2131">
        <f t="shared" ca="1" si="1396"/>
        <v>2.0253172586984391E-2</v>
      </c>
      <c r="EW2131">
        <f t="shared" ca="1" si="1397"/>
        <v>4.750341083208777E-2</v>
      </c>
      <c r="EX2131">
        <f t="shared" ca="1" si="1398"/>
        <v>2.4815214613777191E-2</v>
      </c>
      <c r="EY2131">
        <f t="shared" ca="1" si="1399"/>
        <v>2.2999365480134818E-2</v>
      </c>
      <c r="EZ2131">
        <f t="shared" ca="1" si="1400"/>
        <v>2.2245287923409088E-2</v>
      </c>
      <c r="FA2131">
        <f t="shared" ca="1" si="1401"/>
        <v>2.8179989476662236E-2</v>
      </c>
      <c r="FB2131">
        <f t="shared" ca="1" si="1402"/>
        <v>2.7256055395460194E-2</v>
      </c>
      <c r="FC2131">
        <f t="shared" si="1405"/>
        <v>2125</v>
      </c>
      <c r="FD2131">
        <v>0.86172217548122954</v>
      </c>
      <c r="FE2131">
        <v>0.85829034129297832</v>
      </c>
      <c r="FF2131">
        <v>0.86176246533208922</v>
      </c>
      <c r="FH2131">
        <f t="shared" si="1404"/>
        <v>2130</v>
      </c>
      <c r="FI2131">
        <v>2.9440600756426894E-2</v>
      </c>
      <c r="FJ2131">
        <v>2.2840104281066392E-2</v>
      </c>
      <c r="FK2131">
        <v>1.4069409149165553E-2</v>
      </c>
      <c r="FL2131">
        <v>1.0955572047664831E-2</v>
      </c>
      <c r="FM2131">
        <v>2.2368145426435847E-2</v>
      </c>
      <c r="FN2131">
        <v>1.7861290325709666E-2</v>
      </c>
      <c r="FO2131">
        <v>1.0730000786339641E-2</v>
      </c>
      <c r="FP2131">
        <v>8.5394487674587995E-3</v>
      </c>
    </row>
    <row r="2132" spans="113:172">
      <c r="DI2132">
        <f t="shared" si="1403"/>
        <v>2131</v>
      </c>
      <c r="DJ2132">
        <f t="shared" ca="1" si="1372"/>
        <v>0.25318975453517223</v>
      </c>
      <c r="DK2132">
        <f t="shared" ca="1" si="1373"/>
        <v>-0.66448568328693591</v>
      </c>
      <c r="DL2132">
        <f t="shared" ca="1" si="1374"/>
        <v>2.9922488906848246</v>
      </c>
      <c r="DM2132">
        <f t="shared" ca="1" si="1375"/>
        <v>0.70167507687920327</v>
      </c>
      <c r="DN2132">
        <f t="shared" ca="1" si="1376"/>
        <v>0.52922432215455539</v>
      </c>
      <c r="DO2132">
        <f t="shared" ca="1" si="1377"/>
        <v>3.0166163542349502</v>
      </c>
      <c r="DP2132">
        <f t="shared" ca="1" si="1378"/>
        <v>1.0081435283094211</v>
      </c>
      <c r="DQ2132">
        <f t="shared" ca="1" si="1379"/>
        <v>5.674739541972329E-2</v>
      </c>
      <c r="DR2132">
        <f t="shared" ca="1" si="1380"/>
        <v>-1.5826783697230247</v>
      </c>
      <c r="DS2132">
        <f t="shared" ca="1" si="1381"/>
        <v>-9.2300152088650479E-3</v>
      </c>
      <c r="DT2132">
        <f t="shared" ca="1" si="1382"/>
        <v>0.41030222374445113</v>
      </c>
      <c r="DU2132">
        <f t="shared" ca="1" si="1383"/>
        <v>-0.22676761461721007</v>
      </c>
      <c r="DV2132">
        <f t="shared" ca="1" si="1384"/>
        <v>-3.3470996657172128E-3</v>
      </c>
      <c r="DW2132">
        <f t="shared" ca="1" si="1385"/>
        <v>0.91136738940103612</v>
      </c>
      <c r="DX2132">
        <f t="shared" ca="1" si="1386"/>
        <v>0.33145573279809071</v>
      </c>
      <c r="DZ2132">
        <f t="shared" ca="1" si="1387"/>
        <v>0.8554676121764222</v>
      </c>
      <c r="EA2132">
        <f t="shared" ca="1" si="1388"/>
        <v>26.5</v>
      </c>
      <c r="EB2132">
        <f t="shared" ca="1" si="1389"/>
        <v>0.36226879142849722</v>
      </c>
      <c r="EC2132">
        <f t="shared" ca="1" si="1390"/>
        <v>27.5</v>
      </c>
      <c r="ED2132">
        <f t="shared" ca="1" si="1391"/>
        <v>0.89268203419197989</v>
      </c>
      <c r="EE2132">
        <f t="shared" ca="1" si="1392"/>
        <v>39.5</v>
      </c>
      <c r="EF2132">
        <f t="shared" ca="1" si="1393"/>
        <v>0.81389331066514892</v>
      </c>
      <c r="EG2132">
        <f t="shared" ca="1" si="1394"/>
        <v>42.5</v>
      </c>
      <c r="EU2132">
        <f t="shared" ca="1" si="1395"/>
        <v>3.439122224154853E-2</v>
      </c>
      <c r="EV2132">
        <f t="shared" ca="1" si="1396"/>
        <v>2.3072592136735091E-2</v>
      </c>
      <c r="EW2132">
        <f t="shared" ca="1" si="1397"/>
        <v>1.2507763501814744E-2</v>
      </c>
      <c r="EX2132">
        <f t="shared" ca="1" si="1398"/>
        <v>8.3912843746352071E-3</v>
      </c>
      <c r="EY2132">
        <f t="shared" ca="1" si="1399"/>
        <v>3.3140632341855859E-2</v>
      </c>
      <c r="EZ2132">
        <f t="shared" ca="1" si="1400"/>
        <v>2.1443938574142025E-2</v>
      </c>
      <c r="FA2132">
        <f t="shared" ca="1" si="1401"/>
        <v>1.205293573811239E-2</v>
      </c>
      <c r="FB2132">
        <f t="shared" ca="1" si="1402"/>
        <v>7.7989584187786046E-3</v>
      </c>
      <c r="FC2132">
        <f t="shared" si="1405"/>
        <v>2126</v>
      </c>
      <c r="FD2132">
        <v>0.86177696123036818</v>
      </c>
      <c r="FE2132">
        <v>0.85832849620631713</v>
      </c>
      <c r="FF2132">
        <v>0.86182592133022129</v>
      </c>
      <c r="FH2132">
        <f t="shared" si="1404"/>
        <v>2131</v>
      </c>
      <c r="FI2132">
        <v>2.9441350847867389E-2</v>
      </c>
      <c r="FJ2132">
        <v>2.2850667102565406E-2</v>
      </c>
      <c r="FK2132">
        <v>1.4074327489864275E-2</v>
      </c>
      <c r="FL2132">
        <v>1.0956016039779115E-2</v>
      </c>
      <c r="FM2132">
        <v>2.2373596126273945E-2</v>
      </c>
      <c r="FN2132">
        <v>1.7868826428019784E-2</v>
      </c>
      <c r="FO2132">
        <v>1.0732196854302795E-2</v>
      </c>
      <c r="FP2132">
        <v>8.5451374567003472E-3</v>
      </c>
    </row>
    <row r="2133" spans="113:172">
      <c r="DI2133">
        <f t="shared" si="1403"/>
        <v>2132</v>
      </c>
      <c r="DJ2133">
        <f t="shared" ca="1" si="1372"/>
        <v>0.32394250639549105</v>
      </c>
      <c r="DK2133">
        <f t="shared" ca="1" si="1373"/>
        <v>-0.45670233431533169</v>
      </c>
      <c r="DL2133">
        <f t="shared" ca="1" si="1374"/>
        <v>3.076047165332648</v>
      </c>
      <c r="DM2133">
        <f t="shared" ca="1" si="1375"/>
        <v>0.94785966714325842</v>
      </c>
      <c r="DN2133">
        <f t="shared" ca="1" si="1376"/>
        <v>1.62444595621802</v>
      </c>
      <c r="DO2133">
        <f t="shared" ca="1" si="1377"/>
        <v>3.2959843836254348</v>
      </c>
      <c r="DP2133">
        <f t="shared" ca="1" si="1378"/>
        <v>1.0714999499264839</v>
      </c>
      <c r="DQ2133">
        <f t="shared" ca="1" si="1379"/>
        <v>0.83908773559804928</v>
      </c>
      <c r="DR2133">
        <f t="shared" ca="1" si="1380"/>
        <v>0.99071548257354802</v>
      </c>
      <c r="DS2133">
        <f t="shared" ca="1" si="1381"/>
        <v>-3.978094515229489E-3</v>
      </c>
      <c r="DT2133">
        <f t="shared" ca="1" si="1382"/>
        <v>0.87431456672022345</v>
      </c>
      <c r="DU2133">
        <f t="shared" ca="1" si="1383"/>
        <v>1.1470260214776822</v>
      </c>
      <c r="DV2133">
        <f t="shared" ca="1" si="1384"/>
        <v>-1.2443156651980205E-3</v>
      </c>
      <c r="DW2133">
        <f t="shared" ca="1" si="1385"/>
        <v>0.37057575482666039</v>
      </c>
      <c r="DX2133">
        <f t="shared" ca="1" si="1386"/>
        <v>0.11606098936259457</v>
      </c>
      <c r="DZ2133">
        <f t="shared" ca="1" si="1387"/>
        <v>0.13916996133039117</v>
      </c>
      <c r="EA2133">
        <f t="shared" ca="1" si="1388"/>
        <v>15.5</v>
      </c>
      <c r="EB2133">
        <f t="shared" ca="1" si="1389"/>
        <v>0.4312627115381733</v>
      </c>
      <c r="EC2133">
        <f t="shared" ca="1" si="1390"/>
        <v>27.5</v>
      </c>
      <c r="ED2133">
        <f t="shared" ca="1" si="1391"/>
        <v>0.49777388560537084</v>
      </c>
      <c r="EE2133">
        <f t="shared" ca="1" si="1392"/>
        <v>26.5</v>
      </c>
      <c r="EF2133">
        <f t="shared" ca="1" si="1393"/>
        <v>0.8889800300464028</v>
      </c>
      <c r="EG2133">
        <f t="shared" ca="1" si="1394"/>
        <v>45.5</v>
      </c>
      <c r="EU2133">
        <f t="shared" ca="1" si="1395"/>
        <v>2.3908113214623251E-2</v>
      </c>
      <c r="EV2133">
        <f t="shared" ca="1" si="1396"/>
        <v>1.3983990748175863E-2</v>
      </c>
      <c r="EW2133">
        <f t="shared" ca="1" si="1397"/>
        <v>7.4878057653286817E-3</v>
      </c>
      <c r="EX2133">
        <f t="shared" ca="1" si="1398"/>
        <v>4.3796599759469649E-3</v>
      </c>
      <c r="EY2133">
        <f t="shared" ca="1" si="1399"/>
        <v>1.3475481993696742E-2</v>
      </c>
      <c r="EZ2133">
        <f t="shared" ca="1" si="1400"/>
        <v>8.1445220841024259E-3</v>
      </c>
      <c r="FA2133">
        <f t="shared" ca="1" si="1401"/>
        <v>4.2203996131852575E-3</v>
      </c>
      <c r="FB2133">
        <f t="shared" ca="1" si="1402"/>
        <v>2.5507909750020785E-3</v>
      </c>
      <c r="FC2133">
        <f t="shared" si="1405"/>
        <v>2127</v>
      </c>
      <c r="FD2133">
        <v>0.86180561107425502</v>
      </c>
      <c r="FE2133">
        <v>0.85834556487445912</v>
      </c>
      <c r="FF2133">
        <v>0.86185223324573723</v>
      </c>
      <c r="FH2133">
        <f t="shared" si="1404"/>
        <v>2132</v>
      </c>
      <c r="FI2133">
        <v>2.9443214330650651E-2</v>
      </c>
      <c r="FJ2133">
        <v>2.2857545689320472E-2</v>
      </c>
      <c r="FK2133">
        <v>1.4076500255442444E-2</v>
      </c>
      <c r="FL2133">
        <v>1.0957826143813269E-2</v>
      </c>
      <c r="FM2133">
        <v>2.2374695427456438E-2</v>
      </c>
      <c r="FN2133">
        <v>1.7876686423413356E-2</v>
      </c>
      <c r="FO2133">
        <v>1.0738567626171456E-2</v>
      </c>
      <c r="FP2133">
        <v>8.5488898496757348E-3</v>
      </c>
    </row>
    <row r="2134" spans="113:172">
      <c r="DI2134">
        <f t="shared" si="1403"/>
        <v>2133</v>
      </c>
      <c r="DJ2134">
        <f t="shared" ca="1" si="1372"/>
        <v>0.11872105231800179</v>
      </c>
      <c r="DK2134">
        <f t="shared" ca="1" si="1373"/>
        <v>-1.1814044158629255</v>
      </c>
      <c r="DL2134">
        <f t="shared" ca="1" si="1374"/>
        <v>2.783777431651179</v>
      </c>
      <c r="DM2134">
        <f t="shared" ca="1" si="1375"/>
        <v>0.2495584138456961</v>
      </c>
      <c r="DN2134">
        <f t="shared" ca="1" si="1376"/>
        <v>-0.67588001432744482</v>
      </c>
      <c r="DO2134">
        <f t="shared" ca="1" si="1377"/>
        <v>2.7092195559779553</v>
      </c>
      <c r="DP2134">
        <f t="shared" ca="1" si="1378"/>
        <v>0.97321701267295635</v>
      </c>
      <c r="DQ2134">
        <f t="shared" ca="1" si="1379"/>
        <v>0.22470171871178213</v>
      </c>
      <c r="DR2134">
        <f t="shared" ca="1" si="1380"/>
        <v>-0.75640996131385441</v>
      </c>
      <c r="DS2134">
        <f t="shared" ca="1" si="1381"/>
        <v>-7.5437221648567455E-3</v>
      </c>
      <c r="DT2134">
        <f t="shared" ca="1" si="1382"/>
        <v>0.89130333984962729</v>
      </c>
      <c r="DU2134">
        <f t="shared" ca="1" si="1383"/>
        <v>1.2334891552929856</v>
      </c>
      <c r="DV2134">
        <f t="shared" ca="1" si="1384"/>
        <v>-1.1119717019966858E-3</v>
      </c>
      <c r="DW2134">
        <f t="shared" ca="1" si="1385"/>
        <v>0.7721361770564954</v>
      </c>
      <c r="DX2134">
        <f t="shared" ca="1" si="1386"/>
        <v>0.11419207379748286</v>
      </c>
      <c r="DZ2134">
        <f t="shared" ca="1" si="1387"/>
        <v>0.30716612694589585</v>
      </c>
      <c r="EA2134">
        <f t="shared" ca="1" si="1388"/>
        <v>18.5</v>
      </c>
      <c r="EB2134">
        <f t="shared" ca="1" si="1389"/>
        <v>0.59481140379487263</v>
      </c>
      <c r="EC2134">
        <f t="shared" ca="1" si="1390"/>
        <v>28.5</v>
      </c>
      <c r="ED2134">
        <f t="shared" ca="1" si="1391"/>
        <v>0.81659336251030812</v>
      </c>
      <c r="EE2134">
        <f t="shared" ca="1" si="1392"/>
        <v>35.5</v>
      </c>
      <c r="EF2134">
        <f t="shared" ca="1" si="1393"/>
        <v>0.67656586491827597</v>
      </c>
      <c r="EG2134">
        <f t="shared" ca="1" si="1394"/>
        <v>38.5</v>
      </c>
      <c r="EU2134">
        <f t="shared" ca="1" si="1395"/>
        <v>4.1737090651702453E-2</v>
      </c>
      <c r="EV2134">
        <f t="shared" ca="1" si="1396"/>
        <v>2.1750314846661841E-2</v>
      </c>
      <c r="EW2134">
        <f t="shared" ca="1" si="1397"/>
        <v>6.1725445295936678E-3</v>
      </c>
      <c r="EX2134">
        <f t="shared" ca="1" si="1398"/>
        <v>3.2166781351403622E-3</v>
      </c>
      <c r="EY2134">
        <f t="shared" ca="1" si="1399"/>
        <v>2.7092497440578785E-2</v>
      </c>
      <c r="EZ2134">
        <f t="shared" ca="1" si="1400"/>
        <v>2.0055485118350529E-2</v>
      </c>
      <c r="FA2134">
        <f t="shared" ca="1" si="1401"/>
        <v>4.0067394314906267E-3</v>
      </c>
      <c r="FB2134">
        <f t="shared" ca="1" si="1402"/>
        <v>2.9660278908437109E-3</v>
      </c>
      <c r="FC2134">
        <f t="shared" si="1405"/>
        <v>2128</v>
      </c>
      <c r="FD2134">
        <v>0.86186005604207849</v>
      </c>
      <c r="FE2134">
        <v>0.85841781048207266</v>
      </c>
      <c r="FF2134">
        <v>0.86186034103150488</v>
      </c>
      <c r="FH2134">
        <f t="shared" si="1404"/>
        <v>2133</v>
      </c>
      <c r="FI2134">
        <v>2.9452323505488005E-2</v>
      </c>
      <c r="FJ2134">
        <v>2.2858417402589065E-2</v>
      </c>
      <c r="FK2134">
        <v>1.4077566498401644E-2</v>
      </c>
      <c r="FL2134">
        <v>1.095867858069679E-2</v>
      </c>
      <c r="FM2134">
        <v>2.2376266105592936E-2</v>
      </c>
      <c r="FN2134">
        <v>1.787803208180045E-2</v>
      </c>
      <c r="FO2134">
        <v>1.0741274264902565E-2</v>
      </c>
      <c r="FP2134">
        <v>8.5493768105600471E-3</v>
      </c>
    </row>
    <row r="2135" spans="113:172">
      <c r="DI2135">
        <f t="shared" si="1403"/>
        <v>2134</v>
      </c>
      <c r="DJ2135">
        <f t="shared" ca="1" si="1372"/>
        <v>0.27132043848392673</v>
      </c>
      <c r="DK2135">
        <f t="shared" ca="1" si="1373"/>
        <v>-0.60882434217753878</v>
      </c>
      <c r="DL2135">
        <f t="shared" ca="1" si="1374"/>
        <v>3.0146969086450555</v>
      </c>
      <c r="DM2135">
        <f t="shared" ca="1" si="1375"/>
        <v>0.32177966376036049</v>
      </c>
      <c r="DN2135">
        <f t="shared" ca="1" si="1376"/>
        <v>-0.46272802519038259</v>
      </c>
      <c r="DO2135">
        <f t="shared" ca="1" si="1377"/>
        <v>2.7635901503068401</v>
      </c>
      <c r="DP2135">
        <f t="shared" ca="1" si="1378"/>
        <v>0.91670580295547044</v>
      </c>
      <c r="DQ2135">
        <f t="shared" ca="1" si="1379"/>
        <v>3.9949221804663093E-2</v>
      </c>
      <c r="DR2135">
        <f t="shared" ca="1" si="1380"/>
        <v>-1.7512756289014653</v>
      </c>
      <c r="DS2135">
        <f t="shared" ca="1" si="1381"/>
        <v>-9.5740975705988635E-3</v>
      </c>
      <c r="DT2135">
        <f t="shared" ca="1" si="1382"/>
        <v>0.35233421442208934</v>
      </c>
      <c r="DU2135">
        <f t="shared" ca="1" si="1383"/>
        <v>-0.37902617205700351</v>
      </c>
      <c r="DV2135">
        <f t="shared" ca="1" si="1384"/>
        <v>-3.5801527605303666E-3</v>
      </c>
      <c r="DW2135">
        <f t="shared" ca="1" si="1385"/>
        <v>1.0389674731476504</v>
      </c>
      <c r="DX2135">
        <f t="shared" ca="1" si="1386"/>
        <v>0.38978380844223182</v>
      </c>
      <c r="DZ2135">
        <f t="shared" ca="1" si="1387"/>
        <v>0.59145294138981663</v>
      </c>
      <c r="EA2135">
        <f t="shared" ca="1" si="1388"/>
        <v>22.5</v>
      </c>
      <c r="EB2135">
        <f t="shared" ca="1" si="1389"/>
        <v>0.89553824806719717</v>
      </c>
      <c r="EC2135">
        <f t="shared" ca="1" si="1390"/>
        <v>30.5</v>
      </c>
      <c r="ED2135">
        <f t="shared" ca="1" si="1391"/>
        <v>0.88377551879226912</v>
      </c>
      <c r="EE2135">
        <f t="shared" ca="1" si="1392"/>
        <v>38.5</v>
      </c>
      <c r="EF2135">
        <f t="shared" ca="1" si="1393"/>
        <v>0.85867588023169983</v>
      </c>
      <c r="EG2135">
        <f t="shared" ca="1" si="1394"/>
        <v>44.5</v>
      </c>
      <c r="EU2135">
        <f t="shared" ca="1" si="1395"/>
        <v>4.6176332139895575E-2</v>
      </c>
      <c r="EV2135">
        <f t="shared" ca="1" si="1396"/>
        <v>2.6986168133705205E-2</v>
      </c>
      <c r="EW2135">
        <f t="shared" ca="1" si="1397"/>
        <v>1.7323724819654749E-2</v>
      </c>
      <c r="EX2135">
        <f t="shared" ca="1" si="1398"/>
        <v>1.0124254764733293E-2</v>
      </c>
      <c r="EY2135">
        <f t="shared" ca="1" si="1399"/>
        <v>3.4064507316316404E-2</v>
      </c>
      <c r="EZ2135">
        <f t="shared" ca="1" si="1400"/>
        <v>2.3347583666239333E-2</v>
      </c>
      <c r="FA2135">
        <f t="shared" ca="1" si="1401"/>
        <v>1.2779796998105962E-2</v>
      </c>
      <c r="FB2135">
        <f t="shared" ca="1" si="1402"/>
        <v>8.7591867065670067E-3</v>
      </c>
      <c r="FC2135">
        <f t="shared" si="1405"/>
        <v>2129</v>
      </c>
      <c r="FD2135">
        <v>0.86187181990869033</v>
      </c>
      <c r="FE2135">
        <v>0.85845683843796838</v>
      </c>
      <c r="FF2135">
        <v>0.86193390643510748</v>
      </c>
      <c r="FH2135">
        <f t="shared" si="1404"/>
        <v>2134</v>
      </c>
      <c r="FI2135">
        <v>2.9457384867229972E-2</v>
      </c>
      <c r="FJ2135">
        <v>2.2859325819669735E-2</v>
      </c>
      <c r="FK2135">
        <v>1.4082715658191297E-2</v>
      </c>
      <c r="FL2135">
        <v>1.0961390086220156E-2</v>
      </c>
      <c r="FM2135">
        <v>2.2379045028744365E-2</v>
      </c>
      <c r="FN2135">
        <v>1.7888992557495265E-2</v>
      </c>
      <c r="FO2135">
        <v>1.0741306470165324E-2</v>
      </c>
      <c r="FP2135">
        <v>8.550523740088847E-3</v>
      </c>
    </row>
    <row r="2136" spans="113:172">
      <c r="DI2136">
        <f t="shared" si="1403"/>
        <v>2135</v>
      </c>
      <c r="DJ2136">
        <f t="shared" ca="1" si="1372"/>
        <v>0.84228410412006993</v>
      </c>
      <c r="DK2136">
        <f t="shared" ca="1" si="1373"/>
        <v>1.0038896792555883</v>
      </c>
      <c r="DL2136">
        <f t="shared" ca="1" si="1374"/>
        <v>3.6650986524099878</v>
      </c>
      <c r="DM2136">
        <f t="shared" ca="1" si="1375"/>
        <v>0.24194132871207441</v>
      </c>
      <c r="DN2136">
        <f t="shared" ca="1" si="1376"/>
        <v>-0.70007149331755514</v>
      </c>
      <c r="DO2136">
        <f t="shared" ca="1" si="1377"/>
        <v>2.703048817925207</v>
      </c>
      <c r="DP2136">
        <f t="shared" ca="1" si="1378"/>
        <v>0.73751052134648976</v>
      </c>
      <c r="DQ2136">
        <f t="shared" ca="1" si="1379"/>
        <v>0.81924360451292322</v>
      </c>
      <c r="DR2136">
        <f t="shared" ca="1" si="1380"/>
        <v>0.91248627570343932</v>
      </c>
      <c r="DS2136">
        <f t="shared" ca="1" si="1381"/>
        <v>-4.1377488915081773E-3</v>
      </c>
      <c r="DT2136">
        <f t="shared" ca="1" si="1382"/>
        <v>0.20249120656325736</v>
      </c>
      <c r="DU2136">
        <f t="shared" ca="1" si="1383"/>
        <v>-0.83275589601924493</v>
      </c>
      <c r="DV2136">
        <f t="shared" ca="1" si="1384"/>
        <v>-4.2746497934470981E-3</v>
      </c>
      <c r="DW2136">
        <f t="shared" ca="1" si="1385"/>
        <v>0.55947178785977769</v>
      </c>
      <c r="DX2136">
        <f t="shared" ca="1" si="1386"/>
        <v>0.57792879176435008</v>
      </c>
      <c r="DZ2136">
        <f t="shared" ca="1" si="1387"/>
        <v>0.87825973262192747</v>
      </c>
      <c r="EA2136">
        <f t="shared" ca="1" si="1388"/>
        <v>27.5</v>
      </c>
      <c r="EB2136">
        <f t="shared" ca="1" si="1389"/>
        <v>0.50200481944383135</v>
      </c>
      <c r="EC2136">
        <f t="shared" ca="1" si="1390"/>
        <v>28.5</v>
      </c>
      <c r="ED2136">
        <f t="shared" ca="1" si="1391"/>
        <v>0.6007283298636088</v>
      </c>
      <c r="EE2136">
        <f t="shared" ca="1" si="1392"/>
        <v>28.5</v>
      </c>
      <c r="EF2136">
        <f t="shared" ca="1" si="1393"/>
        <v>0.5566530234726621</v>
      </c>
      <c r="EG2136">
        <f t="shared" ca="1" si="1394"/>
        <v>36.5</v>
      </c>
      <c r="EU2136">
        <f t="shared" ca="1" si="1395"/>
        <v>2.0344428649446463E-2</v>
      </c>
      <c r="EV2136">
        <f t="shared" ca="1" si="1396"/>
        <v>1.9630589047711498E-2</v>
      </c>
      <c r="EW2136">
        <f t="shared" ca="1" si="1397"/>
        <v>2.1015592427794549E-2</v>
      </c>
      <c r="EX2136">
        <f t="shared" ca="1" si="1398"/>
        <v>2.0278203219801758E-2</v>
      </c>
      <c r="EY2136">
        <f t="shared" ca="1" si="1399"/>
        <v>1.9630589047711498E-2</v>
      </c>
      <c r="EZ2136">
        <f t="shared" ca="1" si="1400"/>
        <v>1.5327994187939115E-2</v>
      </c>
      <c r="FA2136">
        <f t="shared" ca="1" si="1401"/>
        <v>2.0278203219801758E-2</v>
      </c>
      <c r="FB2136">
        <f t="shared" ca="1" si="1402"/>
        <v>1.5833665527790412E-2</v>
      </c>
      <c r="FC2136">
        <f t="shared" si="1405"/>
        <v>2130</v>
      </c>
      <c r="FD2136">
        <v>0.8619343719009962</v>
      </c>
      <c r="FE2136">
        <v>0.85849575784605248</v>
      </c>
      <c r="FF2136">
        <v>0.86215350537583724</v>
      </c>
      <c r="FH2136">
        <f t="shared" si="1404"/>
        <v>2135</v>
      </c>
      <c r="FI2136">
        <v>2.9469804141955689E-2</v>
      </c>
      <c r="FJ2136">
        <v>2.2864826073888376E-2</v>
      </c>
      <c r="FK2136">
        <v>1.4085962727172172E-2</v>
      </c>
      <c r="FL2136">
        <v>1.0966719362299891E-2</v>
      </c>
      <c r="FM2136">
        <v>2.2380762932155514E-2</v>
      </c>
      <c r="FN2136">
        <v>1.7893739213689773E-2</v>
      </c>
      <c r="FO2136">
        <v>1.0745478794163182E-2</v>
      </c>
      <c r="FP2136">
        <v>8.5505855357800101E-3</v>
      </c>
    </row>
    <row r="2137" spans="113:172">
      <c r="DI2137">
        <f t="shared" si="1403"/>
        <v>2136</v>
      </c>
      <c r="DJ2137">
        <f t="shared" ca="1" si="1372"/>
        <v>0.25946501075794814</v>
      </c>
      <c r="DK2137">
        <f t="shared" ca="1" si="1373"/>
        <v>-0.64499562402759003</v>
      </c>
      <c r="DL2137">
        <f t="shared" ca="1" si="1374"/>
        <v>3.0001091612348976</v>
      </c>
      <c r="DM2137">
        <f t="shared" ca="1" si="1375"/>
        <v>6.6628155302558945E-2</v>
      </c>
      <c r="DN2137">
        <f t="shared" ca="1" si="1376"/>
        <v>-1.5013838422136208</v>
      </c>
      <c r="DO2137">
        <f t="shared" ca="1" si="1377"/>
        <v>2.4986508724547636</v>
      </c>
      <c r="DP2137">
        <f t="shared" ca="1" si="1378"/>
        <v>0.8328533190526558</v>
      </c>
      <c r="DQ2137">
        <f t="shared" ca="1" si="1379"/>
        <v>0.24490138636982817</v>
      </c>
      <c r="DR2137">
        <f t="shared" ca="1" si="1380"/>
        <v>-0.69062254976465876</v>
      </c>
      <c r="DS2137">
        <f t="shared" ca="1" si="1381"/>
        <v>-7.4094596741821842E-3</v>
      </c>
      <c r="DT2137">
        <f t="shared" ca="1" si="1382"/>
        <v>0.76900243788121614</v>
      </c>
      <c r="DU2137">
        <f t="shared" ca="1" si="1383"/>
        <v>0.73556556660406036</v>
      </c>
      <c r="DV2137">
        <f t="shared" ca="1" si="1384"/>
        <v>-1.8741136484046032E-3</v>
      </c>
      <c r="DW2137">
        <f t="shared" ca="1" si="1385"/>
        <v>0.88570195827234954</v>
      </c>
      <c r="DX2137">
        <f t="shared" ca="1" si="1386"/>
        <v>0.22477026752886786</v>
      </c>
      <c r="DZ2137">
        <f t="shared" ca="1" si="1387"/>
        <v>0.93170037028883912</v>
      </c>
      <c r="EA2137">
        <f t="shared" ca="1" si="1388"/>
        <v>28.5</v>
      </c>
      <c r="EB2137">
        <f t="shared" ca="1" si="1389"/>
        <v>0.78628871754659757</v>
      </c>
      <c r="EC2137">
        <f t="shared" ca="1" si="1390"/>
        <v>29.5</v>
      </c>
      <c r="ED2137">
        <f t="shared" ca="1" si="1391"/>
        <v>0.2744304133108928</v>
      </c>
      <c r="EE2137">
        <f t="shared" ca="1" si="1392"/>
        <v>20.5</v>
      </c>
      <c r="EF2137">
        <f t="shared" ca="1" si="1393"/>
        <v>2.0521649365445871E-2</v>
      </c>
      <c r="EG2137">
        <f t="shared" ca="1" si="1394"/>
        <v>18.5</v>
      </c>
      <c r="EU2137">
        <f t="shared" ca="1" si="1395"/>
        <v>3.107726169376665E-2</v>
      </c>
      <c r="EV2137">
        <f t="shared" ca="1" si="1396"/>
        <v>4.3204973574260952E-2</v>
      </c>
      <c r="EW2137">
        <f t="shared" ca="1" si="1397"/>
        <v>7.8866760536444869E-3</v>
      </c>
      <c r="EX2137">
        <f t="shared" ca="1" si="1398"/>
        <v>1.0964403294091115E-2</v>
      </c>
      <c r="EY2137">
        <f t="shared" ca="1" si="1399"/>
        <v>3.0023795195672866E-2</v>
      </c>
      <c r="EZ2137">
        <f t="shared" ca="1" si="1400"/>
        <v>4.7875781528235108E-2</v>
      </c>
      <c r="FA2137">
        <f t="shared" ca="1" si="1401"/>
        <v>7.6193311026734869E-3</v>
      </c>
      <c r="FB2137">
        <f t="shared" ca="1" si="1402"/>
        <v>1.2149744190749615E-2</v>
      </c>
      <c r="FC2137">
        <f t="shared" si="1405"/>
        <v>2131</v>
      </c>
      <c r="FD2137">
        <v>0.86202980320357236</v>
      </c>
      <c r="FE2137">
        <v>0.85852538691156499</v>
      </c>
      <c r="FF2137">
        <v>0.86216565658899391</v>
      </c>
      <c r="FH2137">
        <f t="shared" si="1404"/>
        <v>2136</v>
      </c>
      <c r="FI2137">
        <v>2.9489620660925513E-2</v>
      </c>
      <c r="FJ2137">
        <v>2.2868151784860138E-2</v>
      </c>
      <c r="FK2137">
        <v>1.4088086887102672E-2</v>
      </c>
      <c r="FL2137">
        <v>1.0976489344375855E-2</v>
      </c>
      <c r="FM2137">
        <v>2.2383739061449172E-2</v>
      </c>
      <c r="FN2137">
        <v>1.78978694304716E-2</v>
      </c>
      <c r="FO2137">
        <v>1.0747154594738201E-2</v>
      </c>
      <c r="FP2137">
        <v>8.5530319684852182E-3</v>
      </c>
    </row>
    <row r="2138" spans="113:172">
      <c r="DI2138">
        <f t="shared" si="1403"/>
        <v>2137</v>
      </c>
      <c r="DJ2138">
        <f t="shared" ca="1" si="1372"/>
        <v>0.30147186632851897</v>
      </c>
      <c r="DK2138">
        <f t="shared" ca="1" si="1373"/>
        <v>-0.52017195175079456</v>
      </c>
      <c r="DL2138">
        <f t="shared" ca="1" si="1374"/>
        <v>3.0504500977140294</v>
      </c>
      <c r="DM2138">
        <f t="shared" ca="1" si="1375"/>
        <v>0.67845888062222892</v>
      </c>
      <c r="DN2138">
        <f t="shared" ca="1" si="1376"/>
        <v>0.4633936369771835</v>
      </c>
      <c r="DO2138">
        <f t="shared" ca="1" si="1377"/>
        <v>2.9998243294799298</v>
      </c>
      <c r="DP2138">
        <f t="shared" ca="1" si="1378"/>
        <v>0.98340383661019792</v>
      </c>
      <c r="DQ2138">
        <f t="shared" ca="1" si="1379"/>
        <v>0.30830347433954475</v>
      </c>
      <c r="DR2138">
        <f t="shared" ca="1" si="1380"/>
        <v>-0.5006649428327945</v>
      </c>
      <c r="DS2138">
        <f t="shared" ca="1" si="1381"/>
        <v>-7.0217839649748199E-3</v>
      </c>
      <c r="DT2138">
        <f t="shared" ca="1" si="1382"/>
        <v>8.1799735143364583E-2</v>
      </c>
      <c r="DU2138">
        <f t="shared" ca="1" si="1383"/>
        <v>-1.393067200969639</v>
      </c>
      <c r="DV2138">
        <f t="shared" ca="1" si="1384"/>
        <v>-5.1322848970052105E-3</v>
      </c>
      <c r="DW2138">
        <f t="shared" ca="1" si="1385"/>
        <v>0.71148540342882427</v>
      </c>
      <c r="DX2138">
        <f t="shared" ca="1" si="1386"/>
        <v>0.52053037997083607</v>
      </c>
      <c r="DZ2138">
        <f t="shared" ca="1" si="1387"/>
        <v>0.37593390780595026</v>
      </c>
      <c r="EA2138">
        <f t="shared" ca="1" si="1388"/>
        <v>19.5</v>
      </c>
      <c r="EB2138">
        <f t="shared" ca="1" si="1389"/>
        <v>0.33180496304281082</v>
      </c>
      <c r="EC2138">
        <f t="shared" ca="1" si="1390"/>
        <v>27.5</v>
      </c>
      <c r="ED2138">
        <f t="shared" ca="1" si="1391"/>
        <v>0.72639492452578391</v>
      </c>
      <c r="EE2138">
        <f t="shared" ca="1" si="1392"/>
        <v>32.5</v>
      </c>
      <c r="EF2138">
        <f t="shared" ca="1" si="1393"/>
        <v>0.15301569597335618</v>
      </c>
      <c r="EG2138">
        <f t="shared" ca="1" si="1394"/>
        <v>26.5</v>
      </c>
      <c r="EU2138">
        <f t="shared" ca="1" si="1395"/>
        <v>3.6486430945067913E-2</v>
      </c>
      <c r="EV2138">
        <f t="shared" ca="1" si="1396"/>
        <v>2.1891858567040748E-2</v>
      </c>
      <c r="EW2138">
        <f t="shared" ca="1" si="1397"/>
        <v>2.6693865639530055E-2</v>
      </c>
      <c r="EX2138">
        <f t="shared" ca="1" si="1398"/>
        <v>1.6016319383718034E-2</v>
      </c>
      <c r="EY2138">
        <f t="shared" ca="1" si="1399"/>
        <v>2.5872196488320884E-2</v>
      </c>
      <c r="EZ2138">
        <f t="shared" ca="1" si="1400"/>
        <v>2.6848505789766955E-2</v>
      </c>
      <c r="FA2138">
        <f t="shared" ca="1" si="1401"/>
        <v>1.8928377453484947E-2</v>
      </c>
      <c r="FB2138">
        <f t="shared" ca="1" si="1402"/>
        <v>1.9642655847956079E-2</v>
      </c>
      <c r="FC2138">
        <f t="shared" si="1405"/>
        <v>2132</v>
      </c>
      <c r="FD2138">
        <v>0.86222511518672085</v>
      </c>
      <c r="FE2138">
        <v>0.85866522382638943</v>
      </c>
      <c r="FF2138">
        <v>0.86219958250435302</v>
      </c>
      <c r="FH2138">
        <f t="shared" si="1404"/>
        <v>2137</v>
      </c>
      <c r="FI2138">
        <v>2.9504259058973047E-2</v>
      </c>
      <c r="FJ2138">
        <v>2.2870867299645166E-2</v>
      </c>
      <c r="FK2138">
        <v>1.4095321425447258E-2</v>
      </c>
      <c r="FL2138">
        <v>1.0976834686142673E-2</v>
      </c>
      <c r="FM2138">
        <v>2.2404225652314723E-2</v>
      </c>
      <c r="FN2138">
        <v>1.7908658575048326E-2</v>
      </c>
      <c r="FO2138">
        <v>1.0762308804999622E-2</v>
      </c>
      <c r="FP2138">
        <v>8.554787718339181E-3</v>
      </c>
    </row>
    <row r="2139" spans="113:172">
      <c r="DI2139">
        <f t="shared" si="1403"/>
        <v>2138</v>
      </c>
      <c r="DJ2139">
        <f t="shared" ca="1" si="1372"/>
        <v>0.919590220423951</v>
      </c>
      <c r="DK2139">
        <f t="shared" ca="1" si="1373"/>
        <v>1.4023205076551912</v>
      </c>
      <c r="DL2139">
        <f t="shared" ca="1" si="1374"/>
        <v>3.8257843673704901</v>
      </c>
      <c r="DM2139">
        <f t="shared" ca="1" si="1375"/>
        <v>0.18727112866684825</v>
      </c>
      <c r="DN2139">
        <f t="shared" ca="1" si="1376"/>
        <v>-0.88799720023928819</v>
      </c>
      <c r="DO2139">
        <f t="shared" ca="1" si="1377"/>
        <v>2.6551129182116919</v>
      </c>
      <c r="DP2139">
        <f t="shared" ca="1" si="1378"/>
        <v>0.69400485318951333</v>
      </c>
      <c r="DQ2139">
        <f t="shared" ca="1" si="1379"/>
        <v>0.54386785646691238</v>
      </c>
      <c r="DR2139">
        <f t="shared" ca="1" si="1380"/>
        <v>0.11018294596494005</v>
      </c>
      <c r="DS2139">
        <f t="shared" ca="1" si="1381"/>
        <v>-5.775132712980342E-3</v>
      </c>
      <c r="DT2139">
        <f t="shared" ca="1" si="1382"/>
        <v>0.6995962702828078</v>
      </c>
      <c r="DU2139">
        <f t="shared" ca="1" si="1383"/>
        <v>0.52323969731480169</v>
      </c>
      <c r="DV2139">
        <f t="shared" ca="1" si="1384"/>
        <v>-2.1991081956984175E-3</v>
      </c>
      <c r="DW2139">
        <f t="shared" ca="1" si="1385"/>
        <v>0.82869311870666706</v>
      </c>
      <c r="DX2139">
        <f t="shared" ca="1" si="1386"/>
        <v>0.31637065388871122</v>
      </c>
      <c r="DZ2139">
        <f t="shared" ca="1" si="1387"/>
        <v>0.47610272283731558</v>
      </c>
      <c r="EA2139">
        <f t="shared" ca="1" si="1388"/>
        <v>20.5</v>
      </c>
      <c r="EB2139">
        <f t="shared" ca="1" si="1389"/>
        <v>0.43901513041879858</v>
      </c>
      <c r="EC2139">
        <f t="shared" ca="1" si="1390"/>
        <v>27.5</v>
      </c>
      <c r="ED2139">
        <f t="shared" ca="1" si="1391"/>
        <v>0.22607451024379666</v>
      </c>
      <c r="EE2139">
        <f t="shared" ca="1" si="1392"/>
        <v>19.5</v>
      </c>
      <c r="EF2139">
        <f t="shared" ca="1" si="1393"/>
        <v>0.11941076890034452</v>
      </c>
      <c r="EG2139">
        <f t="shared" ca="1" si="1394"/>
        <v>24.5</v>
      </c>
      <c r="EU2139">
        <f t="shared" ca="1" si="1395"/>
        <v>4.0424054571056932E-2</v>
      </c>
      <c r="EV2139">
        <f t="shared" ca="1" si="1396"/>
        <v>4.2497083010598312E-2</v>
      </c>
      <c r="EW2139">
        <f t="shared" ca="1" si="1397"/>
        <v>1.5432714823839571E-2</v>
      </c>
      <c r="EX2139">
        <f t="shared" ca="1" si="1398"/>
        <v>1.6224136096856984E-2</v>
      </c>
      <c r="EY2139">
        <f t="shared" ca="1" si="1399"/>
        <v>3.0134295225696984E-2</v>
      </c>
      <c r="EZ2139">
        <f t="shared" ca="1" si="1400"/>
        <v>3.382420892680274E-2</v>
      </c>
      <c r="FA2139">
        <f t="shared" ca="1" si="1401"/>
        <v>1.1504387414134953E-2</v>
      </c>
      <c r="FB2139">
        <f t="shared" ca="1" si="1402"/>
        <v>1.2913087913824948E-2</v>
      </c>
      <c r="FC2139">
        <f t="shared" si="1405"/>
        <v>2133</v>
      </c>
      <c r="FD2139">
        <v>0.86222693995046018</v>
      </c>
      <c r="FE2139">
        <v>0.85866722851383925</v>
      </c>
      <c r="FF2139">
        <v>0.86225808080204058</v>
      </c>
      <c r="FH2139">
        <f t="shared" si="1404"/>
        <v>2138</v>
      </c>
      <c r="FI2139">
        <v>2.9517494163744298E-2</v>
      </c>
      <c r="FJ2139">
        <v>2.2876076862356758E-2</v>
      </c>
      <c r="FK2139">
        <v>1.4095537168068656E-2</v>
      </c>
      <c r="FL2139">
        <v>1.0987342772230022E-2</v>
      </c>
      <c r="FM2139">
        <v>2.2417375305917E-2</v>
      </c>
      <c r="FN2139">
        <v>1.790974152196894E-2</v>
      </c>
      <c r="FO2139">
        <v>1.0763622168178793E-2</v>
      </c>
      <c r="FP2139">
        <v>8.5559926562779262E-3</v>
      </c>
    </row>
    <row r="2140" spans="113:172">
      <c r="DI2140">
        <f t="shared" si="1403"/>
        <v>2139</v>
      </c>
      <c r="DJ2140">
        <f t="shared" ca="1" si="1372"/>
        <v>7.1811070318958947E-2</v>
      </c>
      <c r="DK2140">
        <f t="shared" ca="1" si="1373"/>
        <v>-1.4624346478751047</v>
      </c>
      <c r="DL2140">
        <f t="shared" ca="1" si="1374"/>
        <v>2.6704389534571611</v>
      </c>
      <c r="DM2140">
        <f t="shared" ca="1" si="1375"/>
        <v>2.430756678596957E-2</v>
      </c>
      <c r="DN2140">
        <f t="shared" ca="1" si="1376"/>
        <v>-1.9719515859310173</v>
      </c>
      <c r="DO2140">
        <f t="shared" ca="1" si="1377"/>
        <v>2.3786189271677536</v>
      </c>
      <c r="DP2140">
        <f t="shared" ca="1" si="1378"/>
        <v>0.89072207551810312</v>
      </c>
      <c r="DQ2140">
        <f t="shared" ca="1" si="1379"/>
        <v>0.56634926077036019</v>
      </c>
      <c r="DR2140">
        <f t="shared" ca="1" si="1380"/>
        <v>0.16708714775753319</v>
      </c>
      <c r="DS2140">
        <f t="shared" ca="1" si="1381"/>
        <v>-5.6589995549397934E-3</v>
      </c>
      <c r="DT2140">
        <f t="shared" ca="1" si="1382"/>
        <v>0.70860993286845453</v>
      </c>
      <c r="DU2140">
        <f t="shared" ca="1" si="1383"/>
        <v>0.54932835125128099</v>
      </c>
      <c r="DV2140">
        <f t="shared" ca="1" si="1384"/>
        <v>-2.1591758487640913E-3</v>
      </c>
      <c r="DW2140">
        <f t="shared" ca="1" si="1385"/>
        <v>0.63331325652924875</v>
      </c>
      <c r="DX2140">
        <f t="shared" ca="1" si="1386"/>
        <v>0.24211378844137244</v>
      </c>
      <c r="DZ2140">
        <f t="shared" ca="1" si="1387"/>
        <v>0.87371719474813414</v>
      </c>
      <c r="EA2140">
        <f t="shared" ca="1" si="1388"/>
        <v>26.5</v>
      </c>
      <c r="EB2140">
        <f t="shared" ca="1" si="1389"/>
        <v>0.9424126481634687</v>
      </c>
      <c r="EC2140">
        <f t="shared" ca="1" si="1390"/>
        <v>30.5</v>
      </c>
      <c r="ED2140">
        <f t="shared" ca="1" si="1391"/>
        <v>3.5626699407224294E-2</v>
      </c>
      <c r="EE2140">
        <f t="shared" ca="1" si="1392"/>
        <v>11.5</v>
      </c>
      <c r="EF2140">
        <f t="shared" ca="1" si="1393"/>
        <v>9.9641401921863437E-2</v>
      </c>
      <c r="EG2140">
        <f t="shared" ca="1" si="1394"/>
        <v>23.5</v>
      </c>
      <c r="EU2140">
        <f t="shared" ca="1" si="1395"/>
        <v>2.3898613453933914E-2</v>
      </c>
      <c r="EV2140">
        <f t="shared" ca="1" si="1396"/>
        <v>5.507071795906511E-2</v>
      </c>
      <c r="EW2140">
        <f t="shared" ca="1" si="1397"/>
        <v>9.1363693751461295E-3</v>
      </c>
      <c r="EX2140">
        <f t="shared" ca="1" si="1398"/>
        <v>2.1053372907945428E-2</v>
      </c>
      <c r="EY2140">
        <f t="shared" ca="1" si="1399"/>
        <v>2.0764369066532746E-2</v>
      </c>
      <c r="EZ2140">
        <f t="shared" ca="1" si="1400"/>
        <v>2.6949500277840373E-2</v>
      </c>
      <c r="FA2140">
        <f t="shared" ca="1" si="1401"/>
        <v>7.9381569980777854E-3</v>
      </c>
      <c r="FB2140">
        <f t="shared" ca="1" si="1402"/>
        <v>1.0302714401760529E-2</v>
      </c>
      <c r="FC2140">
        <f t="shared" si="1405"/>
        <v>2134</v>
      </c>
      <c r="FD2140">
        <v>0.86230329405766071</v>
      </c>
      <c r="FE2140">
        <v>0.85876575450361792</v>
      </c>
      <c r="FF2140">
        <v>0.86229041088948932</v>
      </c>
      <c r="FH2140">
        <f t="shared" si="1404"/>
        <v>2139</v>
      </c>
      <c r="FI2140">
        <v>2.9528684786531197E-2</v>
      </c>
      <c r="FJ2140">
        <v>2.2879656919704099E-2</v>
      </c>
      <c r="FK2140">
        <v>1.4098397959083664E-2</v>
      </c>
      <c r="FL2140">
        <v>1.0997431517172179E-2</v>
      </c>
      <c r="FM2140">
        <v>2.2426984353660272E-2</v>
      </c>
      <c r="FN2140">
        <v>1.7919461225363954E-2</v>
      </c>
      <c r="FO2140">
        <v>1.0766176068790016E-2</v>
      </c>
      <c r="FP2140">
        <v>8.5571467628172779E-3</v>
      </c>
    </row>
    <row r="2141" spans="113:172">
      <c r="DI2141">
        <f t="shared" si="1403"/>
        <v>2140</v>
      </c>
      <c r="DJ2141">
        <f t="shared" ca="1" si="1372"/>
        <v>0.39610391656814903</v>
      </c>
      <c r="DK2141">
        <f t="shared" ca="1" si="1373"/>
        <v>-0.26344471069635267</v>
      </c>
      <c r="DL2141">
        <f t="shared" ca="1" si="1374"/>
        <v>3.1539872673762535</v>
      </c>
      <c r="DM2141">
        <f t="shared" ca="1" si="1375"/>
        <v>0.69818749907309696</v>
      </c>
      <c r="DN2141">
        <f t="shared" ca="1" si="1376"/>
        <v>0.51919466092944044</v>
      </c>
      <c r="DO2141">
        <f t="shared" ca="1" si="1377"/>
        <v>3.0140579983690983</v>
      </c>
      <c r="DP2141">
        <f t="shared" ca="1" si="1378"/>
        <v>0.95563416807209878</v>
      </c>
      <c r="DQ2141">
        <f t="shared" ca="1" si="1379"/>
        <v>0.50677822126602567</v>
      </c>
      <c r="DR2141">
        <f t="shared" ca="1" si="1380"/>
        <v>1.6991298618347639E-2</v>
      </c>
      <c r="DS2141">
        <f t="shared" ca="1" si="1381"/>
        <v>-5.9653232431771753E-3</v>
      </c>
      <c r="DT2141">
        <f t="shared" ca="1" si="1382"/>
        <v>0.92990245655593129</v>
      </c>
      <c r="DU2141">
        <f t="shared" ca="1" si="1383"/>
        <v>1.4750649336369945</v>
      </c>
      <c r="DV2141">
        <f t="shared" ca="1" si="1384"/>
        <v>-7.4220606306220436E-4</v>
      </c>
      <c r="DW2141">
        <f t="shared" ca="1" si="1385"/>
        <v>0.62228241236719839</v>
      </c>
      <c r="DX2141">
        <f t="shared" ca="1" si="1386"/>
        <v>7.7636185510897349E-2</v>
      </c>
      <c r="DZ2141">
        <f t="shared" ca="1" si="1387"/>
        <v>0.20256498132620937</v>
      </c>
      <c r="EA2141">
        <f t="shared" ca="1" si="1388"/>
        <v>16.5</v>
      </c>
      <c r="EB2141">
        <f t="shared" ca="1" si="1389"/>
        <v>0.827298255725192</v>
      </c>
      <c r="EC2141">
        <f t="shared" ca="1" si="1390"/>
        <v>30.5</v>
      </c>
      <c r="ED2141">
        <f t="shared" ca="1" si="1391"/>
        <v>0.86762558182539284</v>
      </c>
      <c r="EE2141">
        <f t="shared" ca="1" si="1392"/>
        <v>37.5</v>
      </c>
      <c r="EF2141">
        <f t="shared" ca="1" si="1393"/>
        <v>6.1820234281604769E-2</v>
      </c>
      <c r="EG2141">
        <f t="shared" ca="1" si="1394"/>
        <v>22.5</v>
      </c>
      <c r="EU2141">
        <f t="shared" ca="1" si="1395"/>
        <v>3.7714085598012023E-2</v>
      </c>
      <c r="EV2141">
        <f t="shared" ca="1" si="1396"/>
        <v>1.6594197663125289E-2</v>
      </c>
      <c r="EW2141">
        <f t="shared" ca="1" si="1397"/>
        <v>4.7052233642968094E-3</v>
      </c>
      <c r="EX2141">
        <f t="shared" ca="1" si="1398"/>
        <v>2.0702982802905958E-3</v>
      </c>
      <c r="EY2141">
        <f t="shared" ca="1" si="1399"/>
        <v>2.0402702044826176E-2</v>
      </c>
      <c r="EZ2141">
        <f t="shared" ca="1" si="1400"/>
        <v>2.7656996105208817E-2</v>
      </c>
      <c r="FA2141">
        <f t="shared" ca="1" si="1401"/>
        <v>2.545448705275323E-3</v>
      </c>
      <c r="FB2141">
        <f t="shared" ca="1" si="1402"/>
        <v>3.4504971338176599E-3</v>
      </c>
      <c r="FC2141">
        <f t="shared" si="1405"/>
        <v>2135</v>
      </c>
      <c r="FD2141">
        <v>0.86238409586873754</v>
      </c>
      <c r="FE2141">
        <v>0.85883921887421699</v>
      </c>
      <c r="FF2141">
        <v>0.86229062656540156</v>
      </c>
      <c r="FH2141">
        <f t="shared" si="1404"/>
        <v>2140</v>
      </c>
      <c r="FI2141">
        <v>2.9546630157496548E-2</v>
      </c>
      <c r="FJ2141">
        <v>2.2896750215173203E-2</v>
      </c>
      <c r="FK2141">
        <v>1.4108487664638587E-2</v>
      </c>
      <c r="FL2141">
        <v>1.1006798245541327E-2</v>
      </c>
      <c r="FM2141">
        <v>2.243023443754329E-2</v>
      </c>
      <c r="FN2141">
        <v>1.7920082053421216E-2</v>
      </c>
      <c r="FO2141">
        <v>1.0772137899539022E-2</v>
      </c>
      <c r="FP2141">
        <v>8.5745746447065847E-3</v>
      </c>
    </row>
    <row r="2142" spans="113:172">
      <c r="DI2142">
        <f t="shared" si="1403"/>
        <v>2141</v>
      </c>
      <c r="DJ2142">
        <f t="shared" ca="1" si="1372"/>
        <v>0.63478344343246373</v>
      </c>
      <c r="DK2142">
        <f t="shared" ca="1" si="1373"/>
        <v>0.34454945132736137</v>
      </c>
      <c r="DL2142">
        <f t="shared" ca="1" si="1374"/>
        <v>3.399189118370094</v>
      </c>
      <c r="DM2142">
        <f t="shared" ca="1" si="1375"/>
        <v>0.79074386958263432</v>
      </c>
      <c r="DN2142">
        <f t="shared" ca="1" si="1376"/>
        <v>0.80900501639067746</v>
      </c>
      <c r="DO2142">
        <f t="shared" ca="1" si="1377"/>
        <v>3.087982531435316</v>
      </c>
      <c r="DP2142">
        <f t="shared" ca="1" si="1378"/>
        <v>0.90844681596180177</v>
      </c>
      <c r="DQ2142">
        <f t="shared" ca="1" si="1379"/>
        <v>1.8982552747085935E-2</v>
      </c>
      <c r="DR2142">
        <f t="shared" ca="1" si="1380"/>
        <v>-2.0752312737060654</v>
      </c>
      <c r="DS2142">
        <f t="shared" ca="1" si="1381"/>
        <v>-1.0235243688302906E-2</v>
      </c>
      <c r="DT2142">
        <f t="shared" ca="1" si="1382"/>
        <v>1.0651262923536464E-2</v>
      </c>
      <c r="DU2142">
        <f t="shared" ca="1" si="1383"/>
        <v>-2.3025792838164358</v>
      </c>
      <c r="DV2142">
        <f t="shared" ca="1" si="1384"/>
        <v>-6.5244208087172281E-3</v>
      </c>
      <c r="DW2142">
        <f t="shared" ca="1" si="1385"/>
        <v>1.1203518439514681</v>
      </c>
      <c r="DX2142">
        <f t="shared" ca="1" si="1386"/>
        <v>0.71562227379112642</v>
      </c>
      <c r="DZ2142">
        <f t="shared" ca="1" si="1387"/>
        <v>0.7223497554079028</v>
      </c>
      <c r="EA2142">
        <f t="shared" ca="1" si="1388"/>
        <v>24.5</v>
      </c>
      <c r="EB2142">
        <f t="shared" ca="1" si="1389"/>
        <v>0.36353991671421881</v>
      </c>
      <c r="EC2142">
        <f t="shared" ca="1" si="1390"/>
        <v>27.5</v>
      </c>
      <c r="ED2142">
        <f t="shared" ca="1" si="1391"/>
        <v>0.6140968768513122</v>
      </c>
      <c r="EE2142">
        <f t="shared" ca="1" si="1392"/>
        <v>29.5</v>
      </c>
      <c r="EF2142">
        <f t="shared" ca="1" si="1393"/>
        <v>0.89765007321848689</v>
      </c>
      <c r="EG2142">
        <f t="shared" ca="1" si="1394"/>
        <v>45.5</v>
      </c>
      <c r="EU2142">
        <f t="shared" ca="1" si="1395"/>
        <v>4.5728646691896656E-2</v>
      </c>
      <c r="EV2142">
        <f t="shared" ca="1" si="1396"/>
        <v>3.7978028608524346E-2</v>
      </c>
      <c r="EW2142">
        <f t="shared" ca="1" si="1397"/>
        <v>2.9209072399637812E-2</v>
      </c>
      <c r="EX2142">
        <f t="shared" ca="1" si="1398"/>
        <v>2.4258382162411066E-2</v>
      </c>
      <c r="EY2142">
        <f t="shared" ca="1" si="1399"/>
        <v>4.074006705278066E-2</v>
      </c>
      <c r="EZ2142">
        <f t="shared" ca="1" si="1400"/>
        <v>2.4623117449482815E-2</v>
      </c>
      <c r="FA2142">
        <f t="shared" ca="1" si="1401"/>
        <v>2.6022628137859143E-2</v>
      </c>
      <c r="FB2142">
        <f t="shared" ca="1" si="1402"/>
        <v>1.5727962061343439E-2</v>
      </c>
      <c r="FC2142">
        <f t="shared" si="1405"/>
        <v>2136</v>
      </c>
      <c r="FD2142">
        <v>0.86244724304856502</v>
      </c>
      <c r="FE2142">
        <v>0.85884965233225163</v>
      </c>
      <c r="FF2142">
        <v>0.86230196207454901</v>
      </c>
      <c r="FH2142">
        <f t="shared" si="1404"/>
        <v>2141</v>
      </c>
      <c r="FI2142">
        <v>2.9550482360649052E-2</v>
      </c>
      <c r="FJ2142">
        <v>2.2900106065324461E-2</v>
      </c>
      <c r="FK2142">
        <v>1.4117268209879961E-2</v>
      </c>
      <c r="FL2142">
        <v>1.1008211442197465E-2</v>
      </c>
      <c r="FM2142">
        <v>2.2437272234858602E-2</v>
      </c>
      <c r="FN2142">
        <v>1.7922924457824077E-2</v>
      </c>
      <c r="FO2142">
        <v>1.0772895921800266E-2</v>
      </c>
      <c r="FP2142">
        <v>8.5774615067675652E-3</v>
      </c>
    </row>
    <row r="2143" spans="113:172">
      <c r="DI2143">
        <f t="shared" si="1403"/>
        <v>2142</v>
      </c>
      <c r="DJ2143">
        <f t="shared" ca="1" si="1372"/>
        <v>0.39168146344891142</v>
      </c>
      <c r="DK2143">
        <f t="shared" ca="1" si="1373"/>
        <v>-0.27493923005629184</v>
      </c>
      <c r="DL2143">
        <f t="shared" ca="1" si="1374"/>
        <v>3.1493515692077705</v>
      </c>
      <c r="DM2143">
        <f t="shared" ca="1" si="1375"/>
        <v>0.79168364906053612</v>
      </c>
      <c r="DN2143">
        <f t="shared" ca="1" si="1376"/>
        <v>0.8122770054703683</v>
      </c>
      <c r="DO2143">
        <f t="shared" ca="1" si="1377"/>
        <v>3.0888171471084824</v>
      </c>
      <c r="DP2143">
        <f t="shared" ca="1" si="1378"/>
        <v>0.98077876643206408</v>
      </c>
      <c r="DQ2143">
        <f t="shared" ca="1" si="1379"/>
        <v>0.31236425361586773</v>
      </c>
      <c r="DR2143">
        <f t="shared" ca="1" si="1380"/>
        <v>-0.48915988510053221</v>
      </c>
      <c r="DS2143">
        <f t="shared" ca="1" si="1381"/>
        <v>-6.9983038238640386E-3</v>
      </c>
      <c r="DT2143">
        <f t="shared" ca="1" si="1382"/>
        <v>0.58993886143760133</v>
      </c>
      <c r="DU2143">
        <f t="shared" ca="1" si="1383"/>
        <v>0.22738770857050933</v>
      </c>
      <c r="DV2143">
        <f t="shared" ca="1" si="1384"/>
        <v>-2.6519511934441943E-3</v>
      </c>
      <c r="DW2143">
        <f t="shared" ca="1" si="1385"/>
        <v>0.71100591673170754</v>
      </c>
      <c r="DX2143">
        <f t="shared" ca="1" si="1386"/>
        <v>0.27002716374241231</v>
      </c>
      <c r="DZ2143">
        <f t="shared" ca="1" si="1387"/>
        <v>0.69473548674615682</v>
      </c>
      <c r="EA2143">
        <f t="shared" ca="1" si="1388"/>
        <v>23.5</v>
      </c>
      <c r="EB2143">
        <f t="shared" ca="1" si="1389"/>
        <v>0.34176874286829229</v>
      </c>
      <c r="EC2143">
        <f t="shared" ca="1" si="1390"/>
        <v>27.5</v>
      </c>
      <c r="ED2143">
        <f t="shared" ca="1" si="1391"/>
        <v>0.82375156656770265</v>
      </c>
      <c r="EE2143">
        <f t="shared" ca="1" si="1392"/>
        <v>35.5</v>
      </c>
      <c r="EF2143">
        <f t="shared" ca="1" si="1393"/>
        <v>0.41859126439537198</v>
      </c>
      <c r="EG2143">
        <f t="shared" ca="1" si="1394"/>
        <v>32.5</v>
      </c>
      <c r="EU2143">
        <f t="shared" ca="1" si="1395"/>
        <v>3.0255570924753512E-2</v>
      </c>
      <c r="EV2143">
        <f t="shared" ca="1" si="1396"/>
        <v>2.0028335682583311E-2</v>
      </c>
      <c r="EW2143">
        <f t="shared" ca="1" si="1397"/>
        <v>1.1490517606060098E-2</v>
      </c>
      <c r="EX2143">
        <f t="shared" ca="1" si="1398"/>
        <v>7.6063989786595019E-3</v>
      </c>
      <c r="EY2143">
        <f t="shared" ca="1" si="1399"/>
        <v>2.5854760608425727E-2</v>
      </c>
      <c r="EZ2143">
        <f t="shared" ca="1" si="1400"/>
        <v>2.1877105130206385E-2</v>
      </c>
      <c r="FA2143">
        <f t="shared" ca="1" si="1401"/>
        <v>9.8191695906331752E-3</v>
      </c>
      <c r="FB2143">
        <f t="shared" ca="1" si="1402"/>
        <v>8.3085281151511481E-3</v>
      </c>
      <c r="FC2143">
        <f t="shared" si="1405"/>
        <v>2137</v>
      </c>
      <c r="FD2143">
        <v>0.86260140241757877</v>
      </c>
      <c r="FE2143">
        <v>0.85886842885839532</v>
      </c>
      <c r="FF2143">
        <v>0.86241494096831917</v>
      </c>
      <c r="FH2143">
        <f t="shared" si="1404"/>
        <v>2142</v>
      </c>
      <c r="FI2143">
        <v>2.9565360684538265E-2</v>
      </c>
      <c r="FJ2143">
        <v>2.2906764522578744E-2</v>
      </c>
      <c r="FK2143">
        <v>1.412142559278755E-2</v>
      </c>
      <c r="FL2143">
        <v>1.101064780135241E-2</v>
      </c>
      <c r="FM2143">
        <v>2.2440254526741369E-2</v>
      </c>
      <c r="FN2143">
        <v>1.7923405280106407E-2</v>
      </c>
      <c r="FO2143">
        <v>1.0779021668418471E-2</v>
      </c>
      <c r="FP2143">
        <v>8.5813951670915562E-3</v>
      </c>
    </row>
    <row r="2144" spans="113:172">
      <c r="DI2144">
        <f t="shared" si="1403"/>
        <v>2143</v>
      </c>
      <c r="DJ2144">
        <f t="shared" ca="1" si="1372"/>
        <v>0.13356848032434909</v>
      </c>
      <c r="DK2144">
        <f t="shared" ca="1" si="1373"/>
        <v>-1.1096799618407425</v>
      </c>
      <c r="DL2144">
        <f t="shared" ca="1" si="1374"/>
        <v>2.8127036450694516</v>
      </c>
      <c r="DM2144">
        <f t="shared" ca="1" si="1375"/>
        <v>0.91653472696468552</v>
      </c>
      <c r="DN2144">
        <f t="shared" ca="1" si="1376"/>
        <v>1.3821340472386408</v>
      </c>
      <c r="DO2144">
        <f t="shared" ca="1" si="1377"/>
        <v>3.234175706364141</v>
      </c>
      <c r="DP2144">
        <f t="shared" ca="1" si="1378"/>
        <v>1.1498458829935787</v>
      </c>
      <c r="DQ2144">
        <f t="shared" ca="1" si="1379"/>
        <v>0.29535395961405353</v>
      </c>
      <c r="DR2144">
        <f t="shared" ca="1" si="1380"/>
        <v>-0.5378104464267337</v>
      </c>
      <c r="DS2144">
        <f t="shared" ca="1" si="1381"/>
        <v>-7.0975925081663031E-3</v>
      </c>
      <c r="DT2144">
        <f t="shared" ca="1" si="1382"/>
        <v>0.52013024025500521</v>
      </c>
      <c r="DU2144">
        <f t="shared" ca="1" si="1383"/>
        <v>5.0480460904669358E-2</v>
      </c>
      <c r="DV2144">
        <f t="shared" ca="1" si="1384"/>
        <v>-2.9227325686040366E-3</v>
      </c>
      <c r="DW2144">
        <f t="shared" ca="1" si="1385"/>
        <v>0.61536351515302101</v>
      </c>
      <c r="DX2144">
        <f t="shared" ca="1" si="1386"/>
        <v>0.25386194682529606</v>
      </c>
      <c r="DZ2144">
        <f t="shared" ca="1" si="1387"/>
        <v>0.50413898248953792</v>
      </c>
      <c r="EA2144">
        <f t="shared" ca="1" si="1388"/>
        <v>21.5</v>
      </c>
      <c r="EB2144">
        <f t="shared" ca="1" si="1389"/>
        <v>0.35486512025990802</v>
      </c>
      <c r="EC2144">
        <f t="shared" ca="1" si="1390"/>
        <v>27.5</v>
      </c>
      <c r="ED2144">
        <f t="shared" ca="1" si="1391"/>
        <v>8.5410513290025136E-3</v>
      </c>
      <c r="EE2144">
        <f t="shared" ca="1" si="1392"/>
        <v>8.5</v>
      </c>
      <c r="EF2144">
        <f t="shared" ca="1" si="1393"/>
        <v>0.17819794811837841</v>
      </c>
      <c r="EG2144">
        <f t="shared" ca="1" si="1394"/>
        <v>26.5</v>
      </c>
      <c r="EU2144">
        <f t="shared" ca="1" si="1395"/>
        <v>2.8621558844326558E-2</v>
      </c>
      <c r="EV2144">
        <f t="shared" ca="1" si="1396"/>
        <v>7.2395707665061301E-2</v>
      </c>
      <c r="EW2144">
        <f t="shared" ca="1" si="1397"/>
        <v>1.1807532410478886E-2</v>
      </c>
      <c r="EX2144">
        <f t="shared" ca="1" si="1398"/>
        <v>2.98661113912113E-2</v>
      </c>
      <c r="EY2144">
        <f t="shared" ca="1" si="1399"/>
        <v>2.237685509647349E-2</v>
      </c>
      <c r="EZ2144">
        <f t="shared" ca="1" si="1400"/>
        <v>2.322126472275551E-2</v>
      </c>
      <c r="FA2144">
        <f t="shared" ca="1" si="1401"/>
        <v>9.2313435209198571E-3</v>
      </c>
      <c r="FB2144">
        <f t="shared" ca="1" si="1402"/>
        <v>9.5796961066149464E-3</v>
      </c>
      <c r="FC2144">
        <f t="shared" si="1405"/>
        <v>2138</v>
      </c>
      <c r="FD2144">
        <v>0.86264317722836859</v>
      </c>
      <c r="FE2144">
        <v>0.85894080773019077</v>
      </c>
      <c r="FF2144">
        <v>0.86242604812854173</v>
      </c>
      <c r="FH2144">
        <f t="shared" si="1404"/>
        <v>2143</v>
      </c>
      <c r="FI2144">
        <v>2.9567773270146248E-2</v>
      </c>
      <c r="FJ2144">
        <v>2.291543787939258E-2</v>
      </c>
      <c r="FK2144">
        <v>1.4123729309448428E-2</v>
      </c>
      <c r="FL2144">
        <v>1.1010694473857432E-2</v>
      </c>
      <c r="FM2144">
        <v>2.2444793712046954E-2</v>
      </c>
      <c r="FN2144">
        <v>1.7927035158804658E-2</v>
      </c>
      <c r="FO2144">
        <v>1.0780881712122953E-2</v>
      </c>
      <c r="FP2144">
        <v>8.5863461558638565E-3</v>
      </c>
    </row>
    <row r="2145" spans="113:172">
      <c r="DI2145">
        <f t="shared" si="1403"/>
        <v>2144</v>
      </c>
      <c r="DJ2145">
        <f t="shared" ca="1" si="1372"/>
        <v>0.22180390308381659</v>
      </c>
      <c r="DK2145">
        <f t="shared" ca="1" si="1373"/>
        <v>-0.76611512161019601</v>
      </c>
      <c r="DL2145">
        <f t="shared" ca="1" si="1374"/>
        <v>2.9512621050397421</v>
      </c>
      <c r="DM2145">
        <f t="shared" ca="1" si="1375"/>
        <v>0.32187377892898761</v>
      </c>
      <c r="DN2145">
        <f t="shared" ca="1" si="1376"/>
        <v>-0.46246547148796735</v>
      </c>
      <c r="DO2145">
        <f t="shared" ca="1" si="1377"/>
        <v>2.7636571222403479</v>
      </c>
      <c r="DP2145">
        <f t="shared" ca="1" si="1378"/>
        <v>0.93643228689209634</v>
      </c>
      <c r="DQ2145">
        <f t="shared" ca="1" si="1379"/>
        <v>0.47897512374758566</v>
      </c>
      <c r="DR2145">
        <f t="shared" ca="1" si="1380"/>
        <v>-5.2725969044292109E-2</v>
      </c>
      <c r="DS2145">
        <f t="shared" ca="1" si="1381"/>
        <v>-6.1076059957431627E-3</v>
      </c>
      <c r="DT2145">
        <f t="shared" ca="1" si="1382"/>
        <v>0.21514522477039577</v>
      </c>
      <c r="DU2145">
        <f t="shared" ca="1" si="1383"/>
        <v>-0.78869472875655133</v>
      </c>
      <c r="DV2145">
        <f t="shared" ca="1" si="1384"/>
        <v>-4.2072079920513952E-3</v>
      </c>
      <c r="DW2145">
        <f t="shared" ca="1" si="1385"/>
        <v>0.65009844008156392</v>
      </c>
      <c r="DX2145">
        <f t="shared" ca="1" si="1386"/>
        <v>0.4482727801668176</v>
      </c>
      <c r="DZ2145">
        <f t="shared" ca="1" si="1387"/>
        <v>8.9384118380557709E-2</v>
      </c>
      <c r="EA2145">
        <f t="shared" ca="1" si="1388"/>
        <v>14.5</v>
      </c>
      <c r="EB2145">
        <f t="shared" ca="1" si="1389"/>
        <v>0.16725493698932059</v>
      </c>
      <c r="EC2145">
        <f t="shared" ca="1" si="1390"/>
        <v>25.5</v>
      </c>
      <c r="ED2145">
        <f t="shared" ca="1" si="1391"/>
        <v>0.423733123668117</v>
      </c>
      <c r="EE2145">
        <f t="shared" ca="1" si="1392"/>
        <v>24.5</v>
      </c>
      <c r="EF2145">
        <f t="shared" ca="1" si="1393"/>
        <v>0.41488974130968992</v>
      </c>
      <c r="EG2145">
        <f t="shared" ca="1" si="1394"/>
        <v>32.5</v>
      </c>
      <c r="EU2145">
        <f t="shared" ca="1" si="1395"/>
        <v>4.4834375178038892E-2</v>
      </c>
      <c r="EV2145">
        <f t="shared" ca="1" si="1396"/>
        <v>2.6534630207410773E-2</v>
      </c>
      <c r="EW2145">
        <f t="shared" ca="1" si="1397"/>
        <v>3.0915364149435697E-2</v>
      </c>
      <c r="EX2145">
        <f t="shared" ca="1" si="1398"/>
        <v>1.8296848170074188E-2</v>
      </c>
      <c r="EY2145">
        <f t="shared" ca="1" si="1399"/>
        <v>2.549405647378682E-2</v>
      </c>
      <c r="EZ2145">
        <f t="shared" ca="1" si="1400"/>
        <v>2.0003028925586582E-2</v>
      </c>
      <c r="FA2145">
        <f t="shared" ca="1" si="1401"/>
        <v>1.7579324712424221E-2</v>
      </c>
      <c r="FB2145">
        <f t="shared" ca="1" si="1402"/>
        <v>1.3793008620517464E-2</v>
      </c>
      <c r="FC2145">
        <f t="shared" si="1405"/>
        <v>2139</v>
      </c>
      <c r="FD2145">
        <v>0.86265643163725214</v>
      </c>
      <c r="FE2145">
        <v>0.85924853854857208</v>
      </c>
      <c r="FF2145">
        <v>0.86259127686255133</v>
      </c>
      <c r="FH2145">
        <f t="shared" si="1404"/>
        <v>2144</v>
      </c>
      <c r="FI2145">
        <v>2.9571713691170644E-2</v>
      </c>
      <c r="FJ2145">
        <v>2.2927444153302359E-2</v>
      </c>
      <c r="FK2145">
        <v>1.4130614691118639E-2</v>
      </c>
      <c r="FL2145">
        <v>1.1011921169139601E-2</v>
      </c>
      <c r="FM2145">
        <v>2.244793423210141E-2</v>
      </c>
      <c r="FN2145">
        <v>1.7933754607673501E-2</v>
      </c>
      <c r="FO2145">
        <v>1.0782558000276837E-2</v>
      </c>
      <c r="FP2145">
        <v>8.5870988458629696E-3</v>
      </c>
    </row>
    <row r="2146" spans="113:172">
      <c r="DI2146">
        <f t="shared" si="1403"/>
        <v>2145</v>
      </c>
      <c r="DJ2146">
        <f t="shared" ca="1" si="1372"/>
        <v>0.13468303235480672</v>
      </c>
      <c r="DK2146">
        <f t="shared" ca="1" si="1373"/>
        <v>-1.1045236166773353</v>
      </c>
      <c r="DL2146">
        <f t="shared" ca="1" si="1374"/>
        <v>2.8147831804620651</v>
      </c>
      <c r="DM2146">
        <f t="shared" ca="1" si="1375"/>
        <v>0.94337926889288681</v>
      </c>
      <c r="DN2146">
        <f t="shared" ca="1" si="1376"/>
        <v>1.5837902349435056</v>
      </c>
      <c r="DO2146">
        <f t="shared" ca="1" si="1377"/>
        <v>3.2856139632624162</v>
      </c>
      <c r="DP2146">
        <f t="shared" ca="1" si="1378"/>
        <v>1.1672707106069395</v>
      </c>
      <c r="DQ2146">
        <f t="shared" ca="1" si="1379"/>
        <v>0.56692329745910386</v>
      </c>
      <c r="DR2146">
        <f t="shared" ca="1" si="1380"/>
        <v>0.16854644924987627</v>
      </c>
      <c r="DS2146">
        <f t="shared" ca="1" si="1381"/>
        <v>-5.6560213339033787E-3</v>
      </c>
      <c r="DT2146">
        <f t="shared" ca="1" si="1382"/>
        <v>0.31694785970525619</v>
      </c>
      <c r="DU2146">
        <f t="shared" ca="1" si="1383"/>
        <v>-0.47625078980830504</v>
      </c>
      <c r="DV2146">
        <f t="shared" ca="1" si="1384"/>
        <v>-3.7289686854935751E-3</v>
      </c>
      <c r="DW2146">
        <f t="shared" ca="1" si="1385"/>
        <v>0.48337889712914262</v>
      </c>
      <c r="DX2146">
        <f t="shared" ca="1" si="1386"/>
        <v>0.31895075397005712</v>
      </c>
      <c r="DZ2146">
        <f t="shared" ca="1" si="1387"/>
        <v>0.46416999662844827</v>
      </c>
      <c r="EA2146">
        <f t="shared" ca="1" si="1388"/>
        <v>20.5</v>
      </c>
      <c r="EB2146">
        <f t="shared" ca="1" si="1389"/>
        <v>4.5032814354227568E-2</v>
      </c>
      <c r="EC2146">
        <f t="shared" ca="1" si="1390"/>
        <v>22.5</v>
      </c>
      <c r="ED2146">
        <f t="shared" ca="1" si="1391"/>
        <v>0.18938898064178789</v>
      </c>
      <c r="EE2146">
        <f t="shared" ca="1" si="1392"/>
        <v>18.5</v>
      </c>
      <c r="EF2146">
        <f t="shared" ca="1" si="1393"/>
        <v>0.43963902794058907</v>
      </c>
      <c r="EG2146">
        <f t="shared" ca="1" si="1394"/>
        <v>33.5</v>
      </c>
      <c r="EU2146">
        <f t="shared" ca="1" si="1395"/>
        <v>2.3579458396543542E-2</v>
      </c>
      <c r="EV2146">
        <f t="shared" ca="1" si="1396"/>
        <v>2.6128589034007711E-2</v>
      </c>
      <c r="EW2146">
        <f t="shared" ca="1" si="1397"/>
        <v>1.5558573364393031E-2</v>
      </c>
      <c r="EX2146">
        <f t="shared" ca="1" si="1398"/>
        <v>1.7240581295678764E-2</v>
      </c>
      <c r="EY2146">
        <f t="shared" ca="1" si="1399"/>
        <v>2.1483506539073004E-2</v>
      </c>
      <c r="EZ2146">
        <f t="shared" ca="1" si="1400"/>
        <v>1.4429220809825153E-2</v>
      </c>
      <c r="FA2146">
        <f t="shared" ca="1" si="1401"/>
        <v>1.4175589065335873E-2</v>
      </c>
      <c r="FB2146">
        <f t="shared" ca="1" si="1402"/>
        <v>9.5209180289569286E-3</v>
      </c>
      <c r="FC2146">
        <f t="shared" si="1405"/>
        <v>2140</v>
      </c>
      <c r="FD2146">
        <v>0.86268989570734778</v>
      </c>
      <c r="FE2146">
        <v>0.85937894997716502</v>
      </c>
      <c r="FF2146">
        <v>0.86273213731355025</v>
      </c>
      <c r="FH2146">
        <f t="shared" si="1404"/>
        <v>2145</v>
      </c>
      <c r="FI2146">
        <v>2.9586903744376863E-2</v>
      </c>
      <c r="FJ2146">
        <v>2.293552544035701E-2</v>
      </c>
      <c r="FK2146">
        <v>1.4147581446206477E-2</v>
      </c>
      <c r="FL2146">
        <v>1.101402299075336E-2</v>
      </c>
      <c r="FM2146">
        <v>2.2457728993072357E-2</v>
      </c>
      <c r="FN2146">
        <v>1.7935049825838469E-2</v>
      </c>
      <c r="FO2146">
        <v>1.078835276848009E-2</v>
      </c>
      <c r="FP2146">
        <v>8.590604304885556E-3</v>
      </c>
    </row>
    <row r="2147" spans="113:172">
      <c r="DI2147">
        <f t="shared" si="1403"/>
        <v>2146</v>
      </c>
      <c r="DJ2147">
        <f t="shared" ca="1" si="1372"/>
        <v>0.49607600391074413</v>
      </c>
      <c r="DK2147">
        <f t="shared" ca="1" si="1373"/>
        <v>-9.8361581526306106E-3</v>
      </c>
      <c r="DL2147">
        <f t="shared" ca="1" si="1374"/>
        <v>3.2562666812189867</v>
      </c>
      <c r="DM2147">
        <f t="shared" ca="1" si="1375"/>
        <v>0.71670037146319365</v>
      </c>
      <c r="DN2147">
        <f t="shared" ca="1" si="1376"/>
        <v>0.57306710776295899</v>
      </c>
      <c r="DO2147">
        <f t="shared" ca="1" si="1377"/>
        <v>3.0277997277526612</v>
      </c>
      <c r="DP2147">
        <f t="shared" ca="1" si="1378"/>
        <v>0.92983776335518109</v>
      </c>
      <c r="DQ2147">
        <f t="shared" ca="1" si="1379"/>
        <v>0.40997760341078515</v>
      </c>
      <c r="DR2147">
        <f t="shared" ca="1" si="1380"/>
        <v>-0.22760258928913951</v>
      </c>
      <c r="DS2147">
        <f t="shared" ca="1" si="1381"/>
        <v>-6.4645036155448572E-3</v>
      </c>
      <c r="DT2147">
        <f t="shared" ca="1" si="1382"/>
        <v>0.76691958254941506</v>
      </c>
      <c r="DU2147">
        <f t="shared" ca="1" si="1383"/>
        <v>0.72873981184708114</v>
      </c>
      <c r="DV2147">
        <f t="shared" ca="1" si="1384"/>
        <v>-1.884561424196638E-3</v>
      </c>
      <c r="DW2147">
        <f t="shared" ca="1" si="1385"/>
        <v>0.69281806967084947</v>
      </c>
      <c r="DX2147">
        <f t="shared" ca="1" si="1386"/>
        <v>0.20247111997611</v>
      </c>
      <c r="DZ2147">
        <f t="shared" ca="1" si="1387"/>
        <v>0.4495489012417222</v>
      </c>
      <c r="EA2147">
        <f t="shared" ca="1" si="1388"/>
        <v>20.5</v>
      </c>
      <c r="EB2147">
        <f t="shared" ca="1" si="1389"/>
        <v>0.23480183867866122</v>
      </c>
      <c r="EC2147">
        <f t="shared" ca="1" si="1390"/>
        <v>26.5</v>
      </c>
      <c r="ED2147">
        <f t="shared" ca="1" si="1391"/>
        <v>0.96591617641657224</v>
      </c>
      <c r="EE2147">
        <f t="shared" ca="1" si="1392"/>
        <v>45.5</v>
      </c>
      <c r="EF2147">
        <f t="shared" ca="1" si="1393"/>
        <v>0.56777001635431468</v>
      </c>
      <c r="EG2147">
        <f t="shared" ca="1" si="1394"/>
        <v>36.5</v>
      </c>
      <c r="EU2147">
        <f t="shared" ca="1" si="1395"/>
        <v>3.3796003398578023E-2</v>
      </c>
      <c r="EV2147">
        <f t="shared" ca="1" si="1396"/>
        <v>1.5226770761996692E-2</v>
      </c>
      <c r="EW2147">
        <f t="shared" ca="1" si="1397"/>
        <v>9.8766399988346344E-3</v>
      </c>
      <c r="EX2147">
        <f t="shared" ca="1" si="1398"/>
        <v>4.4499147247496701E-3</v>
      </c>
      <c r="EY2147">
        <f t="shared" ca="1" si="1399"/>
        <v>2.6144078100786772E-2</v>
      </c>
      <c r="EZ2147">
        <f t="shared" ca="1" si="1400"/>
        <v>1.8981316977283547E-2</v>
      </c>
      <c r="FA2147">
        <f t="shared" ca="1" si="1401"/>
        <v>7.6404196217400005E-3</v>
      </c>
      <c r="FB2147">
        <f t="shared" ca="1" si="1402"/>
        <v>5.5471539719482189E-3</v>
      </c>
      <c r="FC2147">
        <f t="shared" si="1405"/>
        <v>2141</v>
      </c>
      <c r="FD2147">
        <v>0.86269095618047997</v>
      </c>
      <c r="FE2147">
        <v>0.85941380487895036</v>
      </c>
      <c r="FF2147">
        <v>0.86307317542302064</v>
      </c>
      <c r="FH2147">
        <f t="shared" si="1404"/>
        <v>2146</v>
      </c>
      <c r="FI2147">
        <v>2.9590461451514709E-2</v>
      </c>
      <c r="FJ2147">
        <v>2.2936015613877196E-2</v>
      </c>
      <c r="FK2147">
        <v>1.414776251615215E-2</v>
      </c>
      <c r="FL2147">
        <v>1.1015142645993856E-2</v>
      </c>
      <c r="FM2147">
        <v>2.246109922592826E-2</v>
      </c>
      <c r="FN2147">
        <v>1.7935153476636909E-2</v>
      </c>
      <c r="FO2147">
        <v>1.0794193720723863E-2</v>
      </c>
      <c r="FP2147">
        <v>8.5912280767777589E-3</v>
      </c>
    </row>
    <row r="2148" spans="113:172">
      <c r="DI2148">
        <f t="shared" si="1403"/>
        <v>2147</v>
      </c>
      <c r="DJ2148">
        <f t="shared" ca="1" si="1372"/>
        <v>0.39985614899058564</v>
      </c>
      <c r="DK2148">
        <f t="shared" ca="1" si="1373"/>
        <v>-0.25371946130381684</v>
      </c>
      <c r="DL2148">
        <f t="shared" ca="1" si="1374"/>
        <v>3.1579094253530493</v>
      </c>
      <c r="DM2148">
        <f t="shared" ca="1" si="1375"/>
        <v>5.5802215026923729E-2</v>
      </c>
      <c r="DN2148">
        <f t="shared" ca="1" si="1376"/>
        <v>-1.591022865156889</v>
      </c>
      <c r="DO2148">
        <f t="shared" ca="1" si="1377"/>
        <v>2.4757858409238964</v>
      </c>
      <c r="DP2148">
        <f t="shared" ca="1" si="1378"/>
        <v>0.7839952029805628</v>
      </c>
      <c r="DQ2148">
        <f t="shared" ca="1" si="1379"/>
        <v>0.92831205560839192</v>
      </c>
      <c r="DR2148">
        <f t="shared" ca="1" si="1380"/>
        <v>1.4633344381597331</v>
      </c>
      <c r="DS2148">
        <f t="shared" ca="1" si="1381"/>
        <v>-3.013548310678499E-3</v>
      </c>
      <c r="DT2148">
        <f t="shared" ca="1" si="1382"/>
        <v>0.97046545497378434</v>
      </c>
      <c r="DU2148">
        <f t="shared" ca="1" si="1383"/>
        <v>1.8876787558001222</v>
      </c>
      <c r="DV2148">
        <f t="shared" ca="1" si="1384"/>
        <v>-1.106426893199737E-4</v>
      </c>
      <c r="DW2148">
        <f t="shared" ca="1" si="1385"/>
        <v>0.38364570619418714</v>
      </c>
      <c r="DX2148">
        <f t="shared" ca="1" si="1386"/>
        <v>1.4111678482834122E-2</v>
      </c>
      <c r="DZ2148">
        <f t="shared" ca="1" si="1387"/>
        <v>0.86988123183765964</v>
      </c>
      <c r="EA2148">
        <f t="shared" ca="1" si="1388"/>
        <v>26.5</v>
      </c>
      <c r="EB2148">
        <f t="shared" ca="1" si="1389"/>
        <v>0.20463169460084085</v>
      </c>
      <c r="EC2148">
        <f t="shared" ca="1" si="1390"/>
        <v>25.5</v>
      </c>
      <c r="ED2148">
        <f t="shared" ca="1" si="1391"/>
        <v>0.88514748428604673</v>
      </c>
      <c r="EE2148">
        <f t="shared" ca="1" si="1392"/>
        <v>38.5</v>
      </c>
      <c r="EF2148">
        <f t="shared" ca="1" si="1393"/>
        <v>0.83327181136025441</v>
      </c>
      <c r="EG2148">
        <f t="shared" ca="1" si="1394"/>
        <v>43.5</v>
      </c>
      <c r="EU2148">
        <f t="shared" ca="1" si="1395"/>
        <v>1.4477196460158005E-2</v>
      </c>
      <c r="EV2148">
        <f t="shared" ca="1" si="1396"/>
        <v>9.9648235375113543E-3</v>
      </c>
      <c r="EW2148">
        <f t="shared" ca="1" si="1397"/>
        <v>5.3251616916355179E-4</v>
      </c>
      <c r="EX2148">
        <f t="shared" ca="1" si="1398"/>
        <v>3.6653710345023693E-4</v>
      </c>
      <c r="EY2148">
        <f t="shared" ca="1" si="1399"/>
        <v>1.5044929654674006E-2</v>
      </c>
      <c r="EZ2148">
        <f t="shared" ca="1" si="1400"/>
        <v>8.8194415217054522E-3</v>
      </c>
      <c r="FA2148">
        <f t="shared" ca="1" si="1401"/>
        <v>5.5339915618957342E-4</v>
      </c>
      <c r="FB2148">
        <f t="shared" ca="1" si="1402"/>
        <v>3.2440640190423272E-4</v>
      </c>
      <c r="FC2148">
        <f t="shared" si="1405"/>
        <v>2142</v>
      </c>
      <c r="FD2148">
        <v>0.86271309165701282</v>
      </c>
      <c r="FE2148">
        <v>0.85941976765494332</v>
      </c>
      <c r="FF2148">
        <v>0.86310054193845487</v>
      </c>
      <c r="FH2148">
        <f t="shared" si="1404"/>
        <v>2147</v>
      </c>
      <c r="FI2148">
        <v>2.9603766561815695E-2</v>
      </c>
      <c r="FJ2148">
        <v>2.2937436281239881E-2</v>
      </c>
      <c r="FK2148">
        <v>1.4156498622704496E-2</v>
      </c>
      <c r="FL2148">
        <v>1.1016034568909228E-2</v>
      </c>
      <c r="FM2148">
        <v>2.2466641752914608E-2</v>
      </c>
      <c r="FN2148">
        <v>1.7940211230548661E-2</v>
      </c>
      <c r="FO2148">
        <v>1.0795853214387452E-2</v>
      </c>
      <c r="FP2148">
        <v>8.5916594052877684E-3</v>
      </c>
    </row>
    <row r="2149" spans="113:172">
      <c r="DI2149">
        <f t="shared" si="1403"/>
        <v>2148</v>
      </c>
      <c r="DJ2149">
        <f t="shared" ca="1" si="1372"/>
        <v>0.19166911028618738</v>
      </c>
      <c r="DK2149">
        <f t="shared" ca="1" si="1373"/>
        <v>-0.87176201544125442</v>
      </c>
      <c r="DL2149">
        <f t="shared" ca="1" si="1374"/>
        <v>2.9086550940893394</v>
      </c>
      <c r="DM2149">
        <f t="shared" ca="1" si="1375"/>
        <v>0.79278280573691973</v>
      </c>
      <c r="DN2149">
        <f t="shared" ca="1" si="1376"/>
        <v>0.81611495987344118</v>
      </c>
      <c r="DO2149">
        <f t="shared" ca="1" si="1377"/>
        <v>3.0897961286453053</v>
      </c>
      <c r="DP2149">
        <f t="shared" ca="1" si="1378"/>
        <v>1.062276560367732</v>
      </c>
      <c r="DQ2149">
        <f t="shared" ca="1" si="1379"/>
        <v>0.19928412799172834</v>
      </c>
      <c r="DR2149">
        <f t="shared" ca="1" si="1380"/>
        <v>-0.84418102525715266</v>
      </c>
      <c r="DS2149">
        <f t="shared" ca="1" si="1381"/>
        <v>-7.7228500766666052E-3</v>
      </c>
      <c r="DT2149">
        <f t="shared" ca="1" si="1382"/>
        <v>0.74849938253812898</v>
      </c>
      <c r="DU2149">
        <f t="shared" ca="1" si="1383"/>
        <v>0.66977499653323003</v>
      </c>
      <c r="DV2149">
        <f t="shared" ca="1" si="1384"/>
        <v>-1.974815350971249E-3</v>
      </c>
      <c r="DW2149">
        <f t="shared" ca="1" si="1385"/>
        <v>0.72437304460564178</v>
      </c>
      <c r="DX2149">
        <f t="shared" ca="1" si="1386"/>
        <v>0.18573137453172706</v>
      </c>
      <c r="DZ2149">
        <f t="shared" ca="1" si="1387"/>
        <v>0.42875101270385585</v>
      </c>
      <c r="EA2149">
        <f t="shared" ca="1" si="1388"/>
        <v>20.5</v>
      </c>
      <c r="EB2149">
        <f t="shared" ca="1" si="1389"/>
        <v>0.82654804460423237</v>
      </c>
      <c r="EC2149">
        <f t="shared" ca="1" si="1390"/>
        <v>30.5</v>
      </c>
      <c r="ED2149">
        <f t="shared" ca="1" si="1391"/>
        <v>0.34067529744208747</v>
      </c>
      <c r="EE2149">
        <f t="shared" ca="1" si="1392"/>
        <v>22.5</v>
      </c>
      <c r="EF2149">
        <f t="shared" ca="1" si="1393"/>
        <v>0.88023048972234319</v>
      </c>
      <c r="EG2149">
        <f t="shared" ca="1" si="1394"/>
        <v>44.5</v>
      </c>
      <c r="EU2149">
        <f t="shared" ca="1" si="1395"/>
        <v>3.5335270468567895E-2</v>
      </c>
      <c r="EV2149">
        <f t="shared" ca="1" si="1396"/>
        <v>3.2194357538028524E-2</v>
      </c>
      <c r="EW2149">
        <f t="shared" ca="1" si="1397"/>
        <v>9.0600670503281494E-3</v>
      </c>
      <c r="EX2149">
        <f t="shared" ca="1" si="1398"/>
        <v>8.2547277569656463E-3</v>
      </c>
      <c r="EY2149">
        <f t="shared" ca="1" si="1399"/>
        <v>2.3749935888709568E-2</v>
      </c>
      <c r="EZ2149">
        <f t="shared" ca="1" si="1400"/>
        <v>1.6278045946194197E-2</v>
      </c>
      <c r="FA2149">
        <f t="shared" ca="1" si="1401"/>
        <v>6.0895532633353129E-3</v>
      </c>
      <c r="FB2149">
        <f t="shared" ca="1" si="1402"/>
        <v>4.1737387535219564E-3</v>
      </c>
      <c r="FC2149">
        <f t="shared" si="1405"/>
        <v>2143</v>
      </c>
      <c r="FD2149">
        <v>0.8627820327238116</v>
      </c>
      <c r="FE2149">
        <v>0.8594288591985032</v>
      </c>
      <c r="FF2149">
        <v>0.86311752646159179</v>
      </c>
      <c r="FH2149">
        <f t="shared" si="1404"/>
        <v>2148</v>
      </c>
      <c r="FI2149">
        <v>2.9606510420197036E-2</v>
      </c>
      <c r="FJ2149">
        <v>2.2945079271079926E-2</v>
      </c>
      <c r="FK2149">
        <v>1.4163164403885082E-2</v>
      </c>
      <c r="FL2149">
        <v>1.1019625334572028E-2</v>
      </c>
      <c r="FM2149">
        <v>2.2475809240824613E-2</v>
      </c>
      <c r="FN2149">
        <v>1.794515268449089E-2</v>
      </c>
      <c r="FO2149">
        <v>1.080093053850552E-2</v>
      </c>
      <c r="FP2149">
        <v>8.5942209025706307E-3</v>
      </c>
    </row>
    <row r="2150" spans="113:172">
      <c r="DI2150">
        <f t="shared" si="1403"/>
        <v>2149</v>
      </c>
      <c r="DJ2150">
        <f t="shared" ca="1" si="1372"/>
        <v>0.33867684554089372</v>
      </c>
      <c r="DK2150">
        <f t="shared" ca="1" si="1373"/>
        <v>-0.41607695688999424</v>
      </c>
      <c r="DL2150">
        <f t="shared" ca="1" si="1374"/>
        <v>3.0924312334112947</v>
      </c>
      <c r="DM2150">
        <f t="shared" ca="1" si="1375"/>
        <v>0.91670941114162385</v>
      </c>
      <c r="DN2150">
        <f t="shared" ca="1" si="1376"/>
        <v>1.3832729864957112</v>
      </c>
      <c r="DO2150">
        <f t="shared" ca="1" si="1377"/>
        <v>3.2344662258406989</v>
      </c>
      <c r="DP2150">
        <f t="shared" ca="1" si="1378"/>
        <v>1.0459298790203733</v>
      </c>
      <c r="DQ2150">
        <f t="shared" ca="1" si="1379"/>
        <v>0.7897598332835527</v>
      </c>
      <c r="DR2150">
        <f t="shared" ca="1" si="1380"/>
        <v>0.80558819700244655</v>
      </c>
      <c r="DS2150">
        <f t="shared" ca="1" si="1381"/>
        <v>-4.3559122445987267E-3</v>
      </c>
      <c r="DT2150">
        <f t="shared" ca="1" si="1382"/>
        <v>0.49235940970379133</v>
      </c>
      <c r="DU2150">
        <f t="shared" ca="1" si="1383"/>
        <v>-1.9153290666374195E-2</v>
      </c>
      <c r="DV2150">
        <f t="shared" ca="1" si="1384"/>
        <v>-3.0293167999271204E-3</v>
      </c>
      <c r="DW2150">
        <f t="shared" ca="1" si="1385"/>
        <v>0.41559711852529801</v>
      </c>
      <c r="DX2150">
        <f t="shared" ca="1" si="1386"/>
        <v>0.28921003233574538</v>
      </c>
      <c r="DZ2150">
        <f t="shared" ca="1" si="1387"/>
        <v>0.31932188220039981</v>
      </c>
      <c r="EA2150">
        <f t="shared" ca="1" si="1388"/>
        <v>18.5</v>
      </c>
      <c r="EB2150">
        <f t="shared" ca="1" si="1389"/>
        <v>0.42541174106004687</v>
      </c>
      <c r="EC2150">
        <f t="shared" ca="1" si="1390"/>
        <v>27.5</v>
      </c>
      <c r="ED2150">
        <f t="shared" ca="1" si="1391"/>
        <v>0.7756821910927103</v>
      </c>
      <c r="EE2150">
        <f t="shared" ca="1" si="1392"/>
        <v>33.5</v>
      </c>
      <c r="EF2150">
        <f t="shared" ca="1" si="1393"/>
        <v>0.39298393021289368</v>
      </c>
      <c r="EG2150">
        <f t="shared" ca="1" si="1394"/>
        <v>32.5</v>
      </c>
      <c r="EU2150">
        <f t="shared" ca="1" si="1395"/>
        <v>2.2464709109475567E-2</v>
      </c>
      <c r="EV2150">
        <f t="shared" ca="1" si="1396"/>
        <v>1.2405884135083523E-2</v>
      </c>
      <c r="EW2150">
        <f t="shared" ca="1" si="1397"/>
        <v>1.5632974720851102E-2</v>
      </c>
      <c r="EX2150">
        <f t="shared" ca="1" si="1398"/>
        <v>8.6331352936043406E-3</v>
      </c>
      <c r="EY2150">
        <f t="shared" ca="1" si="1399"/>
        <v>1.5112622491829019E-2</v>
      </c>
      <c r="EZ2150">
        <f t="shared" ca="1" si="1400"/>
        <v>1.2787603646932247E-2</v>
      </c>
      <c r="FA2150">
        <f t="shared" ca="1" si="1401"/>
        <v>1.0516728448572559E-2</v>
      </c>
      <c r="FB2150">
        <f t="shared" ca="1" si="1402"/>
        <v>8.8987702257152419E-3</v>
      </c>
      <c r="FC2150">
        <f t="shared" si="1405"/>
        <v>2144</v>
      </c>
      <c r="FD2150">
        <v>0.86278315328546296</v>
      </c>
      <c r="FE2150">
        <v>0.8594700476570889</v>
      </c>
      <c r="FF2150">
        <v>0.86313205079476629</v>
      </c>
      <c r="FH2150">
        <f t="shared" si="1404"/>
        <v>2149</v>
      </c>
      <c r="FI2150">
        <v>2.9609184868591109E-2</v>
      </c>
      <c r="FJ2150">
        <v>2.2945163213871377E-2</v>
      </c>
      <c r="FK2150">
        <v>1.4167588020554563E-2</v>
      </c>
      <c r="FL2150">
        <v>1.102068794972216E-2</v>
      </c>
      <c r="FM2150">
        <v>2.2487119854994884E-2</v>
      </c>
      <c r="FN2150">
        <v>1.7952586019184105E-2</v>
      </c>
      <c r="FO2150">
        <v>1.0807196542958484E-2</v>
      </c>
      <c r="FP2150">
        <v>8.5946720957321004E-3</v>
      </c>
    </row>
    <row r="2151" spans="113:172">
      <c r="DI2151">
        <f t="shared" si="1403"/>
        <v>2150</v>
      </c>
      <c r="DJ2151">
        <f t="shared" ca="1" si="1372"/>
        <v>0.63768604659274075</v>
      </c>
      <c r="DK2151">
        <f t="shared" ca="1" si="1373"/>
        <v>0.35228050525366483</v>
      </c>
      <c r="DL2151">
        <f t="shared" ca="1" si="1374"/>
        <v>3.4023070245133913</v>
      </c>
      <c r="DM2151">
        <f t="shared" ca="1" si="1375"/>
        <v>5.7889717020847664E-2</v>
      </c>
      <c r="DN2151">
        <f t="shared" ca="1" si="1376"/>
        <v>-1.5727382719285163</v>
      </c>
      <c r="DO2151">
        <f t="shared" ca="1" si="1377"/>
        <v>2.4804498565163065</v>
      </c>
      <c r="DP2151">
        <f t="shared" ca="1" si="1378"/>
        <v>0.72904938873676994</v>
      </c>
      <c r="DQ2151">
        <f t="shared" ca="1" si="1379"/>
        <v>0.24101807087423777</v>
      </c>
      <c r="DR2151">
        <f t="shared" ca="1" si="1380"/>
        <v>-0.70303146357806279</v>
      </c>
      <c r="DS2151">
        <f t="shared" ca="1" si="1381"/>
        <v>-7.4347844534358529E-3</v>
      </c>
      <c r="DT2151">
        <f t="shared" ca="1" si="1382"/>
        <v>0.35514720517292542</v>
      </c>
      <c r="DU2151">
        <f t="shared" ca="1" si="1383"/>
        <v>-0.37146071589178586</v>
      </c>
      <c r="DV2151">
        <f t="shared" ca="1" si="1384"/>
        <v>-3.5685727679005638E-3</v>
      </c>
      <c r="DW2151">
        <f t="shared" ca="1" si="1385"/>
        <v>1.0146093601506863</v>
      </c>
      <c r="DX2151">
        <f t="shared" ca="1" si="1386"/>
        <v>0.48828697715156011</v>
      </c>
      <c r="DZ2151">
        <f t="shared" ca="1" si="1387"/>
        <v>8.9458272964721974E-3</v>
      </c>
      <c r="EA2151">
        <f t="shared" ca="1" si="1388"/>
        <v>9.5</v>
      </c>
      <c r="EB2151">
        <f t="shared" ca="1" si="1389"/>
        <v>0.48080044074148542</v>
      </c>
      <c r="EC2151">
        <f t="shared" ca="1" si="1390"/>
        <v>28.5</v>
      </c>
      <c r="ED2151">
        <f t="shared" ca="1" si="1391"/>
        <v>0.34219396715465589</v>
      </c>
      <c r="EE2151">
        <f t="shared" ca="1" si="1392"/>
        <v>22.5</v>
      </c>
      <c r="EF2151">
        <f t="shared" ca="1" si="1393"/>
        <v>0.76468349296471971</v>
      </c>
      <c r="EG2151">
        <f t="shared" ca="1" si="1394"/>
        <v>41.5</v>
      </c>
      <c r="EU2151">
        <f t="shared" ca="1" si="1395"/>
        <v>0.1068009852790196</v>
      </c>
      <c r="EV2151">
        <f t="shared" ca="1" si="1396"/>
        <v>4.5093749340030499E-2</v>
      </c>
      <c r="EW2151">
        <f t="shared" ca="1" si="1397"/>
        <v>5.139862917384843E-2</v>
      </c>
      <c r="EX2151">
        <f t="shared" ca="1" si="1398"/>
        <v>2.1701643428958226E-2</v>
      </c>
      <c r="EY2151">
        <f t="shared" ca="1" si="1399"/>
        <v>3.5600328426339867E-2</v>
      </c>
      <c r="EZ2151">
        <f t="shared" ca="1" si="1400"/>
        <v>2.4448418316884005E-2</v>
      </c>
      <c r="FA2151">
        <f t="shared" ca="1" si="1401"/>
        <v>1.713287639128281E-2</v>
      </c>
      <c r="FB2151">
        <f t="shared" ca="1" si="1402"/>
        <v>1.1765951256664098E-2</v>
      </c>
      <c r="FC2151">
        <f t="shared" si="1405"/>
        <v>2145</v>
      </c>
      <c r="FD2151">
        <v>0.86281692668824306</v>
      </c>
      <c r="FE2151">
        <v>0.85947813455253197</v>
      </c>
      <c r="FF2151">
        <v>0.86318850956288729</v>
      </c>
      <c r="FH2151">
        <f t="shared" si="1404"/>
        <v>2150</v>
      </c>
      <c r="FI2151">
        <v>2.961113328985587E-2</v>
      </c>
      <c r="FJ2151">
        <v>2.2951966448979951E-2</v>
      </c>
      <c r="FK2151">
        <v>1.4170299010367392E-2</v>
      </c>
      <c r="FL2151">
        <v>1.1022325064681959E-2</v>
      </c>
      <c r="FM2151">
        <v>2.2487230734629115E-2</v>
      </c>
      <c r="FN2151">
        <v>1.7962969225939346E-2</v>
      </c>
      <c r="FO2151">
        <v>1.0815047412523137E-2</v>
      </c>
      <c r="FP2151">
        <v>8.604662705135404E-3</v>
      </c>
    </row>
    <row r="2152" spans="113:172">
      <c r="DI2152">
        <f t="shared" si="1403"/>
        <v>2151</v>
      </c>
      <c r="DJ2152">
        <f t="shared" ca="1" si="1372"/>
        <v>0.17417049242814997</v>
      </c>
      <c r="DK2152">
        <f t="shared" ca="1" si="1373"/>
        <v>-0.93781209386716791</v>
      </c>
      <c r="DL2152">
        <f t="shared" ca="1" si="1374"/>
        <v>2.8820173358674266</v>
      </c>
      <c r="DM2152">
        <f t="shared" ca="1" si="1375"/>
        <v>0.24410528223075278</v>
      </c>
      <c r="DN2152">
        <f t="shared" ca="1" si="1376"/>
        <v>-0.69315774179555922</v>
      </c>
      <c r="DO2152">
        <f t="shared" ca="1" si="1377"/>
        <v>2.704812370687792</v>
      </c>
      <c r="DP2152">
        <f t="shared" ca="1" si="1378"/>
        <v>0.93851356722450119</v>
      </c>
      <c r="DQ2152">
        <f t="shared" ca="1" si="1379"/>
        <v>0.43590283622637838</v>
      </c>
      <c r="DR2152">
        <f t="shared" ca="1" si="1380"/>
        <v>-0.16136532871116549</v>
      </c>
      <c r="DS2152">
        <f t="shared" ca="1" si="1381"/>
        <v>-6.3293230487580284E-3</v>
      </c>
      <c r="DT2152">
        <f t="shared" ca="1" si="1382"/>
        <v>0.31300403498189588</v>
      </c>
      <c r="DU2152">
        <f t="shared" ca="1" si="1383"/>
        <v>-0.48735317588055438</v>
      </c>
      <c r="DV2152">
        <f t="shared" ca="1" si="1384"/>
        <v>-3.7459624458276788E-3</v>
      </c>
      <c r="DW2152">
        <f t="shared" ca="1" si="1385"/>
        <v>0.67212970921534065</v>
      </c>
      <c r="DX2152">
        <f t="shared" ca="1" si="1386"/>
        <v>0.39834230815149851</v>
      </c>
      <c r="DZ2152">
        <f t="shared" ca="1" si="1387"/>
        <v>0.79152227898837624</v>
      </c>
      <c r="EA2152">
        <f t="shared" ca="1" si="1388"/>
        <v>25.5</v>
      </c>
      <c r="EB2152">
        <f t="shared" ca="1" si="1389"/>
        <v>0.18941877400150187</v>
      </c>
      <c r="EC2152">
        <f t="shared" ca="1" si="1390"/>
        <v>25.5</v>
      </c>
      <c r="ED2152">
        <f t="shared" ca="1" si="1391"/>
        <v>0.21084454998975843</v>
      </c>
      <c r="EE2152">
        <f t="shared" ca="1" si="1392"/>
        <v>18.5</v>
      </c>
      <c r="EF2152">
        <f t="shared" ca="1" si="1393"/>
        <v>6.3350033423166252E-3</v>
      </c>
      <c r="EG2152">
        <f t="shared" ca="1" si="1394"/>
        <v>15.5</v>
      </c>
      <c r="EU2152">
        <f t="shared" ca="1" si="1395"/>
        <v>2.6358027812366302E-2</v>
      </c>
      <c r="EV2152">
        <f t="shared" ca="1" si="1396"/>
        <v>3.6331335633261658E-2</v>
      </c>
      <c r="EW2152">
        <f t="shared" ca="1" si="1397"/>
        <v>1.5621266986333275E-2</v>
      </c>
      <c r="EX2152">
        <f t="shared" ca="1" si="1398"/>
        <v>2.1532016656837759E-2</v>
      </c>
      <c r="EY2152">
        <f t="shared" ca="1" si="1399"/>
        <v>2.6358027812366302E-2</v>
      </c>
      <c r="EZ2152">
        <f t="shared" ca="1" si="1400"/>
        <v>4.3363207046151007E-2</v>
      </c>
      <c r="FA2152">
        <f t="shared" ca="1" si="1401"/>
        <v>1.5621266986333275E-2</v>
      </c>
      <c r="FB2152">
        <f t="shared" ca="1" si="1402"/>
        <v>2.5699503751709582E-2</v>
      </c>
      <c r="FC2152">
        <f t="shared" si="1405"/>
        <v>2146</v>
      </c>
      <c r="FD2152">
        <v>0.86291880033464019</v>
      </c>
      <c r="FE2152">
        <v>0.85956918650955894</v>
      </c>
      <c r="FF2152">
        <v>0.86326298776280508</v>
      </c>
      <c r="FH2152">
        <f t="shared" si="1404"/>
        <v>2151</v>
      </c>
      <c r="FI2152">
        <v>2.9616865010693702E-2</v>
      </c>
      <c r="FJ2152">
        <v>2.2953468179049422E-2</v>
      </c>
      <c r="FK2152">
        <v>1.4171341535075856E-2</v>
      </c>
      <c r="FL2152">
        <v>1.1025428539021673E-2</v>
      </c>
      <c r="FM2152">
        <v>2.2492083554943188E-2</v>
      </c>
      <c r="FN2152">
        <v>1.7963205620359517E-2</v>
      </c>
      <c r="FO2152">
        <v>1.0825421980152189E-2</v>
      </c>
      <c r="FP2152">
        <v>8.604877191720291E-3</v>
      </c>
    </row>
    <row r="2153" spans="113:172">
      <c r="DI2153">
        <f t="shared" si="1403"/>
        <v>2152</v>
      </c>
      <c r="DJ2153">
        <f t="shared" ca="1" si="1372"/>
        <v>0.44035484042908468</v>
      </c>
      <c r="DK2153">
        <f t="shared" ca="1" si="1373"/>
        <v>-0.15006962936200324</v>
      </c>
      <c r="DL2153">
        <f t="shared" ca="1" si="1374"/>
        <v>3.1997110284518993</v>
      </c>
      <c r="DM2153">
        <f t="shared" ca="1" si="1375"/>
        <v>0.23798470163330099</v>
      </c>
      <c r="DN2153">
        <f t="shared" ca="1" si="1376"/>
        <v>-0.71280019771017744</v>
      </c>
      <c r="DO2153">
        <f t="shared" ca="1" si="1377"/>
        <v>2.699801992851393</v>
      </c>
      <c r="DP2153">
        <f t="shared" ca="1" si="1378"/>
        <v>0.84376431772891225</v>
      </c>
      <c r="DQ2153">
        <f t="shared" ca="1" si="1379"/>
        <v>0.25372919332910482</v>
      </c>
      <c r="DR2153">
        <f t="shared" ca="1" si="1380"/>
        <v>-0.66280041680969992</v>
      </c>
      <c r="DS2153">
        <f t="shared" ca="1" si="1381"/>
        <v>-7.3526787676463168E-3</v>
      </c>
      <c r="DT2153">
        <f t="shared" ca="1" si="1382"/>
        <v>0.88466473016017133</v>
      </c>
      <c r="DU2153">
        <f t="shared" ca="1" si="1383"/>
        <v>1.1986333623531764</v>
      </c>
      <c r="DV2153">
        <f t="shared" ca="1" si="1384"/>
        <v>-1.1653233858256958E-3</v>
      </c>
      <c r="DW2153">
        <f t="shared" ca="1" si="1385"/>
        <v>0.86762800206183499</v>
      </c>
      <c r="DX2153">
        <f t="shared" ca="1" si="1386"/>
        <v>0.1380147296220855</v>
      </c>
      <c r="DZ2153">
        <f t="shared" ca="1" si="1387"/>
        <v>0.38151609264369579</v>
      </c>
      <c r="EA2153">
        <f t="shared" ca="1" si="1388"/>
        <v>19.5</v>
      </c>
      <c r="EB2153">
        <f t="shared" ca="1" si="1389"/>
        <v>0.99923983685068052</v>
      </c>
      <c r="EC2153">
        <f t="shared" ca="1" si="1390"/>
        <v>31.5</v>
      </c>
      <c r="ED2153">
        <f t="shared" ca="1" si="1391"/>
        <v>0.77193841717395983</v>
      </c>
      <c r="EE2153">
        <f t="shared" ca="1" si="1392"/>
        <v>33.5</v>
      </c>
      <c r="EF2153">
        <f t="shared" ca="1" si="1393"/>
        <v>0.88148849543078533</v>
      </c>
      <c r="EG2153">
        <f t="shared" ca="1" si="1394"/>
        <v>45.5</v>
      </c>
      <c r="EU2153">
        <f t="shared" ca="1" si="1395"/>
        <v>4.4493743695478719E-2</v>
      </c>
      <c r="EV2153">
        <f t="shared" ca="1" si="1396"/>
        <v>2.5899343345129403E-2</v>
      </c>
      <c r="EW2153">
        <f t="shared" ca="1" si="1397"/>
        <v>7.0776784421582306E-3</v>
      </c>
      <c r="EX2153">
        <f t="shared" ca="1" si="1398"/>
        <v>4.1198426752861346E-3</v>
      </c>
      <c r="EY2153">
        <f t="shared" ca="1" si="1399"/>
        <v>2.7543746097201109E-2</v>
      </c>
      <c r="EZ2153">
        <f t="shared" ca="1" si="1400"/>
        <v>1.9068747298062308E-2</v>
      </c>
      <c r="FA2153">
        <f t="shared" ca="1" si="1401"/>
        <v>4.3814199880027145E-3</v>
      </c>
      <c r="FB2153">
        <f t="shared" ca="1" si="1402"/>
        <v>3.033290760924956E-3</v>
      </c>
      <c r="FC2153">
        <f t="shared" si="1405"/>
        <v>2147</v>
      </c>
      <c r="FD2153">
        <v>0.86295544612950015</v>
      </c>
      <c r="FE2153">
        <v>0.85958138533748873</v>
      </c>
      <c r="FF2153">
        <v>0.86326901910420761</v>
      </c>
      <c r="FH2153">
        <f t="shared" si="1404"/>
        <v>2152</v>
      </c>
      <c r="FI2153">
        <v>2.9627941035861617E-2</v>
      </c>
      <c r="FJ2153">
        <v>2.2956810683768123E-2</v>
      </c>
      <c r="FK2153">
        <v>1.4172712068681715E-2</v>
      </c>
      <c r="FL2153">
        <v>1.1026981652122458E-2</v>
      </c>
      <c r="FM2153">
        <v>2.2493628951019494E-2</v>
      </c>
      <c r="FN2153">
        <v>1.7965294418519868E-2</v>
      </c>
      <c r="FO2153">
        <v>1.0827069902266758E-2</v>
      </c>
      <c r="FP2153">
        <v>8.606601960443331E-3</v>
      </c>
    </row>
    <row r="2154" spans="113:172">
      <c r="DI2154">
        <f t="shared" si="1403"/>
        <v>2153</v>
      </c>
      <c r="DJ2154">
        <f t="shared" ca="1" si="1372"/>
        <v>0.54943743691400337</v>
      </c>
      <c r="DK2154">
        <f t="shared" ca="1" si="1373"/>
        <v>0.12424015910873634</v>
      </c>
      <c r="DL2154">
        <f t="shared" ca="1" si="1374"/>
        <v>3.3103391760230441</v>
      </c>
      <c r="DM2154">
        <f t="shared" ca="1" si="1375"/>
        <v>0.82727331533833515</v>
      </c>
      <c r="DN2154">
        <f t="shared" ca="1" si="1376"/>
        <v>0.94344493294387588</v>
      </c>
      <c r="DO2154">
        <f t="shared" ca="1" si="1377"/>
        <v>3.122275329706238</v>
      </c>
      <c r="DP2154">
        <f t="shared" ca="1" si="1378"/>
        <v>0.94318894943486087</v>
      </c>
      <c r="DQ2154">
        <f t="shared" ca="1" si="1379"/>
        <v>0.20453034757918309</v>
      </c>
      <c r="DR2154">
        <f t="shared" ca="1" si="1380"/>
        <v>-0.82554773237059642</v>
      </c>
      <c r="DS2154">
        <f t="shared" ca="1" si="1381"/>
        <v>-7.6848222495564476E-3</v>
      </c>
      <c r="DT2154">
        <f t="shared" ca="1" si="1382"/>
        <v>0.14335202652400358</v>
      </c>
      <c r="DU2154">
        <f t="shared" ca="1" si="1383"/>
        <v>-1.0653798906898007</v>
      </c>
      <c r="DV2154">
        <f t="shared" ca="1" si="1384"/>
        <v>-4.630713470900558E-3</v>
      </c>
      <c r="DW2154">
        <f t="shared" ca="1" si="1385"/>
        <v>0.81145991878020141</v>
      </c>
      <c r="DX2154">
        <f t="shared" ca="1" si="1386"/>
        <v>0.48976024347243197</v>
      </c>
      <c r="DZ2154">
        <f t="shared" ca="1" si="1387"/>
        <v>0.2177449539575349</v>
      </c>
      <c r="EA2154">
        <f t="shared" ca="1" si="1388"/>
        <v>17.5</v>
      </c>
      <c r="EB2154">
        <f t="shared" ca="1" si="1389"/>
        <v>0.37297405854675203</v>
      </c>
      <c r="EC2154">
        <f t="shared" ca="1" si="1390"/>
        <v>27.5</v>
      </c>
      <c r="ED2154">
        <f t="shared" ca="1" si="1391"/>
        <v>0.57344398350991588</v>
      </c>
      <c r="EE2154">
        <f t="shared" ca="1" si="1392"/>
        <v>28.5</v>
      </c>
      <c r="EF2154">
        <f t="shared" ca="1" si="1393"/>
        <v>0.60477394487046765</v>
      </c>
      <c r="EG2154">
        <f t="shared" ca="1" si="1394"/>
        <v>37.5</v>
      </c>
      <c r="EU2154">
        <f t="shared" ca="1" si="1395"/>
        <v>4.6369138216011511E-2</v>
      </c>
      <c r="EV2154">
        <f t="shared" ca="1" si="1396"/>
        <v>2.847227785193689E-2</v>
      </c>
      <c r="EW2154">
        <f t="shared" ca="1" si="1397"/>
        <v>2.7986299626996114E-2</v>
      </c>
      <c r="EX2154">
        <f t="shared" ca="1" si="1398"/>
        <v>1.7184569946401121E-2</v>
      </c>
      <c r="EY2154">
        <f t="shared" ca="1" si="1399"/>
        <v>2.9507633410189141E-2</v>
      </c>
      <c r="EZ2154">
        <f t="shared" ca="1" si="1400"/>
        <v>2.1638931167472036E-2</v>
      </c>
      <c r="FA2154">
        <f t="shared" ca="1" si="1401"/>
        <v>1.7809463398997527E-2</v>
      </c>
      <c r="FB2154">
        <f t="shared" ca="1" si="1402"/>
        <v>1.3060273159264852E-2</v>
      </c>
      <c r="FC2154">
        <f t="shared" si="1405"/>
        <v>2148</v>
      </c>
      <c r="FD2154">
        <v>0.86303372653634391</v>
      </c>
      <c r="FE2154">
        <v>0.85967539487453326</v>
      </c>
      <c r="FF2154">
        <v>0.86327138122097169</v>
      </c>
      <c r="FH2154">
        <f t="shared" si="1404"/>
        <v>2153</v>
      </c>
      <c r="FI2154">
        <v>2.9634037983433306E-2</v>
      </c>
      <c r="FJ2154">
        <v>2.2977064999401747E-2</v>
      </c>
      <c r="FK2154">
        <v>1.4178698094331879E-2</v>
      </c>
      <c r="FL2154">
        <v>1.1027584142871034E-2</v>
      </c>
      <c r="FM2154">
        <v>2.250091786540704E-2</v>
      </c>
      <c r="FN2154">
        <v>1.7969864342689598E-2</v>
      </c>
      <c r="FO2154">
        <v>1.0829627766246682E-2</v>
      </c>
      <c r="FP2154">
        <v>8.6116359286960778E-3</v>
      </c>
    </row>
    <row r="2155" spans="113:172">
      <c r="DI2155">
        <f t="shared" si="1403"/>
        <v>2154</v>
      </c>
      <c r="DJ2155">
        <f t="shared" ca="1" si="1372"/>
        <v>0.85575697626542135</v>
      </c>
      <c r="DK2155">
        <f t="shared" ca="1" si="1373"/>
        <v>1.0614486721700627</v>
      </c>
      <c r="DL2155">
        <f t="shared" ca="1" si="1374"/>
        <v>3.6883119864936464</v>
      </c>
      <c r="DM2155">
        <f t="shared" ca="1" si="1375"/>
        <v>0.19639863158282655</v>
      </c>
      <c r="DN2155">
        <f t="shared" ca="1" si="1376"/>
        <v>-0.85455551582100808</v>
      </c>
      <c r="DO2155">
        <f t="shared" ca="1" si="1377"/>
        <v>2.6636431893320416</v>
      </c>
      <c r="DP2155">
        <f t="shared" ca="1" si="1378"/>
        <v>0.72218489083519133</v>
      </c>
      <c r="DQ2155">
        <f t="shared" ca="1" si="1379"/>
        <v>0.76949279280281591</v>
      </c>
      <c r="DR2155">
        <f t="shared" ca="1" si="1380"/>
        <v>0.7371774999265075</v>
      </c>
      <c r="DS2155">
        <f t="shared" ca="1" si="1381"/>
        <v>-4.4955284775816881E-3</v>
      </c>
      <c r="DT2155">
        <f t="shared" ca="1" si="1382"/>
        <v>0.45874675113961416</v>
      </c>
      <c r="DU2155">
        <f t="shared" ca="1" si="1383"/>
        <v>-0.10359153919915365</v>
      </c>
      <c r="DV2155">
        <f t="shared" ca="1" si="1384"/>
        <v>-3.1585613919688379E-3</v>
      </c>
      <c r="DW2155">
        <f t="shared" ca="1" si="1385"/>
        <v>0.62055651061770334</v>
      </c>
      <c r="DX2155">
        <f t="shared" ca="1" si="1386"/>
        <v>0.43640684249307071</v>
      </c>
      <c r="DZ2155">
        <f t="shared" ca="1" si="1387"/>
        <v>0.43148126176064511</v>
      </c>
      <c r="EA2155">
        <f t="shared" ca="1" si="1388"/>
        <v>20.5</v>
      </c>
      <c r="EB2155">
        <f t="shared" ca="1" si="1389"/>
        <v>0.45324980034143958</v>
      </c>
      <c r="EC2155">
        <f t="shared" ca="1" si="1390"/>
        <v>28.5</v>
      </c>
      <c r="ED2155">
        <f t="shared" ca="1" si="1391"/>
        <v>0.12328561181133413</v>
      </c>
      <c r="EE2155">
        <f t="shared" ca="1" si="1392"/>
        <v>15.5</v>
      </c>
      <c r="EF2155">
        <f t="shared" ca="1" si="1393"/>
        <v>0.99012805700505369</v>
      </c>
      <c r="EG2155">
        <f t="shared" ca="1" si="1394"/>
        <v>51.5</v>
      </c>
      <c r="EU2155">
        <f t="shared" ca="1" si="1395"/>
        <v>3.0271049298424554E-2</v>
      </c>
      <c r="EV2155">
        <f t="shared" ca="1" si="1396"/>
        <v>4.003590391081957E-2</v>
      </c>
      <c r="EW2155">
        <f t="shared" ca="1" si="1397"/>
        <v>2.128813865819857E-2</v>
      </c>
      <c r="EX2155">
        <f t="shared" ca="1" si="1398"/>
        <v>2.8155280160843271E-2</v>
      </c>
      <c r="EY2155">
        <f t="shared" ca="1" si="1399"/>
        <v>2.177391265325275E-2</v>
      </c>
      <c r="EZ2155">
        <f t="shared" ca="1" si="1400"/>
        <v>1.2049640982868025E-2</v>
      </c>
      <c r="FA2155">
        <f t="shared" ca="1" si="1401"/>
        <v>1.5312520789230552E-2</v>
      </c>
      <c r="FB2155">
        <f t="shared" ca="1" si="1402"/>
        <v>8.4739192717101109E-3</v>
      </c>
      <c r="FC2155">
        <f t="shared" si="1405"/>
        <v>2149</v>
      </c>
      <c r="FD2155">
        <v>0.86303632309551481</v>
      </c>
      <c r="FE2155">
        <v>0.85971257550642111</v>
      </c>
      <c r="FF2155">
        <v>0.86341897616170626</v>
      </c>
      <c r="FH2155">
        <f t="shared" si="1404"/>
        <v>2154</v>
      </c>
      <c r="FI2155">
        <v>2.967155438930907E-2</v>
      </c>
      <c r="FJ2155">
        <v>2.2979996722350005E-2</v>
      </c>
      <c r="FK2155">
        <v>1.4179198482513098E-2</v>
      </c>
      <c r="FL2155">
        <v>1.1044600620375314E-2</v>
      </c>
      <c r="FM2155">
        <v>2.25030030607879E-2</v>
      </c>
      <c r="FN2155">
        <v>1.7975070837514394E-2</v>
      </c>
      <c r="FO2155">
        <v>1.0831756146435131E-2</v>
      </c>
      <c r="FP2155">
        <v>8.6165596912493765E-3</v>
      </c>
    </row>
    <row r="2156" spans="113:172">
      <c r="DI2156">
        <f t="shared" si="1403"/>
        <v>2155</v>
      </c>
      <c r="DJ2156">
        <f t="shared" ca="1" si="1372"/>
        <v>0.46186574675297565</v>
      </c>
      <c r="DK2156">
        <f t="shared" ca="1" si="1373"/>
        <v>-9.5734432246773554E-2</v>
      </c>
      <c r="DL2156">
        <f t="shared" ca="1" si="1374"/>
        <v>3.2216242173259886</v>
      </c>
      <c r="DM2156">
        <f t="shared" ca="1" si="1375"/>
        <v>0.33662114384964692</v>
      </c>
      <c r="DN2156">
        <f t="shared" ca="1" si="1376"/>
        <v>-0.4217023517158287</v>
      </c>
      <c r="DO2156">
        <f t="shared" ca="1" si="1377"/>
        <v>2.7740549377037804</v>
      </c>
      <c r="DP2156">
        <f t="shared" ca="1" si="1378"/>
        <v>0.86107340601204585</v>
      </c>
      <c r="DQ2156">
        <f t="shared" ca="1" si="1379"/>
        <v>0.196308268282404</v>
      </c>
      <c r="DR2156">
        <f t="shared" ca="1" si="1380"/>
        <v>-0.85488189139370641</v>
      </c>
      <c r="DS2156">
        <f t="shared" ca="1" si="1381"/>
        <v>-7.7446889802810816E-3</v>
      </c>
      <c r="DT2156">
        <f t="shared" ca="1" si="1382"/>
        <v>0.41259833382520483</v>
      </c>
      <c r="DU2156">
        <f t="shared" ca="1" si="1383"/>
        <v>-0.22086613365406538</v>
      </c>
      <c r="DV2156">
        <f t="shared" ca="1" si="1384"/>
        <v>-3.3380666207076695E-3</v>
      </c>
      <c r="DW2156">
        <f t="shared" ca="1" si="1385"/>
        <v>0.89538991322248762</v>
      </c>
      <c r="DX2156">
        <f t="shared" ca="1" si="1386"/>
        <v>0.38691297613327436</v>
      </c>
      <c r="DZ2156">
        <f t="shared" ca="1" si="1387"/>
        <v>0.93002152579003972</v>
      </c>
      <c r="EA2156">
        <f t="shared" ca="1" si="1388"/>
        <v>28.5</v>
      </c>
      <c r="EB2156">
        <f t="shared" ca="1" si="1389"/>
        <v>0.98641322862713809</v>
      </c>
      <c r="EC2156">
        <f t="shared" ca="1" si="1390"/>
        <v>31.5</v>
      </c>
      <c r="ED2156">
        <f t="shared" ca="1" si="1391"/>
        <v>0.81444008708727034</v>
      </c>
      <c r="EE2156">
        <f t="shared" ca="1" si="1392"/>
        <v>35.5</v>
      </c>
      <c r="EF2156">
        <f t="shared" ca="1" si="1393"/>
        <v>0.58572431234567945</v>
      </c>
      <c r="EG2156">
        <f t="shared" ca="1" si="1394"/>
        <v>36.5</v>
      </c>
      <c r="EU2156">
        <f t="shared" ca="1" si="1395"/>
        <v>3.1417189937631144E-2</v>
      </c>
      <c r="EV2156">
        <f t="shared" ca="1" si="1396"/>
        <v>2.5222251076689791E-2</v>
      </c>
      <c r="EW2156">
        <f t="shared" ca="1" si="1397"/>
        <v>1.3575893899413135E-2</v>
      </c>
      <c r="EX2156">
        <f t="shared" ca="1" si="1398"/>
        <v>1.0898957074176742E-2</v>
      </c>
      <c r="EY2156">
        <f t="shared" ca="1" si="1399"/>
        <v>2.8425076610237701E-2</v>
      </c>
      <c r="EZ2156">
        <f t="shared" ca="1" si="1400"/>
        <v>2.4531230499246236E-2</v>
      </c>
      <c r="FA2156">
        <f t="shared" ca="1" si="1401"/>
        <v>1.2282951623278551E-2</v>
      </c>
      <c r="FB2156">
        <f t="shared" ca="1" si="1402"/>
        <v>1.0600355510500667E-2</v>
      </c>
      <c r="FC2156">
        <f t="shared" si="1405"/>
        <v>2150</v>
      </c>
      <c r="FD2156">
        <v>0.86319889565430785</v>
      </c>
      <c r="FE2156">
        <v>0.85975170496874209</v>
      </c>
      <c r="FF2156">
        <v>0.86353419747618132</v>
      </c>
      <c r="FH2156">
        <f t="shared" si="1404"/>
        <v>2155</v>
      </c>
      <c r="FI2156">
        <v>2.9675284816179752E-2</v>
      </c>
      <c r="FJ2156">
        <v>2.2980279488728002E-2</v>
      </c>
      <c r="FK2156">
        <v>1.4184253002525214E-2</v>
      </c>
      <c r="FL2156">
        <v>1.1045886284333091E-2</v>
      </c>
      <c r="FM2156">
        <v>2.2503763658608372E-2</v>
      </c>
      <c r="FN2156">
        <v>1.7975091144895965E-2</v>
      </c>
      <c r="FO2156">
        <v>1.083852337322248E-2</v>
      </c>
      <c r="FP2156">
        <v>8.6227993917381857E-3</v>
      </c>
    </row>
    <row r="2157" spans="113:172">
      <c r="DI2157">
        <f t="shared" si="1403"/>
        <v>2156</v>
      </c>
      <c r="DJ2157">
        <f t="shared" ca="1" si="1372"/>
        <v>0.56903932696373727</v>
      </c>
      <c r="DK2157">
        <f t="shared" ca="1" si="1373"/>
        <v>0.1739288920992304</v>
      </c>
      <c r="DL2157">
        <f t="shared" ca="1" si="1374"/>
        <v>3.3303784626870048</v>
      </c>
      <c r="DM2157">
        <f t="shared" ca="1" si="1375"/>
        <v>0.40808470768858207</v>
      </c>
      <c r="DN2157">
        <f t="shared" ca="1" si="1376"/>
        <v>-0.2324745970910112</v>
      </c>
      <c r="DO2157">
        <f t="shared" ca="1" si="1377"/>
        <v>2.8223229624316941</v>
      </c>
      <c r="DP2157">
        <f t="shared" ca="1" si="1378"/>
        <v>0.84744811860048996</v>
      </c>
      <c r="DQ2157">
        <f t="shared" ca="1" si="1379"/>
        <v>0.24106837594796549</v>
      </c>
      <c r="DR2157">
        <f t="shared" ca="1" si="1380"/>
        <v>-0.70287002667872311</v>
      </c>
      <c r="DS2157">
        <f t="shared" ca="1" si="1381"/>
        <v>-7.4344549843219036E-3</v>
      </c>
      <c r="DT2157">
        <f t="shared" ca="1" si="1382"/>
        <v>0.97450842598004805</v>
      </c>
      <c r="DU2157">
        <f t="shared" ca="1" si="1383"/>
        <v>1.951621589889307</v>
      </c>
      <c r="DV2157">
        <f t="shared" ca="1" si="1384"/>
        <v>-1.2769206041365975E-5</v>
      </c>
      <c r="DW2157">
        <f t="shared" ca="1" si="1385"/>
        <v>0.87343869750351644</v>
      </c>
      <c r="DX2157">
        <f t="shared" ca="1" si="1386"/>
        <v>1.5067718671133434E-3</v>
      </c>
      <c r="DZ2157">
        <f t="shared" ca="1" si="1387"/>
        <v>0.38420885164841323</v>
      </c>
      <c r="EA2157">
        <f t="shared" ca="1" si="1388"/>
        <v>19.5</v>
      </c>
      <c r="EB2157">
        <f t="shared" ca="1" si="1389"/>
        <v>0.6534709575949007</v>
      </c>
      <c r="EC2157">
        <f t="shared" ca="1" si="1390"/>
        <v>29.5</v>
      </c>
      <c r="ED2157">
        <f t="shared" ca="1" si="1391"/>
        <v>0.70947152254706669</v>
      </c>
      <c r="EE2157">
        <f t="shared" ca="1" si="1392"/>
        <v>31.5</v>
      </c>
      <c r="EF2157">
        <f t="shared" ca="1" si="1393"/>
        <v>0.57691654430382133</v>
      </c>
      <c r="EG2157">
        <f t="shared" ca="1" si="1394"/>
        <v>36.5</v>
      </c>
      <c r="EU2157">
        <f t="shared" ca="1" si="1395"/>
        <v>4.479172807710341E-2</v>
      </c>
      <c r="EV2157">
        <f t="shared" ca="1" si="1396"/>
        <v>2.772821261915925E-2</v>
      </c>
      <c r="EW2157">
        <f t="shared" ca="1" si="1397"/>
        <v>7.7270352159658636E-5</v>
      </c>
      <c r="EX2157">
        <f t="shared" ca="1" si="1398"/>
        <v>4.7834027527407731E-5</v>
      </c>
      <c r="EY2157">
        <f t="shared" ca="1" si="1399"/>
        <v>2.9608091440797166E-2</v>
      </c>
      <c r="EZ2157">
        <f t="shared" ca="1" si="1400"/>
        <v>2.3929827328863465E-2</v>
      </c>
      <c r="FA2157">
        <f t="shared" ca="1" si="1401"/>
        <v>5.1077012444520118E-5</v>
      </c>
      <c r="FB2157">
        <f t="shared" ca="1" si="1402"/>
        <v>4.1281421016803933E-5</v>
      </c>
      <c r="FC2157">
        <f t="shared" si="1405"/>
        <v>2151</v>
      </c>
      <c r="FD2157">
        <v>0.86322781850243024</v>
      </c>
      <c r="FE2157">
        <v>0.85975233465237977</v>
      </c>
      <c r="FF2157">
        <v>0.86356691653911988</v>
      </c>
      <c r="FH2157">
        <f t="shared" si="1404"/>
        <v>2156</v>
      </c>
      <c r="FI2157">
        <v>2.9677383137948255E-2</v>
      </c>
      <c r="FJ2157">
        <v>2.2984396203825478E-2</v>
      </c>
      <c r="FK2157">
        <v>1.4185216415016081E-2</v>
      </c>
      <c r="FL2157">
        <v>1.1049004359423279E-2</v>
      </c>
      <c r="FM2157">
        <v>2.2506898701668103E-2</v>
      </c>
      <c r="FN2157">
        <v>1.7987792942172801E-2</v>
      </c>
      <c r="FO2157">
        <v>1.0840287938712485E-2</v>
      </c>
      <c r="FP2157">
        <v>8.6243410186451399E-3</v>
      </c>
    </row>
    <row r="2158" spans="113:172">
      <c r="DI2158">
        <f t="shared" si="1403"/>
        <v>2157</v>
      </c>
      <c r="DJ2158">
        <f t="shared" ca="1" si="1372"/>
        <v>0.29227559300332118</v>
      </c>
      <c r="DK2158">
        <f t="shared" ca="1" si="1373"/>
        <v>-0.54674899896183127</v>
      </c>
      <c r="DL2158">
        <f t="shared" ca="1" si="1374"/>
        <v>3.0397316705034689</v>
      </c>
      <c r="DM2158">
        <f t="shared" ca="1" si="1375"/>
        <v>0.35156886513109686</v>
      </c>
      <c r="DN2158">
        <f t="shared" ca="1" si="1376"/>
        <v>-0.38108829802910149</v>
      </c>
      <c r="DO2158">
        <f t="shared" ca="1" si="1377"/>
        <v>2.7844147295405461</v>
      </c>
      <c r="DP2158">
        <f t="shared" ca="1" si="1378"/>
        <v>0.91600675038509738</v>
      </c>
      <c r="DQ2158">
        <f t="shared" ca="1" si="1379"/>
        <v>4.9500737364118752E-2</v>
      </c>
      <c r="DR2158">
        <f t="shared" ca="1" si="1380"/>
        <v>-1.6497138567110881</v>
      </c>
      <c r="DS2158">
        <f t="shared" ca="1" si="1381"/>
        <v>-9.3668248390762765E-3</v>
      </c>
      <c r="DT2158">
        <f t="shared" ca="1" si="1382"/>
        <v>0.52429144933559435</v>
      </c>
      <c r="DU2158">
        <f t="shared" ca="1" si="1383"/>
        <v>6.0927307840248898E-2</v>
      </c>
      <c r="DV2158">
        <f t="shared" ca="1" si="1384"/>
        <v>-2.9067422029371423E-3</v>
      </c>
      <c r="DW2158">
        <f t="shared" ca="1" si="1385"/>
        <v>1.0173611072589495</v>
      </c>
      <c r="DX2158">
        <f t="shared" ca="1" si="1386"/>
        <v>0.31682464442485525</v>
      </c>
      <c r="DZ2158">
        <f t="shared" ca="1" si="1387"/>
        <v>0.35766644086677424</v>
      </c>
      <c r="EA2158">
        <f t="shared" ca="1" si="1388"/>
        <v>19.5</v>
      </c>
      <c r="EB2158">
        <f t="shared" ca="1" si="1389"/>
        <v>0.67997112673475524</v>
      </c>
      <c r="EC2158">
        <f t="shared" ca="1" si="1390"/>
        <v>29.5</v>
      </c>
      <c r="ED2158">
        <f t="shared" ca="1" si="1391"/>
        <v>0.44622535753440484</v>
      </c>
      <c r="EE2158">
        <f t="shared" ca="1" si="1392"/>
        <v>24.5</v>
      </c>
      <c r="EF2158">
        <f t="shared" ca="1" si="1393"/>
        <v>0.51483351320030835</v>
      </c>
      <c r="EG2158">
        <f t="shared" ca="1" si="1394"/>
        <v>35.5</v>
      </c>
      <c r="EU2158">
        <f t="shared" ca="1" si="1395"/>
        <v>5.217236447481792E-2</v>
      </c>
      <c r="EV2158">
        <f t="shared" ca="1" si="1396"/>
        <v>4.1524943153426509E-2</v>
      </c>
      <c r="EW2158">
        <f t="shared" ca="1" si="1397"/>
        <v>1.6247417662813089E-2</v>
      </c>
      <c r="EX2158">
        <f t="shared" ca="1" si="1398"/>
        <v>1.293161813979001E-2</v>
      </c>
      <c r="EY2158">
        <f t="shared" ca="1" si="1399"/>
        <v>3.4486817195218629E-2</v>
      </c>
      <c r="EZ2158">
        <f t="shared" ca="1" si="1400"/>
        <v>2.8658059359407028E-2</v>
      </c>
      <c r="FA2158">
        <f t="shared" ca="1" si="1401"/>
        <v>1.0739818455079838E-2</v>
      </c>
      <c r="FB2158">
        <f t="shared" ca="1" si="1402"/>
        <v>8.9246378711226836E-3</v>
      </c>
      <c r="FC2158">
        <f t="shared" si="1405"/>
        <v>2152</v>
      </c>
      <c r="FD2158">
        <v>0.86324394049188191</v>
      </c>
      <c r="FE2158">
        <v>0.8601663928089881</v>
      </c>
      <c r="FF2158">
        <v>0.86356722772429595</v>
      </c>
      <c r="FH2158">
        <f t="shared" si="1404"/>
        <v>2157</v>
      </c>
      <c r="FI2158">
        <v>2.9681490550088559E-2</v>
      </c>
      <c r="FJ2158">
        <v>2.3000187987877327E-2</v>
      </c>
      <c r="FK2158">
        <v>1.4194969591690275E-2</v>
      </c>
      <c r="FL2158">
        <v>1.1050351685005868E-2</v>
      </c>
      <c r="FM2158">
        <v>2.2507567907287609E-2</v>
      </c>
      <c r="FN2158">
        <v>1.8003230923940655E-2</v>
      </c>
      <c r="FO2158">
        <v>1.0844935991257193E-2</v>
      </c>
      <c r="FP2158">
        <v>8.6273475985538684E-3</v>
      </c>
    </row>
    <row r="2159" spans="113:172">
      <c r="DI2159">
        <f t="shared" si="1403"/>
        <v>2158</v>
      </c>
      <c r="DJ2159">
        <f t="shared" ca="1" si="1372"/>
        <v>0.10790674207178874</v>
      </c>
      <c r="DK2159">
        <f t="shared" ca="1" si="1373"/>
        <v>-1.2377372990471915</v>
      </c>
      <c r="DL2159">
        <f t="shared" ca="1" si="1374"/>
        <v>2.7610585831960797</v>
      </c>
      <c r="DM2159">
        <f t="shared" ca="1" si="1375"/>
        <v>0.64661515946024561</v>
      </c>
      <c r="DN2159">
        <f t="shared" ca="1" si="1376"/>
        <v>0.37619802836544736</v>
      </c>
      <c r="DO2159">
        <f t="shared" ca="1" si="1377"/>
        <v>2.9775825616114613</v>
      </c>
      <c r="DP2159">
        <f t="shared" ca="1" si="1378"/>
        <v>1.0784206390017059</v>
      </c>
      <c r="DQ2159">
        <f t="shared" ca="1" si="1379"/>
        <v>0.28402600469174821</v>
      </c>
      <c r="DR2159">
        <f t="shared" ca="1" si="1380"/>
        <v>-0.57092274917165642</v>
      </c>
      <c r="DS2159">
        <f t="shared" ca="1" si="1381"/>
        <v>-7.1651698779671945E-3</v>
      </c>
      <c r="DT2159">
        <f t="shared" ca="1" si="1382"/>
        <v>0.21904395636439133</v>
      </c>
      <c r="DU2159">
        <f t="shared" ca="1" si="1383"/>
        <v>-0.77542610808980417</v>
      </c>
      <c r="DV2159">
        <f t="shared" ca="1" si="1384"/>
        <v>-4.1868985055943863E-3</v>
      </c>
      <c r="DW2159">
        <f t="shared" ca="1" si="1385"/>
        <v>0.66221092952859806</v>
      </c>
      <c r="DX2159">
        <f t="shared" ca="1" si="1386"/>
        <v>0.3874908529285932</v>
      </c>
      <c r="DZ2159">
        <f t="shared" ca="1" si="1387"/>
        <v>0.93506831271373203</v>
      </c>
      <c r="EA2159">
        <f t="shared" ca="1" si="1388"/>
        <v>28.5</v>
      </c>
      <c r="EB2159">
        <f t="shared" ca="1" si="1389"/>
        <v>0.78830102772013322</v>
      </c>
      <c r="EC2159">
        <f t="shared" ca="1" si="1390"/>
        <v>29.5</v>
      </c>
      <c r="ED2159">
        <f t="shared" ca="1" si="1391"/>
        <v>0.12461079877494452</v>
      </c>
      <c r="EE2159">
        <f t="shared" ca="1" si="1392"/>
        <v>16.5</v>
      </c>
      <c r="EF2159">
        <f t="shared" ca="1" si="1393"/>
        <v>0.42308610010645364</v>
      </c>
      <c r="EG2159">
        <f t="shared" ca="1" si="1394"/>
        <v>33.5</v>
      </c>
      <c r="EU2159">
        <f t="shared" ca="1" si="1395"/>
        <v>2.3235471211529756E-2</v>
      </c>
      <c r="EV2159">
        <f t="shared" ca="1" si="1396"/>
        <v>4.0133995729005945E-2</v>
      </c>
      <c r="EW2159">
        <f t="shared" ca="1" si="1397"/>
        <v>1.3596170278196252E-2</v>
      </c>
      <c r="EX2159">
        <f t="shared" ca="1" si="1398"/>
        <v>2.3484294116884435E-2</v>
      </c>
      <c r="EY2159">
        <f t="shared" ca="1" si="1399"/>
        <v>2.2447828119613492E-2</v>
      </c>
      <c r="EZ2159">
        <f t="shared" ca="1" si="1400"/>
        <v>1.9767490433689493E-2</v>
      </c>
      <c r="FA2159">
        <f t="shared" ca="1" si="1401"/>
        <v>1.3135283150121803E-2</v>
      </c>
      <c r="FB2159">
        <f t="shared" ca="1" si="1402"/>
        <v>1.1566891132196812E-2</v>
      </c>
      <c r="FC2159">
        <f t="shared" si="1405"/>
        <v>2153</v>
      </c>
      <c r="FD2159">
        <v>0.86324501097143302</v>
      </c>
      <c r="FE2159">
        <v>0.86017198747925006</v>
      </c>
      <c r="FF2159">
        <v>0.86358950867744311</v>
      </c>
      <c r="FH2159">
        <f t="shared" si="1404"/>
        <v>2158</v>
      </c>
      <c r="FI2159">
        <v>2.9684270068015505E-2</v>
      </c>
      <c r="FJ2159">
        <v>2.3008433037295287E-2</v>
      </c>
      <c r="FK2159">
        <v>1.4202930950615058E-2</v>
      </c>
      <c r="FL2159">
        <v>1.1054475650954073E-2</v>
      </c>
      <c r="FM2159">
        <v>2.2513134430737967E-2</v>
      </c>
      <c r="FN2159">
        <v>1.8009788208411062E-2</v>
      </c>
      <c r="FO2159">
        <v>1.084571212346456E-2</v>
      </c>
      <c r="FP2159">
        <v>8.62887543958764E-3</v>
      </c>
    </row>
    <row r="2160" spans="113:172">
      <c r="DI2160">
        <f t="shared" si="1403"/>
        <v>2159</v>
      </c>
      <c r="DJ2160">
        <f t="shared" ca="1" si="1372"/>
        <v>0.5793535780348078</v>
      </c>
      <c r="DK2160">
        <f t="shared" ca="1" si="1373"/>
        <v>0.20024005268839284</v>
      </c>
      <c r="DL2160">
        <f t="shared" ca="1" si="1374"/>
        <v>3.3409896587826795</v>
      </c>
      <c r="DM2160">
        <f t="shared" ca="1" si="1375"/>
        <v>0.43228365575968297</v>
      </c>
      <c r="DN2160">
        <f t="shared" ca="1" si="1376"/>
        <v>-0.17056310393588581</v>
      </c>
      <c r="DO2160">
        <f t="shared" ca="1" si="1377"/>
        <v>2.8381152836399579</v>
      </c>
      <c r="DP2160">
        <f t="shared" ca="1" si="1378"/>
        <v>0.84948340865983152</v>
      </c>
      <c r="DQ2160">
        <f t="shared" ca="1" si="1379"/>
        <v>0.689859422966979</v>
      </c>
      <c r="DR2160">
        <f t="shared" ca="1" si="1380"/>
        <v>0.49545191840204506</v>
      </c>
      <c r="DS2160">
        <f t="shared" ca="1" si="1381"/>
        <v>-4.9888550558885615E-3</v>
      </c>
      <c r="DT2160">
        <f t="shared" ca="1" si="1382"/>
        <v>0.899175853414385</v>
      </c>
      <c r="DU2160">
        <f t="shared" ca="1" si="1383"/>
        <v>1.2768695863235218</v>
      </c>
      <c r="DV2160">
        <f t="shared" ca="1" si="1384"/>
        <v>-1.0455718629597717E-3</v>
      </c>
      <c r="DW2160">
        <f t="shared" ca="1" si="1385"/>
        <v>0.58555992271824664</v>
      </c>
      <c r="DX2160">
        <f t="shared" ca="1" si="1386"/>
        <v>0.12300754249726253</v>
      </c>
      <c r="DZ2160">
        <f t="shared" ca="1" si="1387"/>
        <v>0.99746592118316291</v>
      </c>
      <c r="EA2160">
        <f t="shared" ca="1" si="1388"/>
        <v>31.5</v>
      </c>
      <c r="EB2160">
        <f t="shared" ca="1" si="1389"/>
        <v>0.41396174083033288</v>
      </c>
      <c r="EC2160">
        <f t="shared" ca="1" si="1390"/>
        <v>27.5</v>
      </c>
      <c r="ED2160">
        <f t="shared" ca="1" si="1391"/>
        <v>0.67327553080054958</v>
      </c>
      <c r="EE2160">
        <f t="shared" ca="1" si="1392"/>
        <v>30.5</v>
      </c>
      <c r="EF2160">
        <f t="shared" ca="1" si="1393"/>
        <v>0.54652512548640253</v>
      </c>
      <c r="EG2160">
        <f t="shared" ca="1" si="1394"/>
        <v>35.5</v>
      </c>
      <c r="EU2160">
        <f t="shared" ca="1" si="1395"/>
        <v>1.8589203895817353E-2</v>
      </c>
      <c r="EV2160">
        <f t="shared" ca="1" si="1396"/>
        <v>1.9198685990762184E-2</v>
      </c>
      <c r="EW2160">
        <f t="shared" ca="1" si="1397"/>
        <v>3.9050013491194456E-3</v>
      </c>
      <c r="EX2160">
        <f t="shared" ca="1" si="1398"/>
        <v>4.0330341802381157E-3</v>
      </c>
      <c r="EY2160">
        <f t="shared" ca="1" si="1399"/>
        <v>2.1293088098845333E-2</v>
      </c>
      <c r="EZ2160">
        <f t="shared" ca="1" si="1400"/>
        <v>1.6494645710373144E-2</v>
      </c>
      <c r="FA2160">
        <f t="shared" ca="1" si="1401"/>
        <v>4.4730015453550015E-3</v>
      </c>
      <c r="FB2160">
        <f t="shared" ca="1" si="1402"/>
        <v>3.465001197105987E-3</v>
      </c>
      <c r="FC2160">
        <f t="shared" si="1405"/>
        <v>2154</v>
      </c>
      <c r="FD2160">
        <v>0.86333848767495047</v>
      </c>
      <c r="FE2160">
        <v>0.86021863051320291</v>
      </c>
      <c r="FF2160">
        <v>0.86367161271690596</v>
      </c>
      <c r="FH2160">
        <f t="shared" si="1404"/>
        <v>2159</v>
      </c>
      <c r="FI2160">
        <v>2.9714821025792745E-2</v>
      </c>
      <c r="FJ2160">
        <v>2.3016758398056992E-2</v>
      </c>
      <c r="FK2160">
        <v>1.4207649881080201E-2</v>
      </c>
      <c r="FL2160">
        <v>1.1057886626532752E-2</v>
      </c>
      <c r="FM2160">
        <v>2.2515561156881279E-2</v>
      </c>
      <c r="FN2160">
        <v>1.8010538751719634E-2</v>
      </c>
      <c r="FO2160">
        <v>1.0847061221934903E-2</v>
      </c>
      <c r="FP2160">
        <v>8.6322124199141835E-3</v>
      </c>
    </row>
    <row r="2161" spans="113:172">
      <c r="DI2161">
        <f t="shared" si="1403"/>
        <v>2160</v>
      </c>
      <c r="DJ2161">
        <f t="shared" ca="1" si="1372"/>
        <v>0.52400701820795548</v>
      </c>
      <c r="DK2161">
        <f t="shared" ca="1" si="1373"/>
        <v>6.0213035677960505E-2</v>
      </c>
      <c r="DL2161">
        <f t="shared" ca="1" si="1374"/>
        <v>3.2845172682488295</v>
      </c>
      <c r="DM2161">
        <f t="shared" ca="1" si="1375"/>
        <v>0.65957491422073655</v>
      </c>
      <c r="DN2161">
        <f t="shared" ca="1" si="1376"/>
        <v>0.41130327076367912</v>
      </c>
      <c r="DO2161">
        <f t="shared" ca="1" si="1377"/>
        <v>2.9865371714228859</v>
      </c>
      <c r="DP2161">
        <f t="shared" ca="1" si="1378"/>
        <v>0.90927735417728084</v>
      </c>
      <c r="DQ2161">
        <f t="shared" ca="1" si="1379"/>
        <v>0.39716500479199279</v>
      </c>
      <c r="DR2161">
        <f t="shared" ca="1" si="1380"/>
        <v>-0.26069203408670971</v>
      </c>
      <c r="DS2161">
        <f t="shared" ca="1" si="1381"/>
        <v>-6.5320343356164009E-3</v>
      </c>
      <c r="DT2161">
        <f t="shared" ca="1" si="1382"/>
        <v>0.85899637961080799</v>
      </c>
      <c r="DU2161">
        <f t="shared" ca="1" si="1383"/>
        <v>1.075821173782729</v>
      </c>
      <c r="DV2161">
        <f t="shared" ca="1" si="1384"/>
        <v>-1.3533046796747269E-3</v>
      </c>
      <c r="DW2161">
        <f t="shared" ca="1" si="1385"/>
        <v>0.71580228952855407</v>
      </c>
      <c r="DX2161">
        <f t="shared" ca="1" si="1386"/>
        <v>0.14872228929775133</v>
      </c>
      <c r="DZ2161">
        <f t="shared" ca="1" si="1387"/>
        <v>0.9168914538010331</v>
      </c>
      <c r="EA2161">
        <f t="shared" ca="1" si="1388"/>
        <v>27.5</v>
      </c>
      <c r="EB2161">
        <f t="shared" ca="1" si="1389"/>
        <v>0.21827611264686597</v>
      </c>
      <c r="EC2161">
        <f t="shared" ca="1" si="1390"/>
        <v>26.5</v>
      </c>
      <c r="ED2161">
        <f t="shared" ca="1" si="1391"/>
        <v>0.46058194986644496</v>
      </c>
      <c r="EE2161">
        <f t="shared" ca="1" si="1392"/>
        <v>25.5</v>
      </c>
      <c r="EF2161">
        <f t="shared" ca="1" si="1393"/>
        <v>0.51168759528533503</v>
      </c>
      <c r="EG2161">
        <f t="shared" ca="1" si="1394"/>
        <v>35.5</v>
      </c>
      <c r="EU2161">
        <f t="shared" ca="1" si="1395"/>
        <v>2.6029174164674693E-2</v>
      </c>
      <c r="EV2161">
        <f t="shared" ca="1" si="1396"/>
        <v>2.8070678020727612E-2</v>
      </c>
      <c r="EW2161">
        <f t="shared" ca="1" si="1397"/>
        <v>5.4080832471909571E-3</v>
      </c>
      <c r="EX2161">
        <f t="shared" ca="1" si="1398"/>
        <v>5.8322466391275028E-3</v>
      </c>
      <c r="EY2161">
        <f t="shared" ca="1" si="1399"/>
        <v>2.7011407152020907E-2</v>
      </c>
      <c r="EZ2161">
        <f t="shared" ca="1" si="1400"/>
        <v>2.0163444775452226E-2</v>
      </c>
      <c r="FA2161">
        <f t="shared" ca="1" si="1401"/>
        <v>5.6121618602925031E-3</v>
      </c>
      <c r="FB2161">
        <f t="shared" ca="1" si="1402"/>
        <v>4.1893602619084884E-3</v>
      </c>
      <c r="FC2161">
        <f t="shared" si="1405"/>
        <v>2155</v>
      </c>
      <c r="FD2161">
        <v>0.86334394986193341</v>
      </c>
      <c r="FE2161">
        <v>0.86024850891300397</v>
      </c>
      <c r="FF2161">
        <v>0.86377132372519061</v>
      </c>
      <c r="FH2161">
        <f t="shared" si="1404"/>
        <v>2160</v>
      </c>
      <c r="FI2161">
        <v>2.971563643558138E-2</v>
      </c>
      <c r="FJ2161">
        <v>2.303220285111772E-2</v>
      </c>
      <c r="FK2161">
        <v>1.4215843120135704E-2</v>
      </c>
      <c r="FL2161">
        <v>1.105855784750206E-2</v>
      </c>
      <c r="FM2161">
        <v>2.2524436878222573E-2</v>
      </c>
      <c r="FN2161">
        <v>1.80113743099229E-2</v>
      </c>
      <c r="FO2161">
        <v>1.0850816753573184E-2</v>
      </c>
      <c r="FP2161">
        <v>8.6415117162412357E-3</v>
      </c>
    </row>
    <row r="2162" spans="113:172">
      <c r="DI2162">
        <f t="shared" si="1403"/>
        <v>2161</v>
      </c>
      <c r="DJ2162">
        <f t="shared" ca="1" si="1372"/>
        <v>0.96843881039136837</v>
      </c>
      <c r="DK2162">
        <f t="shared" ca="1" si="1373"/>
        <v>1.8583284983471038</v>
      </c>
      <c r="DL2162">
        <f t="shared" ca="1" si="1374"/>
        <v>4.0096907440591494</v>
      </c>
      <c r="DM2162">
        <f t="shared" ca="1" si="1375"/>
        <v>0.42348973911036936</v>
      </c>
      <c r="DN2162">
        <f t="shared" ca="1" si="1376"/>
        <v>-0.1929738111873559</v>
      </c>
      <c r="DO2162">
        <f t="shared" ca="1" si="1377"/>
        <v>2.8323987830455883</v>
      </c>
      <c r="DP2162">
        <f t="shared" ca="1" si="1378"/>
        <v>0.70638833861243189</v>
      </c>
      <c r="DQ2162">
        <f t="shared" ca="1" si="1379"/>
        <v>0.86951272857278727</v>
      </c>
      <c r="DR2162">
        <f t="shared" ca="1" si="1380"/>
        <v>1.1240907174089729</v>
      </c>
      <c r="DS2162">
        <f t="shared" ca="1" si="1381"/>
        <v>-3.7058951566954095E-3</v>
      </c>
      <c r="DT2162">
        <f t="shared" ca="1" si="1382"/>
        <v>0.52325512588892753</v>
      </c>
      <c r="DU2162">
        <f t="shared" ca="1" si="1383"/>
        <v>5.8325007614741214E-2</v>
      </c>
      <c r="DV2162">
        <f t="shared" ca="1" si="1384"/>
        <v>-2.9107253887191787E-3</v>
      </c>
      <c r="DW2162">
        <f t="shared" ca="1" si="1385"/>
        <v>0.52325199778191234</v>
      </c>
      <c r="DX2162">
        <f t="shared" ca="1" si="1386"/>
        <v>0.41120960366738757</v>
      </c>
      <c r="DZ2162">
        <f t="shared" ca="1" si="1387"/>
        <v>0.18382784682468323</v>
      </c>
      <c r="EA2162">
        <f t="shared" ca="1" si="1388"/>
        <v>16.5</v>
      </c>
      <c r="EB2162">
        <f t="shared" ca="1" si="1389"/>
        <v>4.0990601255974646E-2</v>
      </c>
      <c r="EC2162">
        <f t="shared" ca="1" si="1390"/>
        <v>22.5</v>
      </c>
      <c r="ED2162">
        <f t="shared" ca="1" si="1391"/>
        <v>0.27842173447045848</v>
      </c>
      <c r="EE2162">
        <f t="shared" ca="1" si="1392"/>
        <v>20.5</v>
      </c>
      <c r="EF2162">
        <f t="shared" ca="1" si="1393"/>
        <v>0.85479616756503662</v>
      </c>
      <c r="EG2162">
        <f t="shared" ca="1" si="1394"/>
        <v>44.5</v>
      </c>
      <c r="EU2162">
        <f t="shared" ca="1" si="1395"/>
        <v>3.171224228981287E-2</v>
      </c>
      <c r="EV2162">
        <f t="shared" ca="1" si="1396"/>
        <v>2.5524487696678651E-2</v>
      </c>
      <c r="EW2162">
        <f t="shared" ca="1" si="1397"/>
        <v>2.4921794161659853E-2</v>
      </c>
      <c r="EX2162">
        <f t="shared" ca="1" si="1398"/>
        <v>2.0059005056945734E-2</v>
      </c>
      <c r="EY2162">
        <f t="shared" ca="1" si="1399"/>
        <v>2.3255644345862771E-2</v>
      </c>
      <c r="EZ2162">
        <f t="shared" ca="1" si="1400"/>
        <v>1.1758471860267693E-2</v>
      </c>
      <c r="FA2162">
        <f t="shared" ca="1" si="1401"/>
        <v>1.8275982385217226E-2</v>
      </c>
      <c r="FB2162">
        <f t="shared" ca="1" si="1402"/>
        <v>9.2406652509525299E-3</v>
      </c>
      <c r="FC2162">
        <f t="shared" si="1405"/>
        <v>2156</v>
      </c>
      <c r="FD2162">
        <v>0.86334964453885532</v>
      </c>
      <c r="FE2162">
        <v>0.86028633947074507</v>
      </c>
      <c r="FF2162">
        <v>0.86382723343792833</v>
      </c>
      <c r="FH2162">
        <f t="shared" si="1404"/>
        <v>2161</v>
      </c>
      <c r="FI2162">
        <v>2.9715825068562577E-2</v>
      </c>
      <c r="FJ2162">
        <v>2.3038484745376307E-2</v>
      </c>
      <c r="FK2162">
        <v>1.4220134683967907E-2</v>
      </c>
      <c r="FL2162">
        <v>1.1064240489263029E-2</v>
      </c>
      <c r="FM2162">
        <v>2.252472478753766E-2</v>
      </c>
      <c r="FN2162">
        <v>1.8013016502779405E-2</v>
      </c>
      <c r="FO2162">
        <v>1.0864468589331709E-2</v>
      </c>
      <c r="FP2162">
        <v>8.6416472978412141E-3</v>
      </c>
    </row>
    <row r="2163" spans="113:172">
      <c r="DI2163">
        <f t="shared" si="1403"/>
        <v>2162</v>
      </c>
      <c r="DJ2163">
        <f t="shared" ca="1" si="1372"/>
        <v>0.66958360126947536</v>
      </c>
      <c r="DK2163">
        <f t="shared" ca="1" si="1373"/>
        <v>0.43876365574031884</v>
      </c>
      <c r="DL2163">
        <f t="shared" ca="1" si="1374"/>
        <v>3.4371853669443819</v>
      </c>
      <c r="DM2163">
        <f t="shared" ca="1" si="1375"/>
        <v>0.91269672956695058</v>
      </c>
      <c r="DN2163">
        <f t="shared" ca="1" si="1376"/>
        <v>1.3575499269660392</v>
      </c>
      <c r="DO2163">
        <f t="shared" ca="1" si="1377"/>
        <v>3.2279048137692112</v>
      </c>
      <c r="DP2163">
        <f t="shared" ca="1" si="1378"/>
        <v>0.93911281154987036</v>
      </c>
      <c r="DQ2163">
        <f t="shared" ca="1" si="1379"/>
        <v>1.9612738508767436E-3</v>
      </c>
      <c r="DR2163">
        <f t="shared" ca="1" si="1380"/>
        <v>-2.8843241446029815</v>
      </c>
      <c r="DS2163">
        <f t="shared" ca="1" si="1381"/>
        <v>-1.1886483970836543E-2</v>
      </c>
      <c r="DT2163">
        <f t="shared" ca="1" si="1382"/>
        <v>9.5914159705282387E-2</v>
      </c>
      <c r="DU2163">
        <f t="shared" ca="1" si="1383"/>
        <v>-1.3051895272113057</v>
      </c>
      <c r="DV2163">
        <f t="shared" ca="1" si="1384"/>
        <v>-4.9977757818610025E-3</v>
      </c>
      <c r="DW2163">
        <f t="shared" ca="1" si="1385"/>
        <v>1.2577377012789839</v>
      </c>
      <c r="DX2163">
        <f t="shared" ca="1" si="1386"/>
        <v>0.53076698396397148</v>
      </c>
      <c r="DZ2163">
        <f t="shared" ca="1" si="1387"/>
        <v>0.96416288901189007</v>
      </c>
      <c r="EA2163">
        <f t="shared" ca="1" si="1388"/>
        <v>29.5</v>
      </c>
      <c r="EB2163">
        <f t="shared" ca="1" si="1389"/>
        <v>0.10706585364077825</v>
      </c>
      <c r="EC2163">
        <f t="shared" ca="1" si="1390"/>
        <v>24.5</v>
      </c>
      <c r="ED2163">
        <f t="shared" ca="1" si="1391"/>
        <v>6.0058044034914548E-2</v>
      </c>
      <c r="EE2163">
        <f t="shared" ca="1" si="1392"/>
        <v>13.5</v>
      </c>
      <c r="EF2163">
        <f t="shared" ca="1" si="1393"/>
        <v>0.4456507361333335</v>
      </c>
      <c r="EG2163">
        <f t="shared" ca="1" si="1394"/>
        <v>33.5</v>
      </c>
      <c r="EU2163">
        <f t="shared" ca="1" si="1395"/>
        <v>4.2635176314541827E-2</v>
      </c>
      <c r="EV2163">
        <f t="shared" ca="1" si="1396"/>
        <v>9.3165755650295098E-2</v>
      </c>
      <c r="EW2163">
        <f t="shared" ca="1" si="1397"/>
        <v>1.7992101151321067E-2</v>
      </c>
      <c r="EX2163">
        <f t="shared" ca="1" si="1398"/>
        <v>3.9316072886220112E-2</v>
      </c>
      <c r="EY2163">
        <f t="shared" ca="1" si="1399"/>
        <v>5.1336232705264648E-2</v>
      </c>
      <c r="EZ2163">
        <f t="shared" ca="1" si="1400"/>
        <v>3.75444089934025E-2</v>
      </c>
      <c r="FA2163">
        <f t="shared" ca="1" si="1401"/>
        <v>2.1663958529141693E-2</v>
      </c>
      <c r="FB2163">
        <f t="shared" ca="1" si="1402"/>
        <v>1.58437905660887E-2</v>
      </c>
      <c r="FC2163">
        <f t="shared" si="1405"/>
        <v>2157</v>
      </c>
      <c r="FD2163">
        <v>0.86342382868366829</v>
      </c>
      <c r="FE2163">
        <v>0.86033938414932809</v>
      </c>
      <c r="FF2163">
        <v>0.86383883866070232</v>
      </c>
      <c r="FH2163">
        <f t="shared" si="1404"/>
        <v>2162</v>
      </c>
      <c r="FI2163">
        <v>2.9715961683433427E-2</v>
      </c>
      <c r="FJ2163">
        <v>2.3052987035862317E-2</v>
      </c>
      <c r="FK2163">
        <v>1.4228452062998576E-2</v>
      </c>
      <c r="FL2163">
        <v>1.1069685828259046E-2</v>
      </c>
      <c r="FM2163">
        <v>2.2525592866510413E-2</v>
      </c>
      <c r="FN2163">
        <v>1.8017296312025716E-2</v>
      </c>
      <c r="FO2163">
        <v>1.0868428459673863E-2</v>
      </c>
      <c r="FP2163">
        <v>8.6453069405271876E-3</v>
      </c>
    </row>
    <row r="2164" spans="113:172">
      <c r="DI2164">
        <f t="shared" si="1403"/>
        <v>2163</v>
      </c>
      <c r="DJ2164">
        <f t="shared" ca="1" si="1372"/>
        <v>0.53518485943033389</v>
      </c>
      <c r="DK2164">
        <f t="shared" ca="1" si="1373"/>
        <v>8.8310012607426075E-2</v>
      </c>
      <c r="DL2164">
        <f t="shared" ca="1" si="1374"/>
        <v>3.2958486776286575</v>
      </c>
      <c r="DM2164">
        <f t="shared" ca="1" si="1375"/>
        <v>0.34731136618072833</v>
      </c>
      <c r="DN2164">
        <f t="shared" ca="1" si="1376"/>
        <v>-0.39258945071992934</v>
      </c>
      <c r="DO2164">
        <f t="shared" ca="1" si="1377"/>
        <v>2.7814810271162846</v>
      </c>
      <c r="DP2164">
        <f t="shared" ca="1" si="1378"/>
        <v>0.84393468850564546</v>
      </c>
      <c r="DQ2164">
        <f t="shared" ca="1" si="1379"/>
        <v>0.50385414868512157</v>
      </c>
      <c r="DR2164">
        <f t="shared" ca="1" si="1380"/>
        <v>9.6610683546220037E-3</v>
      </c>
      <c r="DS2164">
        <f t="shared" ca="1" si="1381"/>
        <v>-5.9802831716688114E-3</v>
      </c>
      <c r="DT2164">
        <f t="shared" ca="1" si="1382"/>
        <v>0.92884644084750567</v>
      </c>
      <c r="DU2164">
        <f t="shared" ca="1" si="1383"/>
        <v>1.4672534623859113</v>
      </c>
      <c r="DV2164">
        <f t="shared" ca="1" si="1384"/>
        <v>-7.541626163142523E-4</v>
      </c>
      <c r="DW2164">
        <f t="shared" ca="1" si="1385"/>
        <v>0.7061144062744944</v>
      </c>
      <c r="DX2164">
        <f t="shared" ca="1" si="1386"/>
        <v>8.9322758856610562E-2</v>
      </c>
      <c r="DZ2164">
        <f t="shared" ca="1" si="1387"/>
        <v>0.17486333292726597</v>
      </c>
      <c r="EA2164">
        <f t="shared" ca="1" si="1388"/>
        <v>16.5</v>
      </c>
      <c r="EB2164">
        <f t="shared" ca="1" si="1389"/>
        <v>0.15876803094620073</v>
      </c>
      <c r="EC2164">
        <f t="shared" ca="1" si="1390"/>
        <v>25.5</v>
      </c>
      <c r="ED2164">
        <f t="shared" ca="1" si="1391"/>
        <v>0.41711518633358069</v>
      </c>
      <c r="EE2164">
        <f t="shared" ca="1" si="1392"/>
        <v>24.5</v>
      </c>
      <c r="EF2164">
        <f t="shared" ca="1" si="1393"/>
        <v>0.63983608347608656</v>
      </c>
      <c r="EG2164">
        <f t="shared" ca="1" si="1394"/>
        <v>37.5</v>
      </c>
      <c r="EU2164">
        <f t="shared" ca="1" si="1395"/>
        <v>4.2794812501484508E-2</v>
      </c>
      <c r="EV2164">
        <f t="shared" ca="1" si="1396"/>
        <v>2.8820996174469159E-2</v>
      </c>
      <c r="EW2164">
        <f t="shared" ca="1" si="1397"/>
        <v>5.4135005367642762E-3</v>
      </c>
      <c r="EX2164">
        <f t="shared" ca="1" si="1398"/>
        <v>3.6458268921065536E-3</v>
      </c>
      <c r="EY2164">
        <f t="shared" ca="1" si="1399"/>
        <v>2.7690761030372331E-2</v>
      </c>
      <c r="EZ2164">
        <f t="shared" ca="1" si="1400"/>
        <v>1.8829717500653185E-2</v>
      </c>
      <c r="FA2164">
        <f t="shared" ca="1" si="1401"/>
        <v>3.5028532884945319E-3</v>
      </c>
      <c r="FB2164">
        <f t="shared" ca="1" si="1402"/>
        <v>2.3819402361762816E-3</v>
      </c>
      <c r="FC2164">
        <f t="shared" si="1405"/>
        <v>2158</v>
      </c>
      <c r="FD2164">
        <v>0.86351680952627285</v>
      </c>
      <c r="FE2164">
        <v>0.86038324513679243</v>
      </c>
      <c r="FF2164">
        <v>0.86392425842252829</v>
      </c>
      <c r="FH2164">
        <f t="shared" si="1404"/>
        <v>2163</v>
      </c>
      <c r="FI2164">
        <v>2.9716072886577065E-2</v>
      </c>
      <c r="FJ2164">
        <v>2.3058277135855385E-2</v>
      </c>
      <c r="FK2164">
        <v>1.4232414612431334E-2</v>
      </c>
      <c r="FL2164">
        <v>1.1071464196149575E-2</v>
      </c>
      <c r="FM2164">
        <v>2.2525965318840234E-2</v>
      </c>
      <c r="FN2164">
        <v>1.8025984318009836E-2</v>
      </c>
      <c r="FO2164">
        <v>1.0869857997152715E-2</v>
      </c>
      <c r="FP2164">
        <v>8.6458646702843624E-3</v>
      </c>
    </row>
    <row r="2165" spans="113:172">
      <c r="DI2165">
        <f t="shared" si="1403"/>
        <v>2164</v>
      </c>
      <c r="DJ2165">
        <f t="shared" ca="1" si="1372"/>
        <v>0.57030638542927115</v>
      </c>
      <c r="DK2165">
        <f t="shared" ca="1" si="1373"/>
        <v>0.17715425160973342</v>
      </c>
      <c r="DL2165">
        <f t="shared" ca="1" si="1374"/>
        <v>3.3316792385356799</v>
      </c>
      <c r="DM2165">
        <f t="shared" ca="1" si="1375"/>
        <v>0.44640684477199044</v>
      </c>
      <c r="DN2165">
        <f t="shared" ca="1" si="1376"/>
        <v>-0.13474475110588346</v>
      </c>
      <c r="DO2165">
        <f t="shared" ca="1" si="1377"/>
        <v>2.8472517929408241</v>
      </c>
      <c r="DP2165">
        <f t="shared" ca="1" si="1378"/>
        <v>0.85459961451518107</v>
      </c>
      <c r="DQ2165">
        <f t="shared" ca="1" si="1379"/>
        <v>0.29897869719780878</v>
      </c>
      <c r="DR2165">
        <f t="shared" ca="1" si="1380"/>
        <v>-0.52734015430132497</v>
      </c>
      <c r="DS2165">
        <f t="shared" ca="1" si="1381"/>
        <v>-7.0762241724050406E-3</v>
      </c>
      <c r="DT2165">
        <f t="shared" ca="1" si="1382"/>
        <v>0.94286031178704777</v>
      </c>
      <c r="DU2165">
        <f t="shared" ca="1" si="1383"/>
        <v>1.579247160872006</v>
      </c>
      <c r="DV2165">
        <f t="shared" ca="1" si="1384"/>
        <v>-5.8274054013914911E-4</v>
      </c>
      <c r="DW2165">
        <f t="shared" ca="1" si="1385"/>
        <v>0.82459769458210985</v>
      </c>
      <c r="DX2165">
        <f t="shared" ca="1" si="1386"/>
        <v>6.8165476995062591E-2</v>
      </c>
      <c r="DZ2165">
        <f t="shared" ca="1" si="1387"/>
        <v>0.98044070355435853</v>
      </c>
      <c r="EA2165">
        <f t="shared" ca="1" si="1388"/>
        <v>30.5</v>
      </c>
      <c r="EB2165">
        <f t="shared" ca="1" si="1389"/>
        <v>9.7347366023133874E-2</v>
      </c>
      <c r="EC2165">
        <f t="shared" ca="1" si="1390"/>
        <v>24.5</v>
      </c>
      <c r="ED2165">
        <f t="shared" ca="1" si="1391"/>
        <v>0.19411314375788002</v>
      </c>
      <c r="EE2165">
        <f t="shared" ca="1" si="1392"/>
        <v>18.5</v>
      </c>
      <c r="EF2165">
        <f t="shared" ca="1" si="1393"/>
        <v>0.43360895067415361</v>
      </c>
      <c r="EG2165">
        <f t="shared" ca="1" si="1394"/>
        <v>33.5</v>
      </c>
      <c r="EU2165">
        <f t="shared" ca="1" si="1395"/>
        <v>2.7035989986298685E-2</v>
      </c>
      <c r="EV2165">
        <f t="shared" ca="1" si="1396"/>
        <v>4.4572848355789722E-2</v>
      </c>
      <c r="EW2165">
        <f t="shared" ca="1" si="1397"/>
        <v>2.2349336719692651E-3</v>
      </c>
      <c r="EX2165">
        <f t="shared" ca="1" si="1398"/>
        <v>3.6846203781114913E-3</v>
      </c>
      <c r="EY2165">
        <f t="shared" ca="1" si="1399"/>
        <v>3.3657048758453462E-2</v>
      </c>
      <c r="EZ2165">
        <f t="shared" ca="1" si="1400"/>
        <v>2.4614856554689847E-2</v>
      </c>
      <c r="FA2165">
        <f t="shared" ca="1" si="1401"/>
        <v>2.7822643671454117E-3</v>
      </c>
      <c r="FB2165">
        <f t="shared" ca="1" si="1402"/>
        <v>2.0347903580615698E-3</v>
      </c>
      <c r="FC2165">
        <f t="shared" si="1405"/>
        <v>2159</v>
      </c>
      <c r="FD2165">
        <v>0.86380876218348923</v>
      </c>
      <c r="FE2165">
        <v>0.86049031108151808</v>
      </c>
      <c r="FF2165">
        <v>0.86395236574595236</v>
      </c>
      <c r="FH2165">
        <f t="shared" si="1404"/>
        <v>2164</v>
      </c>
      <c r="FI2165">
        <v>2.9720591195091461E-2</v>
      </c>
      <c r="FJ2165">
        <v>2.3075533255975538E-2</v>
      </c>
      <c r="FK2165">
        <v>1.4237933595463421E-2</v>
      </c>
      <c r="FL2165">
        <v>1.1072337353730708E-2</v>
      </c>
      <c r="FM2165">
        <v>2.2529159256595706E-2</v>
      </c>
      <c r="FN2165">
        <v>1.8026400922843442E-2</v>
      </c>
      <c r="FO2165">
        <v>1.0870474102262518E-2</v>
      </c>
      <c r="FP2165">
        <v>8.6465648163326688E-3</v>
      </c>
    </row>
    <row r="2166" spans="113:172">
      <c r="DI2166">
        <f t="shared" si="1403"/>
        <v>2165</v>
      </c>
      <c r="DJ2166">
        <f t="shared" ca="1" si="1372"/>
        <v>0.70047428256210154</v>
      </c>
      <c r="DK2166">
        <f t="shared" ca="1" si="1373"/>
        <v>0.52576508706068847</v>
      </c>
      <c r="DL2166">
        <f t="shared" ca="1" si="1374"/>
        <v>3.4722727301648799</v>
      </c>
      <c r="DM2166">
        <f t="shared" ca="1" si="1375"/>
        <v>0.94950994840171377</v>
      </c>
      <c r="DN2166">
        <f t="shared" ca="1" si="1376"/>
        <v>1.6401205558165493</v>
      </c>
      <c r="DO2166">
        <f t="shared" ca="1" si="1377"/>
        <v>3.2999826446761036</v>
      </c>
      <c r="DP2166">
        <f t="shared" ca="1" si="1378"/>
        <v>0.95038117714889425</v>
      </c>
      <c r="DQ2166">
        <f t="shared" ca="1" si="1379"/>
        <v>0.32429387766121298</v>
      </c>
      <c r="DR2166">
        <f t="shared" ca="1" si="1380"/>
        <v>-0.45572498178421295</v>
      </c>
      <c r="DS2166">
        <f t="shared" ca="1" si="1381"/>
        <v>-6.930068073452195E-3</v>
      </c>
      <c r="DT2166">
        <f t="shared" ca="1" si="1382"/>
        <v>1.68105717441831E-2</v>
      </c>
      <c r="DU2166">
        <f t="shared" ca="1" si="1383"/>
        <v>-2.1245863542253831</v>
      </c>
      <c r="DV2166">
        <f t="shared" ca="1" si="1384"/>
        <v>-6.2519776449728361E-3</v>
      </c>
      <c r="DW2166">
        <f t="shared" ca="1" si="1385"/>
        <v>0.72653614356502771</v>
      </c>
      <c r="DX2166">
        <f t="shared" ca="1" si="1386"/>
        <v>0.65567993569432304</v>
      </c>
      <c r="DZ2166">
        <f t="shared" ca="1" si="1387"/>
        <v>0.38657588222597017</v>
      </c>
      <c r="EA2166">
        <f t="shared" ca="1" si="1388"/>
        <v>19.5</v>
      </c>
      <c r="EB2166">
        <f t="shared" ca="1" si="1389"/>
        <v>0.57727101937748326</v>
      </c>
      <c r="EC2166">
        <f t="shared" ca="1" si="1390"/>
        <v>28.5</v>
      </c>
      <c r="ED2166">
        <f t="shared" ca="1" si="1391"/>
        <v>0.23476376927660447</v>
      </c>
      <c r="EE2166">
        <f t="shared" ca="1" si="1392"/>
        <v>19.5</v>
      </c>
      <c r="EF2166">
        <f t="shared" ca="1" si="1393"/>
        <v>0.95328414254801785</v>
      </c>
      <c r="EG2166">
        <f t="shared" ca="1" si="1394"/>
        <v>48.5</v>
      </c>
      <c r="EU2166">
        <f t="shared" ca="1" si="1395"/>
        <v>3.7258263772565525E-2</v>
      </c>
      <c r="EV2166">
        <f t="shared" ca="1" si="1396"/>
        <v>3.7258263772565525E-2</v>
      </c>
      <c r="EW2166">
        <f t="shared" ca="1" si="1397"/>
        <v>3.3624612086888363E-2</v>
      </c>
      <c r="EX2166">
        <f t="shared" ca="1" si="1398"/>
        <v>3.3624612086888363E-2</v>
      </c>
      <c r="EY2166">
        <f t="shared" ca="1" si="1399"/>
        <v>2.549249626543957E-2</v>
      </c>
      <c r="EZ2166">
        <f t="shared" ca="1" si="1400"/>
        <v>1.4980126671443871E-2</v>
      </c>
      <c r="FA2166">
        <f t="shared" ca="1" si="1401"/>
        <v>2.3006313533134141E-2</v>
      </c>
      <c r="FB2166">
        <f t="shared" ca="1" si="1402"/>
        <v>1.3519173931841712E-2</v>
      </c>
      <c r="FC2166">
        <f t="shared" si="1405"/>
        <v>2160</v>
      </c>
      <c r="FD2166">
        <v>0.86388049834480174</v>
      </c>
      <c r="FE2166">
        <v>0.86053323442935525</v>
      </c>
      <c r="FF2166">
        <v>0.86400643973623481</v>
      </c>
      <c r="FH2166">
        <f t="shared" si="1404"/>
        <v>2165</v>
      </c>
      <c r="FI2166">
        <v>2.9721675736573507E-2</v>
      </c>
      <c r="FJ2166">
        <v>2.30760424483465E-2</v>
      </c>
      <c r="FK2166">
        <v>1.4248009406320147E-2</v>
      </c>
      <c r="FL2166">
        <v>1.1074257674337857E-2</v>
      </c>
      <c r="FM2166">
        <v>2.2529293912411697E-2</v>
      </c>
      <c r="FN2166">
        <v>1.8028689106724855E-2</v>
      </c>
      <c r="FO2166">
        <v>1.0874151356456909E-2</v>
      </c>
      <c r="FP2166">
        <v>8.6522968679405253E-3</v>
      </c>
    </row>
    <row r="2167" spans="113:172">
      <c r="DI2167">
        <f t="shared" si="1403"/>
        <v>2166</v>
      </c>
      <c r="DJ2167">
        <f t="shared" ca="1" si="1372"/>
        <v>0.23925517126499418</v>
      </c>
      <c r="DK2167">
        <f t="shared" ca="1" si="1373"/>
        <v>-0.70870051928953548</v>
      </c>
      <c r="DL2167">
        <f t="shared" ca="1" si="1374"/>
        <v>2.9744172069180923</v>
      </c>
      <c r="DM2167">
        <f t="shared" ca="1" si="1375"/>
        <v>2.1304741442402353E-2</v>
      </c>
      <c r="DN2167">
        <f t="shared" ca="1" si="1376"/>
        <v>-2.0275178299984615</v>
      </c>
      <c r="DO2167">
        <f t="shared" ca="1" si="1377"/>
        <v>2.3644451456947215</v>
      </c>
      <c r="DP2167">
        <f t="shared" ca="1" si="1378"/>
        <v>0.7949272012666353</v>
      </c>
      <c r="DQ2167">
        <f t="shared" ca="1" si="1379"/>
        <v>0.32026855274745625</v>
      </c>
      <c r="DR2167">
        <f t="shared" ca="1" si="1380"/>
        <v>-0.46694796745550293</v>
      </c>
      <c r="DS2167">
        <f t="shared" ca="1" si="1381"/>
        <v>-6.9529725467176538E-3</v>
      </c>
      <c r="DT2167">
        <f t="shared" ca="1" si="1382"/>
        <v>0.997554921919523</v>
      </c>
      <c r="DU2167">
        <f t="shared" ca="1" si="1383"/>
        <v>2.81418181537581</v>
      </c>
      <c r="DV2167">
        <f t="shared" ca="1" si="1384"/>
        <v>1.3075002973121658E-3</v>
      </c>
      <c r="DW2167">
        <f t="shared" ca="1" si="1385"/>
        <v>0.87085374489608114</v>
      </c>
      <c r="DX2167">
        <f t="shared" ca="1" si="1386"/>
        <v>-0.16461585118520361</v>
      </c>
      <c r="DZ2167">
        <f t="shared" ca="1" si="1387"/>
        <v>0.77277092003671677</v>
      </c>
      <c r="EA2167">
        <f t="shared" ca="1" si="1388"/>
        <v>25.5</v>
      </c>
      <c r="EB2167">
        <f t="shared" ca="1" si="1389"/>
        <v>0.53874578915262128</v>
      </c>
      <c r="EC2167">
        <f t="shared" ca="1" si="1390"/>
        <v>28.5</v>
      </c>
      <c r="ED2167">
        <f t="shared" ca="1" si="1391"/>
        <v>0.54703243397890589</v>
      </c>
      <c r="EE2167">
        <f t="shared" ca="1" si="1392"/>
        <v>27.5</v>
      </c>
      <c r="EF2167">
        <f t="shared" ca="1" si="1393"/>
        <v>0.59380564210190401</v>
      </c>
      <c r="EG2167">
        <f t="shared" ca="1" si="1394"/>
        <v>36.5</v>
      </c>
      <c r="EU2167">
        <f t="shared" ca="1" si="1395"/>
        <v>3.415112725082671E-2</v>
      </c>
      <c r="EV2167">
        <f t="shared" ca="1" si="1396"/>
        <v>3.1667408905312042E-2</v>
      </c>
      <c r="EW2167">
        <f t="shared" ca="1" si="1397"/>
        <v>-6.4555235758903375E-3</v>
      </c>
      <c r="EX2167">
        <f t="shared" ca="1" si="1398"/>
        <v>-5.9860309521892223E-3</v>
      </c>
      <c r="EY2167">
        <f t="shared" ca="1" si="1399"/>
        <v>3.0556271750739689E-2</v>
      </c>
      <c r="EZ2167">
        <f t="shared" ca="1" si="1400"/>
        <v>2.3859006709481673E-2</v>
      </c>
      <c r="FA2167">
        <f t="shared" ca="1" si="1401"/>
        <v>-5.7759947784281965E-3</v>
      </c>
      <c r="FB2167">
        <f t="shared" ca="1" si="1402"/>
        <v>-4.5100233201425645E-3</v>
      </c>
      <c r="FC2167">
        <f t="shared" si="1405"/>
        <v>2161</v>
      </c>
      <c r="FD2167">
        <v>0.8639238570557799</v>
      </c>
      <c r="FE2167">
        <v>0.86056689482979221</v>
      </c>
      <c r="FF2167">
        <v>0.86445669278016302</v>
      </c>
      <c r="FH2167">
        <f t="shared" si="1404"/>
        <v>2166</v>
      </c>
      <c r="FI2167">
        <v>2.9730315824139097E-2</v>
      </c>
      <c r="FJ2167">
        <v>2.3077544815359296E-2</v>
      </c>
      <c r="FK2167">
        <v>1.4249705982142624E-2</v>
      </c>
      <c r="FL2167">
        <v>1.1079244352615605E-2</v>
      </c>
      <c r="FM2167">
        <v>2.2535294056815397E-2</v>
      </c>
      <c r="FN2167">
        <v>1.802961899446923E-2</v>
      </c>
      <c r="FO2167">
        <v>1.0879237568591613E-2</v>
      </c>
      <c r="FP2167">
        <v>8.6545851563663134E-3</v>
      </c>
    </row>
    <row r="2168" spans="113:172">
      <c r="DI2168">
        <f t="shared" si="1403"/>
        <v>2167</v>
      </c>
      <c r="DJ2168">
        <f t="shared" ca="1" si="1372"/>
        <v>0.6411454869326223</v>
      </c>
      <c r="DK2168">
        <f t="shared" ca="1" si="1373"/>
        <v>0.3615223154165178</v>
      </c>
      <c r="DL2168">
        <f t="shared" ca="1" si="1374"/>
        <v>3.4060342131938262</v>
      </c>
      <c r="DM2168">
        <f t="shared" ca="1" si="1375"/>
        <v>0.69654203504882961</v>
      </c>
      <c r="DN2168">
        <f t="shared" ca="1" si="1376"/>
        <v>0.51448072958867597</v>
      </c>
      <c r="DO2168">
        <f t="shared" ca="1" si="1377"/>
        <v>3.012855573518828</v>
      </c>
      <c r="DP2168">
        <f t="shared" ca="1" si="1378"/>
        <v>0.88456409564180039</v>
      </c>
      <c r="DQ2168">
        <f t="shared" ca="1" si="1379"/>
        <v>3.4140774688909747E-2</v>
      </c>
      <c r="DR2168">
        <f t="shared" ca="1" si="1380"/>
        <v>-1.8231442286372816</v>
      </c>
      <c r="DS2168">
        <f t="shared" ca="1" si="1381"/>
        <v>-9.7207708774610449E-3</v>
      </c>
      <c r="DT2168">
        <f t="shared" ca="1" si="1382"/>
        <v>2.8485562666351605E-3</v>
      </c>
      <c r="DU2168">
        <f t="shared" ca="1" si="1383"/>
        <v>-2.7647231492006421</v>
      </c>
      <c r="DV2168">
        <f t="shared" ca="1" si="1384"/>
        <v>-7.231796866179821E-3</v>
      </c>
      <c r="DW2168">
        <f t="shared" ca="1" si="1385"/>
        <v>1.0929172506721585</v>
      </c>
      <c r="DX2168">
        <f t="shared" ca="1" si="1386"/>
        <v>0.81422198178447047</v>
      </c>
      <c r="DZ2168">
        <f t="shared" ca="1" si="1387"/>
        <v>0.64614073836992914</v>
      </c>
      <c r="EA2168">
        <f t="shared" ca="1" si="1388"/>
        <v>23.5</v>
      </c>
      <c r="EB2168">
        <f t="shared" ca="1" si="1389"/>
        <v>3.6633973137300657E-2</v>
      </c>
      <c r="EC2168">
        <f t="shared" ca="1" si="1390"/>
        <v>21.5</v>
      </c>
      <c r="ED2168">
        <f t="shared" ca="1" si="1391"/>
        <v>0.53889466600946179</v>
      </c>
      <c r="EE2168">
        <f t="shared" ca="1" si="1392"/>
        <v>27.5</v>
      </c>
      <c r="EF2168">
        <f t="shared" ca="1" si="1393"/>
        <v>0.17482087587340622</v>
      </c>
      <c r="EG2168">
        <f t="shared" ca="1" si="1394"/>
        <v>26.5</v>
      </c>
      <c r="EU2168">
        <f t="shared" ca="1" si="1395"/>
        <v>4.6507117049879088E-2</v>
      </c>
      <c r="EV2168">
        <f t="shared" ca="1" si="1396"/>
        <v>3.974244547898758E-2</v>
      </c>
      <c r="EW2168">
        <f t="shared" ca="1" si="1397"/>
        <v>3.4647743905722145E-2</v>
      </c>
      <c r="EX2168">
        <f t="shared" ca="1" si="1398"/>
        <v>2.9608072064889836E-2</v>
      </c>
      <c r="EY2168">
        <f t="shared" ca="1" si="1399"/>
        <v>5.0833360496379466E-2</v>
      </c>
      <c r="EZ2168">
        <f t="shared" ca="1" si="1400"/>
        <v>4.1242160402722959E-2</v>
      </c>
      <c r="FA2168">
        <f t="shared" ca="1" si="1401"/>
        <v>3.7870789850440484E-2</v>
      </c>
      <c r="FB2168">
        <f t="shared" ca="1" si="1402"/>
        <v>3.0725357803187563E-2</v>
      </c>
      <c r="FC2168">
        <f t="shared" si="1405"/>
        <v>2162</v>
      </c>
      <c r="FD2168">
        <v>0.86395634520480658</v>
      </c>
      <c r="FE2168">
        <v>0.86063759182060506</v>
      </c>
      <c r="FF2168">
        <v>0.86448684145997245</v>
      </c>
      <c r="FH2168">
        <f t="shared" si="1404"/>
        <v>2167</v>
      </c>
      <c r="FI2168">
        <v>2.9731081472054551E-2</v>
      </c>
      <c r="FJ2168">
        <v>2.3081012283280147E-2</v>
      </c>
      <c r="FK2168">
        <v>1.4258368630981131E-2</v>
      </c>
      <c r="FL2168">
        <v>1.1080219543344106E-2</v>
      </c>
      <c r="FM2168">
        <v>2.2539891033346283E-2</v>
      </c>
      <c r="FN2168">
        <v>1.8030143849059488E-2</v>
      </c>
      <c r="FO2168">
        <v>1.0879674904830034E-2</v>
      </c>
      <c r="FP2168">
        <v>8.6548970888207268E-3</v>
      </c>
    </row>
    <row r="2169" spans="113:172">
      <c r="DI2169">
        <f t="shared" si="1403"/>
        <v>2168</v>
      </c>
      <c r="DJ2169">
        <f t="shared" ca="1" si="1372"/>
        <v>0.87618013181891197</v>
      </c>
      <c r="DK2169">
        <f t="shared" ca="1" si="1373"/>
        <v>1.1561012706684188</v>
      </c>
      <c r="DL2169">
        <f t="shared" ca="1" si="1374"/>
        <v>3.7264850378201961</v>
      </c>
      <c r="DM2169">
        <f t="shared" ca="1" si="1375"/>
        <v>3.461435434835991E-2</v>
      </c>
      <c r="DN2169">
        <f t="shared" ca="1" si="1376"/>
        <v>-1.8169242778060917</v>
      </c>
      <c r="DO2169">
        <f t="shared" ca="1" si="1377"/>
        <v>2.4181631365090954</v>
      </c>
      <c r="DP2169">
        <f t="shared" ca="1" si="1378"/>
        <v>0.64891261120522237</v>
      </c>
      <c r="DQ2169">
        <f t="shared" ca="1" si="1379"/>
        <v>0.69398471943874629</v>
      </c>
      <c r="DR2169">
        <f t="shared" ca="1" si="1380"/>
        <v>0.50717710032115515</v>
      </c>
      <c r="DS2169">
        <f t="shared" ca="1" si="1381"/>
        <v>-4.964925673488484E-3</v>
      </c>
      <c r="DT2169">
        <f t="shared" ca="1" si="1382"/>
        <v>3.2389043898473524E-2</v>
      </c>
      <c r="DU2169">
        <f t="shared" ca="1" si="1383"/>
        <v>-1.8467865097480067</v>
      </c>
      <c r="DV2169">
        <f t="shared" ca="1" si="1384"/>
        <v>-5.8267659880210359E-3</v>
      </c>
      <c r="DW2169">
        <f t="shared" ca="1" si="1385"/>
        <v>0.76219513214053336</v>
      </c>
      <c r="DX2169">
        <f t="shared" ca="1" si="1386"/>
        <v>0.89390835367325394</v>
      </c>
      <c r="DZ2169">
        <f t="shared" ca="1" si="1387"/>
        <v>8.9187355438489213E-2</v>
      </c>
      <c r="EA2169">
        <f t="shared" ca="1" si="1388"/>
        <v>14.5</v>
      </c>
      <c r="EB2169">
        <f t="shared" ca="1" si="1389"/>
        <v>0.4363474033755832</v>
      </c>
      <c r="EC2169">
        <f t="shared" ca="1" si="1390"/>
        <v>27.5</v>
      </c>
      <c r="ED2169">
        <f t="shared" ca="1" si="1391"/>
        <v>0.19650468029899271</v>
      </c>
      <c r="EE2169">
        <f t="shared" ca="1" si="1392"/>
        <v>18.5</v>
      </c>
      <c r="EF2169">
        <f t="shared" ca="1" si="1393"/>
        <v>4.8543574814990054E-2</v>
      </c>
      <c r="EG2169">
        <f t="shared" ca="1" si="1394"/>
        <v>21.5</v>
      </c>
      <c r="EU2169">
        <f t="shared" ca="1" si="1395"/>
        <v>5.2565181526933333E-2</v>
      </c>
      <c r="EV2169">
        <f t="shared" ca="1" si="1396"/>
        <v>4.1199736872461264E-2</v>
      </c>
      <c r="EW2169">
        <f t="shared" ca="1" si="1397"/>
        <v>6.1648851977465786E-2</v>
      </c>
      <c r="EX2169">
        <f t="shared" ca="1" si="1398"/>
        <v>4.8319370468824535E-2</v>
      </c>
      <c r="EY2169">
        <f t="shared" ca="1" si="1399"/>
        <v>2.7716186623292123E-2</v>
      </c>
      <c r="EZ2169">
        <f t="shared" ca="1" si="1400"/>
        <v>3.5450936378629457E-2</v>
      </c>
      <c r="FA2169">
        <f t="shared" ca="1" si="1401"/>
        <v>3.2505758315391049E-2</v>
      </c>
      <c r="FB2169">
        <f t="shared" ca="1" si="1402"/>
        <v>4.1577132728988553E-2</v>
      </c>
      <c r="FC2169">
        <f t="shared" si="1405"/>
        <v>2163</v>
      </c>
      <c r="FD2169">
        <v>0.86398259522337917</v>
      </c>
      <c r="FE2169">
        <v>0.86085102326168383</v>
      </c>
      <c r="FF2169">
        <v>0.86460760846759699</v>
      </c>
      <c r="FH2169">
        <f t="shared" si="1404"/>
        <v>2168</v>
      </c>
      <c r="FI2169">
        <v>2.9734421477601115E-2</v>
      </c>
      <c r="FJ2169">
        <v>2.3085077313994191E-2</v>
      </c>
      <c r="FK2169">
        <v>1.4277613749962424E-2</v>
      </c>
      <c r="FL2169">
        <v>1.108133154369581E-2</v>
      </c>
      <c r="FM2169">
        <v>2.2544493932026979E-2</v>
      </c>
      <c r="FN2169">
        <v>1.8031664153883457E-2</v>
      </c>
      <c r="FO2169">
        <v>1.0880996136528025E-2</v>
      </c>
      <c r="FP2169">
        <v>8.6600331096430908E-3</v>
      </c>
    </row>
    <row r="2170" spans="113:172">
      <c r="DI2170">
        <f t="shared" si="1403"/>
        <v>2169</v>
      </c>
      <c r="DJ2170">
        <f t="shared" ca="1" si="1372"/>
        <v>0.84557686753103489</v>
      </c>
      <c r="DK2170">
        <f t="shared" ca="1" si="1373"/>
        <v>1.0176459019392028</v>
      </c>
      <c r="DL2170">
        <f t="shared" ca="1" si="1374"/>
        <v>3.6706464873653082</v>
      </c>
      <c r="DM2170">
        <f t="shared" ca="1" si="1375"/>
        <v>0.57011109653752268</v>
      </c>
      <c r="DN2170">
        <f t="shared" ca="1" si="1376"/>
        <v>0.17665701484368668</v>
      </c>
      <c r="DO2170">
        <f t="shared" ca="1" si="1377"/>
        <v>2.9266838412097016</v>
      </c>
      <c r="DP2170">
        <f t="shared" ca="1" si="1378"/>
        <v>0.79732108534112667</v>
      </c>
      <c r="DQ2170">
        <f t="shared" ca="1" si="1379"/>
        <v>0.95314754870955554</v>
      </c>
      <c r="DR2170">
        <f t="shared" ca="1" si="1380"/>
        <v>1.6761699798249015</v>
      </c>
      <c r="DS2170">
        <f t="shared" ca="1" si="1381"/>
        <v>-2.579182080800831E-3</v>
      </c>
      <c r="DT2170">
        <f t="shared" ca="1" si="1382"/>
        <v>0.69715096540187571</v>
      </c>
      <c r="DU2170">
        <f t="shared" ca="1" si="1383"/>
        <v>0.5162238576555831</v>
      </c>
      <c r="DV2170">
        <f t="shared" ca="1" si="1384"/>
        <v>-2.2098469231156947E-3</v>
      </c>
      <c r="DW2170">
        <f t="shared" ca="1" si="1385"/>
        <v>0.32295834649684707</v>
      </c>
      <c r="DX2170">
        <f t="shared" ca="1" si="1386"/>
        <v>0.27677524104844053</v>
      </c>
      <c r="DZ2170">
        <f t="shared" ca="1" si="1387"/>
        <v>5.6473652411432873E-2</v>
      </c>
      <c r="EA2170">
        <f t="shared" ca="1" si="1388"/>
        <v>12.5</v>
      </c>
      <c r="EB2170">
        <f t="shared" ca="1" si="1389"/>
        <v>0.19904620835267739</v>
      </c>
      <c r="EC2170">
        <f t="shared" ca="1" si="1390"/>
        <v>25.5</v>
      </c>
      <c r="ED2170">
        <f t="shared" ca="1" si="1391"/>
        <v>7.6149635364946455E-2</v>
      </c>
      <c r="EE2170">
        <f t="shared" ca="1" si="1392"/>
        <v>13.5</v>
      </c>
      <c r="EF2170">
        <f t="shared" ca="1" si="1393"/>
        <v>0.9944320791185064</v>
      </c>
      <c r="EG2170">
        <f t="shared" ca="1" si="1394"/>
        <v>51.5</v>
      </c>
      <c r="EU2170">
        <f t="shared" ca="1" si="1395"/>
        <v>2.5836667719747766E-2</v>
      </c>
      <c r="EV2170">
        <f t="shared" ca="1" si="1396"/>
        <v>2.3922840481247931E-2</v>
      </c>
      <c r="EW2170">
        <f t="shared" ca="1" si="1397"/>
        <v>2.2142019283875242E-2</v>
      </c>
      <c r="EX2170">
        <f t="shared" ca="1" si="1398"/>
        <v>2.0501869707291891E-2</v>
      </c>
      <c r="EY2170">
        <f t="shared" ca="1" si="1399"/>
        <v>1.2665033195954786E-2</v>
      </c>
      <c r="EZ2170">
        <f t="shared" ca="1" si="1400"/>
        <v>6.27103585430771E-3</v>
      </c>
      <c r="FA2170">
        <f t="shared" ca="1" si="1401"/>
        <v>1.0853931021507472E-2</v>
      </c>
      <c r="FB2170">
        <f t="shared" ca="1" si="1402"/>
        <v>5.3742765252124377E-3</v>
      </c>
      <c r="FC2170">
        <f t="shared" si="1405"/>
        <v>2164</v>
      </c>
      <c r="FD2170">
        <v>0.86420720548318797</v>
      </c>
      <c r="FE2170">
        <v>0.86088395649065008</v>
      </c>
      <c r="FF2170">
        <v>0.86460833155569017</v>
      </c>
      <c r="FH2170">
        <f t="shared" si="1404"/>
        <v>2169</v>
      </c>
      <c r="FI2170">
        <v>2.973530077971917E-2</v>
      </c>
      <c r="FJ2170">
        <v>2.3093321605352452E-2</v>
      </c>
      <c r="FK2170">
        <v>1.4280092456707078E-2</v>
      </c>
      <c r="FL2170">
        <v>1.1092534442915683E-2</v>
      </c>
      <c r="FM2170">
        <v>2.2561981729298127E-2</v>
      </c>
      <c r="FN2170">
        <v>1.8031692614609639E-2</v>
      </c>
      <c r="FO2170">
        <v>1.0883133841850291E-2</v>
      </c>
      <c r="FP2170">
        <v>8.6638217688607584E-3</v>
      </c>
    </row>
    <row r="2171" spans="113:172">
      <c r="DI2171">
        <f t="shared" si="1403"/>
        <v>2170</v>
      </c>
      <c r="DJ2171">
        <f t="shared" ca="1" si="1372"/>
        <v>0.9694363385335063</v>
      </c>
      <c r="DK2171">
        <f t="shared" ca="1" si="1373"/>
        <v>1.8725733596685799</v>
      </c>
      <c r="DL2171">
        <f t="shared" ca="1" si="1374"/>
        <v>4.0154356452133815</v>
      </c>
      <c r="DM2171">
        <f t="shared" ca="1" si="1375"/>
        <v>0.84115956950901527</v>
      </c>
      <c r="DN2171">
        <f t="shared" ca="1" si="1376"/>
        <v>0.9992350076330232</v>
      </c>
      <c r="DO2171">
        <f t="shared" ca="1" si="1377"/>
        <v>3.1365062056684199</v>
      </c>
      <c r="DP2171">
        <f t="shared" ca="1" si="1378"/>
        <v>0.78111230830141842</v>
      </c>
      <c r="DQ2171">
        <f t="shared" ca="1" si="1379"/>
        <v>0.98763414523515425</v>
      </c>
      <c r="DR2171">
        <f t="shared" ca="1" si="1380"/>
        <v>2.2455677280404647</v>
      </c>
      <c r="DS2171">
        <f t="shared" ca="1" si="1381"/>
        <v>-1.4171245068721238E-3</v>
      </c>
      <c r="DT2171">
        <f t="shared" ca="1" si="1382"/>
        <v>8.821670499418488E-2</v>
      </c>
      <c r="DU2171">
        <f t="shared" ca="1" si="1383"/>
        <v>-1.3518184202170156</v>
      </c>
      <c r="DV2171">
        <f t="shared" ca="1" si="1384"/>
        <v>-5.0691478479400415E-3</v>
      </c>
      <c r="DW2171">
        <f t="shared" ca="1" si="1385"/>
        <v>0.18125943830548863</v>
      </c>
      <c r="DX2171">
        <f t="shared" ca="1" si="1386"/>
        <v>0.64686406973399357</v>
      </c>
      <c r="DZ2171">
        <f t="shared" ca="1" si="1387"/>
        <v>0.89358022328341402</v>
      </c>
      <c r="EA2171">
        <f t="shared" ca="1" si="1388"/>
        <v>27.5</v>
      </c>
      <c r="EB2171">
        <f t="shared" ca="1" si="1389"/>
        <v>0.22475623276215506</v>
      </c>
      <c r="EC2171">
        <f t="shared" ca="1" si="1390"/>
        <v>26.5</v>
      </c>
      <c r="ED2171">
        <f t="shared" ca="1" si="1391"/>
        <v>0.65377181530802742</v>
      </c>
      <c r="EE2171">
        <f t="shared" ca="1" si="1392"/>
        <v>30.5</v>
      </c>
      <c r="EF2171">
        <f t="shared" ca="1" si="1393"/>
        <v>0.13817319045883636</v>
      </c>
      <c r="EG2171">
        <f t="shared" ca="1" si="1394"/>
        <v>25.5</v>
      </c>
      <c r="EU2171">
        <f t="shared" ca="1" si="1395"/>
        <v>6.5912523020177681E-3</v>
      </c>
      <c r="EV2171">
        <f t="shared" ca="1" si="1396"/>
        <v>5.9429324034586438E-3</v>
      </c>
      <c r="EW2171">
        <f t="shared" ca="1" si="1397"/>
        <v>2.3522329808508859E-2</v>
      </c>
      <c r="EX2171">
        <f t="shared" ca="1" si="1398"/>
        <v>2.1208658024065363E-2</v>
      </c>
      <c r="EY2171">
        <f t="shared" ca="1" si="1399"/>
        <v>6.8399788039807032E-3</v>
      </c>
      <c r="EZ2171">
        <f t="shared" ca="1" si="1400"/>
        <v>7.1082132668819067E-3</v>
      </c>
      <c r="FA2171">
        <f t="shared" ca="1" si="1401"/>
        <v>2.4409964895622398E-2</v>
      </c>
      <c r="FB2171">
        <f t="shared" ca="1" si="1402"/>
        <v>2.5367218420940925E-2</v>
      </c>
      <c r="FC2171">
        <f t="shared" si="1405"/>
        <v>2165</v>
      </c>
      <c r="FD2171">
        <v>0.86422800323456672</v>
      </c>
      <c r="FE2171">
        <v>0.86094399241577613</v>
      </c>
      <c r="FF2171">
        <v>0.86473337648015081</v>
      </c>
      <c r="FH2171">
        <f t="shared" si="1404"/>
        <v>2170</v>
      </c>
      <c r="FI2171">
        <v>2.9736177868620768E-2</v>
      </c>
      <c r="FJ2171">
        <v>2.309625095423179E-2</v>
      </c>
      <c r="FK2171">
        <v>1.4282859293888627E-2</v>
      </c>
      <c r="FL2171">
        <v>1.1105241530212317E-2</v>
      </c>
      <c r="FM2171">
        <v>2.2564634358883496E-2</v>
      </c>
      <c r="FN2171">
        <v>1.8033411745091998E-2</v>
      </c>
      <c r="FO2171">
        <v>1.0891980598598357E-2</v>
      </c>
      <c r="FP2171">
        <v>8.6659676587965383E-3</v>
      </c>
    </row>
    <row r="2172" spans="113:172">
      <c r="DI2172">
        <f t="shared" si="1403"/>
        <v>2171</v>
      </c>
      <c r="DJ2172">
        <f t="shared" ca="1" si="1372"/>
        <v>0.47352846011863026</v>
      </c>
      <c r="DK2172">
        <f t="shared" ca="1" si="1373"/>
        <v>-6.6403077355449397E-2</v>
      </c>
      <c r="DL2172">
        <f t="shared" ca="1" si="1374"/>
        <v>3.2334534468823564</v>
      </c>
      <c r="DM2172">
        <f t="shared" ca="1" si="1375"/>
        <v>0.69199160570308571</v>
      </c>
      <c r="DN2172">
        <f t="shared" ca="1" si="1376"/>
        <v>0.50150353786734314</v>
      </c>
      <c r="DO2172">
        <f t="shared" ca="1" si="1377"/>
        <v>3.0095453645479182</v>
      </c>
      <c r="DP2172">
        <f t="shared" ca="1" si="1378"/>
        <v>0.93075265006511021</v>
      </c>
      <c r="DQ2172">
        <f t="shared" ca="1" si="1379"/>
        <v>0.47212947083953094</v>
      </c>
      <c r="DR2172">
        <f t="shared" ca="1" si="1380"/>
        <v>-6.9917980629510684E-2</v>
      </c>
      <c r="DS2172">
        <f t="shared" ca="1" si="1381"/>
        <v>-6.1426923783926947E-3</v>
      </c>
      <c r="DT2172">
        <f t="shared" ca="1" si="1382"/>
        <v>0.85945221047620302</v>
      </c>
      <c r="DU2172">
        <f t="shared" ca="1" si="1383"/>
        <v>1.0778614775011146</v>
      </c>
      <c r="DV2172">
        <f t="shared" ca="1" si="1384"/>
        <v>-1.3501817084347258E-3</v>
      </c>
      <c r="DW2172">
        <f t="shared" ca="1" si="1385"/>
        <v>0.65779742012234976</v>
      </c>
      <c r="DX2172">
        <f t="shared" ca="1" si="1386"/>
        <v>0.14495826273150669</v>
      </c>
      <c r="DZ2172">
        <f t="shared" ca="1" si="1387"/>
        <v>0.74320295692992944</v>
      </c>
      <c r="EA2172">
        <f t="shared" ca="1" si="1388"/>
        <v>24.5</v>
      </c>
      <c r="EB2172">
        <f t="shared" ca="1" si="1389"/>
        <v>0.33965247567104484</v>
      </c>
      <c r="EC2172">
        <f t="shared" ca="1" si="1390"/>
        <v>27.5</v>
      </c>
      <c r="ED2172">
        <f t="shared" ca="1" si="1391"/>
        <v>0.80201181922254428</v>
      </c>
      <c r="EE2172">
        <f t="shared" ca="1" si="1392"/>
        <v>34.5</v>
      </c>
      <c r="EF2172">
        <f t="shared" ca="1" si="1393"/>
        <v>0.7645652739100619</v>
      </c>
      <c r="EG2172">
        <f t="shared" ca="1" si="1394"/>
        <v>41.5</v>
      </c>
      <c r="EU2172">
        <f t="shared" ca="1" si="1395"/>
        <v>2.6848874290708154E-2</v>
      </c>
      <c r="EV2172">
        <f t="shared" ca="1" si="1396"/>
        <v>1.9066591887604342E-2</v>
      </c>
      <c r="EW2172">
        <f t="shared" ca="1" si="1397"/>
        <v>5.9166637849594568E-3</v>
      </c>
      <c r="EX2172">
        <f t="shared" ca="1" si="1398"/>
        <v>4.2016887748262807E-3</v>
      </c>
      <c r="EY2172">
        <f t="shared" ca="1" si="1399"/>
        <v>2.3919906186267263E-2</v>
      </c>
      <c r="EZ2172">
        <f t="shared" ca="1" si="1400"/>
        <v>1.5850540243912043E-2</v>
      </c>
      <c r="FA2172">
        <f t="shared" ca="1" si="1401"/>
        <v>5.2712095538729707E-3</v>
      </c>
      <c r="FB2172">
        <f t="shared" ca="1" si="1402"/>
        <v>3.492970186301366E-3</v>
      </c>
      <c r="FC2172">
        <f t="shared" si="1405"/>
        <v>2166</v>
      </c>
      <c r="FD2172">
        <v>0.86423893211877778</v>
      </c>
      <c r="FE2172">
        <v>0.86119394312325359</v>
      </c>
      <c r="FF2172">
        <v>0.86480491022763328</v>
      </c>
      <c r="FH2172">
        <f t="shared" si="1404"/>
        <v>2171</v>
      </c>
      <c r="FI2172">
        <v>2.9740823920963711E-2</v>
      </c>
      <c r="FJ2172">
        <v>2.310545880758923E-2</v>
      </c>
      <c r="FK2172">
        <v>1.4293076285219967E-2</v>
      </c>
      <c r="FL2172">
        <v>1.1106818214022356E-2</v>
      </c>
      <c r="FM2172">
        <v>2.2571365520870461E-2</v>
      </c>
      <c r="FN2172">
        <v>1.8035484329445444E-2</v>
      </c>
      <c r="FO2172">
        <v>1.0903373935603292E-2</v>
      </c>
      <c r="FP2172">
        <v>8.6715776355617176E-3</v>
      </c>
    </row>
    <row r="2173" spans="113:172">
      <c r="DI2173">
        <f t="shared" si="1403"/>
        <v>2172</v>
      </c>
      <c r="DJ2173">
        <f t="shared" ca="1" si="1372"/>
        <v>0.82027641774428672</v>
      </c>
      <c r="DK2173">
        <f t="shared" ca="1" si="1373"/>
        <v>0.9164190174646345</v>
      </c>
      <c r="DL2173">
        <f t="shared" ca="1" si="1374"/>
        <v>3.6298220502343876</v>
      </c>
      <c r="DM2173">
        <f t="shared" ca="1" si="1375"/>
        <v>0.59798139466584077</v>
      </c>
      <c r="DN2173">
        <f t="shared" ca="1" si="1376"/>
        <v>0.24812562356686907</v>
      </c>
      <c r="DO2173">
        <f t="shared" ca="1" si="1377"/>
        <v>2.9449139818143917</v>
      </c>
      <c r="DP2173">
        <f t="shared" ca="1" si="1378"/>
        <v>0.81131084142932863</v>
      </c>
      <c r="DQ2173">
        <f t="shared" ca="1" si="1379"/>
        <v>0.74184040653841232</v>
      </c>
      <c r="DR2173">
        <f t="shared" ca="1" si="1380"/>
        <v>0.64902968830380225</v>
      </c>
      <c r="DS2173">
        <f t="shared" ca="1" si="1381"/>
        <v>-4.6754252763351427E-3</v>
      </c>
      <c r="DT2173">
        <f t="shared" ca="1" si="1382"/>
        <v>0.7320700526777435</v>
      </c>
      <c r="DU2173">
        <f t="shared" ca="1" si="1383"/>
        <v>0.61908571312163874</v>
      </c>
      <c r="DV2173">
        <f t="shared" ca="1" si="1384"/>
        <v>-2.0524024145266336E-3</v>
      </c>
      <c r="DW2173">
        <f t="shared" ca="1" si="1385"/>
        <v>0.57462307908944865</v>
      </c>
      <c r="DX2173">
        <f t="shared" ca="1" si="1386"/>
        <v>0.25265391255682346</v>
      </c>
      <c r="DZ2173">
        <f t="shared" ca="1" si="1387"/>
        <v>0.70810638328051834</v>
      </c>
      <c r="EA2173">
        <f t="shared" ca="1" si="1388"/>
        <v>24.5</v>
      </c>
      <c r="EB2173">
        <f t="shared" ca="1" si="1389"/>
        <v>0.83322769440594335</v>
      </c>
      <c r="EC2173">
        <f t="shared" ca="1" si="1390"/>
        <v>30.5</v>
      </c>
      <c r="ED2173">
        <f t="shared" ca="1" si="1391"/>
        <v>0.2201243562851174</v>
      </c>
      <c r="EE2173">
        <f t="shared" ca="1" si="1392"/>
        <v>19.5</v>
      </c>
      <c r="EF2173">
        <f t="shared" ca="1" si="1393"/>
        <v>0.59806595243845373</v>
      </c>
      <c r="EG2173">
        <f t="shared" ca="1" si="1394"/>
        <v>36.5</v>
      </c>
      <c r="EU2173">
        <f t="shared" ca="1" si="1395"/>
        <v>2.3454003228140761E-2</v>
      </c>
      <c r="EV2173">
        <f t="shared" ca="1" si="1396"/>
        <v>2.9467850209715315E-2</v>
      </c>
      <c r="EW2173">
        <f t="shared" ca="1" si="1397"/>
        <v>1.031240459415606E-2</v>
      </c>
      <c r="EX2173">
        <f t="shared" ca="1" si="1398"/>
        <v>1.2956610900349922E-2</v>
      </c>
      <c r="EY2173">
        <f t="shared" ca="1" si="1399"/>
        <v>1.8840100953752416E-2</v>
      </c>
      <c r="EZ2173">
        <f t="shared" ca="1" si="1400"/>
        <v>1.5743098057245167E-2</v>
      </c>
      <c r="FA2173">
        <f t="shared" ca="1" si="1401"/>
        <v>8.2837348379286371E-3</v>
      </c>
      <c r="FB2173">
        <f t="shared" ca="1" si="1402"/>
        <v>6.9220250015568068E-3</v>
      </c>
      <c r="FC2173">
        <f t="shared" si="1405"/>
        <v>2167</v>
      </c>
      <c r="FD2173">
        <v>0.8643487141623406</v>
      </c>
      <c r="FE2173">
        <v>0.86124772315309517</v>
      </c>
      <c r="FF2173">
        <v>0.86481542837712222</v>
      </c>
      <c r="FH2173">
        <f t="shared" si="1404"/>
        <v>2172</v>
      </c>
      <c r="FI2173">
        <v>2.9743125514852409E-2</v>
      </c>
      <c r="FJ2173">
        <v>2.31088538221987E-2</v>
      </c>
      <c r="FK2173">
        <v>1.4300238069348641E-2</v>
      </c>
      <c r="FL2173">
        <v>1.1110268815757001E-2</v>
      </c>
      <c r="FM2173">
        <v>2.2572612003678567E-2</v>
      </c>
      <c r="FN2173">
        <v>1.8035564502294585E-2</v>
      </c>
      <c r="FO2173">
        <v>1.0914159038240438E-2</v>
      </c>
      <c r="FP2173">
        <v>8.6733145888087757E-3</v>
      </c>
    </row>
    <row r="2174" spans="113:172">
      <c r="DI2174">
        <f t="shared" si="1403"/>
        <v>2173</v>
      </c>
      <c r="DJ2174">
        <f t="shared" ca="1" si="1372"/>
        <v>0.51241143530280331</v>
      </c>
      <c r="DK2174">
        <f t="shared" ca="1" si="1373"/>
        <v>3.1115874982612077E-2</v>
      </c>
      <c r="DL2174">
        <f t="shared" ca="1" si="1374"/>
        <v>3.2727824883663765</v>
      </c>
      <c r="DM2174">
        <f t="shared" ca="1" si="1375"/>
        <v>0.65869071224282583</v>
      </c>
      <c r="DN2174">
        <f t="shared" ca="1" si="1376"/>
        <v>0.40889246964760828</v>
      </c>
      <c r="DO2174">
        <f t="shared" ca="1" si="1377"/>
        <v>2.9859222267065819</v>
      </c>
      <c r="DP2174">
        <f t="shared" ca="1" si="1378"/>
        <v>0.91234973216842707</v>
      </c>
      <c r="DQ2174">
        <f t="shared" ca="1" si="1379"/>
        <v>0.79579972146995104</v>
      </c>
      <c r="DR2174">
        <f t="shared" ca="1" si="1380"/>
        <v>0.82671157861524525</v>
      </c>
      <c r="DS2174">
        <f t="shared" ca="1" si="1381"/>
        <v>-4.3128025103803085E-3</v>
      </c>
      <c r="DT2174">
        <f t="shared" ca="1" si="1382"/>
        <v>0.7142057928028791</v>
      </c>
      <c r="DU2174">
        <f t="shared" ca="1" si="1383"/>
        <v>0.56571370905422791</v>
      </c>
      <c r="DV2174">
        <f t="shared" ca="1" si="1384"/>
        <v>-2.1340957586213245E-3</v>
      </c>
      <c r="DW2174">
        <f t="shared" ca="1" si="1385"/>
        <v>0.47159820373148875</v>
      </c>
      <c r="DX2174">
        <f t="shared" ca="1" si="1386"/>
        <v>0.23363866674210954</v>
      </c>
      <c r="DZ2174">
        <f t="shared" ca="1" si="1387"/>
        <v>0.23644344272229656</v>
      </c>
      <c r="EA2174">
        <f t="shared" ca="1" si="1388"/>
        <v>17.5</v>
      </c>
      <c r="EB2174">
        <f t="shared" ca="1" si="1389"/>
        <v>2.4827945316618916E-4</v>
      </c>
      <c r="EC2174">
        <f t="shared" ca="1" si="1390"/>
        <v>17.5</v>
      </c>
      <c r="ED2174">
        <f t="shared" ca="1" si="1391"/>
        <v>9.7207780571819669E-2</v>
      </c>
      <c r="EE2174">
        <f t="shared" ca="1" si="1392"/>
        <v>14.5</v>
      </c>
      <c r="EF2174">
        <f t="shared" ca="1" si="1393"/>
        <v>0.6106572938739987</v>
      </c>
      <c r="EG2174">
        <f t="shared" ca="1" si="1394"/>
        <v>37.5</v>
      </c>
      <c r="EU2174">
        <f t="shared" ca="1" si="1395"/>
        <v>2.6948468784656499E-2</v>
      </c>
      <c r="EV2174">
        <f t="shared" ca="1" si="1396"/>
        <v>3.2524014050447497E-2</v>
      </c>
      <c r="EW2174">
        <f t="shared" ca="1" si="1397"/>
        <v>1.3350780956691973E-2</v>
      </c>
      <c r="EX2174">
        <f t="shared" ca="1" si="1398"/>
        <v>1.6113011499455831E-2</v>
      </c>
      <c r="EY2174">
        <f t="shared" ca="1" si="1399"/>
        <v>2.6948468784656499E-2</v>
      </c>
      <c r="EZ2174">
        <f t="shared" ca="1" si="1400"/>
        <v>1.2575952099506366E-2</v>
      </c>
      <c r="FA2174">
        <f t="shared" ca="1" si="1401"/>
        <v>1.3350780956691973E-2</v>
      </c>
      <c r="FB2174">
        <f t="shared" ca="1" si="1402"/>
        <v>6.2303644464562543E-3</v>
      </c>
      <c r="FC2174">
        <f t="shared" si="1405"/>
        <v>2168</v>
      </c>
      <c r="FD2174">
        <v>0.86440085632824659</v>
      </c>
      <c r="FE2174">
        <v>0.86125376947653376</v>
      </c>
      <c r="FF2174">
        <v>0.86485347188191219</v>
      </c>
      <c r="FH2174">
        <f t="shared" si="1404"/>
        <v>2173</v>
      </c>
      <c r="FI2174">
        <v>2.9747628307483689E-2</v>
      </c>
      <c r="FJ2174">
        <v>2.3111947333423661E-2</v>
      </c>
      <c r="FK2174">
        <v>1.4302573608476945E-2</v>
      </c>
      <c r="FL2174">
        <v>1.1112223178129021E-2</v>
      </c>
      <c r="FM2174">
        <v>2.2574099146851268E-2</v>
      </c>
      <c r="FN2174">
        <v>1.8039135184300479E-2</v>
      </c>
      <c r="FO2174">
        <v>1.0914418495200874E-2</v>
      </c>
      <c r="FP2174">
        <v>8.6735533357670466E-3</v>
      </c>
    </row>
    <row r="2175" spans="113:172">
      <c r="DI2175">
        <f t="shared" si="1403"/>
        <v>2174</v>
      </c>
      <c r="DJ2175">
        <f t="shared" ca="1" si="1372"/>
        <v>0.478145061799502</v>
      </c>
      <c r="DK2175">
        <f t="shared" ca="1" si="1373"/>
        <v>-5.4809635908622145E-2</v>
      </c>
      <c r="DL2175">
        <f t="shared" ca="1" si="1374"/>
        <v>3.2381290399714229</v>
      </c>
      <c r="DM2175">
        <f t="shared" ca="1" si="1375"/>
        <v>0.95145977847831475</v>
      </c>
      <c r="DN2175">
        <f t="shared" ca="1" si="1376"/>
        <v>1.6591754501268485</v>
      </c>
      <c r="DO2175">
        <f t="shared" ca="1" si="1377"/>
        <v>3.3048431478912947</v>
      </c>
      <c r="DP2175">
        <f t="shared" ca="1" si="1378"/>
        <v>1.0206026712019052</v>
      </c>
      <c r="DQ2175">
        <f t="shared" ca="1" si="1379"/>
        <v>0.96650382263966961</v>
      </c>
      <c r="DR2175">
        <f t="shared" ca="1" si="1380"/>
        <v>1.8317253176191262</v>
      </c>
      <c r="DS2175">
        <f t="shared" ca="1" si="1381"/>
        <v>-2.2617163742445355E-3</v>
      </c>
      <c r="DT2175">
        <f t="shared" ca="1" si="1382"/>
        <v>0.98470727829115301</v>
      </c>
      <c r="DU2175">
        <f t="shared" ca="1" si="1383"/>
        <v>2.1624248556545309</v>
      </c>
      <c r="DV2175">
        <f t="shared" ca="1" si="1384"/>
        <v>3.0989478282987797E-4</v>
      </c>
      <c r="DW2175">
        <f t="shared" ca="1" si="1385"/>
        <v>0.22136059790744866</v>
      </c>
      <c r="DX2175">
        <f t="shared" ca="1" si="1386"/>
        <v>-3.0368511117046637E-2</v>
      </c>
      <c r="DZ2175">
        <f t="shared" ca="1" si="1387"/>
        <v>5.7110181865048126E-2</v>
      </c>
      <c r="EA2175">
        <f t="shared" ca="1" si="1388"/>
        <v>12.5</v>
      </c>
      <c r="EB2175">
        <f t="shared" ca="1" si="1389"/>
        <v>0.78996291976371946</v>
      </c>
      <c r="EC2175">
        <f t="shared" ca="1" si="1390"/>
        <v>29.5</v>
      </c>
      <c r="ED2175">
        <f t="shared" ca="1" si="1391"/>
        <v>0.75104195665706808</v>
      </c>
      <c r="EE2175">
        <f t="shared" ca="1" si="1392"/>
        <v>33.5</v>
      </c>
      <c r="EF2175">
        <f t="shared" ca="1" si="1393"/>
        <v>7.8234400324345366E-2</v>
      </c>
      <c r="EG2175">
        <f t="shared" ca="1" si="1394"/>
        <v>22.5</v>
      </c>
      <c r="EU2175">
        <f t="shared" ca="1" si="1395"/>
        <v>1.7708847832595895E-2</v>
      </c>
      <c r="EV2175">
        <f t="shared" ca="1" si="1396"/>
        <v>6.607779042013393E-3</v>
      </c>
      <c r="EW2175">
        <f t="shared" ca="1" si="1397"/>
        <v>-2.429480889363731E-3</v>
      </c>
      <c r="EX2175">
        <f t="shared" ca="1" si="1398"/>
        <v>-9.0652271991183988E-4</v>
      </c>
      <c r="EY2175">
        <f t="shared" ca="1" si="1399"/>
        <v>7.5037490816084289E-3</v>
      </c>
      <c r="EZ2175">
        <f t="shared" ca="1" si="1400"/>
        <v>9.8382487958866074E-3</v>
      </c>
      <c r="FA2175">
        <f t="shared" ca="1" si="1401"/>
        <v>-1.0294410548151401E-3</v>
      </c>
      <c r="FB2175">
        <f t="shared" ca="1" si="1402"/>
        <v>-1.3497116052020727E-3</v>
      </c>
      <c r="FC2175">
        <f t="shared" si="1405"/>
        <v>2169</v>
      </c>
      <c r="FD2175">
        <v>0.86440306311257309</v>
      </c>
      <c r="FE2175">
        <v>0.86131199672885506</v>
      </c>
      <c r="FF2175">
        <v>0.86490343740968378</v>
      </c>
      <c r="FH2175">
        <f t="shared" si="1404"/>
        <v>2174</v>
      </c>
      <c r="FI2175">
        <v>2.9752360983986995E-2</v>
      </c>
      <c r="FJ2175">
        <v>2.3114146530437068E-2</v>
      </c>
      <c r="FK2175">
        <v>1.4311996197268043E-2</v>
      </c>
      <c r="FL2175">
        <v>1.1114151583274577E-2</v>
      </c>
      <c r="FM2175">
        <v>2.2580712948609971E-2</v>
      </c>
      <c r="FN2175">
        <v>1.8040082462962754E-2</v>
      </c>
      <c r="FO2175">
        <v>1.091497586258993E-2</v>
      </c>
      <c r="FP2175">
        <v>8.6736656518737933E-3</v>
      </c>
    </row>
    <row r="2176" spans="113:172">
      <c r="DI2176">
        <f t="shared" si="1403"/>
        <v>2175</v>
      </c>
      <c r="DJ2176">
        <f t="shared" ca="1" si="1372"/>
        <v>0.10624572082829653</v>
      </c>
      <c r="DK2176">
        <f t="shared" ca="1" si="1373"/>
        <v>-1.2467438313766568</v>
      </c>
      <c r="DL2176">
        <f t="shared" ca="1" si="1374"/>
        <v>2.7574262812166168</v>
      </c>
      <c r="DM2176">
        <f t="shared" ca="1" si="1375"/>
        <v>0.49152040227989269</v>
      </c>
      <c r="DN2176">
        <f t="shared" ca="1" si="1376"/>
        <v>-2.1256800113907362E-2</v>
      </c>
      <c r="DO2176">
        <f t="shared" ca="1" si="1377"/>
        <v>2.8762001849759242</v>
      </c>
      <c r="DP2176">
        <f t="shared" ca="1" si="1378"/>
        <v>1.0430741900765894</v>
      </c>
      <c r="DQ2176">
        <f t="shared" ca="1" si="1379"/>
        <v>7.6966526639430377E-2</v>
      </c>
      <c r="DR2176">
        <f t="shared" ca="1" si="1380"/>
        <v>-1.4257758525315283</v>
      </c>
      <c r="DS2176">
        <f t="shared" ca="1" si="1381"/>
        <v>-8.9098001060792329E-3</v>
      </c>
      <c r="DT2176">
        <f t="shared" ca="1" si="1382"/>
        <v>0.41597731933692206</v>
      </c>
      <c r="DU2176">
        <f t="shared" ca="1" si="1383"/>
        <v>-0.2121953444002303</v>
      </c>
      <c r="DV2176">
        <f t="shared" ca="1" si="1384"/>
        <v>-3.3247947606292769E-3</v>
      </c>
      <c r="DW2176">
        <f t="shared" ca="1" si="1385"/>
        <v>0.85054880543630418</v>
      </c>
      <c r="DX2176">
        <f t="shared" ca="1" si="1386"/>
        <v>0.31824212820716014</v>
      </c>
      <c r="DZ2176">
        <f t="shared" ca="1" si="1387"/>
        <v>0.86334251860982492</v>
      </c>
      <c r="EA2176">
        <f t="shared" ca="1" si="1388"/>
        <v>26.5</v>
      </c>
      <c r="EB2176">
        <f t="shared" ca="1" si="1389"/>
        <v>0.83236166353086771</v>
      </c>
      <c r="EC2176">
        <f t="shared" ca="1" si="1390"/>
        <v>30.5</v>
      </c>
      <c r="ED2176">
        <f t="shared" ca="1" si="1391"/>
        <v>0.25730352579204241</v>
      </c>
      <c r="EE2176">
        <f t="shared" ca="1" si="1392"/>
        <v>20.5</v>
      </c>
      <c r="EF2176">
        <f t="shared" ca="1" si="1393"/>
        <v>0.87309475654004132</v>
      </c>
      <c r="EG2176">
        <f t="shared" ca="1" si="1394"/>
        <v>44.5</v>
      </c>
      <c r="EU2176">
        <f t="shared" ca="1" si="1395"/>
        <v>3.2096181337219025E-2</v>
      </c>
      <c r="EV2176">
        <f t="shared" ca="1" si="1396"/>
        <v>4.1490185631039227E-2</v>
      </c>
      <c r="EW2176">
        <f t="shared" ca="1" si="1397"/>
        <v>1.2009136913477741E-2</v>
      </c>
      <c r="EX2176">
        <f t="shared" ca="1" si="1398"/>
        <v>1.5524006254007811E-2</v>
      </c>
      <c r="EY2176">
        <f t="shared" ca="1" si="1399"/>
        <v>2.7886846079878826E-2</v>
      </c>
      <c r="EZ2176">
        <f t="shared" ca="1" si="1400"/>
        <v>1.9113456301939419E-2</v>
      </c>
      <c r="FA2176">
        <f t="shared" ca="1" si="1401"/>
        <v>1.0434168137939676E-2</v>
      </c>
      <c r="FB2176">
        <f t="shared" ca="1" si="1402"/>
        <v>7.1515084990373063E-3</v>
      </c>
      <c r="FC2176">
        <f t="shared" si="1405"/>
        <v>2170</v>
      </c>
      <c r="FD2176">
        <v>0.86442364288286511</v>
      </c>
      <c r="FE2176">
        <v>0.86133766183259663</v>
      </c>
      <c r="FF2176">
        <v>0.86497687947012103</v>
      </c>
      <c r="FH2176">
        <f t="shared" si="1404"/>
        <v>2175</v>
      </c>
      <c r="FI2176">
        <v>2.9752634040813422E-2</v>
      </c>
      <c r="FJ2176">
        <v>2.3125280086410422E-2</v>
      </c>
      <c r="FK2176">
        <v>1.4312507897961157E-2</v>
      </c>
      <c r="FL2176">
        <v>1.1118048729902692E-2</v>
      </c>
      <c r="FM2176">
        <v>2.2582023538332434E-2</v>
      </c>
      <c r="FN2176">
        <v>1.8044277876559722E-2</v>
      </c>
      <c r="FO2176">
        <v>1.091525442884687E-2</v>
      </c>
      <c r="FP2176">
        <v>8.6738582358218096E-3</v>
      </c>
    </row>
    <row r="2177" spans="113:172">
      <c r="DI2177">
        <f t="shared" si="1403"/>
        <v>2176</v>
      </c>
      <c r="DJ2177">
        <f t="shared" ca="1" si="1372"/>
        <v>0.98231950417073777</v>
      </c>
      <c r="DK2177">
        <f t="shared" ca="1" si="1373"/>
        <v>2.1042001478150372</v>
      </c>
      <c r="DL2177">
        <f t="shared" ca="1" si="1374"/>
        <v>4.1088498928177097</v>
      </c>
      <c r="DM2177">
        <f t="shared" ca="1" si="1375"/>
        <v>0.25351560361742909</v>
      </c>
      <c r="DN2177">
        <f t="shared" ca="1" si="1376"/>
        <v>-0.66346746933836398</v>
      </c>
      <c r="DO2177">
        <f t="shared" ca="1" si="1377"/>
        <v>2.7123857354301038</v>
      </c>
      <c r="DP2177">
        <f t="shared" ca="1" si="1378"/>
        <v>0.66013259334962993</v>
      </c>
      <c r="DQ2177">
        <f t="shared" ca="1" si="1379"/>
        <v>0.86535439087667765</v>
      </c>
      <c r="DR2177">
        <f t="shared" ca="1" si="1380"/>
        <v>1.1046962745070701</v>
      </c>
      <c r="DS2177">
        <f t="shared" ca="1" si="1381"/>
        <v>-3.7454763797278405E-3</v>
      </c>
      <c r="DT2177">
        <f t="shared" ca="1" si="1382"/>
        <v>0.85183778296326906</v>
      </c>
      <c r="DU2177">
        <f t="shared" ca="1" si="1383"/>
        <v>1.0443479536535847</v>
      </c>
      <c r="DV2177">
        <f t="shared" ca="1" si="1384"/>
        <v>-1.401478861002651E-3</v>
      </c>
      <c r="DW2177">
        <f t="shared" ca="1" si="1385"/>
        <v>0.56577586037278138</v>
      </c>
      <c r="DX2177">
        <f t="shared" ca="1" si="1386"/>
        <v>0.2120774279445925</v>
      </c>
      <c r="DZ2177">
        <f t="shared" ca="1" si="1387"/>
        <v>0.67475508516192861</v>
      </c>
      <c r="EA2177">
        <f t="shared" ca="1" si="1388"/>
        <v>23.5</v>
      </c>
      <c r="EB2177">
        <f t="shared" ca="1" si="1389"/>
        <v>0.63771692719668494</v>
      </c>
      <c r="EC2177">
        <f t="shared" ca="1" si="1390"/>
        <v>29.5</v>
      </c>
      <c r="ED2177">
        <f t="shared" ca="1" si="1391"/>
        <v>0.31420858542514019</v>
      </c>
      <c r="EE2177">
        <f t="shared" ca="1" si="1392"/>
        <v>21.5</v>
      </c>
      <c r="EF2177">
        <f t="shared" ca="1" si="1393"/>
        <v>0.42245915116064481</v>
      </c>
      <c r="EG2177">
        <f t="shared" ca="1" si="1394"/>
        <v>33.5</v>
      </c>
      <c r="EU2177">
        <f t="shared" ca="1" si="1395"/>
        <v>2.4075568526501334E-2</v>
      </c>
      <c r="EV2177">
        <f t="shared" ca="1" si="1396"/>
        <v>2.6315156296408435E-2</v>
      </c>
      <c r="EW2177">
        <f t="shared" ca="1" si="1397"/>
        <v>9.0245714018975538E-3</v>
      </c>
      <c r="EX2177">
        <f t="shared" ca="1" si="1398"/>
        <v>9.8640664160275573E-3</v>
      </c>
      <c r="EY2177">
        <f t="shared" ca="1" si="1399"/>
        <v>1.9178842724501065E-2</v>
      </c>
      <c r="EZ2177">
        <f t="shared" ca="1" si="1400"/>
        <v>1.6888831652918847E-2</v>
      </c>
      <c r="FA2177">
        <f t="shared" ca="1" si="1401"/>
        <v>7.1890653540539829E-3</v>
      </c>
      <c r="FB2177">
        <f t="shared" ca="1" si="1402"/>
        <v>6.330669490883358E-3</v>
      </c>
      <c r="FC2177">
        <f t="shared" si="1405"/>
        <v>2171</v>
      </c>
      <c r="FD2177">
        <v>0.86477648444242772</v>
      </c>
      <c r="FE2177">
        <v>0.86135233685208279</v>
      </c>
      <c r="FF2177">
        <v>0.86512687831969148</v>
      </c>
      <c r="FH2177">
        <f t="shared" si="1404"/>
        <v>2176</v>
      </c>
      <c r="FI2177">
        <v>2.9754521199732372E-2</v>
      </c>
      <c r="FJ2177">
        <v>2.3125634099148654E-2</v>
      </c>
      <c r="FK2177">
        <v>1.4315550380023851E-2</v>
      </c>
      <c r="FL2177">
        <v>1.1121277646272956E-2</v>
      </c>
      <c r="FM2177">
        <v>2.2582961824608266E-2</v>
      </c>
      <c r="FN2177">
        <v>1.8045967796211926E-2</v>
      </c>
      <c r="FO2177">
        <v>1.0916527111705874E-2</v>
      </c>
      <c r="FP2177">
        <v>8.6759962380631925E-3</v>
      </c>
    </row>
    <row r="2178" spans="113:172">
      <c r="DI2178">
        <f t="shared" si="1403"/>
        <v>2177</v>
      </c>
      <c r="DJ2178">
        <f t="shared" ref="DJ2178:DJ2241" ca="1" si="1406">RAND()</f>
        <v>0.53587415289476059</v>
      </c>
      <c r="DK2178">
        <f t="shared" ref="DK2178:DK2241" ca="1" si="1407">NORMSINV(DJ2178)</f>
        <v>9.0044699249608451E-2</v>
      </c>
      <c r="DL2178">
        <f t="shared" ref="DL2178:DL2241" ca="1" si="1408">$CL$2+DK2178*$CL$7</f>
        <v>3.2965482704901112</v>
      </c>
      <c r="DM2178">
        <f t="shared" ref="DM2178:DM2241" ca="1" si="1409">RAND()</f>
        <v>0.79067965440823862</v>
      </c>
      <c r="DN2178">
        <f t="shared" ref="DN2178:DN2241" ca="1" si="1410">NORMSINV(DM2178)</f>
        <v>0.80878175743506309</v>
      </c>
      <c r="DO2178">
        <f t="shared" ref="DO2178:DO2241" ca="1" si="1411">$AQ$2+DN2178*$AQ$7</f>
        <v>3.0879255827661756</v>
      </c>
      <c r="DP2178">
        <f t="shared" ref="DP2178:DP2241" ca="1" si="1412">DO2178/DL2178</f>
        <v>0.93671480876179647</v>
      </c>
      <c r="DQ2178">
        <f t="shared" ref="DQ2178:DQ2241" ca="1" si="1413">RAND()</f>
        <v>0.70782389454118544</v>
      </c>
      <c r="DR2178">
        <f t="shared" ref="DR2178:DR2241" ca="1" si="1414">NORMSINV(DQ2178)</f>
        <v>0.54703860381140612</v>
      </c>
      <c r="DS2178">
        <f t="shared" ref="DS2178:DS2241" ca="1" si="1415">$DH$3+DR2178*$DH$4</f>
        <v>-4.8835741715125827E-3</v>
      </c>
      <c r="DT2178">
        <f t="shared" ref="DT2178:DT2241" ca="1" si="1416">RAND()</f>
        <v>0.26507362796861411</v>
      </c>
      <c r="DU2178">
        <f t="shared" ref="DU2178:DU2241" ca="1" si="1417">NORMSINV(DT2178)</f>
        <v>-0.62778124195533525</v>
      </c>
      <c r="DV2178">
        <f t="shared" ref="DV2178:DV2241" ca="1" si="1418">$DH$9+DU2178*$DH$10</f>
        <v>-3.9609073129514517E-3</v>
      </c>
      <c r="DW2178">
        <f t="shared" ref="DW2178:DW2241" ca="1" si="1419">100-EXP(LN(100)+DS2178/DP2178)</f>
        <v>0.51999455259218053</v>
      </c>
      <c r="DX2178">
        <f t="shared" ref="DX2178:DX2241" ca="1" si="1420">100-EXP(LN(100)+DV2178/DP2178)</f>
        <v>0.42195817771161614</v>
      </c>
      <c r="DZ2178">
        <f t="shared" ref="DZ2178:DZ2241" ca="1" si="1421">RAND()</f>
        <v>0.31448419505576486</v>
      </c>
      <c r="EA2178">
        <f t="shared" ref="EA2178:EA2241" ca="1" si="1422">LOOKUP(DZ2178,EK$3:EK$36,EI$3:EI$36)+1</f>
        <v>18.5</v>
      </c>
      <c r="EB2178">
        <f t="shared" ref="EB2178:EB2241" ca="1" si="1423">RAND()</f>
        <v>0.97531862938197023</v>
      </c>
      <c r="EC2178">
        <f t="shared" ref="EC2178:EC2241" ca="1" si="1424">LOOKUP(EB2178,EM$3:EM$36,EI$3:EI$36)+1</f>
        <v>30.5</v>
      </c>
      <c r="ED2178">
        <f t="shared" ref="ED2178:ED2241" ca="1" si="1425">RAND()</f>
        <v>0.9563672303655224</v>
      </c>
      <c r="EE2178">
        <f t="shared" ref="EE2178:EE2241" ca="1" si="1426">LOOKUP(ED2178,EQ$5:EQ$54,$EO$5:$EO$54)+1</f>
        <v>44.5</v>
      </c>
      <c r="EF2178">
        <f t="shared" ref="EF2178:EF2241" ca="1" si="1427">RAND()</f>
        <v>0.43674895496338828</v>
      </c>
      <c r="EG2178">
        <f t="shared" ref="EG2178:EG2241" ca="1" si="1428">LOOKUP(EF2178,ES$3:ES$54,$EO$3:$EO$54)+1</f>
        <v>33.5</v>
      </c>
      <c r="EU2178">
        <f t="shared" ref="EU2178:EU2241" ca="1" si="1429">DW2178/EA2178</f>
        <v>2.8107813653631381E-2</v>
      </c>
      <c r="EV2178">
        <f t="shared" ref="EV2178:EV2241" ca="1" si="1430">DW2178/EE2178</f>
        <v>1.1685270844768102E-2</v>
      </c>
      <c r="EW2178">
        <f t="shared" ref="EW2178:EW2241" ca="1" si="1431">DX2178/EA2178</f>
        <v>2.2808550146573847E-2</v>
      </c>
      <c r="EX2178">
        <f t="shared" ref="EX2178:EX2241" ca="1" si="1432">DX2178/EE2178</f>
        <v>9.4822062407104758E-3</v>
      </c>
      <c r="EY2178">
        <f t="shared" ref="EY2178:EY2241" ca="1" si="1433">DW2178/EC2178</f>
        <v>1.7049001724333789E-2</v>
      </c>
      <c r="EZ2178">
        <f t="shared" ref="EZ2178:EZ2241" ca="1" si="1434">DW2178/EG2178</f>
        <v>1.5522225450512852E-2</v>
      </c>
      <c r="FA2178">
        <f t="shared" ref="FA2178:FA2241" ca="1" si="1435">DX2178/EC2178</f>
        <v>1.3834694351200529E-2</v>
      </c>
      <c r="FB2178">
        <f t="shared" ref="FB2178:FB2241" ca="1" si="1436">DX2178/EG2178</f>
        <v>1.2595766498854213E-2</v>
      </c>
      <c r="FC2178">
        <f t="shared" si="1405"/>
        <v>2172</v>
      </c>
      <c r="FD2178">
        <v>0.86481440795723852</v>
      </c>
      <c r="FE2178">
        <v>0.86135566984917855</v>
      </c>
      <c r="FF2178">
        <v>0.86516791566981632</v>
      </c>
      <c r="FH2178">
        <f t="shared" si="1404"/>
        <v>2177</v>
      </c>
      <c r="FI2178">
        <v>2.9757078076763387E-2</v>
      </c>
      <c r="FJ2178">
        <v>2.3128781390691387E-2</v>
      </c>
      <c r="FK2178">
        <v>1.431943234214628E-2</v>
      </c>
      <c r="FL2178">
        <v>1.1121707414497544E-2</v>
      </c>
      <c r="FM2178">
        <v>2.258811828864974E-2</v>
      </c>
      <c r="FN2178">
        <v>1.8046511320377812E-2</v>
      </c>
      <c r="FO2178">
        <v>1.09177046426382E-2</v>
      </c>
      <c r="FP2178">
        <v>8.6787192520537959E-3</v>
      </c>
    </row>
    <row r="2179" spans="113:172">
      <c r="DI2179">
        <f t="shared" ref="DI2179:DI2242" si="1437">1+DI2178</f>
        <v>2178</v>
      </c>
      <c r="DJ2179">
        <f t="shared" ca="1" si="1406"/>
        <v>1.4653382848123009E-2</v>
      </c>
      <c r="DK2179">
        <f t="shared" ca="1" si="1407"/>
        <v>-2.1793353404201294</v>
      </c>
      <c r="DL2179">
        <f t="shared" ca="1" si="1408"/>
        <v>2.3813154918013737</v>
      </c>
      <c r="DM2179">
        <f t="shared" ca="1" si="1409"/>
        <v>1.5906037049412847E-2</v>
      </c>
      <c r="DN2179">
        <f t="shared" ca="1" si="1410"/>
        <v>-2.1467640076270662</v>
      </c>
      <c r="DO2179">
        <f t="shared" ca="1" si="1411"/>
        <v>2.3340279510189266</v>
      </c>
      <c r="DP2179">
        <f t="shared" ca="1" si="1412"/>
        <v>0.98014226130672177</v>
      </c>
      <c r="DQ2179">
        <f t="shared" ca="1" si="1413"/>
        <v>0.21908517552026741</v>
      </c>
      <c r="DR2179">
        <f t="shared" ca="1" si="1414"/>
        <v>-0.77528655705831317</v>
      </c>
      <c r="DS2179">
        <f t="shared" ca="1" si="1415"/>
        <v>-7.5822465375357433E-3</v>
      </c>
      <c r="DT2179">
        <f t="shared" ca="1" si="1416"/>
        <v>9.7901851428003894E-2</v>
      </c>
      <c r="DU2179">
        <f t="shared" ca="1" si="1417"/>
        <v>-1.2935997674136162</v>
      </c>
      <c r="DV2179">
        <f t="shared" ca="1" si="1418"/>
        <v>-4.9800360276270857E-3</v>
      </c>
      <c r="DW2179">
        <f t="shared" ca="1" si="1419"/>
        <v>0.77060185068575038</v>
      </c>
      <c r="DX2179">
        <f t="shared" ca="1" si="1420"/>
        <v>0.50680457440130056</v>
      </c>
      <c r="DZ2179">
        <f t="shared" ca="1" si="1421"/>
        <v>0.99209483923960917</v>
      </c>
      <c r="EA2179">
        <f t="shared" ca="1" si="1422"/>
        <v>31.5</v>
      </c>
      <c r="EB2179">
        <f t="shared" ca="1" si="1423"/>
        <v>0.11846691251378694</v>
      </c>
      <c r="EC2179">
        <f t="shared" ca="1" si="1424"/>
        <v>24.5</v>
      </c>
      <c r="ED2179">
        <f t="shared" ca="1" si="1425"/>
        <v>0.49353325672813764</v>
      </c>
      <c r="EE2179">
        <f t="shared" ca="1" si="1426"/>
        <v>26.5</v>
      </c>
      <c r="EF2179">
        <f t="shared" ca="1" si="1427"/>
        <v>0.97861407930692468</v>
      </c>
      <c r="EG2179">
        <f t="shared" ca="1" si="1428"/>
        <v>50.5</v>
      </c>
      <c r="EU2179">
        <f t="shared" ca="1" si="1429"/>
        <v>2.4463550815420648E-2</v>
      </c>
      <c r="EV2179">
        <f t="shared" ca="1" si="1430"/>
        <v>2.9079315120216994E-2</v>
      </c>
      <c r="EW2179">
        <f t="shared" ca="1" si="1431"/>
        <v>1.6089034107977795E-2</v>
      </c>
      <c r="EX2179">
        <f t="shared" ca="1" si="1432"/>
        <v>1.9124700920803796E-2</v>
      </c>
      <c r="EY2179">
        <f t="shared" ca="1" si="1433"/>
        <v>3.1453136762683687E-2</v>
      </c>
      <c r="EZ2179">
        <f t="shared" ca="1" si="1434"/>
        <v>1.5259442587836642E-2</v>
      </c>
      <c r="FA2179">
        <f t="shared" ca="1" si="1435"/>
        <v>2.0685900995971451E-2</v>
      </c>
      <c r="FB2179">
        <f t="shared" ca="1" si="1436"/>
        <v>1.0035734146560407E-2</v>
      </c>
      <c r="FC2179">
        <f t="shared" si="1405"/>
        <v>2173</v>
      </c>
      <c r="FD2179">
        <v>0.86486088570696784</v>
      </c>
      <c r="FE2179">
        <v>0.86144742652270778</v>
      </c>
      <c r="FF2179">
        <v>0.86520978364107959</v>
      </c>
      <c r="FH2179">
        <f t="shared" ref="FH2179:FH2242" si="1438">FH2178+1</f>
        <v>2178</v>
      </c>
      <c r="FI2179">
        <v>2.9762777888091636E-2</v>
      </c>
      <c r="FJ2179">
        <v>2.3128795623296908E-2</v>
      </c>
      <c r="FK2179">
        <v>1.4327446256418892E-2</v>
      </c>
      <c r="FL2179">
        <v>1.1121789823806833E-2</v>
      </c>
      <c r="FM2179">
        <v>2.2590501670875302E-2</v>
      </c>
      <c r="FN2179">
        <v>1.8048989616882498E-2</v>
      </c>
      <c r="FO2179">
        <v>1.0920780617092823E-2</v>
      </c>
      <c r="FP2179">
        <v>8.6831277085307901E-3</v>
      </c>
    </row>
    <row r="2180" spans="113:172">
      <c r="DI2180">
        <f t="shared" si="1437"/>
        <v>2179</v>
      </c>
      <c r="DJ2180">
        <f t="shared" ca="1" si="1406"/>
        <v>0.19067519097110308</v>
      </c>
      <c r="DK2180">
        <f t="shared" ca="1" si="1407"/>
        <v>-0.87541088006741941</v>
      </c>
      <c r="DL2180">
        <f t="shared" ca="1" si="1408"/>
        <v>2.9071835201561562</v>
      </c>
      <c r="DM2180">
        <f t="shared" ca="1" si="1409"/>
        <v>0.84931994437278702</v>
      </c>
      <c r="DN2180">
        <f t="shared" ca="1" si="1410"/>
        <v>1.0335210789533051</v>
      </c>
      <c r="DO2180">
        <f t="shared" ca="1" si="1411"/>
        <v>3.1452518621477856</v>
      </c>
      <c r="DP2180">
        <f t="shared" ca="1" si="1412"/>
        <v>1.0818896847553821</v>
      </c>
      <c r="DQ2180">
        <f t="shared" ca="1" si="1413"/>
        <v>0.9160312571285143</v>
      </c>
      <c r="DR2180">
        <f t="shared" ca="1" si="1414"/>
        <v>1.3788614182069638</v>
      </c>
      <c r="DS2180">
        <f t="shared" ca="1" si="1415"/>
        <v>-3.1859453967863702E-3</v>
      </c>
      <c r="DT2180">
        <f t="shared" ca="1" si="1416"/>
        <v>0.114473715862631</v>
      </c>
      <c r="DU2180">
        <f t="shared" ca="1" si="1417"/>
        <v>-1.2030746563544397</v>
      </c>
      <c r="DV2180">
        <f t="shared" ca="1" si="1418"/>
        <v>-4.8414746380711143E-3</v>
      </c>
      <c r="DW2180">
        <f t="shared" ca="1" si="1419"/>
        <v>0.29404652450357105</v>
      </c>
      <c r="DX2180">
        <f t="shared" ca="1" si="1420"/>
        <v>0.44650189447948208</v>
      </c>
      <c r="DZ2180">
        <f t="shared" ca="1" si="1421"/>
        <v>2.3691122665249864E-2</v>
      </c>
      <c r="EA2180">
        <f t="shared" ca="1" si="1422"/>
        <v>11.5</v>
      </c>
      <c r="EB2180">
        <f t="shared" ca="1" si="1423"/>
        <v>0.65553655132273803</v>
      </c>
      <c r="EC2180">
        <f t="shared" ca="1" si="1424"/>
        <v>29.5</v>
      </c>
      <c r="ED2180">
        <f t="shared" ca="1" si="1425"/>
        <v>5.3446395075050113E-2</v>
      </c>
      <c r="EE2180">
        <f t="shared" ca="1" si="1426"/>
        <v>12.5</v>
      </c>
      <c r="EF2180">
        <f t="shared" ca="1" si="1427"/>
        <v>0.43692335534558535</v>
      </c>
      <c r="EG2180">
        <f t="shared" ca="1" si="1428"/>
        <v>33.5</v>
      </c>
      <c r="EU2180">
        <f t="shared" ca="1" si="1429"/>
        <v>2.5569263000310528E-2</v>
      </c>
      <c r="EV2180">
        <f t="shared" ca="1" si="1430"/>
        <v>2.3523721960285685E-2</v>
      </c>
      <c r="EW2180">
        <f t="shared" ca="1" si="1431"/>
        <v>3.8826251693868004E-2</v>
      </c>
      <c r="EX2180">
        <f t="shared" ca="1" si="1432"/>
        <v>3.5720151558358566E-2</v>
      </c>
      <c r="EY2180">
        <f t="shared" ca="1" si="1433"/>
        <v>9.9676787967312216E-3</v>
      </c>
      <c r="EZ2180">
        <f t="shared" ca="1" si="1434"/>
        <v>8.7775081941364498E-3</v>
      </c>
      <c r="FA2180">
        <f t="shared" ca="1" si="1435"/>
        <v>1.5135657439982443E-2</v>
      </c>
      <c r="FB2180">
        <f t="shared" ca="1" si="1436"/>
        <v>1.3328414760581555E-2</v>
      </c>
      <c r="FC2180">
        <f t="shared" si="1405"/>
        <v>2174</v>
      </c>
      <c r="FD2180">
        <v>0.86490917734235651</v>
      </c>
      <c r="FE2180">
        <v>0.86149408788405357</v>
      </c>
      <c r="FF2180">
        <v>0.86522345540957646</v>
      </c>
      <c r="FH2180">
        <f t="shared" si="1438"/>
        <v>2179</v>
      </c>
      <c r="FI2180">
        <v>2.9764693173429023E-2</v>
      </c>
      <c r="FJ2180">
        <v>2.3129443883808911E-2</v>
      </c>
      <c r="FK2180">
        <v>1.432902161516594E-2</v>
      </c>
      <c r="FL2180">
        <v>1.1123036980936918E-2</v>
      </c>
      <c r="FM2180">
        <v>2.2591240707593819E-2</v>
      </c>
      <c r="FN2180">
        <v>1.8075910175026053E-2</v>
      </c>
      <c r="FO2180">
        <v>1.0922101380781242E-2</v>
      </c>
      <c r="FP2180">
        <v>8.6866769197574516E-3</v>
      </c>
    </row>
    <row r="2181" spans="113:172">
      <c r="DI2181">
        <f t="shared" si="1437"/>
        <v>2180</v>
      </c>
      <c r="DJ2181">
        <f t="shared" ca="1" si="1406"/>
        <v>0.93400494624234476</v>
      </c>
      <c r="DK2181">
        <f t="shared" ca="1" si="1407"/>
        <v>1.506300275276093</v>
      </c>
      <c r="DL2181">
        <f t="shared" ca="1" si="1408"/>
        <v>3.8677190323378161</v>
      </c>
      <c r="DM2181">
        <f t="shared" ca="1" si="1409"/>
        <v>0.82402525592296083</v>
      </c>
      <c r="DN2181">
        <f t="shared" ca="1" si="1410"/>
        <v>0.93081457664555023</v>
      </c>
      <c r="DO2181">
        <f t="shared" ca="1" si="1411"/>
        <v>3.1190535911650885</v>
      </c>
      <c r="DP2181">
        <f t="shared" ca="1" si="1412"/>
        <v>0.80643230934998866</v>
      </c>
      <c r="DQ2181">
        <f t="shared" ca="1" si="1413"/>
        <v>1.44735733942849E-2</v>
      </c>
      <c r="DR2181">
        <f t="shared" ca="1" si="1414"/>
        <v>-2.1842055568805563</v>
      </c>
      <c r="DS2181">
        <f t="shared" ca="1" si="1415"/>
        <v>-1.0457644271240279E-2</v>
      </c>
      <c r="DT2181">
        <f t="shared" ca="1" si="1416"/>
        <v>0.40068226422662523</v>
      </c>
      <c r="DU2181">
        <f t="shared" ca="1" si="1417"/>
        <v>-0.25158154033902946</v>
      </c>
      <c r="DV2181">
        <f t="shared" ca="1" si="1418"/>
        <v>-3.3850808621844163E-3</v>
      </c>
      <c r="DW2181">
        <f t="shared" ca="1" si="1419"/>
        <v>1.2884069795319704</v>
      </c>
      <c r="DX2181">
        <f t="shared" ca="1" si="1420"/>
        <v>0.41888031325041197</v>
      </c>
      <c r="DZ2181">
        <f t="shared" ca="1" si="1421"/>
        <v>0.47121068096706864</v>
      </c>
      <c r="EA2181">
        <f t="shared" ca="1" si="1422"/>
        <v>20.5</v>
      </c>
      <c r="EB2181">
        <f t="shared" ca="1" si="1423"/>
        <v>0.61684043074575445</v>
      </c>
      <c r="EC2181">
        <f t="shared" ca="1" si="1424"/>
        <v>28.5</v>
      </c>
      <c r="ED2181">
        <f t="shared" ca="1" si="1425"/>
        <v>0.38633284826890457</v>
      </c>
      <c r="EE2181">
        <f t="shared" ca="1" si="1426"/>
        <v>23.5</v>
      </c>
      <c r="EF2181">
        <f t="shared" ca="1" si="1427"/>
        <v>0.11718185356240252</v>
      </c>
      <c r="EG2181">
        <f t="shared" ca="1" si="1428"/>
        <v>24.5</v>
      </c>
      <c r="EU2181">
        <f t="shared" ca="1" si="1429"/>
        <v>6.2849120952779045E-2</v>
      </c>
      <c r="EV2181">
        <f t="shared" ca="1" si="1430"/>
        <v>5.4825828916254059E-2</v>
      </c>
      <c r="EW2181">
        <f t="shared" ca="1" si="1431"/>
        <v>2.0433186012215217E-2</v>
      </c>
      <c r="EX2181">
        <f t="shared" ca="1" si="1432"/>
        <v>1.7824694180868593E-2</v>
      </c>
      <c r="EY2181">
        <f t="shared" ca="1" si="1433"/>
        <v>4.520726243971826E-2</v>
      </c>
      <c r="EZ2181">
        <f t="shared" ca="1" si="1434"/>
        <v>5.2588039980896749E-2</v>
      </c>
      <c r="FA2181">
        <f t="shared" ca="1" si="1435"/>
        <v>1.4697554850891649E-2</v>
      </c>
      <c r="FB2181">
        <f t="shared" ca="1" si="1436"/>
        <v>1.7097155642873958E-2</v>
      </c>
      <c r="FC2181">
        <f t="shared" si="1405"/>
        <v>2175</v>
      </c>
      <c r="FD2181">
        <v>0.86506151106046913</v>
      </c>
      <c r="FE2181">
        <v>0.86151005981458728</v>
      </c>
      <c r="FF2181">
        <v>0.86530278746771594</v>
      </c>
      <c r="FH2181">
        <f t="shared" si="1438"/>
        <v>2180</v>
      </c>
      <c r="FI2181">
        <v>2.9774728561530957E-2</v>
      </c>
      <c r="FJ2181">
        <v>2.3130604205992979E-2</v>
      </c>
      <c r="FK2181">
        <v>1.4334079503740037E-2</v>
      </c>
      <c r="FL2181">
        <v>1.1124253552419116E-2</v>
      </c>
      <c r="FM2181">
        <v>2.2591636348417005E-2</v>
      </c>
      <c r="FN2181">
        <v>1.8080261419267649E-2</v>
      </c>
      <c r="FO2181">
        <v>1.0922616407075656E-2</v>
      </c>
      <c r="FP2181">
        <v>8.6867065848693897E-3</v>
      </c>
    </row>
    <row r="2182" spans="113:172">
      <c r="DI2182">
        <f t="shared" si="1437"/>
        <v>2181</v>
      </c>
      <c r="DJ2182">
        <f t="shared" ca="1" si="1406"/>
        <v>0.32804239726502105</v>
      </c>
      <c r="DK2182">
        <f t="shared" ca="1" si="1407"/>
        <v>-0.44532515102907411</v>
      </c>
      <c r="DL2182">
        <f t="shared" ca="1" si="1408"/>
        <v>3.0806355422861391</v>
      </c>
      <c r="DM2182">
        <f t="shared" ca="1" si="1409"/>
        <v>0.87445277773372876</v>
      </c>
      <c r="DN2182">
        <f t="shared" ca="1" si="1410"/>
        <v>1.1476951246522318</v>
      </c>
      <c r="DO2182">
        <f t="shared" ca="1" si="1411"/>
        <v>3.174375262528498</v>
      </c>
      <c r="DP2182">
        <f t="shared" ca="1" si="1412"/>
        <v>1.0304286952986315</v>
      </c>
      <c r="DQ2182">
        <f t="shared" ca="1" si="1413"/>
        <v>0.28274534826811237</v>
      </c>
      <c r="DR2182">
        <f t="shared" ca="1" si="1414"/>
        <v>-0.57470519041660029</v>
      </c>
      <c r="DS2182">
        <f t="shared" ca="1" si="1415"/>
        <v>-7.1728892876599826E-3</v>
      </c>
      <c r="DT2182">
        <f t="shared" ca="1" si="1416"/>
        <v>0.19135596332796823</v>
      </c>
      <c r="DU2182">
        <f t="shared" ca="1" si="1417"/>
        <v>-0.87291038261538612</v>
      </c>
      <c r="DV2182">
        <f t="shared" ca="1" si="1418"/>
        <v>-4.3361118716988539E-3</v>
      </c>
      <c r="DW2182">
        <f t="shared" ca="1" si="1419"/>
        <v>0.69369007732449006</v>
      </c>
      <c r="DX2182">
        <f t="shared" ca="1" si="1420"/>
        <v>0.4199224412986382</v>
      </c>
      <c r="DZ2182">
        <f t="shared" ca="1" si="1421"/>
        <v>0.76002292303103092</v>
      </c>
      <c r="EA2182">
        <f t="shared" ca="1" si="1422"/>
        <v>24.5</v>
      </c>
      <c r="EB2182">
        <f t="shared" ca="1" si="1423"/>
        <v>7.0718498183865552E-2</v>
      </c>
      <c r="EC2182">
        <f t="shared" ca="1" si="1424"/>
        <v>23.5</v>
      </c>
      <c r="ED2182">
        <f t="shared" ca="1" si="1425"/>
        <v>0.23448955383110981</v>
      </c>
      <c r="EE2182">
        <f t="shared" ca="1" si="1426"/>
        <v>19.5</v>
      </c>
      <c r="EF2182">
        <f t="shared" ca="1" si="1427"/>
        <v>0.86873957975723748</v>
      </c>
      <c r="EG2182">
        <f t="shared" ca="1" si="1428"/>
        <v>44.5</v>
      </c>
      <c r="EU2182">
        <f t="shared" ca="1" si="1429"/>
        <v>2.8313880707122045E-2</v>
      </c>
      <c r="EV2182">
        <f t="shared" ca="1" si="1430"/>
        <v>3.5573850119204616E-2</v>
      </c>
      <c r="EW2182">
        <f t="shared" ca="1" si="1431"/>
        <v>1.7139691481577068E-2</v>
      </c>
      <c r="EX2182">
        <f t="shared" ca="1" si="1432"/>
        <v>2.1534484169160935E-2</v>
      </c>
      <c r="EY2182">
        <f t="shared" ca="1" si="1433"/>
        <v>2.9518726694659152E-2</v>
      </c>
      <c r="EZ2182">
        <f t="shared" ca="1" si="1434"/>
        <v>1.5588541063471687E-2</v>
      </c>
      <c r="FA2182">
        <f t="shared" ca="1" si="1435"/>
        <v>1.7869040055261201E-2</v>
      </c>
      <c r="FB2182">
        <f t="shared" ca="1" si="1436"/>
        <v>9.4364593550255779E-3</v>
      </c>
      <c r="FC2182">
        <f t="shared" si="1405"/>
        <v>2176</v>
      </c>
      <c r="FD2182">
        <v>0.86506343254342033</v>
      </c>
      <c r="FE2182">
        <v>0.86151168084946572</v>
      </c>
      <c r="FF2182">
        <v>0.86535108327095489</v>
      </c>
      <c r="FH2182">
        <f t="shared" si="1438"/>
        <v>2181</v>
      </c>
      <c r="FI2182">
        <v>2.9787955306827978E-2</v>
      </c>
      <c r="FJ2182">
        <v>2.3146487779407084E-2</v>
      </c>
      <c r="FK2182">
        <v>1.4335434734864472E-2</v>
      </c>
      <c r="FL2182">
        <v>1.1141885826596172E-2</v>
      </c>
      <c r="FM2182">
        <v>2.2591791941484106E-2</v>
      </c>
      <c r="FN2182">
        <v>1.808055275914346E-2</v>
      </c>
      <c r="FO2182">
        <v>1.0923693431151998E-2</v>
      </c>
      <c r="FP2182">
        <v>8.6877164359771206E-3</v>
      </c>
    </row>
    <row r="2183" spans="113:172">
      <c r="DI2183">
        <f t="shared" si="1437"/>
        <v>2182</v>
      </c>
      <c r="DJ2183">
        <f t="shared" ca="1" si="1406"/>
        <v>0.45635224276427255</v>
      </c>
      <c r="DK2183">
        <f t="shared" ca="1" si="1407"/>
        <v>-0.10962789682946669</v>
      </c>
      <c r="DL2183">
        <f t="shared" ca="1" si="1408"/>
        <v>3.2160210332081438</v>
      </c>
      <c r="DM2183">
        <f t="shared" ca="1" si="1409"/>
        <v>0.99514949056480551</v>
      </c>
      <c r="DN2183">
        <f t="shared" ca="1" si="1410"/>
        <v>2.5863080428649168</v>
      </c>
      <c r="DO2183">
        <f t="shared" ca="1" si="1411"/>
        <v>3.5413351942143274</v>
      </c>
      <c r="DP2183">
        <f t="shared" ca="1" si="1412"/>
        <v>1.1011542392437856</v>
      </c>
      <c r="DQ2183">
        <f t="shared" ca="1" si="1413"/>
        <v>0.45503332991286616</v>
      </c>
      <c r="DR2183">
        <f t="shared" ca="1" si="1414"/>
        <v>-0.11295445987190844</v>
      </c>
      <c r="DS2183">
        <f t="shared" ca="1" si="1415"/>
        <v>-6.2305235417852147E-3</v>
      </c>
      <c r="DT2183">
        <f t="shared" ca="1" si="1416"/>
        <v>4.6080309637705597E-2</v>
      </c>
      <c r="DU2183">
        <f t="shared" ca="1" si="1417"/>
        <v>-1.6841089278867729</v>
      </c>
      <c r="DV2183">
        <f t="shared" ca="1" si="1418"/>
        <v>-5.5777651138043463E-3</v>
      </c>
      <c r="DW2183">
        <f t="shared" ca="1" si="1419"/>
        <v>0.5642197815403307</v>
      </c>
      <c r="DX2183">
        <f t="shared" ca="1" si="1420"/>
        <v>0.50525730063317553</v>
      </c>
      <c r="DZ2183">
        <f t="shared" ca="1" si="1421"/>
        <v>0.81307763700912972</v>
      </c>
      <c r="EA2183">
        <f t="shared" ca="1" si="1422"/>
        <v>25.5</v>
      </c>
      <c r="EB2183">
        <f t="shared" ca="1" si="1423"/>
        <v>0.96375106106012609</v>
      </c>
      <c r="EC2183">
        <f t="shared" ca="1" si="1424"/>
        <v>30.5</v>
      </c>
      <c r="ED2183">
        <f t="shared" ca="1" si="1425"/>
        <v>1.1650940965529877E-2</v>
      </c>
      <c r="EE2183">
        <f t="shared" ca="1" si="1426"/>
        <v>8.5</v>
      </c>
      <c r="EF2183">
        <f t="shared" ca="1" si="1427"/>
        <v>2.4626511121482508E-2</v>
      </c>
      <c r="EG2183">
        <f t="shared" ca="1" si="1428"/>
        <v>18.5</v>
      </c>
      <c r="EU2183">
        <f t="shared" ca="1" si="1429"/>
        <v>2.2126265942758065E-2</v>
      </c>
      <c r="EV2183">
        <f t="shared" ca="1" si="1430"/>
        <v>6.6378797828274202E-2</v>
      </c>
      <c r="EW2183">
        <f t="shared" ca="1" si="1431"/>
        <v>1.9814011789536297E-2</v>
      </c>
      <c r="EX2183">
        <f t="shared" ca="1" si="1432"/>
        <v>5.9442035368608884E-2</v>
      </c>
      <c r="EY2183">
        <f t="shared" ca="1" si="1433"/>
        <v>1.8499009230830515E-2</v>
      </c>
      <c r="EZ2183">
        <f t="shared" ca="1" si="1434"/>
        <v>3.0498366569747606E-2</v>
      </c>
      <c r="FA2183">
        <f t="shared" ca="1" si="1435"/>
        <v>1.6565813135513953E-2</v>
      </c>
      <c r="FB2183">
        <f t="shared" ca="1" si="1436"/>
        <v>2.7311205439631111E-2</v>
      </c>
      <c r="FC2183">
        <f t="shared" si="1405"/>
        <v>2177</v>
      </c>
      <c r="FD2183">
        <v>0.8651097452293891</v>
      </c>
      <c r="FE2183">
        <v>0.86156536868112343</v>
      </c>
      <c r="FF2183">
        <v>0.86542228656532749</v>
      </c>
      <c r="FH2183">
        <f t="shared" si="1438"/>
        <v>2182</v>
      </c>
      <c r="FI2183">
        <v>2.9797590941300061E-2</v>
      </c>
      <c r="FJ2183">
        <v>2.315581314215245E-2</v>
      </c>
      <c r="FK2183">
        <v>1.4339362648043006E-2</v>
      </c>
      <c r="FL2183">
        <v>1.114578178964065E-2</v>
      </c>
      <c r="FM2183">
        <v>2.2618484005532229E-2</v>
      </c>
      <c r="FN2183">
        <v>1.8083733872381096E-2</v>
      </c>
      <c r="FO2183">
        <v>1.092483680148691E-2</v>
      </c>
      <c r="FP2183">
        <v>8.6900340523946868E-3</v>
      </c>
    </row>
    <row r="2184" spans="113:172">
      <c r="DI2184">
        <f t="shared" si="1437"/>
        <v>2183</v>
      </c>
      <c r="DJ2184">
        <f t="shared" ca="1" si="1406"/>
        <v>0.96416401452260381</v>
      </c>
      <c r="DK2184">
        <f t="shared" ca="1" si="1407"/>
        <v>1.8011961375241152</v>
      </c>
      <c r="DL2184">
        <f t="shared" ca="1" si="1408"/>
        <v>3.9866494691580616</v>
      </c>
      <c r="DM2184">
        <f t="shared" ca="1" si="1409"/>
        <v>0.12567418271555919</v>
      </c>
      <c r="DN2184">
        <f t="shared" ca="1" si="1410"/>
        <v>-1.1470804681855755</v>
      </c>
      <c r="DO2184">
        <f t="shared" ca="1" si="1411"/>
        <v>2.5890262196266214</v>
      </c>
      <c r="DP2184">
        <f t="shared" ca="1" si="1412"/>
        <v>0.64942409400578593</v>
      </c>
      <c r="DQ2184">
        <f t="shared" ca="1" si="1413"/>
        <v>7.5663601142862857E-2</v>
      </c>
      <c r="DR2184">
        <f t="shared" ca="1" si="1414"/>
        <v>-1.434859276619985</v>
      </c>
      <c r="DS2184">
        <f t="shared" ca="1" si="1415"/>
        <v>-8.9283380468987705E-3</v>
      </c>
      <c r="DT2184">
        <f t="shared" ca="1" si="1416"/>
        <v>0.32297864836816359</v>
      </c>
      <c r="DU2184">
        <f t="shared" ca="1" si="1417"/>
        <v>-0.45938558670069796</v>
      </c>
      <c r="DV2184">
        <f t="shared" ca="1" si="1418"/>
        <v>-3.7031541247557693E-3</v>
      </c>
      <c r="DW2184">
        <f t="shared" ca="1" si="1419"/>
        <v>1.3654012291932958</v>
      </c>
      <c r="DX2184">
        <f t="shared" ca="1" si="1420"/>
        <v>0.56859856490058291</v>
      </c>
      <c r="DZ2184">
        <f t="shared" ca="1" si="1421"/>
        <v>0.21542716466281231</v>
      </c>
      <c r="EA2184">
        <f t="shared" ca="1" si="1422"/>
        <v>17.5</v>
      </c>
      <c r="EB2184">
        <f t="shared" ca="1" si="1423"/>
        <v>0.30040283775959598</v>
      </c>
      <c r="EC2184">
        <f t="shared" ca="1" si="1424"/>
        <v>26.5</v>
      </c>
      <c r="ED2184">
        <f t="shared" ca="1" si="1425"/>
        <v>0.72990558554756113</v>
      </c>
      <c r="EE2184">
        <f t="shared" ca="1" si="1426"/>
        <v>32.5</v>
      </c>
      <c r="EF2184">
        <f t="shared" ca="1" si="1427"/>
        <v>0.8419503874248111</v>
      </c>
      <c r="EG2184">
        <f t="shared" ca="1" si="1428"/>
        <v>43.5</v>
      </c>
      <c r="EU2184">
        <f t="shared" ca="1" si="1429"/>
        <v>7.8022927382474044E-2</v>
      </c>
      <c r="EV2184">
        <f t="shared" ca="1" si="1430"/>
        <v>4.2012345513639866E-2</v>
      </c>
      <c r="EW2184">
        <f t="shared" ca="1" si="1431"/>
        <v>3.2491346565747592E-2</v>
      </c>
      <c r="EX2184">
        <f t="shared" ca="1" si="1432"/>
        <v>1.7495340458479475E-2</v>
      </c>
      <c r="EY2184">
        <f t="shared" ca="1" si="1433"/>
        <v>5.1524574686539461E-2</v>
      </c>
      <c r="EZ2184">
        <f t="shared" ca="1" si="1434"/>
        <v>3.138853400444358E-2</v>
      </c>
      <c r="FA2184">
        <f t="shared" ca="1" si="1435"/>
        <v>2.145654961888992E-2</v>
      </c>
      <c r="FB2184">
        <f t="shared" ca="1" si="1436"/>
        <v>1.3071231377024895E-2</v>
      </c>
      <c r="FC2184">
        <f t="shared" ref="FC2184:FC2247" si="1439">FC2183+1</f>
        <v>2178</v>
      </c>
      <c r="FD2184">
        <v>0.86514539816752112</v>
      </c>
      <c r="FE2184">
        <v>0.8615995842718186</v>
      </c>
      <c r="FF2184">
        <v>0.86550208029956666</v>
      </c>
      <c r="FH2184">
        <f t="shared" si="1438"/>
        <v>2183</v>
      </c>
      <c r="FI2184">
        <v>2.9801780916529554E-2</v>
      </c>
      <c r="FJ2184">
        <v>2.3161415266899767E-2</v>
      </c>
      <c r="FK2184">
        <v>1.4339932317981155E-2</v>
      </c>
      <c r="FL2184">
        <v>1.1156773218792588E-2</v>
      </c>
      <c r="FM2184">
        <v>2.26190537524006E-2</v>
      </c>
      <c r="FN2184">
        <v>1.8084760047229479E-2</v>
      </c>
      <c r="FO2184">
        <v>1.0925738186086921E-2</v>
      </c>
      <c r="FP2184">
        <v>8.6955777150494636E-3</v>
      </c>
    </row>
    <row r="2185" spans="113:172">
      <c r="DI2185">
        <f t="shared" si="1437"/>
        <v>2184</v>
      </c>
      <c r="DJ2185">
        <f t="shared" ca="1" si="1406"/>
        <v>0.83688844237640492</v>
      </c>
      <c r="DK2185">
        <f t="shared" ca="1" si="1407"/>
        <v>0.98174981927818039</v>
      </c>
      <c r="DL2185">
        <f t="shared" ca="1" si="1408"/>
        <v>3.6561697267947562</v>
      </c>
      <c r="DM2185">
        <f t="shared" ca="1" si="1409"/>
        <v>0.65624132578805816</v>
      </c>
      <c r="DN2185">
        <f t="shared" ca="1" si="1410"/>
        <v>0.4022264902274244</v>
      </c>
      <c r="DO2185">
        <f t="shared" ca="1" si="1411"/>
        <v>2.9842218754017367</v>
      </c>
      <c r="DP2185">
        <f t="shared" ca="1" si="1412"/>
        <v>0.81621535606824958</v>
      </c>
      <c r="DQ2185">
        <f t="shared" ca="1" si="1413"/>
        <v>0.83183280210739441</v>
      </c>
      <c r="DR2185">
        <f t="shared" ca="1" si="1414"/>
        <v>0.96143320407034016</v>
      </c>
      <c r="DS2185">
        <f t="shared" ca="1" si="1415"/>
        <v>-4.0378553653964977E-3</v>
      </c>
      <c r="DT2185">
        <f t="shared" ca="1" si="1416"/>
        <v>0.38164603992233159</v>
      </c>
      <c r="DU2185">
        <f t="shared" ca="1" si="1417"/>
        <v>-0.30116053794036479</v>
      </c>
      <c r="DV2185">
        <f t="shared" ca="1" si="1418"/>
        <v>-3.4609684774555252E-3</v>
      </c>
      <c r="DW2185">
        <f t="shared" ca="1" si="1419"/>
        <v>0.49348300736863848</v>
      </c>
      <c r="DX2185">
        <f t="shared" ca="1" si="1420"/>
        <v>0.42312866356763834</v>
      </c>
      <c r="DZ2185">
        <f t="shared" ca="1" si="1421"/>
        <v>8.3060573414649674E-2</v>
      </c>
      <c r="EA2185">
        <f t="shared" ca="1" si="1422"/>
        <v>13.5</v>
      </c>
      <c r="EB2185">
        <f t="shared" ca="1" si="1423"/>
        <v>0.20119515650396202</v>
      </c>
      <c r="EC2185">
        <f t="shared" ca="1" si="1424"/>
        <v>25.5</v>
      </c>
      <c r="ED2185">
        <f t="shared" ca="1" si="1425"/>
        <v>0.77042760456226866</v>
      </c>
      <c r="EE2185">
        <f t="shared" ca="1" si="1426"/>
        <v>33.5</v>
      </c>
      <c r="EF2185">
        <f t="shared" ca="1" si="1427"/>
        <v>0.54012328482103222</v>
      </c>
      <c r="EG2185">
        <f t="shared" ca="1" si="1428"/>
        <v>35.5</v>
      </c>
      <c r="EU2185">
        <f t="shared" ca="1" si="1429"/>
        <v>3.6554296842121366E-2</v>
      </c>
      <c r="EV2185">
        <f t="shared" ca="1" si="1430"/>
        <v>1.4730836040854881E-2</v>
      </c>
      <c r="EW2185">
        <f t="shared" ca="1" si="1431"/>
        <v>3.1342863967973207E-2</v>
      </c>
      <c r="EX2185">
        <f t="shared" ca="1" si="1432"/>
        <v>1.2630706375153383E-2</v>
      </c>
      <c r="EY2185">
        <f t="shared" ca="1" si="1433"/>
        <v>1.9352274798770136E-2</v>
      </c>
      <c r="EZ2185">
        <f t="shared" ca="1" si="1434"/>
        <v>1.390092978503207E-2</v>
      </c>
      <c r="FA2185">
        <f t="shared" ca="1" si="1435"/>
        <v>1.6593280924221111E-2</v>
      </c>
      <c r="FB2185">
        <f t="shared" ca="1" si="1436"/>
        <v>1.1919117283595446E-2</v>
      </c>
      <c r="FC2185">
        <f t="shared" si="1439"/>
        <v>2179</v>
      </c>
      <c r="FD2185">
        <v>0.86520026942977646</v>
      </c>
      <c r="FE2185">
        <v>0.86160828526062971</v>
      </c>
      <c r="FF2185">
        <v>0.86551554349387205</v>
      </c>
      <c r="FH2185">
        <f t="shared" si="1438"/>
        <v>2184</v>
      </c>
      <c r="FI2185">
        <v>2.9801820065085055E-2</v>
      </c>
      <c r="FJ2185">
        <v>2.3162235407986346E-2</v>
      </c>
      <c r="FK2185">
        <v>1.4353064659931388E-2</v>
      </c>
      <c r="FL2185">
        <v>1.1160854208204755E-2</v>
      </c>
      <c r="FM2185">
        <v>2.2621867839964244E-2</v>
      </c>
      <c r="FN2185">
        <v>1.80856574628863E-2</v>
      </c>
      <c r="FO2185">
        <v>1.0926660782192746E-2</v>
      </c>
      <c r="FP2185">
        <v>8.6962893814567597E-3</v>
      </c>
    </row>
    <row r="2186" spans="113:172">
      <c r="DI2186">
        <f t="shared" si="1437"/>
        <v>2185</v>
      </c>
      <c r="DJ2186">
        <f t="shared" ca="1" si="1406"/>
        <v>0.94167024336121874</v>
      </c>
      <c r="DK2186">
        <f t="shared" ca="1" si="1407"/>
        <v>1.5689503292274045</v>
      </c>
      <c r="DL2186">
        <f t="shared" ca="1" si="1408"/>
        <v>3.8929855729614844</v>
      </c>
      <c r="DM2186">
        <f t="shared" ca="1" si="1409"/>
        <v>0.84973091909317588</v>
      </c>
      <c r="DN2186">
        <f t="shared" ca="1" si="1410"/>
        <v>1.0352800116350824</v>
      </c>
      <c r="DO2186">
        <f t="shared" ca="1" si="1411"/>
        <v>3.1457005289215738</v>
      </c>
      <c r="DP2186">
        <f t="shared" ca="1" si="1412"/>
        <v>0.80804320230978055</v>
      </c>
      <c r="DQ2186">
        <f t="shared" ca="1" si="1413"/>
        <v>0.26413557633453655</v>
      </c>
      <c r="DR2186">
        <f t="shared" ca="1" si="1414"/>
        <v>-0.63064731770766835</v>
      </c>
      <c r="DS2186">
        <f t="shared" ca="1" si="1415"/>
        <v>-7.2870589922715626E-3</v>
      </c>
      <c r="DT2186">
        <f t="shared" ca="1" si="1416"/>
        <v>0.69621728327695198</v>
      </c>
      <c r="DU2186">
        <f t="shared" ca="1" si="1417"/>
        <v>0.51355173211991478</v>
      </c>
      <c r="DV2186">
        <f t="shared" ca="1" si="1418"/>
        <v>-2.2139369863363643E-3</v>
      </c>
      <c r="DW2186">
        <f t="shared" ca="1" si="1419"/>
        <v>0.8977613582334385</v>
      </c>
      <c r="DX2186">
        <f t="shared" ca="1" si="1420"/>
        <v>0.27361244959625708</v>
      </c>
      <c r="DZ2186">
        <f t="shared" ca="1" si="1421"/>
        <v>0.47829817800620855</v>
      </c>
      <c r="EA2186">
        <f t="shared" ca="1" si="1422"/>
        <v>20.5</v>
      </c>
      <c r="EB2186">
        <f t="shared" ca="1" si="1423"/>
        <v>2.9715288121687777E-3</v>
      </c>
      <c r="EC2186">
        <f t="shared" ca="1" si="1424"/>
        <v>18.5</v>
      </c>
      <c r="ED2186">
        <f t="shared" ca="1" si="1425"/>
        <v>0.7196949925502798</v>
      </c>
      <c r="EE2186">
        <f t="shared" ca="1" si="1426"/>
        <v>32.5</v>
      </c>
      <c r="EF2186">
        <f t="shared" ca="1" si="1427"/>
        <v>3.2419231077364774E-2</v>
      </c>
      <c r="EG2186">
        <f t="shared" ca="1" si="1428"/>
        <v>19.5</v>
      </c>
      <c r="EU2186">
        <f t="shared" ca="1" si="1429"/>
        <v>4.3793236986996997E-2</v>
      </c>
      <c r="EV2186">
        <f t="shared" ca="1" si="1430"/>
        <v>2.7623426407182725E-2</v>
      </c>
      <c r="EW2186">
        <f t="shared" ca="1" si="1431"/>
        <v>1.3346948760793028E-2</v>
      </c>
      <c r="EX2186">
        <f t="shared" ca="1" si="1432"/>
        <v>8.4188446029617569E-3</v>
      </c>
      <c r="EY2186">
        <f t="shared" ca="1" si="1433"/>
        <v>4.8527640985591272E-2</v>
      </c>
      <c r="EZ2186">
        <f t="shared" ca="1" si="1434"/>
        <v>4.6039044011971203E-2</v>
      </c>
      <c r="FA2186">
        <f t="shared" ca="1" si="1435"/>
        <v>1.4789862140338221E-2</v>
      </c>
      <c r="FB2186">
        <f t="shared" ca="1" si="1436"/>
        <v>1.4031407671602927E-2</v>
      </c>
      <c r="FC2186">
        <f t="shared" si="1439"/>
        <v>2180</v>
      </c>
      <c r="FD2186">
        <v>0.86522262064573063</v>
      </c>
      <c r="FE2186">
        <v>0.8616999359559413</v>
      </c>
      <c r="FF2186">
        <v>0.86553536321817603</v>
      </c>
      <c r="FH2186">
        <f t="shared" si="1438"/>
        <v>2185</v>
      </c>
      <c r="FI2186">
        <v>2.980260708650475E-2</v>
      </c>
      <c r="FJ2186">
        <v>2.3162452714534449E-2</v>
      </c>
      <c r="FK2186">
        <v>1.4354147541995632E-2</v>
      </c>
      <c r="FL2186">
        <v>1.1162309171676191E-2</v>
      </c>
      <c r="FM2186">
        <v>2.2623538673452574E-2</v>
      </c>
      <c r="FN2186">
        <v>1.8088039855724054E-2</v>
      </c>
      <c r="FO2186">
        <v>1.0927174228051985E-2</v>
      </c>
      <c r="FP2186">
        <v>8.7017168971153126E-3</v>
      </c>
    </row>
    <row r="2187" spans="113:172">
      <c r="DI2187">
        <f t="shared" si="1437"/>
        <v>2186</v>
      </c>
      <c r="DJ2187">
        <f t="shared" ca="1" si="1406"/>
        <v>0.40363180508069707</v>
      </c>
      <c r="DK2187">
        <f t="shared" ca="1" si="1407"/>
        <v>-0.24395766199292213</v>
      </c>
      <c r="DL2187">
        <f t="shared" ca="1" si="1408"/>
        <v>3.1618463237799923</v>
      </c>
      <c r="DM2187">
        <f t="shared" ca="1" si="1409"/>
        <v>0.74624295277802766</v>
      </c>
      <c r="DN2187">
        <f t="shared" ca="1" si="1410"/>
        <v>0.66271344929575848</v>
      </c>
      <c r="DO2187">
        <f t="shared" ca="1" si="1411"/>
        <v>3.0506666261019619</v>
      </c>
      <c r="DP2187">
        <f t="shared" ca="1" si="1412"/>
        <v>0.96483709633771353</v>
      </c>
      <c r="DQ2187">
        <f t="shared" ca="1" si="1413"/>
        <v>0.95934014076531082</v>
      </c>
      <c r="DR2187">
        <f t="shared" ca="1" si="1414"/>
        <v>1.7430795599899849</v>
      </c>
      <c r="DS2187">
        <f t="shared" ca="1" si="1415"/>
        <v>-2.4426294080112129E-3</v>
      </c>
      <c r="DT2187">
        <f t="shared" ca="1" si="1416"/>
        <v>0.61320105161654226</v>
      </c>
      <c r="DU2187">
        <f t="shared" ca="1" si="1417"/>
        <v>0.28767190646176632</v>
      </c>
      <c r="DV2187">
        <f t="shared" ca="1" si="1418"/>
        <v>-2.5596777664321103E-3</v>
      </c>
      <c r="DW2187">
        <f t="shared" ca="1" si="1419"/>
        <v>0.25284476353851915</v>
      </c>
      <c r="DX2187">
        <f t="shared" ca="1" si="1420"/>
        <v>0.26494476743015127</v>
      </c>
      <c r="DZ2187">
        <f t="shared" ca="1" si="1421"/>
        <v>0.56889542976756124</v>
      </c>
      <c r="EA2187">
        <f t="shared" ca="1" si="1422"/>
        <v>22.5</v>
      </c>
      <c r="EB2187">
        <f t="shared" ca="1" si="1423"/>
        <v>0.6253422317437618</v>
      </c>
      <c r="EC2187">
        <f t="shared" ca="1" si="1424"/>
        <v>29.5</v>
      </c>
      <c r="ED2187">
        <f t="shared" ca="1" si="1425"/>
        <v>0.97144434477251229</v>
      </c>
      <c r="EE2187">
        <f t="shared" ca="1" si="1426"/>
        <v>46.5</v>
      </c>
      <c r="EF2187">
        <f t="shared" ca="1" si="1427"/>
        <v>5.1583429932248182E-2</v>
      </c>
      <c r="EG2187">
        <f t="shared" ca="1" si="1428"/>
        <v>21.5</v>
      </c>
      <c r="EU2187">
        <f t="shared" ca="1" si="1429"/>
        <v>1.1237545046156407E-2</v>
      </c>
      <c r="EV2187">
        <f t="shared" ca="1" si="1430"/>
        <v>5.4375217965272936E-3</v>
      </c>
      <c r="EW2187">
        <f t="shared" ca="1" si="1431"/>
        <v>1.1775322996895612E-2</v>
      </c>
      <c r="EX2187">
        <f t="shared" ca="1" si="1432"/>
        <v>5.697736933981748E-3</v>
      </c>
      <c r="EY2187">
        <f t="shared" ca="1" si="1433"/>
        <v>8.5710089335091239E-3</v>
      </c>
      <c r="EZ2187">
        <f t="shared" ca="1" si="1434"/>
        <v>1.1760221559931124E-2</v>
      </c>
      <c r="FA2187">
        <f t="shared" ca="1" si="1435"/>
        <v>8.9811785569542807E-3</v>
      </c>
      <c r="FB2187">
        <f t="shared" ca="1" si="1436"/>
        <v>1.2323012438611686E-2</v>
      </c>
      <c r="FC2187">
        <f t="shared" si="1439"/>
        <v>2181</v>
      </c>
      <c r="FD2187">
        <v>0.86522968545951406</v>
      </c>
      <c r="FE2187">
        <v>0.86170957621422639</v>
      </c>
      <c r="FF2187">
        <v>0.86560457645708155</v>
      </c>
      <c r="FH2187">
        <f t="shared" si="1438"/>
        <v>2186</v>
      </c>
      <c r="FI2187">
        <v>2.9803050622015888E-2</v>
      </c>
      <c r="FJ2187">
        <v>2.3170336576312157E-2</v>
      </c>
      <c r="FK2187">
        <v>1.4356586374082719E-2</v>
      </c>
      <c r="FL2187">
        <v>1.1163649647849857E-2</v>
      </c>
      <c r="FM2187">
        <v>2.262395332919586E-2</v>
      </c>
      <c r="FN2187">
        <v>1.8090468593267912E-2</v>
      </c>
      <c r="FO2187">
        <v>1.0929713054339206E-2</v>
      </c>
      <c r="FP2187">
        <v>8.7039097506266885E-3</v>
      </c>
    </row>
    <row r="2188" spans="113:172">
      <c r="DI2188">
        <f t="shared" si="1437"/>
        <v>2187</v>
      </c>
      <c r="DJ2188">
        <f t="shared" ca="1" si="1406"/>
        <v>0.23357263419809993</v>
      </c>
      <c r="DK2188">
        <f t="shared" ca="1" si="1407"/>
        <v>-0.72713172093249345</v>
      </c>
      <c r="DL2188">
        <f t="shared" ca="1" si="1408"/>
        <v>2.96698396982277</v>
      </c>
      <c r="DM2188">
        <f t="shared" ca="1" si="1409"/>
        <v>6.5366297242974269E-2</v>
      </c>
      <c r="DN2188">
        <f t="shared" ca="1" si="1410"/>
        <v>-1.5112192694600952</v>
      </c>
      <c r="DO2188">
        <f t="shared" ca="1" si="1411"/>
        <v>2.4961420615962102</v>
      </c>
      <c r="DP2188">
        <f t="shared" ca="1" si="1412"/>
        <v>0.84130621768924319</v>
      </c>
      <c r="DQ2188">
        <f t="shared" ca="1" si="1413"/>
        <v>0.61433811417274153</v>
      </c>
      <c r="DR2188">
        <f t="shared" ca="1" si="1414"/>
        <v>0.29064378195218055</v>
      </c>
      <c r="DS2188">
        <f t="shared" ca="1" si="1415"/>
        <v>-5.4068385251060894E-3</v>
      </c>
      <c r="DT2188">
        <f t="shared" ca="1" si="1416"/>
        <v>0.13440681618898331</v>
      </c>
      <c r="DU2188">
        <f t="shared" ca="1" si="1417"/>
        <v>-1.1057987587900282</v>
      </c>
      <c r="DV2188">
        <f t="shared" ca="1" si="1418"/>
        <v>-4.6925802221557539E-3</v>
      </c>
      <c r="DW2188">
        <f t="shared" ca="1" si="1419"/>
        <v>0.64061116583431499</v>
      </c>
      <c r="DX2188">
        <f t="shared" ca="1" si="1420"/>
        <v>0.55622048730977269</v>
      </c>
      <c r="DZ2188">
        <f t="shared" ca="1" si="1421"/>
        <v>0.64238902685514887</v>
      </c>
      <c r="EA2188">
        <f t="shared" ca="1" si="1422"/>
        <v>23.5</v>
      </c>
      <c r="EB2188">
        <f t="shared" ca="1" si="1423"/>
        <v>0.16196910458207103</v>
      </c>
      <c r="EC2188">
        <f t="shared" ca="1" si="1424"/>
        <v>25.5</v>
      </c>
      <c r="ED2188">
        <f t="shared" ca="1" si="1425"/>
        <v>0.50121174234124966</v>
      </c>
      <c r="EE2188">
        <f t="shared" ca="1" si="1426"/>
        <v>26.5</v>
      </c>
      <c r="EF2188">
        <f t="shared" ca="1" si="1427"/>
        <v>0.6977075771668817</v>
      </c>
      <c r="EG2188">
        <f t="shared" ca="1" si="1428"/>
        <v>39.5</v>
      </c>
      <c r="EU2188">
        <f t="shared" ca="1" si="1429"/>
        <v>2.726004960997085E-2</v>
      </c>
      <c r="EV2188">
        <f t="shared" ca="1" si="1430"/>
        <v>2.4174006257898679E-2</v>
      </c>
      <c r="EW2188">
        <f t="shared" ca="1" si="1431"/>
        <v>2.3668956906798839E-2</v>
      </c>
      <c r="EX2188">
        <f t="shared" ca="1" si="1432"/>
        <v>2.0989452351312176E-2</v>
      </c>
      <c r="EY2188">
        <f t="shared" ca="1" si="1433"/>
        <v>2.5122006503306472E-2</v>
      </c>
      <c r="EZ2188">
        <f t="shared" ca="1" si="1434"/>
        <v>1.6218004198337087E-2</v>
      </c>
      <c r="FA2188">
        <f t="shared" ca="1" si="1435"/>
        <v>2.1812568129795009E-2</v>
      </c>
      <c r="FB2188">
        <f t="shared" ca="1" si="1436"/>
        <v>1.4081531324298043E-2</v>
      </c>
      <c r="FC2188">
        <f t="shared" si="1439"/>
        <v>2182</v>
      </c>
      <c r="FD2188">
        <v>0.86529023549673079</v>
      </c>
      <c r="FE2188">
        <v>0.86174840461609448</v>
      </c>
      <c r="FF2188">
        <v>0.86561005560100923</v>
      </c>
      <c r="FH2188">
        <f t="shared" si="1438"/>
        <v>2187</v>
      </c>
      <c r="FI2188">
        <v>2.9812254222514146E-2</v>
      </c>
      <c r="FJ2188">
        <v>2.3170743945682155E-2</v>
      </c>
      <c r="FK2188">
        <v>1.4359015735272821E-2</v>
      </c>
      <c r="FL2188">
        <v>1.1167244593598335E-2</v>
      </c>
      <c r="FM2188">
        <v>2.2635110637613167E-2</v>
      </c>
      <c r="FN2188">
        <v>1.8094895525936194E-2</v>
      </c>
      <c r="FO2188">
        <v>1.09309818231374E-2</v>
      </c>
      <c r="FP2188">
        <v>8.7042052266296348E-3</v>
      </c>
    </row>
    <row r="2189" spans="113:172">
      <c r="DI2189">
        <f t="shared" si="1437"/>
        <v>2188</v>
      </c>
      <c r="DJ2189">
        <f t="shared" ca="1" si="1406"/>
        <v>0.51103400840310975</v>
      </c>
      <c r="DK2189">
        <f t="shared" ca="1" si="1407"/>
        <v>2.766168468391187E-2</v>
      </c>
      <c r="DL2189">
        <f t="shared" ca="1" si="1408"/>
        <v>3.2713894258867846</v>
      </c>
      <c r="DM2189">
        <f t="shared" ca="1" si="1409"/>
        <v>0.40475588646180238</v>
      </c>
      <c r="DN2189">
        <f t="shared" ca="1" si="1410"/>
        <v>-0.24105592422532973</v>
      </c>
      <c r="DO2189">
        <f t="shared" ca="1" si="1411"/>
        <v>2.820134046164422</v>
      </c>
      <c r="DP2189">
        <f t="shared" ca="1" si="1412"/>
        <v>0.86206002374662571</v>
      </c>
      <c r="DQ2189">
        <f t="shared" ca="1" si="1413"/>
        <v>0.29588224337507807</v>
      </c>
      <c r="DR2189">
        <f t="shared" ca="1" si="1414"/>
        <v>-0.53628081639898828</v>
      </c>
      <c r="DS2189">
        <f t="shared" ca="1" si="1415"/>
        <v>-7.094470756869216E-3</v>
      </c>
      <c r="DT2189">
        <f t="shared" ca="1" si="1416"/>
        <v>0.17540215411663707</v>
      </c>
      <c r="DU2189">
        <f t="shared" ca="1" si="1417"/>
        <v>-0.9330303309077157</v>
      </c>
      <c r="DV2189">
        <f t="shared" ca="1" si="1418"/>
        <v>-4.4281338916439365E-3</v>
      </c>
      <c r="DW2189">
        <f t="shared" ca="1" si="1419"/>
        <v>0.81959003988744428</v>
      </c>
      <c r="DX2189">
        <f t="shared" ca="1" si="1420"/>
        <v>0.51235183696120146</v>
      </c>
      <c r="DZ2189">
        <f t="shared" ca="1" si="1421"/>
        <v>0.7589361774356389</v>
      </c>
      <c r="EA2189">
        <f t="shared" ca="1" si="1422"/>
        <v>24.5</v>
      </c>
      <c r="EB2189">
        <f t="shared" ca="1" si="1423"/>
        <v>0.31226696356349226</v>
      </c>
      <c r="EC2189">
        <f t="shared" ca="1" si="1424"/>
        <v>27.5</v>
      </c>
      <c r="ED2189">
        <f t="shared" ca="1" si="1425"/>
        <v>0.88749884684524738</v>
      </c>
      <c r="EE2189">
        <f t="shared" ca="1" si="1426"/>
        <v>38.5</v>
      </c>
      <c r="EF2189">
        <f t="shared" ca="1" si="1427"/>
        <v>0.26775393663821867</v>
      </c>
      <c r="EG2189">
        <f t="shared" ca="1" si="1428"/>
        <v>29.5</v>
      </c>
      <c r="EU2189">
        <f t="shared" ca="1" si="1429"/>
        <v>3.3452654689283441E-2</v>
      </c>
      <c r="EV2189">
        <f t="shared" ca="1" si="1430"/>
        <v>2.1288052984089461E-2</v>
      </c>
      <c r="EW2189">
        <f t="shared" ca="1" si="1431"/>
        <v>2.0912319875967405E-2</v>
      </c>
      <c r="EX2189">
        <f t="shared" ca="1" si="1432"/>
        <v>1.3307839921070168E-2</v>
      </c>
      <c r="EY2189">
        <f t="shared" ca="1" si="1433"/>
        <v>2.9803274177725245E-2</v>
      </c>
      <c r="EZ2189">
        <f t="shared" ca="1" si="1434"/>
        <v>2.7782713216523536E-2</v>
      </c>
      <c r="FA2189">
        <f t="shared" ca="1" si="1435"/>
        <v>1.8630975889498236E-2</v>
      </c>
      <c r="FB2189">
        <f t="shared" ca="1" si="1436"/>
        <v>1.7367858880040728E-2</v>
      </c>
      <c r="FC2189">
        <f t="shared" si="1439"/>
        <v>2183</v>
      </c>
      <c r="FD2189">
        <v>0.86551407357454546</v>
      </c>
      <c r="FE2189">
        <v>0.86176746327589904</v>
      </c>
      <c r="FF2189">
        <v>0.86562472923023615</v>
      </c>
      <c r="FH2189">
        <f t="shared" si="1438"/>
        <v>2188</v>
      </c>
      <c r="FI2189">
        <v>2.9814802987476574E-2</v>
      </c>
      <c r="FJ2189">
        <v>2.3172899615889676E-2</v>
      </c>
      <c r="FK2189">
        <v>1.4369909139256318E-2</v>
      </c>
      <c r="FL2189">
        <v>1.1168858640242536E-2</v>
      </c>
      <c r="FM2189">
        <v>2.2638424995830256E-2</v>
      </c>
      <c r="FN2189">
        <v>1.8096187156919605E-2</v>
      </c>
      <c r="FO2189">
        <v>1.093304756101892E-2</v>
      </c>
      <c r="FP2189">
        <v>8.7052309773021763E-3</v>
      </c>
    </row>
    <row r="2190" spans="113:172">
      <c r="DI2190">
        <f t="shared" si="1437"/>
        <v>2189</v>
      </c>
      <c r="DJ2190">
        <f t="shared" ca="1" si="1406"/>
        <v>0.78377481846937092</v>
      </c>
      <c r="DK2190">
        <f t="shared" ca="1" si="1407"/>
        <v>0.78500546729870524</v>
      </c>
      <c r="DL2190">
        <f t="shared" ca="1" si="1408"/>
        <v>3.5768234397886824</v>
      </c>
      <c r="DM2190">
        <f t="shared" ca="1" si="1409"/>
        <v>0.15397193851562463</v>
      </c>
      <c r="DN2190">
        <f t="shared" ca="1" si="1410"/>
        <v>-1.0195458933180612</v>
      </c>
      <c r="DO2190">
        <f t="shared" ca="1" si="1411"/>
        <v>2.6215576103075198</v>
      </c>
      <c r="DP2190">
        <f t="shared" ca="1" si="1412"/>
        <v>0.73292899536086709</v>
      </c>
      <c r="DQ2190">
        <f t="shared" ca="1" si="1413"/>
        <v>0.38762675622319054</v>
      </c>
      <c r="DR2190">
        <f t="shared" ca="1" si="1414"/>
        <v>-0.28550991091964562</v>
      </c>
      <c r="DS2190">
        <f t="shared" ca="1" si="1415"/>
        <v>-6.5826839945462507E-3</v>
      </c>
      <c r="DT2190">
        <f t="shared" ca="1" si="1416"/>
        <v>0.99821243037539253</v>
      </c>
      <c r="DU2190">
        <f t="shared" ca="1" si="1417"/>
        <v>2.9134020945194186</v>
      </c>
      <c r="DV2190">
        <f t="shared" ca="1" si="1418"/>
        <v>1.4593708621688344E-3</v>
      </c>
      <c r="DW2190">
        <f t="shared" ca="1" si="1419"/>
        <v>0.89411275533198875</v>
      </c>
      <c r="DX2190">
        <f t="shared" ca="1" si="1420"/>
        <v>-0.19931326890595358</v>
      </c>
      <c r="DZ2190">
        <f t="shared" ca="1" si="1421"/>
        <v>0.24547749897386328</v>
      </c>
      <c r="EA2190">
        <f t="shared" ca="1" si="1422"/>
        <v>17.5</v>
      </c>
      <c r="EB2190">
        <f t="shared" ca="1" si="1423"/>
        <v>0.19123814385230409</v>
      </c>
      <c r="EC2190">
        <f t="shared" ca="1" si="1424"/>
        <v>25.5</v>
      </c>
      <c r="ED2190">
        <f t="shared" ca="1" si="1425"/>
        <v>6.6827590694450656E-2</v>
      </c>
      <c r="EE2190">
        <f t="shared" ca="1" si="1426"/>
        <v>13.5</v>
      </c>
      <c r="EF2190">
        <f t="shared" ca="1" si="1427"/>
        <v>0.48611283393358118</v>
      </c>
      <c r="EG2190">
        <f t="shared" ca="1" si="1428"/>
        <v>34.5</v>
      </c>
      <c r="EU2190">
        <f t="shared" ca="1" si="1429"/>
        <v>5.1092157447542218E-2</v>
      </c>
      <c r="EV2190">
        <f t="shared" ca="1" si="1430"/>
        <v>6.6230574469036199E-2</v>
      </c>
      <c r="EW2190">
        <f t="shared" ca="1" si="1431"/>
        <v>-1.1389329651768776E-2</v>
      </c>
      <c r="EX2190">
        <f t="shared" ca="1" si="1432"/>
        <v>-1.476394584488545E-2</v>
      </c>
      <c r="EY2190">
        <f t="shared" ca="1" si="1433"/>
        <v>3.5063245307136816E-2</v>
      </c>
      <c r="EZ2190">
        <f t="shared" ca="1" si="1434"/>
        <v>2.5916311748753296E-2</v>
      </c>
      <c r="FA2190">
        <f t="shared" ca="1" si="1435"/>
        <v>-7.816206623762886E-3</v>
      </c>
      <c r="FB2190">
        <f t="shared" ca="1" si="1436"/>
        <v>-5.7771962001725678E-3</v>
      </c>
      <c r="FC2190">
        <f t="shared" si="1439"/>
        <v>2184</v>
      </c>
      <c r="FD2190">
        <v>0.86559459267989358</v>
      </c>
      <c r="FE2190">
        <v>0.86187913739739674</v>
      </c>
      <c r="FF2190">
        <v>0.86562875306771636</v>
      </c>
      <c r="FH2190">
        <f t="shared" si="1438"/>
        <v>2189</v>
      </c>
      <c r="FI2190">
        <v>2.981603056911683E-2</v>
      </c>
      <c r="FJ2190">
        <v>2.3179395023226395E-2</v>
      </c>
      <c r="FK2190">
        <v>1.4375855458083136E-2</v>
      </c>
      <c r="FL2190">
        <v>1.1185213485927992E-2</v>
      </c>
      <c r="FM2190">
        <v>2.263886491649705E-2</v>
      </c>
      <c r="FN2190">
        <v>1.8100343601464133E-2</v>
      </c>
      <c r="FO2190">
        <v>1.0934557100719307E-2</v>
      </c>
      <c r="FP2190">
        <v>8.7061997273405779E-3</v>
      </c>
    </row>
    <row r="2191" spans="113:172">
      <c r="DI2191">
        <f t="shared" si="1437"/>
        <v>2190</v>
      </c>
      <c r="DJ2191">
        <f t="shared" ca="1" si="1406"/>
        <v>0.20795446754259039</v>
      </c>
      <c r="DK2191">
        <f t="shared" ca="1" si="1407"/>
        <v>-0.81353927984469787</v>
      </c>
      <c r="DL2191">
        <f t="shared" ca="1" si="1408"/>
        <v>2.9321361132009076</v>
      </c>
      <c r="DM2191">
        <f t="shared" ca="1" si="1409"/>
        <v>0.40662587790412541</v>
      </c>
      <c r="DN2191">
        <f t="shared" ca="1" si="1410"/>
        <v>-0.23623315201795381</v>
      </c>
      <c r="DO2191">
        <f t="shared" ca="1" si="1411"/>
        <v>2.8213642340331324</v>
      </c>
      <c r="DP2191">
        <f t="shared" ca="1" si="1412"/>
        <v>0.9622214403113607</v>
      </c>
      <c r="DQ2191">
        <f t="shared" ca="1" si="1413"/>
        <v>0.67371286628053895</v>
      </c>
      <c r="DR2191">
        <f t="shared" ca="1" si="1414"/>
        <v>0.45018886094313393</v>
      </c>
      <c r="DS2191">
        <f t="shared" ca="1" si="1415"/>
        <v>-5.0812303399569237E-3</v>
      </c>
      <c r="DT2191">
        <f t="shared" ca="1" si="1416"/>
        <v>0.28226615314169479</v>
      </c>
      <c r="DU2191">
        <f t="shared" ca="1" si="1417"/>
        <v>-0.57612261530512798</v>
      </c>
      <c r="DV2191">
        <f t="shared" ca="1" si="1418"/>
        <v>-3.8818365335019046E-3</v>
      </c>
      <c r="DW2191">
        <f t="shared" ca="1" si="1419"/>
        <v>0.52668101261264155</v>
      </c>
      <c r="DX2191">
        <f t="shared" ca="1" si="1420"/>
        <v>0.40261178470504433</v>
      </c>
      <c r="DZ2191">
        <f t="shared" ca="1" si="1421"/>
        <v>0.15271716476651687</v>
      </c>
      <c r="EA2191">
        <f t="shared" ca="1" si="1422"/>
        <v>15.5</v>
      </c>
      <c r="EB2191">
        <f t="shared" ca="1" si="1423"/>
        <v>2.0521694015038783E-2</v>
      </c>
      <c r="EC2191">
        <f t="shared" ca="1" si="1424"/>
        <v>20.5</v>
      </c>
      <c r="ED2191">
        <f t="shared" ca="1" si="1425"/>
        <v>0.29943312436807368</v>
      </c>
      <c r="EE2191">
        <f t="shared" ca="1" si="1426"/>
        <v>21.5</v>
      </c>
      <c r="EF2191">
        <f t="shared" ca="1" si="1427"/>
        <v>0.2972558597292414</v>
      </c>
      <c r="EG2191">
        <f t="shared" ca="1" si="1428"/>
        <v>30.5</v>
      </c>
      <c r="EU2191">
        <f t="shared" ca="1" si="1429"/>
        <v>3.3979420168557518E-2</v>
      </c>
      <c r="EV2191">
        <f t="shared" ca="1" si="1430"/>
        <v>2.449679128430891E-2</v>
      </c>
      <c r="EW2191">
        <f t="shared" ca="1" si="1431"/>
        <v>2.5974953851938345E-2</v>
      </c>
      <c r="EX2191">
        <f t="shared" ca="1" si="1432"/>
        <v>1.8726129521164852E-2</v>
      </c>
      <c r="EY2191">
        <f t="shared" ca="1" si="1433"/>
        <v>2.5691756712811781E-2</v>
      </c>
      <c r="EZ2191">
        <f t="shared" ca="1" si="1434"/>
        <v>1.7268229921725952E-2</v>
      </c>
      <c r="FA2191">
        <f t="shared" ca="1" si="1435"/>
        <v>1.9639599253904603E-2</v>
      </c>
      <c r="FB2191">
        <f t="shared" ca="1" si="1436"/>
        <v>1.3200386383771944E-2</v>
      </c>
      <c r="FC2191">
        <f t="shared" si="1439"/>
        <v>2185</v>
      </c>
      <c r="FD2191">
        <v>0.86571414190934193</v>
      </c>
      <c r="FE2191">
        <v>0.86204975455516542</v>
      </c>
      <c r="FF2191">
        <v>0.8656502963363395</v>
      </c>
      <c r="FH2191">
        <f t="shared" si="1438"/>
        <v>2190</v>
      </c>
      <c r="FI2191">
        <v>2.9816049797225359E-2</v>
      </c>
      <c r="FJ2191">
        <v>2.3183459463830658E-2</v>
      </c>
      <c r="FK2191">
        <v>1.4376383697502762E-2</v>
      </c>
      <c r="FL2191">
        <v>1.1189277526746531E-2</v>
      </c>
      <c r="FM2191">
        <v>2.2640694042703864E-2</v>
      </c>
      <c r="FN2191">
        <v>1.810668259035899E-2</v>
      </c>
      <c r="FO2191">
        <v>1.0939433784309668E-2</v>
      </c>
      <c r="FP2191">
        <v>8.7080029212218083E-3</v>
      </c>
    </row>
    <row r="2192" spans="113:172">
      <c r="DI2192">
        <f t="shared" si="1437"/>
        <v>2191</v>
      </c>
      <c r="DJ2192">
        <f t="shared" ca="1" si="1406"/>
        <v>0.82277935893048237</v>
      </c>
      <c r="DK2192">
        <f t="shared" ca="1" si="1407"/>
        <v>0.92600904031483933</v>
      </c>
      <c r="DL2192">
        <f t="shared" ca="1" si="1408"/>
        <v>3.6336896718347607</v>
      </c>
      <c r="DM2192">
        <f t="shared" ca="1" si="1409"/>
        <v>0.40341359859582671</v>
      </c>
      <c r="DN2192">
        <f t="shared" ca="1" si="1410"/>
        <v>-0.24452118422505331</v>
      </c>
      <c r="DO2192">
        <f t="shared" ca="1" si="1411"/>
        <v>2.8192501311399747</v>
      </c>
      <c r="DP2192">
        <f t="shared" ca="1" si="1412"/>
        <v>0.77586431031586944</v>
      </c>
      <c r="DQ2192">
        <f t="shared" ca="1" si="1413"/>
        <v>0.88796035004202389</v>
      </c>
      <c r="DR2192">
        <f t="shared" ca="1" si="1414"/>
        <v>1.2157522857795904</v>
      </c>
      <c r="DS2192">
        <f t="shared" ca="1" si="1415"/>
        <v>-3.5188272940333762E-3</v>
      </c>
      <c r="DT2192">
        <f t="shared" ca="1" si="1416"/>
        <v>0.58359665151572271</v>
      </c>
      <c r="DU2192">
        <f t="shared" ca="1" si="1417"/>
        <v>0.21110325932705037</v>
      </c>
      <c r="DV2192">
        <f t="shared" ca="1" si="1418"/>
        <v>-2.6768768288720525E-3</v>
      </c>
      <c r="DW2192">
        <f t="shared" ca="1" si="1419"/>
        <v>0.45250950653124278</v>
      </c>
      <c r="DX2192">
        <f t="shared" ca="1" si="1420"/>
        <v>0.34442417791319713</v>
      </c>
      <c r="DZ2192">
        <f t="shared" ca="1" si="1421"/>
        <v>0.1907635531030305</v>
      </c>
      <c r="EA2192">
        <f t="shared" ca="1" si="1422"/>
        <v>16.5</v>
      </c>
      <c r="EB2192">
        <f t="shared" ca="1" si="1423"/>
        <v>0.88003810737684329</v>
      </c>
      <c r="EC2192">
        <f t="shared" ca="1" si="1424"/>
        <v>30.5</v>
      </c>
      <c r="ED2192">
        <f t="shared" ca="1" si="1425"/>
        <v>0.66309558136862279</v>
      </c>
      <c r="EE2192">
        <f t="shared" ca="1" si="1426"/>
        <v>30.5</v>
      </c>
      <c r="EF2192">
        <f t="shared" ca="1" si="1427"/>
        <v>0.10556929684701721</v>
      </c>
      <c r="EG2192">
        <f t="shared" ca="1" si="1428"/>
        <v>24.5</v>
      </c>
      <c r="EU2192">
        <f t="shared" ca="1" si="1429"/>
        <v>2.7424818577651076E-2</v>
      </c>
      <c r="EV2192">
        <f t="shared" ca="1" si="1430"/>
        <v>1.4836377263319435E-2</v>
      </c>
      <c r="EW2192">
        <f t="shared" ca="1" si="1431"/>
        <v>2.0874192600799826E-2</v>
      </c>
      <c r="EX2192">
        <f t="shared" ca="1" si="1432"/>
        <v>1.1292595997154004E-2</v>
      </c>
      <c r="EY2192">
        <f t="shared" ca="1" si="1433"/>
        <v>1.4836377263319435E-2</v>
      </c>
      <c r="EZ2192">
        <f t="shared" ca="1" si="1434"/>
        <v>1.8469775776785418E-2</v>
      </c>
      <c r="FA2192">
        <f t="shared" ca="1" si="1435"/>
        <v>1.1292595997154004E-2</v>
      </c>
      <c r="FB2192">
        <f t="shared" ca="1" si="1436"/>
        <v>1.405812971074274E-2</v>
      </c>
      <c r="FC2192">
        <f t="shared" si="1439"/>
        <v>2186</v>
      </c>
      <c r="FD2192">
        <v>0.86579850166241901</v>
      </c>
      <c r="FE2192">
        <v>0.86205118787902879</v>
      </c>
      <c r="FF2192">
        <v>0.86582161717109551</v>
      </c>
      <c r="FH2192">
        <f t="shared" si="1438"/>
        <v>2191</v>
      </c>
      <c r="FI2192">
        <v>2.9817706135939818E-2</v>
      </c>
      <c r="FJ2192">
        <v>2.3192215975082163E-2</v>
      </c>
      <c r="FK2192">
        <v>1.4377900779735834E-2</v>
      </c>
      <c r="FL2192">
        <v>1.1195279804434279E-2</v>
      </c>
      <c r="FM2192">
        <v>2.2643500976022468E-2</v>
      </c>
      <c r="FN2192">
        <v>1.8114564754384142E-2</v>
      </c>
      <c r="FO2192">
        <v>1.0940701990123453E-2</v>
      </c>
      <c r="FP2192">
        <v>8.7200959935574592E-3</v>
      </c>
    </row>
    <row r="2193" spans="113:172">
      <c r="DI2193">
        <f t="shared" si="1437"/>
        <v>2192</v>
      </c>
      <c r="DJ2193">
        <f t="shared" ca="1" si="1406"/>
        <v>0.91748001331375928</v>
      </c>
      <c r="DK2193">
        <f t="shared" ca="1" si="1407"/>
        <v>1.3883188545200502</v>
      </c>
      <c r="DL2193">
        <f t="shared" ca="1" si="1408"/>
        <v>3.8201375511999487</v>
      </c>
      <c r="DM2193">
        <f t="shared" ca="1" si="1409"/>
        <v>0.61187223251278766</v>
      </c>
      <c r="DN2193">
        <f t="shared" ca="1" si="1410"/>
        <v>0.28420206248561308</v>
      </c>
      <c r="DO2193">
        <f t="shared" ca="1" si="1411"/>
        <v>2.9541163234543775</v>
      </c>
      <c r="DP2193">
        <f t="shared" ca="1" si="1412"/>
        <v>0.77330103533221095</v>
      </c>
      <c r="DQ2193">
        <f t="shared" ca="1" si="1413"/>
        <v>3.9840585846945942E-2</v>
      </c>
      <c r="DR2193">
        <f t="shared" ca="1" si="1414"/>
        <v>-1.752538989335013</v>
      </c>
      <c r="DS2193">
        <f t="shared" ca="1" si="1415"/>
        <v>-9.5766759045754317E-3</v>
      </c>
      <c r="DT2193">
        <f t="shared" ca="1" si="1416"/>
        <v>0.52318951776663258</v>
      </c>
      <c r="DU2193">
        <f t="shared" ca="1" si="1417"/>
        <v>5.8160273270636414E-2</v>
      </c>
      <c r="DV2193">
        <f t="shared" ca="1" si="1418"/>
        <v>-2.9109775377567184E-3</v>
      </c>
      <c r="DW2193">
        <f t="shared" ca="1" si="1419"/>
        <v>1.2307781847202222</v>
      </c>
      <c r="DX2193">
        <f t="shared" ca="1" si="1420"/>
        <v>0.37572760166590058</v>
      </c>
      <c r="DZ2193">
        <f t="shared" ca="1" si="1421"/>
        <v>0.83996841131251454</v>
      </c>
      <c r="EA2193">
        <f t="shared" ca="1" si="1422"/>
        <v>26.5</v>
      </c>
      <c r="EB2193">
        <f t="shared" ca="1" si="1423"/>
        <v>0.68926287422925925</v>
      </c>
      <c r="EC2193">
        <f t="shared" ca="1" si="1424"/>
        <v>29.5</v>
      </c>
      <c r="ED2193">
        <f t="shared" ca="1" si="1425"/>
        <v>0.56414910330958978</v>
      </c>
      <c r="EE2193">
        <f t="shared" ca="1" si="1426"/>
        <v>27.5</v>
      </c>
      <c r="EF2193">
        <f t="shared" ca="1" si="1427"/>
        <v>0.18264854162782873</v>
      </c>
      <c r="EG2193">
        <f t="shared" ca="1" si="1428"/>
        <v>26.5</v>
      </c>
      <c r="EU2193">
        <f t="shared" ca="1" si="1429"/>
        <v>4.6444459800763102E-2</v>
      </c>
      <c r="EV2193">
        <f t="shared" ca="1" si="1430"/>
        <v>4.4755570353462622E-2</v>
      </c>
      <c r="EW2193">
        <f t="shared" ca="1" si="1431"/>
        <v>1.4178400062864173E-2</v>
      </c>
      <c r="EX2193">
        <f t="shared" ca="1" si="1432"/>
        <v>1.3662821878760022E-2</v>
      </c>
      <c r="EY2193">
        <f t="shared" ca="1" si="1433"/>
        <v>4.1721294397295668E-2</v>
      </c>
      <c r="EZ2193">
        <f t="shared" ca="1" si="1434"/>
        <v>4.6444459800763102E-2</v>
      </c>
      <c r="FA2193">
        <f t="shared" ca="1" si="1435"/>
        <v>1.2736528870030529E-2</v>
      </c>
      <c r="FB2193">
        <f t="shared" ca="1" si="1436"/>
        <v>1.4178400062864173E-2</v>
      </c>
      <c r="FC2193">
        <f t="shared" si="1439"/>
        <v>2187</v>
      </c>
      <c r="FD2193">
        <v>0.86584196436583527</v>
      </c>
      <c r="FE2193">
        <v>0.86207399820505815</v>
      </c>
      <c r="FF2193">
        <v>0.86590604341800104</v>
      </c>
      <c r="FH2193">
        <f t="shared" si="1438"/>
        <v>2192</v>
      </c>
      <c r="FI2193">
        <v>2.9818541336808061E-2</v>
      </c>
      <c r="FJ2193">
        <v>2.3209441596916038E-2</v>
      </c>
      <c r="FK2193">
        <v>1.4383217355181964E-2</v>
      </c>
      <c r="FL2193">
        <v>1.1199526620507038E-2</v>
      </c>
      <c r="FM2193">
        <v>2.2660358406566876E-2</v>
      </c>
      <c r="FN2193">
        <v>1.8117043442519191E-2</v>
      </c>
      <c r="FO2193">
        <v>1.0942700099091143E-2</v>
      </c>
      <c r="FP2193">
        <v>8.7232225476065583E-3</v>
      </c>
    </row>
    <row r="2194" spans="113:172">
      <c r="DI2194">
        <f t="shared" si="1437"/>
        <v>2193</v>
      </c>
      <c r="DJ2194">
        <f t="shared" ca="1" si="1406"/>
        <v>0.29808938209835656</v>
      </c>
      <c r="DK2194">
        <f t="shared" ca="1" si="1407"/>
        <v>-0.52990360841839634</v>
      </c>
      <c r="DL2194">
        <f t="shared" ca="1" si="1408"/>
        <v>3.0465253557063265</v>
      </c>
      <c r="DM2194">
        <f t="shared" ca="1" si="1409"/>
        <v>0.9634400192650836</v>
      </c>
      <c r="DN2194">
        <f t="shared" ca="1" si="1410"/>
        <v>1.7920811902097742</v>
      </c>
      <c r="DO2194">
        <f t="shared" ca="1" si="1411"/>
        <v>3.3387446099760907</v>
      </c>
      <c r="DP2194">
        <f t="shared" ca="1" si="1412"/>
        <v>1.0959188649857845</v>
      </c>
      <c r="DQ2194">
        <f t="shared" ca="1" si="1413"/>
        <v>0.82116517362187835</v>
      </c>
      <c r="DR2194">
        <f t="shared" ca="1" si="1414"/>
        <v>0.91981459941770227</v>
      </c>
      <c r="DS2194">
        <f t="shared" ca="1" si="1415"/>
        <v>-4.1227928540053093E-3</v>
      </c>
      <c r="DT2194">
        <f t="shared" ca="1" si="1416"/>
        <v>9.3970396856395855E-2</v>
      </c>
      <c r="DU2194">
        <f t="shared" ca="1" si="1417"/>
        <v>-1.3166952581696933</v>
      </c>
      <c r="DV2194">
        <f t="shared" ca="1" si="1418"/>
        <v>-5.015386918161174E-3</v>
      </c>
      <c r="DW2194">
        <f t="shared" ca="1" si="1419"/>
        <v>0.37548835309607398</v>
      </c>
      <c r="DX2194">
        <f t="shared" ca="1" si="1420"/>
        <v>0.45659658774947331</v>
      </c>
      <c r="DZ2194">
        <f t="shared" ca="1" si="1421"/>
        <v>0.55378686887039219</v>
      </c>
      <c r="EA2194">
        <f t="shared" ca="1" si="1422"/>
        <v>21.5</v>
      </c>
      <c r="EB2194">
        <f t="shared" ca="1" si="1423"/>
        <v>0.91481636430379165</v>
      </c>
      <c r="EC2194">
        <f t="shared" ca="1" si="1424"/>
        <v>30.5</v>
      </c>
      <c r="ED2194">
        <f t="shared" ca="1" si="1425"/>
        <v>0.78354617684696493</v>
      </c>
      <c r="EE2194">
        <f t="shared" ca="1" si="1426"/>
        <v>34.5</v>
      </c>
      <c r="EF2194">
        <f t="shared" ca="1" si="1427"/>
        <v>0.65323332390759425</v>
      </c>
      <c r="EG2194">
        <f t="shared" ca="1" si="1428"/>
        <v>38.5</v>
      </c>
      <c r="EU2194">
        <f t="shared" ca="1" si="1429"/>
        <v>1.7464574562608092E-2</v>
      </c>
      <c r="EV2194">
        <f t="shared" ca="1" si="1430"/>
        <v>1.0883720379596347E-2</v>
      </c>
      <c r="EW2194">
        <f t="shared" ca="1" si="1431"/>
        <v>2.1237050592998758E-2</v>
      </c>
      <c r="EX2194">
        <f t="shared" ca="1" si="1432"/>
        <v>1.3234683702883285E-2</v>
      </c>
      <c r="EY2194">
        <f t="shared" ca="1" si="1433"/>
        <v>1.2311093544133574E-2</v>
      </c>
      <c r="EZ2194">
        <f t="shared" ca="1" si="1434"/>
        <v>9.7529442362616625E-3</v>
      </c>
      <c r="FA2194">
        <f t="shared" ca="1" si="1435"/>
        <v>1.497037992621224E-2</v>
      </c>
      <c r="FB2194">
        <f t="shared" ca="1" si="1436"/>
        <v>1.1859651629856451E-2</v>
      </c>
      <c r="FC2194">
        <f t="shared" si="1439"/>
        <v>2188</v>
      </c>
      <c r="FD2194">
        <v>0.86588033155786226</v>
      </c>
      <c r="FE2194">
        <v>0.86208489498294827</v>
      </c>
      <c r="FF2194">
        <v>0.86592552911205078</v>
      </c>
      <c r="FH2194">
        <f t="shared" si="1438"/>
        <v>2193</v>
      </c>
      <c r="FI2194">
        <v>2.9831057839675684E-2</v>
      </c>
      <c r="FJ2194">
        <v>2.3213249480338091E-2</v>
      </c>
      <c r="FK2194">
        <v>1.439023535862091E-2</v>
      </c>
      <c r="FL2194">
        <v>1.1204853472358086E-2</v>
      </c>
      <c r="FM2194">
        <v>2.2664048458994047E-2</v>
      </c>
      <c r="FN2194">
        <v>1.8117199393392836E-2</v>
      </c>
      <c r="FO2194">
        <v>1.0944478061514929E-2</v>
      </c>
      <c r="FP2194">
        <v>8.7246440022926003E-3</v>
      </c>
    </row>
    <row r="2195" spans="113:172">
      <c r="DI2195">
        <f t="shared" si="1437"/>
        <v>2194</v>
      </c>
      <c r="DJ2195">
        <f t="shared" ca="1" si="1406"/>
        <v>0.14655398503385886</v>
      </c>
      <c r="DK2195">
        <f t="shared" ca="1" si="1407"/>
        <v>-1.0513280030213927</v>
      </c>
      <c r="DL2195">
        <f t="shared" ca="1" si="1408"/>
        <v>2.836236779440342</v>
      </c>
      <c r="DM2195">
        <f t="shared" ca="1" si="1409"/>
        <v>0.9743559968939639</v>
      </c>
      <c r="DN2195">
        <f t="shared" ca="1" si="1410"/>
        <v>1.9490621238793353</v>
      </c>
      <c r="DO2195">
        <f t="shared" ca="1" si="1411"/>
        <v>3.3787871481502427</v>
      </c>
      <c r="DP2195">
        <f t="shared" ca="1" si="1412"/>
        <v>1.1912923394276549</v>
      </c>
      <c r="DQ2195">
        <f t="shared" ca="1" si="1413"/>
        <v>0.98483658922093764</v>
      </c>
      <c r="DR2195">
        <f t="shared" ca="1" si="1414"/>
        <v>2.1657954452895822</v>
      </c>
      <c r="DS2195">
        <f t="shared" ca="1" si="1415"/>
        <v>-1.579928075468519E-3</v>
      </c>
      <c r="DT2195">
        <f t="shared" ca="1" si="1416"/>
        <v>0.53178965175856518</v>
      </c>
      <c r="DU2195">
        <f t="shared" ca="1" si="1417"/>
        <v>7.9769356654362022E-2</v>
      </c>
      <c r="DV2195">
        <f t="shared" ca="1" si="1418"/>
        <v>-2.877901802354167E-3</v>
      </c>
      <c r="DW2195">
        <f t="shared" ca="1" si="1419"/>
        <v>0.13253513112745452</v>
      </c>
      <c r="DX2195">
        <f t="shared" ca="1" si="1420"/>
        <v>0.24128656871486953</v>
      </c>
      <c r="DZ2195">
        <f t="shared" ca="1" si="1421"/>
        <v>0.43820326124373832</v>
      </c>
      <c r="EA2195">
        <f t="shared" ca="1" si="1422"/>
        <v>20.5</v>
      </c>
      <c r="EB2195">
        <f t="shared" ca="1" si="1423"/>
        <v>0.78303723995379571</v>
      </c>
      <c r="EC2195">
        <f t="shared" ca="1" si="1424"/>
        <v>29.5</v>
      </c>
      <c r="ED2195">
        <f t="shared" ca="1" si="1425"/>
        <v>0.82159026318307848</v>
      </c>
      <c r="EE2195">
        <f t="shared" ca="1" si="1426"/>
        <v>35.5</v>
      </c>
      <c r="EF2195">
        <f t="shared" ca="1" si="1427"/>
        <v>0.7149978556816956</v>
      </c>
      <c r="EG2195">
        <f t="shared" ca="1" si="1428"/>
        <v>39.5</v>
      </c>
      <c r="EU2195">
        <f t="shared" ca="1" si="1429"/>
        <v>6.4651283476807085E-3</v>
      </c>
      <c r="EV2195">
        <f t="shared" ca="1" si="1430"/>
        <v>3.733383975421254E-3</v>
      </c>
      <c r="EW2195">
        <f t="shared" ca="1" si="1431"/>
        <v>1.1770076522676563E-2</v>
      </c>
      <c r="EX2195">
        <f t="shared" ca="1" si="1432"/>
        <v>6.7968047525315363E-3</v>
      </c>
      <c r="EY2195">
        <f t="shared" ca="1" si="1433"/>
        <v>4.4927163094052383E-3</v>
      </c>
      <c r="EZ2195">
        <f t="shared" ca="1" si="1434"/>
        <v>3.3553197753785954E-3</v>
      </c>
      <c r="FA2195">
        <f t="shared" ca="1" si="1435"/>
        <v>8.1792057191481197E-3</v>
      </c>
      <c r="FB2195">
        <f t="shared" ca="1" si="1436"/>
        <v>6.1085207269587225E-3</v>
      </c>
      <c r="FC2195">
        <f t="shared" si="1439"/>
        <v>2189</v>
      </c>
      <c r="FD2195">
        <v>0.86598504863478265</v>
      </c>
      <c r="FE2195">
        <v>0.86222570731185022</v>
      </c>
      <c r="FF2195">
        <v>0.86596591497662379</v>
      </c>
      <c r="FH2195">
        <f t="shared" si="1438"/>
        <v>2194</v>
      </c>
      <c r="FI2195">
        <v>2.9832205563768928E-2</v>
      </c>
      <c r="FJ2195">
        <v>2.3226398962972964E-2</v>
      </c>
      <c r="FK2195">
        <v>1.4393039435256648E-2</v>
      </c>
      <c r="FL2195">
        <v>1.1208619333202618E-2</v>
      </c>
      <c r="FM2195">
        <v>2.2665759783656498E-2</v>
      </c>
      <c r="FN2195">
        <v>1.8120819245937073E-2</v>
      </c>
      <c r="FO2195">
        <v>1.0948359637813198E-2</v>
      </c>
      <c r="FP2195">
        <v>8.7293304682256288E-3</v>
      </c>
    </row>
    <row r="2196" spans="113:172">
      <c r="DI2196">
        <f t="shared" si="1437"/>
        <v>2195</v>
      </c>
      <c r="DJ2196">
        <f t="shared" ca="1" si="1406"/>
        <v>0.99617984835878559</v>
      </c>
      <c r="DK2196">
        <f t="shared" ca="1" si="1407"/>
        <v>2.6675653330171984</v>
      </c>
      <c r="DL2196">
        <f t="shared" ca="1" si="1408"/>
        <v>4.3360530385473721</v>
      </c>
      <c r="DM2196">
        <f t="shared" ca="1" si="1409"/>
        <v>0.60743401470953118</v>
      </c>
      <c r="DN2196">
        <f t="shared" ca="1" si="1410"/>
        <v>0.27263738572634399</v>
      </c>
      <c r="DO2196">
        <f t="shared" ca="1" si="1411"/>
        <v>2.9511664173748309</v>
      </c>
      <c r="DP2196">
        <f t="shared" ca="1" si="1412"/>
        <v>0.68061123587259109</v>
      </c>
      <c r="DQ2196">
        <f t="shared" ca="1" si="1413"/>
        <v>0.65878805827286202</v>
      </c>
      <c r="DR2196">
        <f t="shared" ca="1" si="1414"/>
        <v>0.40915776964745554</v>
      </c>
      <c r="DS2196">
        <f t="shared" ca="1" si="1415"/>
        <v>-5.1649687996823601E-3</v>
      </c>
      <c r="DT2196">
        <f t="shared" ca="1" si="1416"/>
        <v>0.11691544450336178</v>
      </c>
      <c r="DU2196">
        <f t="shared" ca="1" si="1417"/>
        <v>-1.1905484755715054</v>
      </c>
      <c r="DV2196">
        <f t="shared" ca="1" si="1418"/>
        <v>-4.8223015600731417E-3</v>
      </c>
      <c r="DW2196">
        <f t="shared" ca="1" si="1419"/>
        <v>0.75599993871118443</v>
      </c>
      <c r="DX2196">
        <f t="shared" ca="1" si="1420"/>
        <v>0.70602099609233449</v>
      </c>
      <c r="DZ2196">
        <f t="shared" ca="1" si="1421"/>
        <v>4.12529385588285E-2</v>
      </c>
      <c r="EA2196">
        <f t="shared" ca="1" si="1422"/>
        <v>12.5</v>
      </c>
      <c r="EB2196">
        <f t="shared" ca="1" si="1423"/>
        <v>0.13308680087576885</v>
      </c>
      <c r="EC2196">
        <f t="shared" ca="1" si="1424"/>
        <v>24.5</v>
      </c>
      <c r="ED2196">
        <f t="shared" ca="1" si="1425"/>
        <v>0.1581297365364458</v>
      </c>
      <c r="EE2196">
        <f t="shared" ca="1" si="1426"/>
        <v>17.5</v>
      </c>
      <c r="EF2196">
        <f t="shared" ca="1" si="1427"/>
        <v>0.67058095247177985</v>
      </c>
      <c r="EG2196">
        <f t="shared" ca="1" si="1428"/>
        <v>38.5</v>
      </c>
      <c r="EU2196">
        <f t="shared" ca="1" si="1429"/>
        <v>6.0479995096894751E-2</v>
      </c>
      <c r="EV2196">
        <f t="shared" ca="1" si="1430"/>
        <v>4.3199996497781966E-2</v>
      </c>
      <c r="EW2196">
        <f t="shared" ca="1" si="1431"/>
        <v>5.6481679687386759E-2</v>
      </c>
      <c r="EX2196">
        <f t="shared" ca="1" si="1432"/>
        <v>4.0344056919561971E-2</v>
      </c>
      <c r="EY2196">
        <f t="shared" ca="1" si="1433"/>
        <v>3.085714035555855E-2</v>
      </c>
      <c r="EZ2196">
        <f t="shared" ca="1" si="1434"/>
        <v>1.963636204444635E-2</v>
      </c>
      <c r="FA2196">
        <f t="shared" ca="1" si="1435"/>
        <v>2.8817183513972836E-2</v>
      </c>
      <c r="FB2196">
        <f t="shared" ca="1" si="1436"/>
        <v>1.8338207690709988E-2</v>
      </c>
      <c r="FC2196">
        <f t="shared" si="1439"/>
        <v>2190</v>
      </c>
      <c r="FD2196">
        <v>0.86600938993591714</v>
      </c>
      <c r="FE2196">
        <v>0.8625065158270554</v>
      </c>
      <c r="FF2196">
        <v>0.86600218396429884</v>
      </c>
      <c r="FH2196">
        <f t="shared" si="1438"/>
        <v>2195</v>
      </c>
      <c r="FI2196">
        <v>2.9847296802626034E-2</v>
      </c>
      <c r="FJ2196">
        <v>2.3248638271042343E-2</v>
      </c>
      <c r="FK2196">
        <v>1.4397639045060603E-2</v>
      </c>
      <c r="FL2196">
        <v>1.1211249845375087E-2</v>
      </c>
      <c r="FM2196">
        <v>2.2672052616978404E-2</v>
      </c>
      <c r="FN2196">
        <v>1.8132209710443402E-2</v>
      </c>
      <c r="FO2196">
        <v>1.0953492885384893E-2</v>
      </c>
      <c r="FP2196">
        <v>8.7313898680228992E-3</v>
      </c>
    </row>
    <row r="2197" spans="113:172">
      <c r="DI2197">
        <f t="shared" si="1437"/>
        <v>2196</v>
      </c>
      <c r="DJ2197">
        <f t="shared" ca="1" si="1406"/>
        <v>0.74630515439885037</v>
      </c>
      <c r="DK2197">
        <f t="shared" ca="1" si="1407"/>
        <v>0.66290766676557156</v>
      </c>
      <c r="DL2197">
        <f t="shared" ca="1" si="1408"/>
        <v>3.5275818375447563</v>
      </c>
      <c r="DM2197">
        <f t="shared" ca="1" si="1409"/>
        <v>0.32908161408322489</v>
      </c>
      <c r="DN2197">
        <f t="shared" ca="1" si="1410"/>
        <v>-0.4424505198371802</v>
      </c>
      <c r="DO2197">
        <f t="shared" ca="1" si="1411"/>
        <v>2.7687625159132985</v>
      </c>
      <c r="DP2197">
        <f t="shared" ca="1" si="1412"/>
        <v>0.78488966193351128</v>
      </c>
      <c r="DQ2197">
        <f t="shared" ca="1" si="1413"/>
        <v>0.60597717402692397</v>
      </c>
      <c r="DR2197">
        <f t="shared" ca="1" si="1414"/>
        <v>0.26884930213887204</v>
      </c>
      <c r="DS2197">
        <f t="shared" ca="1" si="1415"/>
        <v>-5.4513178726557799E-3</v>
      </c>
      <c r="DT2197">
        <f t="shared" ca="1" si="1416"/>
        <v>0.20932454070808149</v>
      </c>
      <c r="DU2197">
        <f t="shared" ca="1" si="1417"/>
        <v>-0.80876717354252259</v>
      </c>
      <c r="DV2197">
        <f t="shared" ca="1" si="1418"/>
        <v>-4.2379316863809342E-3</v>
      </c>
      <c r="DW2197">
        <f t="shared" ca="1" si="1419"/>
        <v>0.69212671350291544</v>
      </c>
      <c r="DX2197">
        <f t="shared" ca="1" si="1420"/>
        <v>0.53848474701291593</v>
      </c>
      <c r="DZ2197">
        <f t="shared" ca="1" si="1421"/>
        <v>0.14746069271376</v>
      </c>
      <c r="EA2197">
        <f t="shared" ca="1" si="1422"/>
        <v>15.5</v>
      </c>
      <c r="EB2197">
        <f t="shared" ca="1" si="1423"/>
        <v>0.68930215979857934</v>
      </c>
      <c r="EC2197">
        <f t="shared" ca="1" si="1424"/>
        <v>29.5</v>
      </c>
      <c r="ED2197">
        <f t="shared" ca="1" si="1425"/>
        <v>1.0736411101324173E-3</v>
      </c>
      <c r="EE2197">
        <f t="shared" ca="1" si="1426"/>
        <v>5.5</v>
      </c>
      <c r="EF2197">
        <f t="shared" ca="1" si="1427"/>
        <v>0.19336877731186863</v>
      </c>
      <c r="EG2197">
        <f t="shared" ca="1" si="1428"/>
        <v>27.5</v>
      </c>
      <c r="EU2197">
        <f t="shared" ca="1" si="1429"/>
        <v>4.4653336355026801E-2</v>
      </c>
      <c r="EV2197">
        <f t="shared" ca="1" si="1430"/>
        <v>0.12584122063689371</v>
      </c>
      <c r="EW2197">
        <f t="shared" ca="1" si="1431"/>
        <v>3.4740951420188126E-2</v>
      </c>
      <c r="EX2197">
        <f t="shared" ca="1" si="1432"/>
        <v>9.7906317638711993E-2</v>
      </c>
      <c r="EY2197">
        <f t="shared" ca="1" si="1433"/>
        <v>2.3461922491624251E-2</v>
      </c>
      <c r="EZ2197">
        <f t="shared" ca="1" si="1434"/>
        <v>2.5168244127378742E-2</v>
      </c>
      <c r="FA2197">
        <f t="shared" ca="1" si="1435"/>
        <v>1.8253720237725965E-2</v>
      </c>
      <c r="FB2197">
        <f t="shared" ca="1" si="1436"/>
        <v>1.9581263527742396E-2</v>
      </c>
      <c r="FC2197">
        <f t="shared" si="1439"/>
        <v>2191</v>
      </c>
      <c r="FD2197">
        <v>0.86613514816272885</v>
      </c>
      <c r="FE2197">
        <v>0.86270403992636335</v>
      </c>
      <c r="FF2197">
        <v>0.86602240402189778</v>
      </c>
      <c r="FH2197">
        <f t="shared" si="1438"/>
        <v>2196</v>
      </c>
      <c r="FI2197">
        <v>2.9848136355432566E-2</v>
      </c>
      <c r="FJ2197">
        <v>2.3254352881512046E-2</v>
      </c>
      <c r="FK2197">
        <v>1.4398185831157246E-2</v>
      </c>
      <c r="FL2197">
        <v>1.1216161993398231E-2</v>
      </c>
      <c r="FM2197">
        <v>2.2680135662507366E-2</v>
      </c>
      <c r="FN2197">
        <v>1.8138233838052107E-2</v>
      </c>
      <c r="FO2197">
        <v>1.0953980329954179E-2</v>
      </c>
      <c r="FP2197">
        <v>8.7314335963402882E-3</v>
      </c>
    </row>
    <row r="2198" spans="113:172">
      <c r="DI2198">
        <f t="shared" si="1437"/>
        <v>2197</v>
      </c>
      <c r="DJ2198">
        <f t="shared" ca="1" si="1406"/>
        <v>0.1936059741924927</v>
      </c>
      <c r="DK2198">
        <f t="shared" ca="1" si="1407"/>
        <v>-0.86468455601022942</v>
      </c>
      <c r="DL2198">
        <f t="shared" ca="1" si="1408"/>
        <v>2.9115094079318355</v>
      </c>
      <c r="DM2198">
        <f t="shared" ca="1" si="1409"/>
        <v>0.79434790958493906</v>
      </c>
      <c r="DN2198">
        <f t="shared" ca="1" si="1410"/>
        <v>0.82160071746420105</v>
      </c>
      <c r="DO2198">
        <f t="shared" ca="1" si="1411"/>
        <v>3.0911954301566884</v>
      </c>
      <c r="DP2198">
        <f t="shared" ca="1" si="1412"/>
        <v>1.0617157621869033</v>
      </c>
      <c r="DQ2198">
        <f t="shared" ca="1" si="1413"/>
        <v>0.22960781471249625</v>
      </c>
      <c r="DR2198">
        <f t="shared" ca="1" si="1414"/>
        <v>-0.74013904453738077</v>
      </c>
      <c r="DS2198">
        <f t="shared" ca="1" si="1415"/>
        <v>-7.5105156020733137E-3</v>
      </c>
      <c r="DT2198">
        <f t="shared" ca="1" si="1416"/>
        <v>0.95795446713635557</v>
      </c>
      <c r="DU2198">
        <f t="shared" ca="1" si="1417"/>
        <v>1.7274266619496106</v>
      </c>
      <c r="DV2198">
        <f t="shared" ca="1" si="1418"/>
        <v>-3.5593101366862426E-4</v>
      </c>
      <c r="DW2198">
        <f t="shared" ca="1" si="1419"/>
        <v>0.70489804532078892</v>
      </c>
      <c r="DX2198">
        <f t="shared" ca="1" si="1420"/>
        <v>3.3518515182095143E-2</v>
      </c>
      <c r="DZ2198">
        <f t="shared" ca="1" si="1421"/>
        <v>0.71011157339922759</v>
      </c>
      <c r="EA2198">
        <f t="shared" ca="1" si="1422"/>
        <v>24.5</v>
      </c>
      <c r="EB2198">
        <f t="shared" ca="1" si="1423"/>
        <v>0.54258302015758608</v>
      </c>
      <c r="EC2198">
        <f t="shared" ca="1" si="1424"/>
        <v>28.5</v>
      </c>
      <c r="ED2198">
        <f t="shared" ca="1" si="1425"/>
        <v>0.64643780480430491</v>
      </c>
      <c r="EE2198">
        <f t="shared" ca="1" si="1426"/>
        <v>30.5</v>
      </c>
      <c r="EF2198">
        <f t="shared" ca="1" si="1427"/>
        <v>0.86384982257147858</v>
      </c>
      <c r="EG2198">
        <f t="shared" ca="1" si="1428"/>
        <v>44.5</v>
      </c>
      <c r="EU2198">
        <f t="shared" ca="1" si="1429"/>
        <v>2.8771348788603629E-2</v>
      </c>
      <c r="EV2198">
        <f t="shared" ca="1" si="1430"/>
        <v>2.311141132199308E-2</v>
      </c>
      <c r="EW2198">
        <f t="shared" ca="1" si="1431"/>
        <v>1.3681026604936792E-3</v>
      </c>
      <c r="EX2198">
        <f t="shared" ca="1" si="1432"/>
        <v>1.0989677108883653E-3</v>
      </c>
      <c r="EY2198">
        <f t="shared" ca="1" si="1433"/>
        <v>2.4733264748097856E-2</v>
      </c>
      <c r="EZ2198">
        <f t="shared" ca="1" si="1434"/>
        <v>1.5840405512826717E-2</v>
      </c>
      <c r="FA2198">
        <f t="shared" ca="1" si="1435"/>
        <v>1.1760882520033384E-3</v>
      </c>
      <c r="FB2198">
        <f t="shared" ca="1" si="1436"/>
        <v>7.5322506027180095E-4</v>
      </c>
      <c r="FC2198">
        <f t="shared" si="1439"/>
        <v>2192</v>
      </c>
      <c r="FD2198">
        <v>0.86613624532968969</v>
      </c>
      <c r="FE2198">
        <v>0.86272609332299532</v>
      </c>
      <c r="FF2198">
        <v>0.86611030049365667</v>
      </c>
      <c r="FH2198">
        <f t="shared" si="1438"/>
        <v>2197</v>
      </c>
      <c r="FI2198">
        <v>2.9851615834747058E-2</v>
      </c>
      <c r="FJ2198">
        <v>2.326382738976987E-2</v>
      </c>
      <c r="FK2198">
        <v>1.4399199153397527E-2</v>
      </c>
      <c r="FL2198">
        <v>1.1217416908687926E-2</v>
      </c>
      <c r="FM2198">
        <v>2.2681435557981851E-2</v>
      </c>
      <c r="FN2198">
        <v>1.8139129345373536E-2</v>
      </c>
      <c r="FO2198">
        <v>1.0956993390977294E-2</v>
      </c>
      <c r="FP2198">
        <v>8.7317441022257587E-3</v>
      </c>
    </row>
    <row r="2199" spans="113:172">
      <c r="DI2199">
        <f t="shared" si="1437"/>
        <v>2198</v>
      </c>
      <c r="DJ2199">
        <f t="shared" ca="1" si="1406"/>
        <v>0.6545840030228387</v>
      </c>
      <c r="DK2199">
        <f t="shared" ca="1" si="1407"/>
        <v>0.39772623867167411</v>
      </c>
      <c r="DL2199">
        <f t="shared" ca="1" si="1408"/>
        <v>3.4206351247648437</v>
      </c>
      <c r="DM2199">
        <f t="shared" ca="1" si="1409"/>
        <v>0.59694770517145823</v>
      </c>
      <c r="DN2199">
        <f t="shared" ca="1" si="1410"/>
        <v>0.24545442865104683</v>
      </c>
      <c r="DO2199">
        <f t="shared" ca="1" si="1411"/>
        <v>2.944232616110372</v>
      </c>
      <c r="DP2199">
        <f t="shared" ca="1" si="1412"/>
        <v>0.8607268851315375</v>
      </c>
      <c r="DQ2199">
        <f t="shared" ca="1" si="1413"/>
        <v>0.45942685119621984</v>
      </c>
      <c r="DR2199">
        <f t="shared" ca="1" si="1414"/>
        <v>-0.1018777608243899</v>
      </c>
      <c r="DS2199">
        <f t="shared" ca="1" si="1415"/>
        <v>-6.2079176181358206E-3</v>
      </c>
      <c r="DT2199">
        <f t="shared" ca="1" si="1416"/>
        <v>0.6155680041145466</v>
      </c>
      <c r="DU2199">
        <f t="shared" ca="1" si="1417"/>
        <v>0.29386116840536114</v>
      </c>
      <c r="DV2199">
        <f t="shared" ca="1" si="1418"/>
        <v>-2.5502042322359491E-3</v>
      </c>
      <c r="DW2199">
        <f t="shared" ca="1" si="1419"/>
        <v>0.71864657852445646</v>
      </c>
      <c r="DX2199">
        <f t="shared" ca="1" si="1420"/>
        <v>0.29584646058225417</v>
      </c>
      <c r="DZ2199">
        <f t="shared" ca="1" si="1421"/>
        <v>0.73368120395921621</v>
      </c>
      <c r="EA2199">
        <f t="shared" ca="1" si="1422"/>
        <v>24.5</v>
      </c>
      <c r="EB2199">
        <f t="shared" ca="1" si="1423"/>
        <v>0.4306088345099548</v>
      </c>
      <c r="EC2199">
        <f t="shared" ca="1" si="1424"/>
        <v>27.5</v>
      </c>
      <c r="ED2199">
        <f t="shared" ca="1" si="1425"/>
        <v>0.52507129522925866</v>
      </c>
      <c r="EE2199">
        <f t="shared" ca="1" si="1426"/>
        <v>26.5</v>
      </c>
      <c r="EF2199">
        <f t="shared" ca="1" si="1427"/>
        <v>0.97822730246655354</v>
      </c>
      <c r="EG2199">
        <f t="shared" ca="1" si="1428"/>
        <v>50.5</v>
      </c>
      <c r="EU2199">
        <f t="shared" ca="1" si="1429"/>
        <v>2.9332513409161487E-2</v>
      </c>
      <c r="EV2199">
        <f t="shared" ca="1" si="1430"/>
        <v>2.711873881224364E-2</v>
      </c>
      <c r="EW2199">
        <f t="shared" ca="1" si="1431"/>
        <v>1.2075365738051191E-2</v>
      </c>
      <c r="EX2199">
        <f t="shared" ca="1" si="1432"/>
        <v>1.1164017380462422E-2</v>
      </c>
      <c r="EY2199">
        <f t="shared" ca="1" si="1433"/>
        <v>2.613260285543478E-2</v>
      </c>
      <c r="EZ2199">
        <f t="shared" ca="1" si="1434"/>
        <v>1.4230625317315969E-2</v>
      </c>
      <c r="FA2199">
        <f t="shared" ca="1" si="1435"/>
        <v>1.0758053112081971E-2</v>
      </c>
      <c r="FB2199">
        <f t="shared" ca="1" si="1436"/>
        <v>5.8583457541040431E-3</v>
      </c>
      <c r="FC2199">
        <f t="shared" si="1439"/>
        <v>2193</v>
      </c>
      <c r="FD2199">
        <v>0.86616051261678451</v>
      </c>
      <c r="FE2199">
        <v>0.86282231972065737</v>
      </c>
      <c r="FF2199">
        <v>0.86619505012427234</v>
      </c>
      <c r="FH2199">
        <f t="shared" si="1438"/>
        <v>2198</v>
      </c>
      <c r="FI2199">
        <v>2.9859010730645456E-2</v>
      </c>
      <c r="FJ2199">
        <v>2.3288471409606722E-2</v>
      </c>
      <c r="FK2199">
        <v>1.4400703195402995E-2</v>
      </c>
      <c r="FL2199">
        <v>1.1223424887718665E-2</v>
      </c>
      <c r="FM2199">
        <v>2.2683288674921764E-2</v>
      </c>
      <c r="FN2199">
        <v>1.8139478810576294E-2</v>
      </c>
      <c r="FO2199">
        <v>1.0957147163825629E-2</v>
      </c>
      <c r="FP2199">
        <v>8.7385239468454334E-3</v>
      </c>
    </row>
    <row r="2200" spans="113:172">
      <c r="DI2200">
        <f t="shared" si="1437"/>
        <v>2199</v>
      </c>
      <c r="DJ2200">
        <f t="shared" ca="1" si="1406"/>
        <v>0.44499343775367706</v>
      </c>
      <c r="DK2200">
        <f t="shared" ca="1" si="1407"/>
        <v>-0.13832081516711747</v>
      </c>
      <c r="DL2200">
        <f t="shared" ca="1" si="1408"/>
        <v>3.2044492828094406</v>
      </c>
      <c r="DM2200">
        <f t="shared" ca="1" si="1409"/>
        <v>0.3986912801198601</v>
      </c>
      <c r="DN2200">
        <f t="shared" ca="1" si="1410"/>
        <v>-0.25673602402485773</v>
      </c>
      <c r="DO2200">
        <f t="shared" ca="1" si="1411"/>
        <v>2.8161343821280318</v>
      </c>
      <c r="DP2200">
        <f t="shared" ca="1" si="1412"/>
        <v>0.87882008220115715</v>
      </c>
      <c r="DQ2200">
        <f t="shared" ca="1" si="1413"/>
        <v>0.56233164510158096</v>
      </c>
      <c r="DR2200">
        <f t="shared" ca="1" si="1414"/>
        <v>0.15688344178616642</v>
      </c>
      <c r="DS2200">
        <f t="shared" ca="1" si="1415"/>
        <v>-5.6798238273281683E-3</v>
      </c>
      <c r="DT2200">
        <f t="shared" ca="1" si="1416"/>
        <v>0.13950671098852929</v>
      </c>
      <c r="DU2200">
        <f t="shared" ca="1" si="1417"/>
        <v>-1.0825382652281044</v>
      </c>
      <c r="DV2200">
        <f t="shared" ca="1" si="1418"/>
        <v>-4.6569767716657454E-3</v>
      </c>
      <c r="DW2200">
        <f t="shared" ca="1" si="1419"/>
        <v>0.64421706306795556</v>
      </c>
      <c r="DX2200">
        <f t="shared" ca="1" si="1420"/>
        <v>0.52851086165715344</v>
      </c>
      <c r="DZ2200">
        <f t="shared" ca="1" si="1421"/>
        <v>0.40848866188355171</v>
      </c>
      <c r="EA2200">
        <f t="shared" ca="1" si="1422"/>
        <v>20.5</v>
      </c>
      <c r="EB2200">
        <f t="shared" ca="1" si="1423"/>
        <v>0.15559394536693638</v>
      </c>
      <c r="EC2200">
        <f t="shared" ca="1" si="1424"/>
        <v>25.5</v>
      </c>
      <c r="ED2200">
        <f t="shared" ca="1" si="1425"/>
        <v>0.73209566416949201</v>
      </c>
      <c r="EE2200">
        <f t="shared" ca="1" si="1426"/>
        <v>32.5</v>
      </c>
      <c r="EF2200">
        <f t="shared" ca="1" si="1427"/>
        <v>0.83363700254349027</v>
      </c>
      <c r="EG2200">
        <f t="shared" ca="1" si="1428"/>
        <v>43.5</v>
      </c>
      <c r="EU2200">
        <f t="shared" ca="1" si="1429"/>
        <v>3.142522258868076E-2</v>
      </c>
      <c r="EV2200">
        <f t="shared" ca="1" si="1430"/>
        <v>1.9822063479014017E-2</v>
      </c>
      <c r="EW2200">
        <f t="shared" ca="1" si="1431"/>
        <v>2.5781017641812363E-2</v>
      </c>
      <c r="EX2200">
        <f t="shared" ca="1" si="1432"/>
        <v>1.6261872666373953E-2</v>
      </c>
      <c r="EY2200">
        <f t="shared" ca="1" si="1433"/>
        <v>2.5263414237959043E-2</v>
      </c>
      <c r="EZ2200">
        <f t="shared" ca="1" si="1434"/>
        <v>1.480958765673461E-2</v>
      </c>
      <c r="FA2200">
        <f t="shared" ca="1" si="1435"/>
        <v>2.0725916143417782E-2</v>
      </c>
      <c r="FB2200">
        <f t="shared" ca="1" si="1436"/>
        <v>1.2149674980624216E-2</v>
      </c>
      <c r="FC2200">
        <f t="shared" si="1439"/>
        <v>2194</v>
      </c>
      <c r="FD2200">
        <v>0.8661743391083806</v>
      </c>
      <c r="FE2200">
        <v>0.86287313863734194</v>
      </c>
      <c r="FF2200">
        <v>0.86620033926914386</v>
      </c>
      <c r="FH2200">
        <f t="shared" si="1438"/>
        <v>2199</v>
      </c>
      <c r="FI2200">
        <v>2.9871093828404582E-2</v>
      </c>
      <c r="FJ2200">
        <v>2.3305513896298181E-2</v>
      </c>
      <c r="FK2200">
        <v>1.4407141269365861E-2</v>
      </c>
      <c r="FL2200">
        <v>1.1223898105102324E-2</v>
      </c>
      <c r="FM2200">
        <v>2.2685240808758854E-2</v>
      </c>
      <c r="FN2200">
        <v>1.8146722436765687E-2</v>
      </c>
      <c r="FO2200">
        <v>1.0963692866979321E-2</v>
      </c>
      <c r="FP2200">
        <v>8.7413229747061345E-3</v>
      </c>
    </row>
    <row r="2201" spans="113:172">
      <c r="DI2201">
        <f t="shared" si="1437"/>
        <v>2200</v>
      </c>
      <c r="DJ2201">
        <f t="shared" ca="1" si="1406"/>
        <v>0.97642218985834628</v>
      </c>
      <c r="DK2201">
        <f t="shared" ca="1" si="1407"/>
        <v>1.9848998033322958</v>
      </c>
      <c r="DL2201">
        <f t="shared" ca="1" si="1408"/>
        <v>4.0607364945015103</v>
      </c>
      <c r="DM2201">
        <f t="shared" ca="1" si="1409"/>
        <v>0.98203103542304104</v>
      </c>
      <c r="DN2201">
        <f t="shared" ca="1" si="1410"/>
        <v>2.0976290237149344</v>
      </c>
      <c r="DO2201">
        <f t="shared" ca="1" si="1411"/>
        <v>3.4166834430633868</v>
      </c>
      <c r="DP2201">
        <f t="shared" ca="1" si="1412"/>
        <v>0.84139501484269874</v>
      </c>
      <c r="DQ2201">
        <f t="shared" ca="1" si="1413"/>
        <v>0.7818251363102604</v>
      </c>
      <c r="DR2201">
        <f t="shared" ca="1" si="1414"/>
        <v>0.77837202243044201</v>
      </c>
      <c r="DS2201">
        <f t="shared" ca="1" si="1415"/>
        <v>-4.4114564786493166E-3</v>
      </c>
      <c r="DT2201">
        <f t="shared" ca="1" si="1416"/>
        <v>0.7916732812401801</v>
      </c>
      <c r="DU2201">
        <f t="shared" ca="1" si="1417"/>
        <v>0.81224086086771807</v>
      </c>
      <c r="DV2201">
        <f t="shared" ca="1" si="1418"/>
        <v>-1.7567513475636757E-3</v>
      </c>
      <c r="DW2201">
        <f t="shared" ca="1" si="1419"/>
        <v>0.52293059668465958</v>
      </c>
      <c r="DX2201">
        <f t="shared" ca="1" si="1420"/>
        <v>0.20857250505822833</v>
      </c>
      <c r="DZ2201">
        <f t="shared" ca="1" si="1421"/>
        <v>0.71307649888565128</v>
      </c>
      <c r="EA2201">
        <f t="shared" ca="1" si="1422"/>
        <v>24.5</v>
      </c>
      <c r="EB2201">
        <f t="shared" ca="1" si="1423"/>
        <v>0.99048686722281154</v>
      </c>
      <c r="EC2201">
        <f t="shared" ca="1" si="1424"/>
        <v>31.5</v>
      </c>
      <c r="ED2201">
        <f t="shared" ca="1" si="1425"/>
        <v>0.69941002401558716</v>
      </c>
      <c r="EE2201">
        <f t="shared" ca="1" si="1426"/>
        <v>31.5</v>
      </c>
      <c r="EF2201">
        <f t="shared" ca="1" si="1427"/>
        <v>0.5878252714558343</v>
      </c>
      <c r="EG2201">
        <f t="shared" ca="1" si="1428"/>
        <v>36.5</v>
      </c>
      <c r="EU2201">
        <f t="shared" ca="1" si="1429"/>
        <v>2.1344105987128964E-2</v>
      </c>
      <c r="EV2201">
        <f t="shared" ca="1" si="1430"/>
        <v>1.6600971323322528E-2</v>
      </c>
      <c r="EW2201">
        <f t="shared" ca="1" si="1431"/>
        <v>8.5131634717644216E-3</v>
      </c>
      <c r="EX2201">
        <f t="shared" ca="1" si="1432"/>
        <v>6.6213493669278834E-3</v>
      </c>
      <c r="EY2201">
        <f t="shared" ca="1" si="1433"/>
        <v>1.6600971323322528E-2</v>
      </c>
      <c r="EZ2201">
        <f t="shared" ca="1" si="1434"/>
        <v>1.4326865662593414E-2</v>
      </c>
      <c r="FA2201">
        <f t="shared" ca="1" si="1435"/>
        <v>6.6213493669278834E-3</v>
      </c>
      <c r="FB2201">
        <f t="shared" ca="1" si="1436"/>
        <v>5.714315207074749E-3</v>
      </c>
      <c r="FC2201">
        <f t="shared" si="1439"/>
        <v>2195</v>
      </c>
      <c r="FD2201">
        <v>0.86628763575378598</v>
      </c>
      <c r="FE2201">
        <v>0.86305176854165433</v>
      </c>
      <c r="FF2201">
        <v>0.86634311316373558</v>
      </c>
      <c r="FH2201">
        <f t="shared" si="1438"/>
        <v>2200</v>
      </c>
      <c r="FI2201">
        <v>2.9876347349906945E-2</v>
      </c>
      <c r="FJ2201">
        <v>2.3314439554911387E-2</v>
      </c>
      <c r="FK2201">
        <v>1.4411585475710474E-2</v>
      </c>
      <c r="FL2201">
        <v>1.1225261297058623E-2</v>
      </c>
      <c r="FM2201">
        <v>2.268629696969969E-2</v>
      </c>
      <c r="FN2201">
        <v>1.8149358786224652E-2</v>
      </c>
      <c r="FO2201">
        <v>1.0964291516226552E-2</v>
      </c>
      <c r="FP2201">
        <v>8.7426171940992864E-3</v>
      </c>
    </row>
    <row r="2202" spans="113:172">
      <c r="DI2202">
        <f t="shared" si="1437"/>
        <v>2201</v>
      </c>
      <c r="DJ2202">
        <f t="shared" ca="1" si="1406"/>
        <v>0.67423132571509758</v>
      </c>
      <c r="DK2202">
        <f t="shared" ca="1" si="1407"/>
        <v>0.45162750955238029</v>
      </c>
      <c r="DL2202">
        <f t="shared" ca="1" si="1408"/>
        <v>3.4423733127548037</v>
      </c>
      <c r="DM2202">
        <f t="shared" ca="1" si="1409"/>
        <v>0.47142962171970382</v>
      </c>
      <c r="DN2202">
        <f t="shared" ca="1" si="1410"/>
        <v>-7.1676644367464182E-2</v>
      </c>
      <c r="DO2202">
        <f t="shared" ca="1" si="1411"/>
        <v>2.8633391419749468</v>
      </c>
      <c r="DP2202">
        <f t="shared" ca="1" si="1412"/>
        <v>0.83179216250765164</v>
      </c>
      <c r="DQ2202">
        <f t="shared" ca="1" si="1413"/>
        <v>0.2720232352813392</v>
      </c>
      <c r="DR2202">
        <f t="shared" ca="1" si="1414"/>
        <v>-0.60670535076661825</v>
      </c>
      <c r="DS2202">
        <f t="shared" ca="1" si="1415"/>
        <v>-7.2381969373972871E-3</v>
      </c>
      <c r="DT2202">
        <f t="shared" ca="1" si="1416"/>
        <v>0.45974141947344282</v>
      </c>
      <c r="DU2202">
        <f t="shared" ca="1" si="1417"/>
        <v>-0.10108518438545347</v>
      </c>
      <c r="DV2202">
        <f t="shared" ca="1" si="1418"/>
        <v>-3.1547250641075046E-3</v>
      </c>
      <c r="DW2202">
        <f t="shared" ca="1" si="1419"/>
        <v>0.86641775117659847</v>
      </c>
      <c r="DX2202">
        <f t="shared" ca="1" si="1420"/>
        <v>0.37855011431298635</v>
      </c>
      <c r="DZ2202">
        <f t="shared" ca="1" si="1421"/>
        <v>0.69365774158977533</v>
      </c>
      <c r="EA2202">
        <f t="shared" ca="1" si="1422"/>
        <v>23.5</v>
      </c>
      <c r="EB2202">
        <f t="shared" ca="1" si="1423"/>
        <v>0.90700756362911483</v>
      </c>
      <c r="EC2202">
        <f t="shared" ca="1" si="1424"/>
        <v>30.5</v>
      </c>
      <c r="ED2202">
        <f t="shared" ca="1" si="1425"/>
        <v>0.25515171584613761</v>
      </c>
      <c r="EE2202">
        <f t="shared" ca="1" si="1426"/>
        <v>20.5</v>
      </c>
      <c r="EF2202">
        <f t="shared" ca="1" si="1427"/>
        <v>0.17181768134011932</v>
      </c>
      <c r="EG2202">
        <f t="shared" ca="1" si="1428"/>
        <v>26.5</v>
      </c>
      <c r="EU2202">
        <f t="shared" ca="1" si="1429"/>
        <v>3.6868840475599934E-2</v>
      </c>
      <c r="EV2202">
        <f t="shared" ca="1" si="1430"/>
        <v>4.2264280545199928E-2</v>
      </c>
      <c r="EW2202">
        <f t="shared" ca="1" si="1431"/>
        <v>1.6108515502680269E-2</v>
      </c>
      <c r="EX2202">
        <f t="shared" ca="1" si="1432"/>
        <v>1.8465859234779822E-2</v>
      </c>
      <c r="EY2202">
        <f t="shared" ca="1" si="1433"/>
        <v>2.8407139382839293E-2</v>
      </c>
      <c r="EZ2202">
        <f t="shared" ca="1" si="1434"/>
        <v>3.2695009478362208E-2</v>
      </c>
      <c r="FA2202">
        <f t="shared" ca="1" si="1435"/>
        <v>1.2411479157802831E-2</v>
      </c>
      <c r="FB2202">
        <f t="shared" ca="1" si="1436"/>
        <v>1.4284909974074956E-2</v>
      </c>
      <c r="FC2202">
        <f t="shared" si="1439"/>
        <v>2196</v>
      </c>
      <c r="FD2202">
        <v>0.86629168458433647</v>
      </c>
      <c r="FE2202">
        <v>0.86308946982333801</v>
      </c>
      <c r="FF2202">
        <v>0.86643237896351111</v>
      </c>
      <c r="FH2202">
        <f t="shared" si="1438"/>
        <v>2201</v>
      </c>
      <c r="FI2202">
        <v>2.9880587914480856E-2</v>
      </c>
      <c r="FJ2202">
        <v>2.3317350329392639E-2</v>
      </c>
      <c r="FK2202">
        <v>1.4417391110756166E-2</v>
      </c>
      <c r="FL2202">
        <v>1.1225326559292504E-2</v>
      </c>
      <c r="FM2202">
        <v>2.2689433169216778E-2</v>
      </c>
      <c r="FN2202">
        <v>1.8149501812663827E-2</v>
      </c>
      <c r="FO2202">
        <v>1.0966195509968009E-2</v>
      </c>
      <c r="FP2202">
        <v>8.743048955509973E-3</v>
      </c>
    </row>
    <row r="2203" spans="113:172">
      <c r="DI2203">
        <f t="shared" si="1437"/>
        <v>2202</v>
      </c>
      <c r="DJ2203">
        <f t="shared" ca="1" si="1406"/>
        <v>0.77922081852676572</v>
      </c>
      <c r="DK2203">
        <f t="shared" ca="1" si="1407"/>
        <v>0.76956434341003566</v>
      </c>
      <c r="DL2203">
        <f t="shared" ca="1" si="1408"/>
        <v>3.5705960902590017</v>
      </c>
      <c r="DM2203">
        <f t="shared" ca="1" si="1409"/>
        <v>0.80495499328302023</v>
      </c>
      <c r="DN2203">
        <f t="shared" ca="1" si="1410"/>
        <v>0.8594541357302472</v>
      </c>
      <c r="DO2203">
        <f t="shared" ca="1" si="1411"/>
        <v>3.1008510418956967</v>
      </c>
      <c r="DP2203">
        <f t="shared" ca="1" si="1412"/>
        <v>0.86844072068391498</v>
      </c>
      <c r="DQ2203">
        <f t="shared" ca="1" si="1413"/>
        <v>0.1011977959142043</v>
      </c>
      <c r="DR2203">
        <f t="shared" ca="1" si="1414"/>
        <v>-1.2747560763474688</v>
      </c>
      <c r="DS2203">
        <f t="shared" ca="1" si="1415"/>
        <v>-8.601590817795806E-3</v>
      </c>
      <c r="DT2203">
        <f t="shared" ca="1" si="1416"/>
        <v>0.69170467886633036</v>
      </c>
      <c r="DU2203">
        <f t="shared" ca="1" si="1417"/>
        <v>0.50068810889180493</v>
      </c>
      <c r="DV2203">
        <f t="shared" ca="1" si="1418"/>
        <v>-2.2336265673637348E-3</v>
      </c>
      <c r="DW2203">
        <f t="shared" ca="1" si="1419"/>
        <v>0.98557484513663951</v>
      </c>
      <c r="DX2203">
        <f t="shared" ca="1" si="1420"/>
        <v>0.25686918350724852</v>
      </c>
      <c r="DZ2203">
        <f t="shared" ca="1" si="1421"/>
        <v>0.69498753439574878</v>
      </c>
      <c r="EA2203">
        <f t="shared" ca="1" si="1422"/>
        <v>23.5</v>
      </c>
      <c r="EB2203">
        <f t="shared" ca="1" si="1423"/>
        <v>4.386086029180003E-2</v>
      </c>
      <c r="EC2203">
        <f t="shared" ca="1" si="1424"/>
        <v>22.5</v>
      </c>
      <c r="ED2203">
        <f t="shared" ca="1" si="1425"/>
        <v>5.1976201700457914E-2</v>
      </c>
      <c r="EE2203">
        <f t="shared" ca="1" si="1426"/>
        <v>12.5</v>
      </c>
      <c r="EF2203">
        <f t="shared" ca="1" si="1427"/>
        <v>0.40125083169454911</v>
      </c>
      <c r="EG2203">
        <f t="shared" ca="1" si="1428"/>
        <v>32.5</v>
      </c>
      <c r="EU2203">
        <f t="shared" ca="1" si="1429"/>
        <v>4.1939355112197423E-2</v>
      </c>
      <c r="EV2203">
        <f t="shared" ca="1" si="1430"/>
        <v>7.8845987610931159E-2</v>
      </c>
      <c r="EW2203">
        <f t="shared" ca="1" si="1431"/>
        <v>1.0930603553499937E-2</v>
      </c>
      <c r="EX2203">
        <f t="shared" ca="1" si="1432"/>
        <v>2.0549534680579882E-2</v>
      </c>
      <c r="EY2203">
        <f t="shared" ca="1" si="1433"/>
        <v>4.3803326450517314E-2</v>
      </c>
      <c r="EZ2203">
        <f t="shared" ca="1" si="1434"/>
        <v>3.0325379850358138E-2</v>
      </c>
      <c r="FA2203">
        <f t="shared" ca="1" si="1435"/>
        <v>1.1416408155877713E-2</v>
      </c>
      <c r="FB2203">
        <f t="shared" ca="1" si="1436"/>
        <v>7.9036671848384168E-3</v>
      </c>
      <c r="FC2203">
        <f t="shared" si="1439"/>
        <v>2197</v>
      </c>
      <c r="FD2203">
        <v>0.86634573416227789</v>
      </c>
      <c r="FE2203">
        <v>0.86315892537486971</v>
      </c>
      <c r="FF2203">
        <v>0.86646557840927729</v>
      </c>
      <c r="FH2203">
        <f t="shared" si="1438"/>
        <v>2202</v>
      </c>
      <c r="FI2203">
        <v>2.9886042750212026E-2</v>
      </c>
      <c r="FJ2203">
        <v>2.332030245203277E-2</v>
      </c>
      <c r="FK2203">
        <v>1.44184926032842E-2</v>
      </c>
      <c r="FL2203">
        <v>1.122613957484966E-2</v>
      </c>
      <c r="FM2203">
        <v>2.2694420197256003E-2</v>
      </c>
      <c r="FN2203">
        <v>1.8157413548271339E-2</v>
      </c>
      <c r="FO2203">
        <v>1.0966307887926277E-2</v>
      </c>
      <c r="FP2203">
        <v>8.743335088029023E-3</v>
      </c>
    </row>
    <row r="2204" spans="113:172">
      <c r="DI2204">
        <f t="shared" si="1437"/>
        <v>2203</v>
      </c>
      <c r="DJ2204">
        <f t="shared" ca="1" si="1406"/>
        <v>0.68757797711996926</v>
      </c>
      <c r="DK2204">
        <f t="shared" ca="1" si="1407"/>
        <v>0.48899668220409021</v>
      </c>
      <c r="DL2204">
        <f t="shared" ca="1" si="1408"/>
        <v>3.4574441652014927</v>
      </c>
      <c r="DM2204">
        <f t="shared" ca="1" si="1409"/>
        <v>0.91545535843127546</v>
      </c>
      <c r="DN2204">
        <f t="shared" ca="1" si="1410"/>
        <v>1.3751360070045417</v>
      </c>
      <c r="DO2204">
        <f t="shared" ca="1" si="1411"/>
        <v>3.2323906533219158</v>
      </c>
      <c r="DP2204">
        <f t="shared" ca="1" si="1412"/>
        <v>0.93490754987609137</v>
      </c>
      <c r="DQ2204">
        <f t="shared" ca="1" si="1413"/>
        <v>3.4937600335622543E-2</v>
      </c>
      <c r="DR2204">
        <f t="shared" ca="1" si="1414"/>
        <v>-1.8127188173365507</v>
      </c>
      <c r="DS2204">
        <f t="shared" ca="1" si="1415"/>
        <v>-9.6994941369026155E-3</v>
      </c>
      <c r="DT2204">
        <f t="shared" ca="1" si="1416"/>
        <v>0.49723294909775984</v>
      </c>
      <c r="DU2204">
        <f t="shared" ca="1" si="1417"/>
        <v>-6.9360236420249015E-3</v>
      </c>
      <c r="DV2204">
        <f t="shared" ca="1" si="1418"/>
        <v>-3.0106165577991261E-3</v>
      </c>
      <c r="DW2204">
        <f t="shared" ca="1" si="1419"/>
        <v>1.032118358268022</v>
      </c>
      <c r="DX2204">
        <f t="shared" ca="1" si="1420"/>
        <v>0.32150497871977279</v>
      </c>
      <c r="DZ2204">
        <f t="shared" ca="1" si="1421"/>
        <v>8.7783115724874961E-2</v>
      </c>
      <c r="EA2204">
        <f t="shared" ca="1" si="1422"/>
        <v>14.5</v>
      </c>
      <c r="EB2204">
        <f t="shared" ca="1" si="1423"/>
        <v>0.14694679681344081</v>
      </c>
      <c r="EC2204">
        <f t="shared" ca="1" si="1424"/>
        <v>25.5</v>
      </c>
      <c r="ED2204">
        <f t="shared" ca="1" si="1425"/>
        <v>0.29383593114945938</v>
      </c>
      <c r="EE2204">
        <f t="shared" ca="1" si="1426"/>
        <v>21.5</v>
      </c>
      <c r="EF2204">
        <f t="shared" ca="1" si="1427"/>
        <v>0.73694269086185216</v>
      </c>
      <c r="EG2204">
        <f t="shared" ca="1" si="1428"/>
        <v>40.5</v>
      </c>
      <c r="EU2204">
        <f t="shared" ca="1" si="1429"/>
        <v>7.1180576432277376E-2</v>
      </c>
      <c r="EV2204">
        <f t="shared" ca="1" si="1430"/>
        <v>4.8005505035721957E-2</v>
      </c>
      <c r="EW2204">
        <f t="shared" ca="1" si="1431"/>
        <v>2.217275715308778E-2</v>
      </c>
      <c r="EX2204">
        <f t="shared" ca="1" si="1432"/>
        <v>1.4953719940454548E-2</v>
      </c>
      <c r="EY2204">
        <f t="shared" ca="1" si="1433"/>
        <v>4.0475229736000866E-2</v>
      </c>
      <c r="EZ2204">
        <f t="shared" ca="1" si="1434"/>
        <v>2.5484403907852397E-2</v>
      </c>
      <c r="FA2204">
        <f t="shared" ca="1" si="1435"/>
        <v>1.2608038381167561E-2</v>
      </c>
      <c r="FB2204">
        <f t="shared" ca="1" si="1436"/>
        <v>7.9383945362906869E-3</v>
      </c>
      <c r="FC2204">
        <f t="shared" si="1439"/>
        <v>2198</v>
      </c>
      <c r="FD2204">
        <v>0.86642235324054484</v>
      </c>
      <c r="FE2204">
        <v>0.86324698047886683</v>
      </c>
      <c r="FF2204">
        <v>0.86647492923039082</v>
      </c>
      <c r="FH2204">
        <f t="shared" si="1438"/>
        <v>2203</v>
      </c>
      <c r="FI2204">
        <v>2.9895895240863495E-2</v>
      </c>
      <c r="FJ2204">
        <v>2.3321144299666863E-2</v>
      </c>
      <c r="FK2204">
        <v>1.4419509314134689E-2</v>
      </c>
      <c r="FL2204">
        <v>1.1226477458507134E-2</v>
      </c>
      <c r="FM2204">
        <v>2.2701884623801797E-2</v>
      </c>
      <c r="FN2204">
        <v>1.8166776240881127E-2</v>
      </c>
      <c r="FO2204">
        <v>1.0966671617495151E-2</v>
      </c>
      <c r="FP2204">
        <v>8.7540190651388995E-3</v>
      </c>
    </row>
    <row r="2205" spans="113:172">
      <c r="DI2205">
        <f t="shared" si="1437"/>
        <v>2204</v>
      </c>
      <c r="DJ2205">
        <f t="shared" ca="1" si="1406"/>
        <v>0.1981755743537752</v>
      </c>
      <c r="DK2205">
        <f t="shared" ca="1" si="1407"/>
        <v>-0.84815590857685907</v>
      </c>
      <c r="DL2205">
        <f t="shared" ca="1" si="1408"/>
        <v>2.9181753517816862</v>
      </c>
      <c r="DM2205">
        <f t="shared" ca="1" si="1409"/>
        <v>0.26083514812140018</v>
      </c>
      <c r="DN2205">
        <f t="shared" ca="1" si="1410"/>
        <v>-0.64077281720920243</v>
      </c>
      <c r="DO2205">
        <f t="shared" ca="1" si="1411"/>
        <v>2.7181746643973881</v>
      </c>
      <c r="DP2205">
        <f t="shared" ca="1" si="1412"/>
        <v>0.93146378703315824</v>
      </c>
      <c r="DQ2205">
        <f t="shared" ca="1" si="1413"/>
        <v>0.85550221151572003</v>
      </c>
      <c r="DR2205">
        <f t="shared" ca="1" si="1414"/>
        <v>1.0603276222808877</v>
      </c>
      <c r="DS2205">
        <f t="shared" ca="1" si="1415"/>
        <v>-3.8360263134534739E-3</v>
      </c>
      <c r="DT2205">
        <f t="shared" ca="1" si="1416"/>
        <v>0.68748990010124467</v>
      </c>
      <c r="DU2205">
        <f t="shared" ca="1" si="1417"/>
        <v>0.48874788248448586</v>
      </c>
      <c r="DV2205">
        <f t="shared" ca="1" si="1418"/>
        <v>-2.2519027599389591E-3</v>
      </c>
      <c r="DW2205">
        <f t="shared" ca="1" si="1419"/>
        <v>0.41098089786750336</v>
      </c>
      <c r="DX2205">
        <f t="shared" ca="1" si="1420"/>
        <v>0.24146755767165473</v>
      </c>
      <c r="DZ2205">
        <f t="shared" ca="1" si="1421"/>
        <v>8.2086520370158844E-2</v>
      </c>
      <c r="EA2205">
        <f t="shared" ca="1" si="1422"/>
        <v>13.5</v>
      </c>
      <c r="EB2205">
        <f t="shared" ca="1" si="1423"/>
        <v>0.3543983210108177</v>
      </c>
      <c r="EC2205">
        <f t="shared" ca="1" si="1424"/>
        <v>27.5</v>
      </c>
      <c r="ED2205">
        <f t="shared" ca="1" si="1425"/>
        <v>0.41254218474607751</v>
      </c>
      <c r="EE2205">
        <f t="shared" ca="1" si="1426"/>
        <v>24.5</v>
      </c>
      <c r="EF2205">
        <f t="shared" ca="1" si="1427"/>
        <v>0.97577791613859244</v>
      </c>
      <c r="EG2205">
        <f t="shared" ca="1" si="1428"/>
        <v>49.5</v>
      </c>
      <c r="EU2205">
        <f t="shared" ca="1" si="1429"/>
        <v>3.0443029471666914E-2</v>
      </c>
      <c r="EV2205">
        <f t="shared" ca="1" si="1430"/>
        <v>1.6774730525204219E-2</v>
      </c>
      <c r="EW2205">
        <f t="shared" ca="1" si="1431"/>
        <v>1.7886485753455906E-2</v>
      </c>
      <c r="EX2205">
        <f t="shared" ca="1" si="1432"/>
        <v>9.8558186804757041E-3</v>
      </c>
      <c r="EY2205">
        <f t="shared" ca="1" si="1433"/>
        <v>1.4944759922454668E-2</v>
      </c>
      <c r="EZ2205">
        <f t="shared" ca="1" si="1434"/>
        <v>8.3026444013637041E-3</v>
      </c>
      <c r="FA2205">
        <f t="shared" ca="1" si="1435"/>
        <v>8.780638460787445E-3</v>
      </c>
      <c r="FB2205">
        <f t="shared" ca="1" si="1436"/>
        <v>4.8781324782152472E-3</v>
      </c>
      <c r="FC2205">
        <f t="shared" si="1439"/>
        <v>2199</v>
      </c>
      <c r="FD2205">
        <v>0.86646055853847703</v>
      </c>
      <c r="FE2205">
        <v>0.86327381551482174</v>
      </c>
      <c r="FF2205">
        <v>0.86650416306554545</v>
      </c>
      <c r="FH2205">
        <f t="shared" si="1438"/>
        <v>2204</v>
      </c>
      <c r="FI2205">
        <v>2.9897104272446656E-2</v>
      </c>
      <c r="FJ2205">
        <v>2.3324397522024403E-2</v>
      </c>
      <c r="FK2205">
        <v>1.4419617521894018E-2</v>
      </c>
      <c r="FL2205">
        <v>1.1236037562352842E-2</v>
      </c>
      <c r="FM2205">
        <v>2.2721580908891134E-2</v>
      </c>
      <c r="FN2205">
        <v>1.8168327615402595E-2</v>
      </c>
      <c r="FO2205">
        <v>1.0968910406808681E-2</v>
      </c>
      <c r="FP2205">
        <v>8.7551754755474456E-3</v>
      </c>
    </row>
    <row r="2206" spans="113:172">
      <c r="DI2206">
        <f t="shared" si="1437"/>
        <v>2205</v>
      </c>
      <c r="DJ2206">
        <f t="shared" ca="1" si="1406"/>
        <v>0.48343739482851689</v>
      </c>
      <c r="DK2206">
        <f t="shared" ca="1" si="1407"/>
        <v>-4.1528227890614056E-2</v>
      </c>
      <c r="DL2206">
        <f t="shared" ca="1" si="1408"/>
        <v>3.2434853838859437</v>
      </c>
      <c r="DM2206">
        <f t="shared" ca="1" si="1409"/>
        <v>0.68904400102676511</v>
      </c>
      <c r="DN2206">
        <f t="shared" ca="1" si="1410"/>
        <v>0.49314236551185431</v>
      </c>
      <c r="DO2206">
        <f t="shared" ca="1" si="1411"/>
        <v>3.0074126051395047</v>
      </c>
      <c r="DP2206">
        <f t="shared" ca="1" si="1412"/>
        <v>0.92721632725114811</v>
      </c>
      <c r="DQ2206">
        <f t="shared" ca="1" si="1413"/>
        <v>0.66769345963019888</v>
      </c>
      <c r="DR2206">
        <f t="shared" ca="1" si="1414"/>
        <v>0.43355298672402842</v>
      </c>
      <c r="DS2206">
        <f t="shared" ca="1" si="1415"/>
        <v>-5.115181727534098E-3</v>
      </c>
      <c r="DT2206">
        <f t="shared" ca="1" si="1416"/>
        <v>0.98712949826858609</v>
      </c>
      <c r="DU2206">
        <f t="shared" ca="1" si="1417"/>
        <v>2.230097007385627</v>
      </c>
      <c r="DV2206">
        <f t="shared" ca="1" si="1418"/>
        <v>4.134765102466343E-4</v>
      </c>
      <c r="DW2206">
        <f t="shared" ca="1" si="1419"/>
        <v>0.55015189075719206</v>
      </c>
      <c r="DX2206">
        <f t="shared" ca="1" si="1420"/>
        <v>-4.4603260667571476E-2</v>
      </c>
      <c r="DZ2206">
        <f t="shared" ca="1" si="1421"/>
        <v>0.19196320540994272</v>
      </c>
      <c r="EA2206">
        <f t="shared" ca="1" si="1422"/>
        <v>16.5</v>
      </c>
      <c r="EB2206">
        <f t="shared" ca="1" si="1423"/>
        <v>1.5062559544452014E-3</v>
      </c>
      <c r="EC2206">
        <f t="shared" ca="1" si="1424"/>
        <v>18.5</v>
      </c>
      <c r="ED2206">
        <f t="shared" ca="1" si="1425"/>
        <v>0.95061915965743538</v>
      </c>
      <c r="EE2206">
        <f t="shared" ca="1" si="1426"/>
        <v>43.5</v>
      </c>
      <c r="EF2206">
        <f t="shared" ca="1" si="1427"/>
        <v>0.21373387042596459</v>
      </c>
      <c r="EG2206">
        <f t="shared" ca="1" si="1428"/>
        <v>27.5</v>
      </c>
      <c r="EU2206">
        <f t="shared" ca="1" si="1429"/>
        <v>3.3342538833769218E-2</v>
      </c>
      <c r="EV2206">
        <f t="shared" ca="1" si="1430"/>
        <v>1.2647169902464185E-2</v>
      </c>
      <c r="EW2206">
        <f t="shared" ca="1" si="1431"/>
        <v>-2.7032279192467563E-3</v>
      </c>
      <c r="EX2206">
        <f t="shared" ca="1" si="1432"/>
        <v>-1.0253623141970455E-3</v>
      </c>
      <c r="EY2206">
        <f t="shared" ca="1" si="1433"/>
        <v>2.9737940040929299E-2</v>
      </c>
      <c r="EZ2206">
        <f t="shared" ca="1" si="1434"/>
        <v>2.0005523300261528E-2</v>
      </c>
      <c r="FA2206">
        <f t="shared" ca="1" si="1435"/>
        <v>-2.4109870631119717E-3</v>
      </c>
      <c r="FB2206">
        <f t="shared" ca="1" si="1436"/>
        <v>-1.6219367515480536E-3</v>
      </c>
      <c r="FC2206">
        <f t="shared" si="1439"/>
        <v>2200</v>
      </c>
      <c r="FD2206">
        <v>0.86656126195307148</v>
      </c>
      <c r="FE2206">
        <v>0.86330128417513252</v>
      </c>
      <c r="FF2206">
        <v>0.86651050672924967</v>
      </c>
      <c r="FH2206">
        <f t="shared" si="1438"/>
        <v>2205</v>
      </c>
      <c r="FI2206">
        <v>2.9899568426911008E-2</v>
      </c>
      <c r="FJ2206">
        <v>2.3329000288259311E-2</v>
      </c>
      <c r="FK2206">
        <v>1.4420450994067574E-2</v>
      </c>
      <c r="FL2206">
        <v>1.1256066893156384E-2</v>
      </c>
      <c r="FM2206">
        <v>2.2726216899808336E-2</v>
      </c>
      <c r="FN2206">
        <v>1.8168766407147374E-2</v>
      </c>
      <c r="FO2206">
        <v>1.0971280823248603E-2</v>
      </c>
      <c r="FP2206">
        <v>8.7571740564672401E-3</v>
      </c>
    </row>
    <row r="2207" spans="113:172">
      <c r="DI2207">
        <f t="shared" si="1437"/>
        <v>2206</v>
      </c>
      <c r="DJ2207">
        <f t="shared" ca="1" si="1406"/>
        <v>0.58067423517054406</v>
      </c>
      <c r="DK2207">
        <f t="shared" ca="1" si="1407"/>
        <v>0.20361863491596088</v>
      </c>
      <c r="DL2207">
        <f t="shared" ca="1" si="1408"/>
        <v>3.3423522288000904</v>
      </c>
      <c r="DM2207">
        <f t="shared" ca="1" si="1409"/>
        <v>0.73100339468648423</v>
      </c>
      <c r="DN2207">
        <f t="shared" ca="1" si="1410"/>
        <v>0.61585047473699239</v>
      </c>
      <c r="DO2207">
        <f t="shared" ca="1" si="1411"/>
        <v>3.0387128658340194</v>
      </c>
      <c r="DP2207">
        <f t="shared" ca="1" si="1412"/>
        <v>0.90915399030966948</v>
      </c>
      <c r="DQ2207">
        <f t="shared" ca="1" si="1413"/>
        <v>0.83039414033183157</v>
      </c>
      <c r="DR2207">
        <f t="shared" ca="1" si="1414"/>
        <v>0.9557239496181209</v>
      </c>
      <c r="DS2207">
        <f t="shared" ca="1" si="1415"/>
        <v>-4.0495071191986153E-3</v>
      </c>
      <c r="DT2207">
        <f t="shared" ca="1" si="1416"/>
        <v>0.1411664625983422</v>
      </c>
      <c r="DU2207">
        <f t="shared" ca="1" si="1417"/>
        <v>-1.075093375158922</v>
      </c>
      <c r="DV2207">
        <f t="shared" ca="1" si="1418"/>
        <v>-4.6455813223698801E-3</v>
      </c>
      <c r="DW2207">
        <f t="shared" ca="1" si="1419"/>
        <v>0.44442437516663347</v>
      </c>
      <c r="DX2207">
        <f t="shared" ca="1" si="1420"/>
        <v>0.50967521468118093</v>
      </c>
      <c r="DZ2207">
        <f t="shared" ca="1" si="1421"/>
        <v>0.97457831014736129</v>
      </c>
      <c r="EA2207">
        <f t="shared" ca="1" si="1422"/>
        <v>29.5</v>
      </c>
      <c r="EB2207">
        <f t="shared" ca="1" si="1423"/>
        <v>0.13676081707990351</v>
      </c>
      <c r="EC2207">
        <f t="shared" ca="1" si="1424"/>
        <v>24.5</v>
      </c>
      <c r="ED2207">
        <f t="shared" ca="1" si="1425"/>
        <v>7.4956570881766105E-2</v>
      </c>
      <c r="EE2207">
        <f t="shared" ca="1" si="1426"/>
        <v>13.5</v>
      </c>
      <c r="EF2207">
        <f t="shared" ca="1" si="1427"/>
        <v>0.30218029325907825</v>
      </c>
      <c r="EG2207">
        <f t="shared" ca="1" si="1428"/>
        <v>30.5</v>
      </c>
      <c r="EU2207">
        <f t="shared" ca="1" si="1429"/>
        <v>1.506523305649605E-2</v>
      </c>
      <c r="EV2207">
        <f t="shared" ca="1" si="1430"/>
        <v>3.2920324086417291E-2</v>
      </c>
      <c r="EW2207">
        <f t="shared" ca="1" si="1431"/>
        <v>1.7277125921395964E-2</v>
      </c>
      <c r="EX2207">
        <f t="shared" ca="1" si="1432"/>
        <v>3.7753719606013404E-2</v>
      </c>
      <c r="EY2207">
        <f t="shared" ca="1" si="1433"/>
        <v>1.8139770414964632E-2</v>
      </c>
      <c r="EZ2207">
        <f t="shared" ca="1" si="1434"/>
        <v>1.457129098906995E-2</v>
      </c>
      <c r="FA2207">
        <f t="shared" ca="1" si="1435"/>
        <v>2.0803069986986975E-2</v>
      </c>
      <c r="FB2207">
        <f t="shared" ca="1" si="1436"/>
        <v>1.6710662776432163E-2</v>
      </c>
      <c r="FC2207">
        <f t="shared" si="1439"/>
        <v>2201</v>
      </c>
      <c r="FD2207">
        <v>0.86658787423154604</v>
      </c>
      <c r="FE2207">
        <v>0.86331873307336493</v>
      </c>
      <c r="FF2207">
        <v>0.86653045418279728</v>
      </c>
      <c r="FH2207">
        <f t="shared" si="1438"/>
        <v>2206</v>
      </c>
      <c r="FI2207">
        <v>2.9916475100610181E-2</v>
      </c>
      <c r="FJ2207">
        <v>2.3331179113328486E-2</v>
      </c>
      <c r="FK2207">
        <v>1.4426071610400144E-2</v>
      </c>
      <c r="FL2207">
        <v>1.1258168355683419E-2</v>
      </c>
      <c r="FM2207">
        <v>2.2726872559733682E-2</v>
      </c>
      <c r="FN2207">
        <v>1.8173820238321255E-2</v>
      </c>
      <c r="FO2207">
        <v>1.0972839495772607E-2</v>
      </c>
      <c r="FP2207">
        <v>8.7580266095563901E-3</v>
      </c>
    </row>
    <row r="2208" spans="113:172">
      <c r="DI2208">
        <f t="shared" si="1437"/>
        <v>2207</v>
      </c>
      <c r="DJ2208">
        <f t="shared" ca="1" si="1406"/>
        <v>0.89013222286438154</v>
      </c>
      <c r="DK2208">
        <f t="shared" ca="1" si="1407"/>
        <v>1.2272316035814539</v>
      </c>
      <c r="DL2208">
        <f t="shared" ca="1" si="1408"/>
        <v>3.755171644339625</v>
      </c>
      <c r="DM2208">
        <f t="shared" ca="1" si="1409"/>
        <v>0.34480454144237704</v>
      </c>
      <c r="DN2208">
        <f t="shared" ca="1" si="1410"/>
        <v>-0.39938562691114643</v>
      </c>
      <c r="DO2208">
        <f t="shared" ca="1" si="1411"/>
        <v>2.779747465350447</v>
      </c>
      <c r="DP2208">
        <f t="shared" ca="1" si="1412"/>
        <v>0.74024511490453759</v>
      </c>
      <c r="DQ2208">
        <f t="shared" ca="1" si="1413"/>
        <v>6.3240019207547293E-2</v>
      </c>
      <c r="DR2208">
        <f t="shared" ca="1" si="1414"/>
        <v>-1.5281309099069644</v>
      </c>
      <c r="DS2208">
        <f t="shared" ca="1" si="1415"/>
        <v>-9.1186918167082028E-3</v>
      </c>
      <c r="DT2208">
        <f t="shared" ca="1" si="1416"/>
        <v>0.43330887120583994</v>
      </c>
      <c r="DU2208">
        <f t="shared" ca="1" si="1417"/>
        <v>-0.16795619291264552</v>
      </c>
      <c r="DV2208">
        <f t="shared" ca="1" si="1418"/>
        <v>-3.2570805293935944E-3</v>
      </c>
      <c r="DW2208">
        <f t="shared" ca="1" si="1419"/>
        <v>1.2242914341315014</v>
      </c>
      <c r="DX2208">
        <f t="shared" ca="1" si="1420"/>
        <v>0.4390336903704366</v>
      </c>
      <c r="DZ2208">
        <f t="shared" ca="1" si="1421"/>
        <v>0.88072274733996725</v>
      </c>
      <c r="EA2208">
        <f t="shared" ca="1" si="1422"/>
        <v>27.5</v>
      </c>
      <c r="EB2208">
        <f t="shared" ca="1" si="1423"/>
        <v>0.1328090116864189</v>
      </c>
      <c r="EC2208">
        <f t="shared" ca="1" si="1424"/>
        <v>24.5</v>
      </c>
      <c r="ED2208">
        <f t="shared" ca="1" si="1425"/>
        <v>0.17458868071749567</v>
      </c>
      <c r="EE2208">
        <f t="shared" ca="1" si="1426"/>
        <v>17.5</v>
      </c>
      <c r="EF2208">
        <f t="shared" ca="1" si="1427"/>
        <v>0.10278140656330148</v>
      </c>
      <c r="EG2208">
        <f t="shared" ca="1" si="1428"/>
        <v>24.5</v>
      </c>
      <c r="EU2208">
        <f t="shared" ca="1" si="1429"/>
        <v>4.4519688513872779E-2</v>
      </c>
      <c r="EV2208">
        <f t="shared" ca="1" si="1430"/>
        <v>6.9959510521800078E-2</v>
      </c>
      <c r="EW2208">
        <f t="shared" ca="1" si="1431"/>
        <v>1.5964861468015876E-2</v>
      </c>
      <c r="EX2208">
        <f t="shared" ca="1" si="1432"/>
        <v>2.5087639449739234E-2</v>
      </c>
      <c r="EY2208">
        <f t="shared" ca="1" si="1433"/>
        <v>4.9971078944142919E-2</v>
      </c>
      <c r="EZ2208">
        <f t="shared" ca="1" si="1434"/>
        <v>4.9971078944142919E-2</v>
      </c>
      <c r="FA2208">
        <f t="shared" ca="1" si="1435"/>
        <v>1.7919742464099452E-2</v>
      </c>
      <c r="FB2208">
        <f t="shared" ca="1" si="1436"/>
        <v>1.7919742464099452E-2</v>
      </c>
      <c r="FC2208">
        <f t="shared" si="1439"/>
        <v>2202</v>
      </c>
      <c r="FD2208">
        <v>0.86663911079042222</v>
      </c>
      <c r="FE2208">
        <v>0.86339235546641213</v>
      </c>
      <c r="FF2208">
        <v>0.86681839080065448</v>
      </c>
      <c r="FH2208">
        <f t="shared" si="1438"/>
        <v>2207</v>
      </c>
      <c r="FI2208">
        <v>2.9930621955962695E-2</v>
      </c>
      <c r="FJ2208">
        <v>2.3333820472363213E-2</v>
      </c>
      <c r="FK2208">
        <v>1.4427726046297763E-2</v>
      </c>
      <c r="FL2208">
        <v>1.1261360642156343E-2</v>
      </c>
      <c r="FM2208">
        <v>2.2735352722512432E-2</v>
      </c>
      <c r="FN2208">
        <v>1.8192701783252774E-2</v>
      </c>
      <c r="FO2208">
        <v>1.0977142618501278E-2</v>
      </c>
      <c r="FP2208">
        <v>8.7584479154846108E-3</v>
      </c>
    </row>
    <row r="2209" spans="113:172">
      <c r="DI2209">
        <f t="shared" si="1437"/>
        <v>2208</v>
      </c>
      <c r="DJ2209">
        <f t="shared" ca="1" si="1406"/>
        <v>0.47972548064010834</v>
      </c>
      <c r="DK2209">
        <f t="shared" ca="1" si="1407"/>
        <v>-5.0842579397120988E-2</v>
      </c>
      <c r="DL2209">
        <f t="shared" ca="1" si="1408"/>
        <v>3.2397289395434505</v>
      </c>
      <c r="DM2209">
        <f t="shared" ca="1" si="1409"/>
        <v>0.83542130953769811</v>
      </c>
      <c r="DN2209">
        <f t="shared" ca="1" si="1410"/>
        <v>0.97581251664202795</v>
      </c>
      <c r="DO2209">
        <f t="shared" ca="1" si="1411"/>
        <v>3.1305316202986138</v>
      </c>
      <c r="DP2209">
        <f t="shared" ca="1" si="1412"/>
        <v>0.96629430384993098</v>
      </c>
      <c r="DQ2209">
        <f t="shared" ca="1" si="1413"/>
        <v>9.676506076996727E-2</v>
      </c>
      <c r="DR2209">
        <f t="shared" ca="1" si="1414"/>
        <v>-1.3002067390293104</v>
      </c>
      <c r="DS2209">
        <f t="shared" ca="1" si="1415"/>
        <v>-8.6535319001475094E-3</v>
      </c>
      <c r="DT2209">
        <f t="shared" ca="1" si="1416"/>
        <v>0.73075017611166437</v>
      </c>
      <c r="DU2209">
        <f t="shared" ca="1" si="1417"/>
        <v>0.61508339452858429</v>
      </c>
      <c r="DV2209">
        <f t="shared" ca="1" si="1418"/>
        <v>-2.0585285249418621E-3</v>
      </c>
      <c r="DW2209">
        <f t="shared" ca="1" si="1419"/>
        <v>0.89153992161035944</v>
      </c>
      <c r="DX2209">
        <f t="shared" ca="1" si="1420"/>
        <v>0.212806532902448</v>
      </c>
      <c r="DZ2209">
        <f t="shared" ca="1" si="1421"/>
        <v>0.48019295483577129</v>
      </c>
      <c r="EA2209">
        <f t="shared" ca="1" si="1422"/>
        <v>21.5</v>
      </c>
      <c r="EB2209">
        <f t="shared" ca="1" si="1423"/>
        <v>0.49677716809024908</v>
      </c>
      <c r="EC2209">
        <f t="shared" ca="1" si="1424"/>
        <v>28.5</v>
      </c>
      <c r="ED2209">
        <f t="shared" ca="1" si="1425"/>
        <v>0.719572046768997</v>
      </c>
      <c r="EE2209">
        <f t="shared" ca="1" si="1426"/>
        <v>32.5</v>
      </c>
      <c r="EF2209">
        <f t="shared" ca="1" si="1427"/>
        <v>0.58882331625197626</v>
      </c>
      <c r="EG2209">
        <f t="shared" ca="1" si="1428"/>
        <v>36.5</v>
      </c>
      <c r="EU2209">
        <f t="shared" ca="1" si="1429"/>
        <v>4.1466973098156251E-2</v>
      </c>
      <c r="EV2209">
        <f t="shared" ca="1" si="1430"/>
        <v>2.743199758801106E-2</v>
      </c>
      <c r="EW2209">
        <f t="shared" ca="1" si="1431"/>
        <v>9.8979782745324645E-3</v>
      </c>
      <c r="EX2209">
        <f t="shared" ca="1" si="1432"/>
        <v>6.547893320075323E-3</v>
      </c>
      <c r="EY2209">
        <f t="shared" ca="1" si="1433"/>
        <v>3.128210251264419E-2</v>
      </c>
      <c r="EZ2209">
        <f t="shared" ca="1" si="1434"/>
        <v>2.4425751276996151E-2</v>
      </c>
      <c r="FA2209">
        <f t="shared" ca="1" si="1435"/>
        <v>7.4668958913139648E-3</v>
      </c>
      <c r="FB2209">
        <f t="shared" ca="1" si="1436"/>
        <v>5.8303159699300824E-3</v>
      </c>
      <c r="FC2209">
        <f t="shared" si="1439"/>
        <v>2203</v>
      </c>
      <c r="FD2209">
        <v>0.86667551461549663</v>
      </c>
      <c r="FE2209">
        <v>0.86345750817467048</v>
      </c>
      <c r="FF2209">
        <v>0.86683273614778278</v>
      </c>
      <c r="FH2209">
        <f t="shared" si="1438"/>
        <v>2208</v>
      </c>
      <c r="FI2209">
        <v>2.9934921611430392E-2</v>
      </c>
      <c r="FJ2209">
        <v>2.3345219354746104E-2</v>
      </c>
      <c r="FK2209">
        <v>1.4432414454229981E-2</v>
      </c>
      <c r="FL2209">
        <v>1.1261821868749586E-2</v>
      </c>
      <c r="FM2209">
        <v>2.2739359965556209E-2</v>
      </c>
      <c r="FN2209">
        <v>1.8193240718709883E-2</v>
      </c>
      <c r="FO2209">
        <v>1.0983458272979703E-2</v>
      </c>
      <c r="FP2209">
        <v>8.7619615665330362E-3</v>
      </c>
    </row>
    <row r="2210" spans="113:172">
      <c r="DI2210">
        <f t="shared" si="1437"/>
        <v>2209</v>
      </c>
      <c r="DJ2210">
        <f t="shared" ca="1" si="1406"/>
        <v>0.26153499658238388</v>
      </c>
      <c r="DK2210">
        <f t="shared" ca="1" si="1407"/>
        <v>-0.63862026754738777</v>
      </c>
      <c r="DL2210">
        <f t="shared" ca="1" si="1408"/>
        <v>3.0026803194915623</v>
      </c>
      <c r="DM2210">
        <f t="shared" ca="1" si="1409"/>
        <v>0.75912840041486707</v>
      </c>
      <c r="DN2210">
        <f t="shared" ca="1" si="1410"/>
        <v>0.7035016173811488</v>
      </c>
      <c r="DO2210">
        <f t="shared" ca="1" si="1411"/>
        <v>3.0610708308638661</v>
      </c>
      <c r="DP2210">
        <f t="shared" ca="1" si="1412"/>
        <v>1.019446129843816</v>
      </c>
      <c r="DQ2210">
        <f t="shared" ca="1" si="1413"/>
        <v>0.98399577895158963</v>
      </c>
      <c r="DR2210">
        <f t="shared" ca="1" si="1414"/>
        <v>2.1443051792882271</v>
      </c>
      <c r="DS2210">
        <f t="shared" ca="1" si="1415"/>
        <v>-1.6237865670956459E-3</v>
      </c>
      <c r="DT2210">
        <f t="shared" ca="1" si="1416"/>
        <v>0.51907948881457422</v>
      </c>
      <c r="DU2210">
        <f t="shared" ca="1" si="1417"/>
        <v>4.7843432084386892E-2</v>
      </c>
      <c r="DV2210">
        <f t="shared" ca="1" si="1418"/>
        <v>-2.9267689113752554E-3</v>
      </c>
      <c r="DW2210">
        <f t="shared" ca="1" si="1419"/>
        <v>0.15915446752273965</v>
      </c>
      <c r="DX2210">
        <f t="shared" ca="1" si="1420"/>
        <v>0.28668230269076389</v>
      </c>
      <c r="DZ2210">
        <f t="shared" ca="1" si="1421"/>
        <v>0.76427825493391754</v>
      </c>
      <c r="EA2210">
        <f t="shared" ca="1" si="1422"/>
        <v>24.5</v>
      </c>
      <c r="EB2210">
        <f t="shared" ca="1" si="1423"/>
        <v>0.47378237950666158</v>
      </c>
      <c r="EC2210">
        <f t="shared" ca="1" si="1424"/>
        <v>28.5</v>
      </c>
      <c r="ED2210">
        <f t="shared" ca="1" si="1425"/>
        <v>8.0419647900644264E-2</v>
      </c>
      <c r="EE2210">
        <f t="shared" ca="1" si="1426"/>
        <v>14.5</v>
      </c>
      <c r="EF2210">
        <f t="shared" ca="1" si="1427"/>
        <v>0.94673738538870578</v>
      </c>
      <c r="EG2210">
        <f t="shared" ca="1" si="1428"/>
        <v>48.5</v>
      </c>
      <c r="EU2210">
        <f t="shared" ca="1" si="1429"/>
        <v>6.4961007152138633E-3</v>
      </c>
      <c r="EV2210">
        <f t="shared" ca="1" si="1430"/>
        <v>1.0976170173982044E-2</v>
      </c>
      <c r="EW2210">
        <f t="shared" ca="1" si="1431"/>
        <v>1.1701318477174037E-2</v>
      </c>
      <c r="EX2210">
        <f t="shared" ca="1" si="1432"/>
        <v>1.9771193289018198E-2</v>
      </c>
      <c r="EY2210">
        <f t="shared" ca="1" si="1433"/>
        <v>5.5843672814996368E-3</v>
      </c>
      <c r="EZ2210">
        <f t="shared" ca="1" si="1434"/>
        <v>3.281535412839993E-3</v>
      </c>
      <c r="FA2210">
        <f t="shared" ca="1" si="1435"/>
        <v>1.0059028164588207E-2</v>
      </c>
      <c r="FB2210">
        <f t="shared" ca="1" si="1436"/>
        <v>5.9109753132116265E-3</v>
      </c>
      <c r="FC2210">
        <f t="shared" si="1439"/>
        <v>2204</v>
      </c>
      <c r="FD2210">
        <v>0.86668634379399478</v>
      </c>
      <c r="FE2210">
        <v>0.86345755929057855</v>
      </c>
      <c r="FF2210">
        <v>0.86684964936827735</v>
      </c>
      <c r="FH2210">
        <f t="shared" si="1438"/>
        <v>2209</v>
      </c>
      <c r="FI2210">
        <v>2.9937891942831901E-2</v>
      </c>
      <c r="FJ2210">
        <v>2.334529711153796E-2</v>
      </c>
      <c r="FK2210">
        <v>1.4436172536842299E-2</v>
      </c>
      <c r="FL2210">
        <v>1.1262713662546742E-2</v>
      </c>
      <c r="FM2210">
        <v>2.2751802493992421E-2</v>
      </c>
      <c r="FN2210">
        <v>1.81940237423024E-2</v>
      </c>
      <c r="FO2210">
        <v>1.0986029227367772E-2</v>
      </c>
      <c r="FP2210">
        <v>8.7629516574927978E-3</v>
      </c>
    </row>
    <row r="2211" spans="113:172">
      <c r="DI2211">
        <f t="shared" si="1437"/>
        <v>2210</v>
      </c>
      <c r="DJ2211">
        <f t="shared" ca="1" si="1406"/>
        <v>0.14665765263602282</v>
      </c>
      <c r="DK2211">
        <f t="shared" ca="1" si="1407"/>
        <v>-1.0508765207245983</v>
      </c>
      <c r="DL2211">
        <f t="shared" ca="1" si="1408"/>
        <v>2.8364188606210172</v>
      </c>
      <c r="DM2211">
        <f t="shared" ca="1" si="1409"/>
        <v>0.30017675160220936</v>
      </c>
      <c r="DN2211">
        <f t="shared" ca="1" si="1410"/>
        <v>-0.52389222450351913</v>
      </c>
      <c r="DO2211">
        <f t="shared" ca="1" si="1411"/>
        <v>2.7479884480578067</v>
      </c>
      <c r="DP2211">
        <f t="shared" ca="1" si="1412"/>
        <v>0.96882321797005355</v>
      </c>
      <c r="DQ2211">
        <f t="shared" ca="1" si="1413"/>
        <v>0.67502722320661612</v>
      </c>
      <c r="DR2211">
        <f t="shared" ca="1" si="1414"/>
        <v>0.45383782943678119</v>
      </c>
      <c r="DS2211">
        <f t="shared" ca="1" si="1415"/>
        <v>-5.0737833286395116E-3</v>
      </c>
      <c r="DT2211">
        <f t="shared" ca="1" si="1416"/>
        <v>0.74027256545853559</v>
      </c>
      <c r="DU2211">
        <f t="shared" ca="1" si="1417"/>
        <v>0.64418593692683368</v>
      </c>
      <c r="DV2211">
        <f t="shared" ca="1" si="1418"/>
        <v>-2.0139829986549405E-3</v>
      </c>
      <c r="DW2211">
        <f t="shared" ca="1" si="1419"/>
        <v>0.52233684626055776</v>
      </c>
      <c r="DX2211">
        <f t="shared" ca="1" si="1420"/>
        <v>0.20766338834134501</v>
      </c>
      <c r="DZ2211">
        <f t="shared" ca="1" si="1421"/>
        <v>0.73697460276407423</v>
      </c>
      <c r="EA2211">
        <f t="shared" ca="1" si="1422"/>
        <v>24.5</v>
      </c>
      <c r="EB2211">
        <f t="shared" ca="1" si="1423"/>
        <v>0.81199837793392082</v>
      </c>
      <c r="EC2211">
        <f t="shared" ca="1" si="1424"/>
        <v>29.5</v>
      </c>
      <c r="ED2211">
        <f t="shared" ca="1" si="1425"/>
        <v>0.68814851354585205</v>
      </c>
      <c r="EE2211">
        <f t="shared" ca="1" si="1426"/>
        <v>31.5</v>
      </c>
      <c r="EF2211">
        <f t="shared" ca="1" si="1427"/>
        <v>0.81518387402099179</v>
      </c>
      <c r="EG2211">
        <f t="shared" ca="1" si="1428"/>
        <v>42.5</v>
      </c>
      <c r="EU2211">
        <f t="shared" ca="1" si="1429"/>
        <v>2.1319871275941132E-2</v>
      </c>
      <c r="EV2211">
        <f t="shared" ca="1" si="1430"/>
        <v>1.6582122103509771E-2</v>
      </c>
      <c r="EW2211">
        <f t="shared" ca="1" si="1431"/>
        <v>8.4760566669936747E-3</v>
      </c>
      <c r="EX2211">
        <f t="shared" ca="1" si="1432"/>
        <v>6.5924885187728577E-3</v>
      </c>
      <c r="EY2211">
        <f t="shared" ca="1" si="1433"/>
        <v>1.770633377154433E-2</v>
      </c>
      <c r="EZ2211">
        <f t="shared" ca="1" si="1434"/>
        <v>1.2290278735542535E-2</v>
      </c>
      <c r="FA2211">
        <f t="shared" ca="1" si="1435"/>
        <v>7.0394368929269499E-3</v>
      </c>
      <c r="FB2211">
        <f t="shared" ca="1" si="1436"/>
        <v>4.8861973727375293E-3</v>
      </c>
      <c r="FC2211">
        <f t="shared" si="1439"/>
        <v>2205</v>
      </c>
      <c r="FD2211">
        <v>0.86672561861248143</v>
      </c>
      <c r="FE2211">
        <v>0.86345909872443816</v>
      </c>
      <c r="FF2211">
        <v>0.86687031942623327</v>
      </c>
      <c r="FH2211">
        <f t="shared" si="1438"/>
        <v>2210</v>
      </c>
      <c r="FI2211">
        <v>2.9944803465102469E-2</v>
      </c>
      <c r="FJ2211">
        <v>2.3355598442986725E-2</v>
      </c>
      <c r="FK2211">
        <v>1.4436817847029481E-2</v>
      </c>
      <c r="FL2211">
        <v>1.1265485415640463E-2</v>
      </c>
      <c r="FM2211">
        <v>2.2764545305683847E-2</v>
      </c>
      <c r="FN2211">
        <v>1.8195093173571181E-2</v>
      </c>
      <c r="FO2211">
        <v>1.0986604644208611E-2</v>
      </c>
      <c r="FP2211">
        <v>8.7636184405304757E-3</v>
      </c>
    </row>
    <row r="2212" spans="113:172">
      <c r="DI2212">
        <f t="shared" si="1437"/>
        <v>2211</v>
      </c>
      <c r="DJ2212">
        <f t="shared" ca="1" si="1406"/>
        <v>5.9202297382611846E-2</v>
      </c>
      <c r="DK2212">
        <f t="shared" ca="1" si="1407"/>
        <v>-1.5615052132477194</v>
      </c>
      <c r="DL2212">
        <f t="shared" ca="1" si="1408"/>
        <v>2.6304841520368414</v>
      </c>
      <c r="DM2212">
        <f t="shared" ca="1" si="1409"/>
        <v>0.86631500455761246</v>
      </c>
      <c r="DN2212">
        <f t="shared" ca="1" si="1410"/>
        <v>1.1091395375471484</v>
      </c>
      <c r="DO2212">
        <f t="shared" ca="1" si="1411"/>
        <v>3.1645405422704829</v>
      </c>
      <c r="DP2212">
        <f t="shared" ca="1" si="1412"/>
        <v>1.2030258915721312</v>
      </c>
      <c r="DQ2212">
        <f t="shared" ca="1" si="1413"/>
        <v>0.70327596538121195</v>
      </c>
      <c r="DR2212">
        <f t="shared" ca="1" si="1414"/>
        <v>0.53384602297576778</v>
      </c>
      <c r="DS2212">
        <f t="shared" ca="1" si="1415"/>
        <v>-4.910498300608219E-3</v>
      </c>
      <c r="DT2212">
        <f t="shared" ca="1" si="1416"/>
        <v>0.85164319450646886</v>
      </c>
      <c r="DU2212">
        <f t="shared" ca="1" si="1417"/>
        <v>1.0435068477398137</v>
      </c>
      <c r="DV2212">
        <f t="shared" ca="1" si="1418"/>
        <v>-1.4027662916703653E-3</v>
      </c>
      <c r="DW2212">
        <f t="shared" ca="1" si="1419"/>
        <v>0.40734701944347762</v>
      </c>
      <c r="DX2212">
        <f t="shared" ca="1" si="1420"/>
        <v>0.11653521211054851</v>
      </c>
      <c r="DZ2212">
        <f t="shared" ca="1" si="1421"/>
        <v>0.2711155619145682</v>
      </c>
      <c r="EA2212">
        <f t="shared" ca="1" si="1422"/>
        <v>18.5</v>
      </c>
      <c r="EB2212">
        <f t="shared" ca="1" si="1423"/>
        <v>0.55302546861404878</v>
      </c>
      <c r="EC2212">
        <f t="shared" ca="1" si="1424"/>
        <v>28.5</v>
      </c>
      <c r="ED2212">
        <f t="shared" ca="1" si="1425"/>
        <v>0.87876457539510366</v>
      </c>
      <c r="EE2212">
        <f t="shared" ca="1" si="1426"/>
        <v>38.5</v>
      </c>
      <c r="EF2212">
        <f t="shared" ca="1" si="1427"/>
        <v>0.98560488255510936</v>
      </c>
      <c r="EG2212">
        <f t="shared" ca="1" si="1428"/>
        <v>50.5</v>
      </c>
      <c r="EU2212">
        <f t="shared" ca="1" si="1429"/>
        <v>2.2018757807755546E-2</v>
      </c>
      <c r="EV2212">
        <f t="shared" ca="1" si="1430"/>
        <v>1.0580442063466951E-2</v>
      </c>
      <c r="EW2212">
        <f t="shared" ca="1" si="1431"/>
        <v>6.2992006546242442E-3</v>
      </c>
      <c r="EX2212">
        <f t="shared" ca="1" si="1432"/>
        <v>3.0268886262480132E-3</v>
      </c>
      <c r="EY2212">
        <f t="shared" ca="1" si="1433"/>
        <v>1.429287787520974E-2</v>
      </c>
      <c r="EZ2212">
        <f t="shared" ca="1" si="1434"/>
        <v>8.0662776127421315E-3</v>
      </c>
      <c r="FA2212">
        <f t="shared" ca="1" si="1435"/>
        <v>4.0889548108964391E-3</v>
      </c>
      <c r="FB2212">
        <f t="shared" ca="1" si="1436"/>
        <v>2.3076279625851193E-3</v>
      </c>
      <c r="FC2212">
        <f t="shared" si="1439"/>
        <v>2206</v>
      </c>
      <c r="FD2212">
        <v>0.86676431498024475</v>
      </c>
      <c r="FE2212">
        <v>0.86354917152342869</v>
      </c>
      <c r="FF2212">
        <v>0.86692595291047647</v>
      </c>
      <c r="FH2212">
        <f t="shared" si="1438"/>
        <v>2211</v>
      </c>
      <c r="FI2212">
        <v>2.9952646521887387E-2</v>
      </c>
      <c r="FJ2212">
        <v>2.3368967692445664E-2</v>
      </c>
      <c r="FK2212">
        <v>1.4437273788659392E-2</v>
      </c>
      <c r="FL2212">
        <v>1.126895554276075E-2</v>
      </c>
      <c r="FM2212">
        <v>2.2770061516229904E-2</v>
      </c>
      <c r="FN2212">
        <v>1.8202279758048435E-2</v>
      </c>
      <c r="FO2212">
        <v>1.0987868326670338E-2</v>
      </c>
      <c r="FP2212">
        <v>8.7704957218146442E-3</v>
      </c>
    </row>
    <row r="2213" spans="113:172">
      <c r="DI2213">
        <f t="shared" si="1437"/>
        <v>2212</v>
      </c>
      <c r="DJ2213">
        <f t="shared" ca="1" si="1406"/>
        <v>0.32416239880311193</v>
      </c>
      <c r="DK2213">
        <f t="shared" ca="1" si="1407"/>
        <v>-0.45609064420799394</v>
      </c>
      <c r="DL2213">
        <f t="shared" ca="1" si="1408"/>
        <v>3.0762938577450467</v>
      </c>
      <c r="DM2213">
        <f t="shared" ca="1" si="1409"/>
        <v>0.93739615321155689</v>
      </c>
      <c r="DN2213">
        <f t="shared" ca="1" si="1410"/>
        <v>1.5332766976483501</v>
      </c>
      <c r="DO2213">
        <f t="shared" ca="1" si="1411"/>
        <v>3.2727290211349196</v>
      </c>
      <c r="DP2213">
        <f t="shared" ca="1" si="1412"/>
        <v>1.0638544861035681</v>
      </c>
      <c r="DQ2213">
        <f t="shared" ca="1" si="1413"/>
        <v>0.97726158961216392</v>
      </c>
      <c r="DR2213">
        <f t="shared" ca="1" si="1414"/>
        <v>2.0002171493993597</v>
      </c>
      <c r="DS2213">
        <f t="shared" ca="1" si="1415"/>
        <v>-1.9178491744198944E-3</v>
      </c>
      <c r="DT2213">
        <f t="shared" ca="1" si="1416"/>
        <v>0.5121212686417318</v>
      </c>
      <c r="DU2213">
        <f t="shared" ca="1" si="1417"/>
        <v>3.038819101008735E-2</v>
      </c>
      <c r="DV2213">
        <f t="shared" ca="1" si="1418"/>
        <v>-2.9534866080451702E-3</v>
      </c>
      <c r="DW2213">
        <f t="shared" ca="1" si="1419"/>
        <v>0.18011124167266246</v>
      </c>
      <c r="DX2213">
        <f t="shared" ca="1" si="1420"/>
        <v>0.27723628409475509</v>
      </c>
      <c r="DZ2213">
        <f t="shared" ca="1" si="1421"/>
        <v>1.9826379439524366E-2</v>
      </c>
      <c r="EA2213">
        <f t="shared" ca="1" si="1422"/>
        <v>10.5</v>
      </c>
      <c r="EB2213">
        <f t="shared" ca="1" si="1423"/>
        <v>0.29620982440125143</v>
      </c>
      <c r="EC2213">
        <f t="shared" ca="1" si="1424"/>
        <v>26.5</v>
      </c>
      <c r="ED2213">
        <f t="shared" ca="1" si="1425"/>
        <v>0.31300806001232662</v>
      </c>
      <c r="EE2213">
        <f t="shared" ca="1" si="1426"/>
        <v>21.5</v>
      </c>
      <c r="EF2213">
        <f t="shared" ca="1" si="1427"/>
        <v>0.27789606312944048</v>
      </c>
      <c r="EG2213">
        <f t="shared" ca="1" si="1428"/>
        <v>29.5</v>
      </c>
      <c r="EU2213">
        <f t="shared" ca="1" si="1429"/>
        <v>1.7153451587872615E-2</v>
      </c>
      <c r="EV2213">
        <f t="shared" ca="1" si="1430"/>
        <v>8.3772670545424407E-3</v>
      </c>
      <c r="EW2213">
        <f t="shared" ca="1" si="1431"/>
        <v>2.6403455628071913E-2</v>
      </c>
      <c r="EX2213">
        <f t="shared" ca="1" si="1432"/>
        <v>1.2894710888128144E-2</v>
      </c>
      <c r="EY2213">
        <f t="shared" ca="1" si="1433"/>
        <v>6.7966506291570741E-3</v>
      </c>
      <c r="EZ2213">
        <f t="shared" ca="1" si="1434"/>
        <v>6.1054658194122863E-3</v>
      </c>
      <c r="FA2213">
        <f t="shared" ca="1" si="1435"/>
        <v>1.0461746569613399E-2</v>
      </c>
      <c r="FB2213">
        <f t="shared" ca="1" si="1436"/>
        <v>9.3978401388052565E-3</v>
      </c>
      <c r="FC2213">
        <f t="shared" si="1439"/>
        <v>2207</v>
      </c>
      <c r="FD2213">
        <v>0.86678139263023524</v>
      </c>
      <c r="FE2213">
        <v>0.86370967657790509</v>
      </c>
      <c r="FF2213">
        <v>0.86695531069330323</v>
      </c>
      <c r="FH2213">
        <f t="shared" si="1438"/>
        <v>2212</v>
      </c>
      <c r="FI2213">
        <v>2.9954158860823313E-2</v>
      </c>
      <c r="FJ2213">
        <v>2.3371249966559399E-2</v>
      </c>
      <c r="FK2213">
        <v>1.4439603320123279E-2</v>
      </c>
      <c r="FL2213">
        <v>1.1277514885432055E-2</v>
      </c>
      <c r="FM2213">
        <v>2.2773289103559188E-2</v>
      </c>
      <c r="FN2213">
        <v>1.8203870551206772E-2</v>
      </c>
      <c r="FO2213">
        <v>1.0988517069774223E-2</v>
      </c>
      <c r="FP2213">
        <v>8.7706436293627302E-3</v>
      </c>
    </row>
    <row r="2214" spans="113:172">
      <c r="DI2214">
        <f t="shared" si="1437"/>
        <v>2213</v>
      </c>
      <c r="DJ2214">
        <f t="shared" ca="1" si="1406"/>
        <v>0.66580024769310331</v>
      </c>
      <c r="DK2214">
        <f t="shared" ca="1" si="1407"/>
        <v>0.42834562713755364</v>
      </c>
      <c r="DL2214">
        <f t="shared" ca="1" si="1408"/>
        <v>3.4329838136126822</v>
      </c>
      <c r="DM2214">
        <f t="shared" ca="1" si="1409"/>
        <v>0.54061368309801372</v>
      </c>
      <c r="DN2214">
        <f t="shared" ca="1" si="1410"/>
        <v>0.10197989441452623</v>
      </c>
      <c r="DO2214">
        <f t="shared" ca="1" si="1411"/>
        <v>2.9076352766762863</v>
      </c>
      <c r="DP2214">
        <f t="shared" ca="1" si="1412"/>
        <v>0.84697028431848376</v>
      </c>
      <c r="DQ2214">
        <f t="shared" ca="1" si="1413"/>
        <v>0.71875788114319183</v>
      </c>
      <c r="DR2214">
        <f t="shared" ca="1" si="1414"/>
        <v>0.57915552436130535</v>
      </c>
      <c r="DS2214">
        <f t="shared" ca="1" si="1415"/>
        <v>-4.8180282312744287E-3</v>
      </c>
      <c r="DT2214">
        <f t="shared" ca="1" si="1416"/>
        <v>0.42991198183358326</v>
      </c>
      <c r="DU2214">
        <f t="shared" ca="1" si="1417"/>
        <v>-0.17659825650621719</v>
      </c>
      <c r="DV2214">
        <f t="shared" ca="1" si="1418"/>
        <v>-3.2703084208167113E-3</v>
      </c>
      <c r="DW2214">
        <f t="shared" ca="1" si="1419"/>
        <v>0.56723954593856263</v>
      </c>
      <c r="DX2214">
        <f t="shared" ca="1" si="1420"/>
        <v>0.38537395792613438</v>
      </c>
      <c r="DZ2214">
        <f t="shared" ca="1" si="1421"/>
        <v>0.85516395425103719</v>
      </c>
      <c r="EA2214">
        <f t="shared" ca="1" si="1422"/>
        <v>26.5</v>
      </c>
      <c r="EB2214">
        <f t="shared" ca="1" si="1423"/>
        <v>0.60945627026955052</v>
      </c>
      <c r="EC2214">
        <f t="shared" ca="1" si="1424"/>
        <v>28.5</v>
      </c>
      <c r="ED2214">
        <f t="shared" ca="1" si="1425"/>
        <v>0.3553851627020439</v>
      </c>
      <c r="EE2214">
        <f t="shared" ca="1" si="1426"/>
        <v>22.5</v>
      </c>
      <c r="EF2214">
        <f t="shared" ca="1" si="1427"/>
        <v>0.80894274177187109</v>
      </c>
      <c r="EG2214">
        <f t="shared" ca="1" si="1428"/>
        <v>42.5</v>
      </c>
      <c r="EU2214">
        <f t="shared" ca="1" si="1429"/>
        <v>2.1405265884474063E-2</v>
      </c>
      <c r="EV2214">
        <f t="shared" ca="1" si="1430"/>
        <v>2.5210646486158339E-2</v>
      </c>
      <c r="EW2214">
        <f t="shared" ca="1" si="1431"/>
        <v>1.4542413506646581E-2</v>
      </c>
      <c r="EX2214">
        <f t="shared" ca="1" si="1432"/>
        <v>1.7127731463383752E-2</v>
      </c>
      <c r="EY2214">
        <f t="shared" ca="1" si="1433"/>
        <v>1.9903141962756582E-2</v>
      </c>
      <c r="EZ2214">
        <f t="shared" ca="1" si="1434"/>
        <v>1.3346812845613239E-2</v>
      </c>
      <c r="FA2214">
        <f t="shared" ca="1" si="1435"/>
        <v>1.3521893260566119E-2</v>
      </c>
      <c r="FB2214">
        <f t="shared" ca="1" si="1436"/>
        <v>9.0676225394384566E-3</v>
      </c>
      <c r="FC2214">
        <f t="shared" si="1439"/>
        <v>2208</v>
      </c>
      <c r="FD2214">
        <v>0.86692097555925929</v>
      </c>
      <c r="FE2214">
        <v>0.86373671830822674</v>
      </c>
      <c r="FF2214">
        <v>0.86706300853804241</v>
      </c>
      <c r="FH2214">
        <f t="shared" si="1438"/>
        <v>2213</v>
      </c>
      <c r="FI2214">
        <v>2.9961762655832402E-2</v>
      </c>
      <c r="FJ2214">
        <v>2.3372909676904887E-2</v>
      </c>
      <c r="FK2214">
        <v>1.4439728825631085E-2</v>
      </c>
      <c r="FL2214">
        <v>1.1278605588280484E-2</v>
      </c>
      <c r="FM2214">
        <v>2.2777774907649182E-2</v>
      </c>
      <c r="FN2214">
        <v>1.8205234542333658E-2</v>
      </c>
      <c r="FO2214">
        <v>1.0990791264316893E-2</v>
      </c>
      <c r="FP2214">
        <v>8.7821554330043006E-3</v>
      </c>
    </row>
    <row r="2215" spans="113:172">
      <c r="DI2215">
        <f t="shared" si="1437"/>
        <v>2214</v>
      </c>
      <c r="DJ2215">
        <f t="shared" ca="1" si="1406"/>
        <v>0.4487888619405922</v>
      </c>
      <c r="DK2215">
        <f t="shared" ca="1" si="1407"/>
        <v>-0.12872187725056183</v>
      </c>
      <c r="DL2215">
        <f t="shared" ca="1" si="1408"/>
        <v>3.2083204998238939</v>
      </c>
      <c r="DM2215">
        <f t="shared" ca="1" si="1409"/>
        <v>0.25822336364060394</v>
      </c>
      <c r="DN2215">
        <f t="shared" ca="1" si="1410"/>
        <v>-0.64883237754446377</v>
      </c>
      <c r="DO2215">
        <f t="shared" ca="1" si="1411"/>
        <v>2.7161188398787819</v>
      </c>
      <c r="DP2215">
        <f t="shared" ca="1" si="1412"/>
        <v>0.84658588193663031</v>
      </c>
      <c r="DQ2215">
        <f t="shared" ca="1" si="1413"/>
        <v>0.17366680971885184</v>
      </c>
      <c r="DR2215">
        <f t="shared" ca="1" si="1414"/>
        <v>-0.93977376333388385</v>
      </c>
      <c r="DS2215">
        <f t="shared" ca="1" si="1415"/>
        <v>-7.9179408820706943E-3</v>
      </c>
      <c r="DT2215">
        <f t="shared" ca="1" si="1416"/>
        <v>0.64156843693598198</v>
      </c>
      <c r="DU2215">
        <f t="shared" ca="1" si="1417"/>
        <v>0.36265432138521758</v>
      </c>
      <c r="DV2215">
        <f t="shared" ca="1" si="1418"/>
        <v>-2.4449066550521516E-3</v>
      </c>
      <c r="DW2215">
        <f t="shared" ca="1" si="1419"/>
        <v>0.9309189763246053</v>
      </c>
      <c r="DX2215">
        <f t="shared" ca="1" si="1420"/>
        <v>0.28837944338762611</v>
      </c>
      <c r="DZ2215">
        <f t="shared" ca="1" si="1421"/>
        <v>0.15393566977673445</v>
      </c>
      <c r="EA2215">
        <f t="shared" ca="1" si="1422"/>
        <v>15.5</v>
      </c>
      <c r="EB2215">
        <f t="shared" ca="1" si="1423"/>
        <v>0.85262457065496289</v>
      </c>
      <c r="EC2215">
        <f t="shared" ca="1" si="1424"/>
        <v>30.5</v>
      </c>
      <c r="ED2215">
        <f t="shared" ca="1" si="1425"/>
        <v>0.84322414279299163</v>
      </c>
      <c r="EE2215">
        <f t="shared" ca="1" si="1426"/>
        <v>36.5</v>
      </c>
      <c r="EF2215">
        <f t="shared" ca="1" si="1427"/>
        <v>0.17623142915544765</v>
      </c>
      <c r="EG2215">
        <f t="shared" ca="1" si="1428"/>
        <v>26.5</v>
      </c>
      <c r="EU2215">
        <f t="shared" ca="1" si="1429"/>
        <v>6.0059288795135828E-2</v>
      </c>
      <c r="EV2215">
        <f t="shared" ca="1" si="1430"/>
        <v>2.5504629488345351E-2</v>
      </c>
      <c r="EW2215">
        <f t="shared" ca="1" si="1431"/>
        <v>1.8605125379846845E-2</v>
      </c>
      <c r="EX2215">
        <f t="shared" ca="1" si="1432"/>
        <v>7.9008066681541395E-3</v>
      </c>
      <c r="EY2215">
        <f t="shared" ca="1" si="1433"/>
        <v>3.0521933649987058E-2</v>
      </c>
      <c r="EZ2215">
        <f t="shared" ca="1" si="1434"/>
        <v>3.5129017974513406E-2</v>
      </c>
      <c r="FA2215">
        <f t="shared" ca="1" si="1435"/>
        <v>9.4550637176270859E-3</v>
      </c>
      <c r="FB2215">
        <f t="shared" ca="1" si="1436"/>
        <v>1.0882243146702872E-2</v>
      </c>
      <c r="FC2215">
        <f t="shared" si="1439"/>
        <v>2209</v>
      </c>
      <c r="FD2215">
        <v>0.86696359427608005</v>
      </c>
      <c r="FE2215">
        <v>0.86383186254502553</v>
      </c>
      <c r="FF2215">
        <v>0.86707531946709693</v>
      </c>
      <c r="FH2215">
        <f t="shared" si="1438"/>
        <v>2214</v>
      </c>
      <c r="FI2215">
        <v>2.9965485088865311E-2</v>
      </c>
      <c r="FJ2215">
        <v>2.3374479994405371E-2</v>
      </c>
      <c r="FK2215">
        <v>1.4444296082036606E-2</v>
      </c>
      <c r="FL2215">
        <v>1.1284201824652909E-2</v>
      </c>
      <c r="FM2215">
        <v>2.278398976284713E-2</v>
      </c>
      <c r="FN2215">
        <v>1.8209268331131685E-2</v>
      </c>
      <c r="FO2215">
        <v>1.0995800395825603E-2</v>
      </c>
      <c r="FP2215">
        <v>8.7838627447761036E-3</v>
      </c>
    </row>
    <row r="2216" spans="113:172">
      <c r="DI2216">
        <f t="shared" si="1437"/>
        <v>2215</v>
      </c>
      <c r="DJ2216">
        <f t="shared" ca="1" si="1406"/>
        <v>0.23219364979094648</v>
      </c>
      <c r="DK2216">
        <f t="shared" ca="1" si="1407"/>
        <v>-0.73164168281474562</v>
      </c>
      <c r="DL2216">
        <f t="shared" ca="1" si="1408"/>
        <v>2.9651651184743311</v>
      </c>
      <c r="DM2216">
        <f t="shared" ca="1" si="1409"/>
        <v>0.20486293843998249</v>
      </c>
      <c r="DN2216">
        <f t="shared" ca="1" si="1410"/>
        <v>-0.82437612403306315</v>
      </c>
      <c r="DO2216">
        <f t="shared" ca="1" si="1411"/>
        <v>2.6713413181397425</v>
      </c>
      <c r="DP2216">
        <f t="shared" ca="1" si="1412"/>
        <v>0.90090811519940917</v>
      </c>
      <c r="DQ2216">
        <f t="shared" ca="1" si="1413"/>
        <v>0.37389918958461088</v>
      </c>
      <c r="DR2216">
        <f t="shared" ca="1" si="1414"/>
        <v>-0.32154372902179673</v>
      </c>
      <c r="DS2216">
        <f t="shared" ca="1" si="1415"/>
        <v>-6.6562237501466221E-3</v>
      </c>
      <c r="DT2216">
        <f t="shared" ca="1" si="1416"/>
        <v>2.2036196270290187E-2</v>
      </c>
      <c r="DU2216">
        <f t="shared" ca="1" si="1417"/>
        <v>-2.0134016464849473</v>
      </c>
      <c r="DV2216">
        <f t="shared" ca="1" si="1418"/>
        <v>-6.0817938426926208E-3</v>
      </c>
      <c r="DW2216">
        <f t="shared" ca="1" si="1419"/>
        <v>0.73611224406396047</v>
      </c>
      <c r="DX2216">
        <f t="shared" ca="1" si="1420"/>
        <v>0.6728002068802823</v>
      </c>
      <c r="DZ2216">
        <f t="shared" ca="1" si="1421"/>
        <v>3.5558264953736263E-2</v>
      </c>
      <c r="EA2216">
        <f t="shared" ca="1" si="1422"/>
        <v>11.5</v>
      </c>
      <c r="EB2216">
        <f t="shared" ca="1" si="1423"/>
        <v>0.62842375494020852</v>
      </c>
      <c r="EC2216">
        <f t="shared" ca="1" si="1424"/>
        <v>29.5</v>
      </c>
      <c r="ED2216">
        <f t="shared" ca="1" si="1425"/>
        <v>0.84553608593031981</v>
      </c>
      <c r="EE2216">
        <f t="shared" ca="1" si="1426"/>
        <v>36.5</v>
      </c>
      <c r="EF2216">
        <f t="shared" ca="1" si="1427"/>
        <v>0.39698387763304988</v>
      </c>
      <c r="EG2216">
        <f t="shared" ca="1" si="1428"/>
        <v>32.5</v>
      </c>
      <c r="EU2216">
        <f t="shared" ca="1" si="1429"/>
        <v>6.4009760353387873E-2</v>
      </c>
      <c r="EV2216">
        <f t="shared" ca="1" si="1430"/>
        <v>2.0167458741478368E-2</v>
      </c>
      <c r="EW2216">
        <f t="shared" ca="1" si="1431"/>
        <v>5.8504365815676723E-2</v>
      </c>
      <c r="EX2216">
        <f t="shared" ca="1" si="1432"/>
        <v>1.8432882380281707E-2</v>
      </c>
      <c r="EY2216">
        <f t="shared" ca="1" si="1433"/>
        <v>2.4952957425896965E-2</v>
      </c>
      <c r="EZ2216">
        <f t="shared" ca="1" si="1434"/>
        <v>2.2649607509660323E-2</v>
      </c>
      <c r="FA2216">
        <f t="shared" ca="1" si="1435"/>
        <v>2.2806786673907873E-2</v>
      </c>
      <c r="FB2216">
        <f t="shared" ca="1" si="1436"/>
        <v>2.0701544827085611E-2</v>
      </c>
      <c r="FC2216">
        <f t="shared" si="1439"/>
        <v>2210</v>
      </c>
      <c r="FD2216">
        <v>0.86699232270060034</v>
      </c>
      <c r="FE2216">
        <v>0.86384344446649286</v>
      </c>
      <c r="FF2216">
        <v>0.86712665217529217</v>
      </c>
      <c r="FH2216">
        <f t="shared" si="1438"/>
        <v>2215</v>
      </c>
      <c r="FI2216">
        <v>2.9966322875088644E-2</v>
      </c>
      <c r="FJ2216">
        <v>2.337602622467588E-2</v>
      </c>
      <c r="FK2216">
        <v>1.4456015524898403E-2</v>
      </c>
      <c r="FL2216">
        <v>1.1284908978634739E-2</v>
      </c>
      <c r="FM2216">
        <v>2.2785569498169907E-2</v>
      </c>
      <c r="FN2216">
        <v>1.820996565231264E-2</v>
      </c>
      <c r="FO2216">
        <v>1.0998029985498238E-2</v>
      </c>
      <c r="FP2216">
        <v>8.7883630347851682E-3</v>
      </c>
    </row>
    <row r="2217" spans="113:172">
      <c r="DI2217">
        <f t="shared" si="1437"/>
        <v>2216</v>
      </c>
      <c r="DJ2217">
        <f t="shared" ca="1" si="1406"/>
        <v>0.37288550035313239</v>
      </c>
      <c r="DK2217">
        <f t="shared" ca="1" si="1407"/>
        <v>-0.32422063497563192</v>
      </c>
      <c r="DL2217">
        <f t="shared" ca="1" si="1408"/>
        <v>3.1294765564846587</v>
      </c>
      <c r="DM2217">
        <f t="shared" ca="1" si="1409"/>
        <v>0.9095063238778085</v>
      </c>
      <c r="DN2217">
        <f t="shared" ca="1" si="1410"/>
        <v>1.3377211547912302</v>
      </c>
      <c r="DO2217">
        <f t="shared" ca="1" si="1411"/>
        <v>3.2228469105691468</v>
      </c>
      <c r="DP2217">
        <f t="shared" ca="1" si="1412"/>
        <v>1.0298357736187584</v>
      </c>
      <c r="DQ2217">
        <f t="shared" ca="1" si="1413"/>
        <v>0.50083890702634548</v>
      </c>
      <c r="DR2217">
        <f t="shared" ca="1" si="1414"/>
        <v>2.1028296217707569E-3</v>
      </c>
      <c r="DS2217">
        <f t="shared" ca="1" si="1415"/>
        <v>-5.9957084321174111E-3</v>
      </c>
      <c r="DT2217">
        <f t="shared" ca="1" si="1416"/>
        <v>0.41338134973166074</v>
      </c>
      <c r="DU2217">
        <f t="shared" ca="1" si="1417"/>
        <v>-0.21885538764475809</v>
      </c>
      <c r="DV2217">
        <f t="shared" ca="1" si="1418"/>
        <v>-3.3349888916904512E-3</v>
      </c>
      <c r="DW2217">
        <f t="shared" ca="1" si="1419"/>
        <v>0.58050894006565557</v>
      </c>
      <c r="DX2217">
        <f t="shared" ca="1" si="1420"/>
        <v>0.32331317652038649</v>
      </c>
      <c r="DZ2217">
        <f t="shared" ca="1" si="1421"/>
        <v>0.41174888370297458</v>
      </c>
      <c r="EA2217">
        <f t="shared" ca="1" si="1422"/>
        <v>20.5</v>
      </c>
      <c r="EB2217">
        <f t="shared" ca="1" si="1423"/>
        <v>0.1480346530344967</v>
      </c>
      <c r="EC2217">
        <f t="shared" ca="1" si="1424"/>
        <v>25.5</v>
      </c>
      <c r="ED2217">
        <f t="shared" ca="1" si="1425"/>
        <v>0.14462299405874912</v>
      </c>
      <c r="EE2217">
        <f t="shared" ca="1" si="1426"/>
        <v>16.5</v>
      </c>
      <c r="EF2217">
        <f t="shared" ca="1" si="1427"/>
        <v>0.16112940720774604</v>
      </c>
      <c r="EG2217">
        <f t="shared" ca="1" si="1428"/>
        <v>26.5</v>
      </c>
      <c r="EU2217">
        <f t="shared" ca="1" si="1429"/>
        <v>2.8317509271495393E-2</v>
      </c>
      <c r="EV2217">
        <f t="shared" ca="1" si="1430"/>
        <v>3.5182360003979125E-2</v>
      </c>
      <c r="EW2217">
        <f t="shared" ca="1" si="1431"/>
        <v>1.5771374464409096E-2</v>
      </c>
      <c r="EX2217">
        <f t="shared" ca="1" si="1432"/>
        <v>1.9594737970932516E-2</v>
      </c>
      <c r="EY2217">
        <f t="shared" ca="1" si="1433"/>
        <v>2.2765056473162962E-2</v>
      </c>
      <c r="EZ2217">
        <f t="shared" ca="1" si="1434"/>
        <v>2.1905997738326626E-2</v>
      </c>
      <c r="FA2217">
        <f t="shared" ca="1" si="1435"/>
        <v>1.2678948098838686E-2</v>
      </c>
      <c r="FB2217">
        <f t="shared" ca="1" si="1436"/>
        <v>1.2200497227184396E-2</v>
      </c>
      <c r="FC2217">
        <f t="shared" si="1439"/>
        <v>2211</v>
      </c>
      <c r="FD2217">
        <v>0.86701333709878725</v>
      </c>
      <c r="FE2217">
        <v>0.8638642256468434</v>
      </c>
      <c r="FF2217">
        <v>0.8671838988719649</v>
      </c>
      <c r="FH2217">
        <f t="shared" si="1438"/>
        <v>2216</v>
      </c>
      <c r="FI2217">
        <v>2.9984987609167645E-2</v>
      </c>
      <c r="FJ2217">
        <v>2.3383150852309523E-2</v>
      </c>
      <c r="FK2217">
        <v>1.4456484633401028E-2</v>
      </c>
      <c r="FL2217">
        <v>1.128746676163034E-2</v>
      </c>
      <c r="FM2217">
        <v>2.2792517390894992E-2</v>
      </c>
      <c r="FN2217">
        <v>1.8211213097597278E-2</v>
      </c>
      <c r="FO2217">
        <v>1.1005060320725062E-2</v>
      </c>
      <c r="FP2217">
        <v>8.7893966382316859E-3</v>
      </c>
    </row>
    <row r="2218" spans="113:172">
      <c r="DI2218">
        <f t="shared" si="1437"/>
        <v>2217</v>
      </c>
      <c r="DJ2218">
        <f t="shared" ca="1" si="1406"/>
        <v>0.97532176328114595</v>
      </c>
      <c r="DK2218">
        <f t="shared" ca="1" si="1407"/>
        <v>1.9654993274260928</v>
      </c>
      <c r="DL2218">
        <f t="shared" ca="1" si="1408"/>
        <v>4.0529123525944097</v>
      </c>
      <c r="DM2218">
        <f t="shared" ca="1" si="1409"/>
        <v>0.59289289840033188</v>
      </c>
      <c r="DN2218">
        <f t="shared" ca="1" si="1410"/>
        <v>0.23499295246627633</v>
      </c>
      <c r="DO2218">
        <f t="shared" ca="1" si="1411"/>
        <v>2.9415641133202914</v>
      </c>
      <c r="DP2218">
        <f t="shared" ca="1" si="1412"/>
        <v>0.72579021143580724</v>
      </c>
      <c r="DQ2218">
        <f t="shared" ca="1" si="1413"/>
        <v>0.40984468982207201</v>
      </c>
      <c r="DR2218">
        <f t="shared" ca="1" si="1414"/>
        <v>-0.22794450975050223</v>
      </c>
      <c r="DS2218">
        <f t="shared" ca="1" si="1415"/>
        <v>-6.4652014252271984E-3</v>
      </c>
      <c r="DT2218">
        <f t="shared" ca="1" si="1416"/>
        <v>0.67274061903520277</v>
      </c>
      <c r="DU2218">
        <f t="shared" ca="1" si="1417"/>
        <v>0.44749352501852124</v>
      </c>
      <c r="DV2218">
        <f t="shared" ca="1" si="1418"/>
        <v>-2.3150483449467046E-3</v>
      </c>
      <c r="DW2218">
        <f t="shared" ca="1" si="1419"/>
        <v>0.88682531695049249</v>
      </c>
      <c r="DX2218">
        <f t="shared" ca="1" si="1420"/>
        <v>0.31846118666747714</v>
      </c>
      <c r="DZ2218">
        <f t="shared" ca="1" si="1421"/>
        <v>0.23516803745999759</v>
      </c>
      <c r="EA2218">
        <f t="shared" ca="1" si="1422"/>
        <v>17.5</v>
      </c>
      <c r="EB2218">
        <f t="shared" ca="1" si="1423"/>
        <v>0.77790714692389162</v>
      </c>
      <c r="EC2218">
        <f t="shared" ca="1" si="1424"/>
        <v>29.5</v>
      </c>
      <c r="ED2218">
        <f t="shared" ca="1" si="1425"/>
        <v>0.44741396067754202</v>
      </c>
      <c r="EE2218">
        <f t="shared" ca="1" si="1426"/>
        <v>25.5</v>
      </c>
      <c r="EF2218">
        <f t="shared" ca="1" si="1427"/>
        <v>0.9496809729466269</v>
      </c>
      <c r="EG2218">
        <f t="shared" ca="1" si="1428"/>
        <v>48.5</v>
      </c>
      <c r="EU2218">
        <f t="shared" ca="1" si="1429"/>
        <v>5.0675732397170999E-2</v>
      </c>
      <c r="EV2218">
        <f t="shared" ca="1" si="1430"/>
        <v>3.4777463409823232E-2</v>
      </c>
      <c r="EW2218">
        <f t="shared" ca="1" si="1431"/>
        <v>1.8197782095284408E-2</v>
      </c>
      <c r="EX2218">
        <f t="shared" ca="1" si="1432"/>
        <v>1.2488673986959888E-2</v>
      </c>
      <c r="EY2218">
        <f t="shared" ca="1" si="1433"/>
        <v>3.0061875150864153E-2</v>
      </c>
      <c r="EZ2218">
        <f t="shared" ca="1" si="1434"/>
        <v>1.8285058081453455E-2</v>
      </c>
      <c r="FA2218">
        <f t="shared" ca="1" si="1435"/>
        <v>1.079529446330431E-2</v>
      </c>
      <c r="FB2218">
        <f t="shared" ca="1" si="1436"/>
        <v>6.5662100343809723E-3</v>
      </c>
      <c r="FC2218">
        <f t="shared" si="1439"/>
        <v>2212</v>
      </c>
      <c r="FD2218">
        <v>0.86749512139320395</v>
      </c>
      <c r="FE2218">
        <v>0.86386758614336767</v>
      </c>
      <c r="FF2218">
        <v>0.86721715641509944</v>
      </c>
      <c r="FH2218">
        <f t="shared" si="1438"/>
        <v>2217</v>
      </c>
      <c r="FI2218">
        <v>2.9991688247157651E-2</v>
      </c>
      <c r="FJ2218">
        <v>2.3386483540622959E-2</v>
      </c>
      <c r="FK2218">
        <v>1.4461957311960157E-2</v>
      </c>
      <c r="FL2218">
        <v>1.1290361005029064E-2</v>
      </c>
      <c r="FM2218">
        <v>2.2805353259172025E-2</v>
      </c>
      <c r="FN2218">
        <v>1.8214618691668082E-2</v>
      </c>
      <c r="FO2218">
        <v>1.1006102590689699E-2</v>
      </c>
      <c r="FP2218">
        <v>8.7924738422253852E-3</v>
      </c>
    </row>
    <row r="2219" spans="113:172">
      <c r="DI2219">
        <f t="shared" si="1437"/>
        <v>2218</v>
      </c>
      <c r="DJ2219">
        <f t="shared" ca="1" si="1406"/>
        <v>0.23081803183194127</v>
      </c>
      <c r="DK2219">
        <f t="shared" ca="1" si="1407"/>
        <v>-0.73615551072884577</v>
      </c>
      <c r="DL2219">
        <f t="shared" ca="1" si="1408"/>
        <v>2.9633447079692021</v>
      </c>
      <c r="DM2219">
        <f t="shared" ca="1" si="1409"/>
        <v>0.86810053607322346</v>
      </c>
      <c r="DN2219">
        <f t="shared" ca="1" si="1410"/>
        <v>1.1174571110100704</v>
      </c>
      <c r="DO2219">
        <f t="shared" ca="1" si="1411"/>
        <v>3.1666621805173696</v>
      </c>
      <c r="DP2219">
        <f t="shared" ca="1" si="1412"/>
        <v>1.068610807241356</v>
      </c>
      <c r="DQ2219">
        <f t="shared" ca="1" si="1413"/>
        <v>0.29168314546872676</v>
      </c>
      <c r="DR2219">
        <f t="shared" ca="1" si="1414"/>
        <v>-0.54847427129513071</v>
      </c>
      <c r="DS2219">
        <f t="shared" ca="1" si="1415"/>
        <v>-7.1193558159668791E-3</v>
      </c>
      <c r="DT2219">
        <f t="shared" ca="1" si="1416"/>
        <v>0.65352639735259554</v>
      </c>
      <c r="DU2219">
        <f t="shared" ca="1" si="1417"/>
        <v>0.39485865363479722</v>
      </c>
      <c r="DV2219">
        <f t="shared" ca="1" si="1418"/>
        <v>-2.3956134039971274E-3</v>
      </c>
      <c r="DW2219">
        <f t="shared" ca="1" si="1419"/>
        <v>0.6640109636514353</v>
      </c>
      <c r="DX2219">
        <f t="shared" ca="1" si="1420"/>
        <v>0.2239290626940118</v>
      </c>
      <c r="DZ2219">
        <f t="shared" ca="1" si="1421"/>
        <v>0.33195934244785463</v>
      </c>
      <c r="EA2219">
        <f t="shared" ca="1" si="1422"/>
        <v>18.5</v>
      </c>
      <c r="EB2219">
        <f t="shared" ca="1" si="1423"/>
        <v>0.52401577131938182</v>
      </c>
      <c r="EC2219">
        <f t="shared" ca="1" si="1424"/>
        <v>28.5</v>
      </c>
      <c r="ED2219">
        <f t="shared" ca="1" si="1425"/>
        <v>0.73587892098596241</v>
      </c>
      <c r="EE2219">
        <f t="shared" ca="1" si="1426"/>
        <v>32.5</v>
      </c>
      <c r="EF2219">
        <f t="shared" ca="1" si="1427"/>
        <v>7.8448909789082144E-2</v>
      </c>
      <c r="EG2219">
        <f t="shared" ca="1" si="1428"/>
        <v>22.5</v>
      </c>
      <c r="EU2219">
        <f t="shared" ca="1" si="1429"/>
        <v>3.5892484521699207E-2</v>
      </c>
      <c r="EV2219">
        <f t="shared" ca="1" si="1430"/>
        <v>2.0431106573890318E-2</v>
      </c>
      <c r="EW2219">
        <f t="shared" ca="1" si="1431"/>
        <v>1.2104273659135772E-2</v>
      </c>
      <c r="EX2219">
        <f t="shared" ca="1" si="1432"/>
        <v>6.8901250059695942E-3</v>
      </c>
      <c r="EY2219">
        <f t="shared" ca="1" si="1433"/>
        <v>2.3298630303559133E-2</v>
      </c>
      <c r="EZ2219">
        <f t="shared" ca="1" si="1434"/>
        <v>2.9511598384508234E-2</v>
      </c>
      <c r="FA2219">
        <f t="shared" ca="1" si="1435"/>
        <v>7.8571600945267304E-3</v>
      </c>
      <c r="FB2219">
        <f t="shared" ca="1" si="1436"/>
        <v>9.9524027864005254E-3</v>
      </c>
      <c r="FC2219">
        <f t="shared" si="1439"/>
        <v>2213</v>
      </c>
      <c r="FD2219">
        <v>0.86757076814879519</v>
      </c>
      <c r="FE2219">
        <v>0.8638773628145735</v>
      </c>
      <c r="FF2219">
        <v>0.867252211839868</v>
      </c>
      <c r="FH2219">
        <f t="shared" si="1438"/>
        <v>2218</v>
      </c>
      <c r="FI2219">
        <v>2.9997124326489096E-2</v>
      </c>
      <c r="FJ2219">
        <v>2.3399727241388283E-2</v>
      </c>
      <c r="FK2219">
        <v>1.4467606166969882E-2</v>
      </c>
      <c r="FL2219">
        <v>1.1302392423943208E-2</v>
      </c>
      <c r="FM2219">
        <v>2.2806325861333996E-2</v>
      </c>
      <c r="FN2219">
        <v>1.8222859442684952E-2</v>
      </c>
      <c r="FO2219">
        <v>1.1007211631376197E-2</v>
      </c>
      <c r="FP2219">
        <v>8.7975149222339032E-3</v>
      </c>
    </row>
    <row r="2220" spans="113:172">
      <c r="DI2220">
        <f t="shared" si="1437"/>
        <v>2219</v>
      </c>
      <c r="DJ2220">
        <f t="shared" ca="1" si="1406"/>
        <v>0.82253619820588897</v>
      </c>
      <c r="DK2220">
        <f t="shared" ca="1" si="1407"/>
        <v>0.92507364001355041</v>
      </c>
      <c r="DL2220">
        <f t="shared" ca="1" si="1408"/>
        <v>3.633312428269571</v>
      </c>
      <c r="DM2220">
        <f t="shared" ca="1" si="1409"/>
        <v>0.87226198240994446</v>
      </c>
      <c r="DN2220">
        <f t="shared" ca="1" si="1410"/>
        <v>1.1371489226146601</v>
      </c>
      <c r="DO2220">
        <f t="shared" ca="1" si="1411"/>
        <v>3.1716851479533692</v>
      </c>
      <c r="DP2220">
        <f t="shared" ca="1" si="1412"/>
        <v>0.87294588906683701</v>
      </c>
      <c r="DQ2220">
        <f t="shared" ca="1" si="1413"/>
        <v>0.90813221212276041</v>
      </c>
      <c r="DR2220">
        <f t="shared" ca="1" si="1414"/>
        <v>1.3293407502963595</v>
      </c>
      <c r="DS2220">
        <f t="shared" ca="1" si="1415"/>
        <v>-3.2870098414419192E-3</v>
      </c>
      <c r="DT2220">
        <f t="shared" ca="1" si="1416"/>
        <v>0.32701137356331489</v>
      </c>
      <c r="DU2220">
        <f t="shared" ca="1" si="1417"/>
        <v>-0.44818075994412676</v>
      </c>
      <c r="DV2220">
        <f t="shared" ca="1" si="1418"/>
        <v>-3.6860035645746333E-3</v>
      </c>
      <c r="DW2220">
        <f t="shared" ca="1" si="1419"/>
        <v>0.37583419003578911</v>
      </c>
      <c r="DX2220">
        <f t="shared" ca="1" si="1420"/>
        <v>0.42135858583434072</v>
      </c>
      <c r="DZ2220">
        <f t="shared" ca="1" si="1421"/>
        <v>0.39026519341233201</v>
      </c>
      <c r="EA2220">
        <f t="shared" ca="1" si="1422"/>
        <v>19.5</v>
      </c>
      <c r="EB2220">
        <f t="shared" ca="1" si="1423"/>
        <v>0.51826504823243069</v>
      </c>
      <c r="EC2220">
        <f t="shared" ca="1" si="1424"/>
        <v>28.5</v>
      </c>
      <c r="ED2220">
        <f t="shared" ca="1" si="1425"/>
        <v>0.6445910435006299</v>
      </c>
      <c r="EE2220">
        <f t="shared" ca="1" si="1426"/>
        <v>29.5</v>
      </c>
      <c r="EF2220">
        <f t="shared" ca="1" si="1427"/>
        <v>0.32463013266585694</v>
      </c>
      <c r="EG2220">
        <f t="shared" ca="1" si="1428"/>
        <v>30.5</v>
      </c>
      <c r="EU2220">
        <f t="shared" ca="1" si="1429"/>
        <v>1.9273548206963545E-2</v>
      </c>
      <c r="EV2220">
        <f t="shared" ca="1" si="1430"/>
        <v>1.2740142035111495E-2</v>
      </c>
      <c r="EW2220">
        <f t="shared" ca="1" si="1431"/>
        <v>2.1608132606889267E-2</v>
      </c>
      <c r="EX2220">
        <f t="shared" ca="1" si="1432"/>
        <v>1.4283341892689516E-2</v>
      </c>
      <c r="EY2220">
        <f t="shared" ca="1" si="1433"/>
        <v>1.3187164562659268E-2</v>
      </c>
      <c r="EZ2220">
        <f t="shared" ca="1" si="1434"/>
        <v>1.2322432460189808E-2</v>
      </c>
      <c r="FA2220">
        <f t="shared" ca="1" si="1435"/>
        <v>1.4784511783661077E-2</v>
      </c>
      <c r="FB2220">
        <f t="shared" ca="1" si="1436"/>
        <v>1.3815035601125925E-2</v>
      </c>
      <c r="FC2220">
        <f t="shared" si="1439"/>
        <v>2214</v>
      </c>
      <c r="FD2220">
        <v>0.86760235850354517</v>
      </c>
      <c r="FE2220">
        <v>0.86394180092169703</v>
      </c>
      <c r="FF2220">
        <v>0.86727347448889547</v>
      </c>
      <c r="FH2220">
        <f t="shared" si="1438"/>
        <v>2219</v>
      </c>
      <c r="FI2220">
        <v>3.0015193822071348E-2</v>
      </c>
      <c r="FJ2220">
        <v>2.3402148055004523E-2</v>
      </c>
      <c r="FK2220">
        <v>1.4470973996842863E-2</v>
      </c>
      <c r="FL2220">
        <v>1.1302460353410001E-2</v>
      </c>
      <c r="FM2220">
        <v>2.2809389627135038E-2</v>
      </c>
      <c r="FN2220">
        <v>1.8227421845249794E-2</v>
      </c>
      <c r="FO2220">
        <v>1.1007812129131538E-2</v>
      </c>
      <c r="FP2220">
        <v>8.797662981247371E-3</v>
      </c>
    </row>
    <row r="2221" spans="113:172">
      <c r="DI2221">
        <f t="shared" si="1437"/>
        <v>2220</v>
      </c>
      <c r="DJ2221">
        <f t="shared" ca="1" si="1406"/>
        <v>3.1988324146324132E-2</v>
      </c>
      <c r="DK2221">
        <f t="shared" ca="1" si="1407"/>
        <v>-1.8523425570165024</v>
      </c>
      <c r="DL2221">
        <f t="shared" ca="1" si="1408"/>
        <v>2.5131905010700808</v>
      </c>
      <c r="DM2221">
        <f t="shared" ca="1" si="1409"/>
        <v>0.55580562504132214</v>
      </c>
      <c r="DN2221">
        <f t="shared" ca="1" si="1410"/>
        <v>0.14034330565652703</v>
      </c>
      <c r="DO2221">
        <f t="shared" ca="1" si="1411"/>
        <v>2.9174209769090429</v>
      </c>
      <c r="DP2221">
        <f t="shared" ca="1" si="1412"/>
        <v>1.1608435475412018</v>
      </c>
      <c r="DQ2221">
        <f t="shared" ca="1" si="1413"/>
        <v>0.13423923836108465</v>
      </c>
      <c r="DR2221">
        <f t="shared" ca="1" si="1414"/>
        <v>-1.1065732529774945</v>
      </c>
      <c r="DS2221">
        <f t="shared" ca="1" si="1415"/>
        <v>-8.2583542589680335E-3</v>
      </c>
      <c r="DT2221">
        <f t="shared" ca="1" si="1416"/>
        <v>0.66702934557205973</v>
      </c>
      <c r="DU2221">
        <f t="shared" ca="1" si="1417"/>
        <v>0.43172498115116986</v>
      </c>
      <c r="DV2221">
        <f t="shared" ca="1" si="1418"/>
        <v>-2.3391843147783928E-3</v>
      </c>
      <c r="DW2221">
        <f t="shared" ca="1" si="1419"/>
        <v>0.70888522776841967</v>
      </c>
      <c r="DX2221">
        <f t="shared" ca="1" si="1420"/>
        <v>0.2013043952890996</v>
      </c>
      <c r="DZ2221">
        <f t="shared" ca="1" si="1421"/>
        <v>0.92902260652957569</v>
      </c>
      <c r="EA2221">
        <f t="shared" ca="1" si="1422"/>
        <v>28.5</v>
      </c>
      <c r="EB2221">
        <f t="shared" ca="1" si="1423"/>
        <v>0.9528541592185118</v>
      </c>
      <c r="EC2221">
        <f t="shared" ca="1" si="1424"/>
        <v>30.5</v>
      </c>
      <c r="ED2221">
        <f t="shared" ca="1" si="1425"/>
        <v>0.1584216221358199</v>
      </c>
      <c r="EE2221">
        <f t="shared" ca="1" si="1426"/>
        <v>17.5</v>
      </c>
      <c r="EF2221">
        <f t="shared" ca="1" si="1427"/>
        <v>0.70664575995945622</v>
      </c>
      <c r="EG2221">
        <f t="shared" ca="1" si="1428"/>
        <v>39.5</v>
      </c>
      <c r="EU2221">
        <f t="shared" ca="1" si="1429"/>
        <v>2.4873165886611218E-2</v>
      </c>
      <c r="EV2221">
        <f t="shared" ca="1" si="1430"/>
        <v>4.0507727301052551E-2</v>
      </c>
      <c r="EW2221">
        <f t="shared" ca="1" si="1431"/>
        <v>7.0633121154070038E-3</v>
      </c>
      <c r="EX2221">
        <f t="shared" ca="1" si="1432"/>
        <v>1.1503108302234263E-2</v>
      </c>
      <c r="EY2221">
        <f t="shared" ca="1" si="1433"/>
        <v>2.324213861535802E-2</v>
      </c>
      <c r="EZ2221">
        <f t="shared" ca="1" si="1434"/>
        <v>1.7946461462491636E-2</v>
      </c>
      <c r="FA2221">
        <f t="shared" ca="1" si="1435"/>
        <v>6.6001441078393308E-3</v>
      </c>
      <c r="FB2221">
        <f t="shared" ca="1" si="1436"/>
        <v>5.0963138047873313E-3</v>
      </c>
      <c r="FC2221">
        <f t="shared" si="1439"/>
        <v>2215</v>
      </c>
      <c r="FD2221">
        <v>0.86767052088186147</v>
      </c>
      <c r="FE2221">
        <v>0.86396818376777151</v>
      </c>
      <c r="FF2221">
        <v>0.86731491565126584</v>
      </c>
      <c r="FH2221">
        <f t="shared" si="1438"/>
        <v>2220</v>
      </c>
      <c r="FI2221">
        <v>3.0027915256600375E-2</v>
      </c>
      <c r="FJ2221">
        <v>2.3403367694872453E-2</v>
      </c>
      <c r="FK2221">
        <v>1.4471221948025236E-2</v>
      </c>
      <c r="FL2221">
        <v>1.1308246096981606E-2</v>
      </c>
      <c r="FM2221">
        <v>2.2826736346560284E-2</v>
      </c>
      <c r="FN2221">
        <v>1.8229461400953859E-2</v>
      </c>
      <c r="FO2221">
        <v>1.1009629400321772E-2</v>
      </c>
      <c r="FP2221">
        <v>8.8064238824994267E-3</v>
      </c>
    </row>
    <row r="2222" spans="113:172">
      <c r="DI2222">
        <f t="shared" si="1437"/>
        <v>2221</v>
      </c>
      <c r="DJ2222">
        <f t="shared" ca="1" si="1406"/>
        <v>0.80330168599800533</v>
      </c>
      <c r="DK2222">
        <f t="shared" ca="1" si="1407"/>
        <v>0.85347376908439854</v>
      </c>
      <c r="DL2222">
        <f t="shared" ca="1" si="1408"/>
        <v>3.6044364587630358</v>
      </c>
      <c r="DM2222">
        <f t="shared" ca="1" si="1409"/>
        <v>0.96649035327822186</v>
      </c>
      <c r="DN2222">
        <f t="shared" ca="1" si="1410"/>
        <v>1.8315446246211331</v>
      </c>
      <c r="DO2222">
        <f t="shared" ca="1" si="1411"/>
        <v>3.3488109030090158</v>
      </c>
      <c r="DP2222">
        <f t="shared" ca="1" si="1412"/>
        <v>0.92908029904853839</v>
      </c>
      <c r="DQ2222">
        <f t="shared" ca="1" si="1413"/>
        <v>0.26365714997603629</v>
      </c>
      <c r="DR2222">
        <f t="shared" ca="1" si="1414"/>
        <v>-0.63211107329122918</v>
      </c>
      <c r="DS2222">
        <f t="shared" ca="1" si="1415"/>
        <v>-7.2900463034570881E-3</v>
      </c>
      <c r="DT2222">
        <f t="shared" ca="1" si="1416"/>
        <v>0.38081931279005188</v>
      </c>
      <c r="DU2222">
        <f t="shared" ca="1" si="1417"/>
        <v>-0.30332968532018756</v>
      </c>
      <c r="DV2222">
        <f t="shared" ca="1" si="1418"/>
        <v>-3.4642886620052404E-3</v>
      </c>
      <c r="DW2222">
        <f t="shared" ca="1" si="1419"/>
        <v>0.78158155178434185</v>
      </c>
      <c r="DX2222">
        <f t="shared" ca="1" si="1420"/>
        <v>0.37217859304863055</v>
      </c>
      <c r="DZ2222">
        <f t="shared" ca="1" si="1421"/>
        <v>0.15981751587003412</v>
      </c>
      <c r="EA2222">
        <f t="shared" ca="1" si="1422"/>
        <v>15.5</v>
      </c>
      <c r="EB2222">
        <f t="shared" ca="1" si="1423"/>
        <v>0.24992280032676817</v>
      </c>
      <c r="EC2222">
        <f t="shared" ca="1" si="1424"/>
        <v>26.5</v>
      </c>
      <c r="ED2222">
        <f t="shared" ca="1" si="1425"/>
        <v>0.25670013950207426</v>
      </c>
      <c r="EE2222">
        <f t="shared" ca="1" si="1426"/>
        <v>20.5</v>
      </c>
      <c r="EF2222">
        <f t="shared" ca="1" si="1427"/>
        <v>0.86554272553492995</v>
      </c>
      <c r="EG2222">
        <f t="shared" ca="1" si="1428"/>
        <v>44.5</v>
      </c>
      <c r="EU2222">
        <f t="shared" ca="1" si="1429"/>
        <v>5.0424616244151087E-2</v>
      </c>
      <c r="EV2222">
        <f t="shared" ca="1" si="1430"/>
        <v>3.8125929355333751E-2</v>
      </c>
      <c r="EW2222">
        <f t="shared" ca="1" si="1431"/>
        <v>2.4011522132169713E-2</v>
      </c>
      <c r="EX2222">
        <f t="shared" ca="1" si="1432"/>
        <v>1.8155053319445391E-2</v>
      </c>
      <c r="EY2222">
        <f t="shared" ca="1" si="1433"/>
        <v>2.9493643463560069E-2</v>
      </c>
      <c r="EZ2222">
        <f t="shared" ca="1" si="1434"/>
        <v>1.7563630377176221E-2</v>
      </c>
      <c r="FA2222">
        <f t="shared" ca="1" si="1435"/>
        <v>1.4044475209382285E-2</v>
      </c>
      <c r="FB2222">
        <f t="shared" ca="1" si="1436"/>
        <v>8.3635638887332702E-3</v>
      </c>
      <c r="FC2222">
        <f t="shared" si="1439"/>
        <v>2216</v>
      </c>
      <c r="FD2222">
        <v>0.86775764052543536</v>
      </c>
      <c r="FE2222">
        <v>0.86401310083280414</v>
      </c>
      <c r="FF2222">
        <v>0.86734718068303251</v>
      </c>
      <c r="FH2222">
        <f t="shared" si="1438"/>
        <v>2221</v>
      </c>
      <c r="FI2222">
        <v>3.0033515518316074E-2</v>
      </c>
      <c r="FJ2222">
        <v>2.3413310853885604E-2</v>
      </c>
      <c r="FK2222">
        <v>1.447638360870444E-2</v>
      </c>
      <c r="FL2222">
        <v>1.1313662331107685E-2</v>
      </c>
      <c r="FM2222">
        <v>2.2827910199012296E-2</v>
      </c>
      <c r="FN2222">
        <v>1.8230846904043807E-2</v>
      </c>
      <c r="FO2222">
        <v>1.1011921169139601E-2</v>
      </c>
      <c r="FP2222">
        <v>8.8079707198335192E-3</v>
      </c>
    </row>
    <row r="2223" spans="113:172">
      <c r="DI2223">
        <f t="shared" si="1437"/>
        <v>2222</v>
      </c>
      <c r="DJ2223">
        <f t="shared" ca="1" si="1406"/>
        <v>0.96837845263027145</v>
      </c>
      <c r="DK2223">
        <f t="shared" ca="1" si="1407"/>
        <v>1.8574785880695801</v>
      </c>
      <c r="DL2223">
        <f t="shared" ca="1" si="1408"/>
        <v>4.0093479783119683</v>
      </c>
      <c r="DM2223">
        <f t="shared" ca="1" si="1409"/>
        <v>9.1632849927212989E-2</v>
      </c>
      <c r="DN2223">
        <f t="shared" ca="1" si="1410"/>
        <v>-1.3307669684030197</v>
      </c>
      <c r="DO2223">
        <f t="shared" ca="1" si="1411"/>
        <v>2.5421716524820788</v>
      </c>
      <c r="DP2223">
        <f t="shared" ca="1" si="1412"/>
        <v>0.63406111573094093</v>
      </c>
      <c r="DQ2223">
        <f t="shared" ca="1" si="1413"/>
        <v>0.49220290542452005</v>
      </c>
      <c r="DR2223">
        <f t="shared" ca="1" si="1414"/>
        <v>-1.9545662165920838E-2</v>
      </c>
      <c r="DS2223">
        <f t="shared" ca="1" si="1415"/>
        <v>-6.039889839446224E-3</v>
      </c>
      <c r="DT2223">
        <f t="shared" ca="1" si="1416"/>
        <v>0.77921136910185318</v>
      </c>
      <c r="DU2223">
        <f t="shared" ca="1" si="1417"/>
        <v>0.76953249476618946</v>
      </c>
      <c r="DV2223">
        <f t="shared" ca="1" si="1418"/>
        <v>-1.8221224968884694E-3</v>
      </c>
      <c r="DW2223">
        <f t="shared" ca="1" si="1419"/>
        <v>0.94804959024573066</v>
      </c>
      <c r="DX2223">
        <f t="shared" ca="1" si="1420"/>
        <v>0.28696080092527154</v>
      </c>
      <c r="DZ2223">
        <f t="shared" ca="1" si="1421"/>
        <v>2.9495913335393809E-2</v>
      </c>
      <c r="EA2223">
        <f t="shared" ca="1" si="1422"/>
        <v>11.5</v>
      </c>
      <c r="EB2223">
        <f t="shared" ca="1" si="1423"/>
        <v>0.49632606918740585</v>
      </c>
      <c r="EC2223">
        <f t="shared" ca="1" si="1424"/>
        <v>28.5</v>
      </c>
      <c r="ED2223">
        <f t="shared" ca="1" si="1425"/>
        <v>0.63652642630827305</v>
      </c>
      <c r="EE2223">
        <f t="shared" ca="1" si="1426"/>
        <v>29.5</v>
      </c>
      <c r="EF2223">
        <f t="shared" ca="1" si="1427"/>
        <v>0.9658700346445741</v>
      </c>
      <c r="EG2223">
        <f t="shared" ca="1" si="1428"/>
        <v>49.5</v>
      </c>
      <c r="EU2223">
        <f t="shared" ca="1" si="1429"/>
        <v>8.2439094803976584E-2</v>
      </c>
      <c r="EV2223">
        <f t="shared" ca="1" si="1430"/>
        <v>3.2137274245617992E-2</v>
      </c>
      <c r="EW2223">
        <f t="shared" ca="1" si="1431"/>
        <v>2.4953113123936655E-2</v>
      </c>
      <c r="EX2223">
        <f t="shared" ca="1" si="1432"/>
        <v>9.7274847771278497E-3</v>
      </c>
      <c r="EY2223">
        <f t="shared" ca="1" si="1433"/>
        <v>3.3264897903358973E-2</v>
      </c>
      <c r="EZ2223">
        <f t="shared" ca="1" si="1434"/>
        <v>1.9152516974661225E-2</v>
      </c>
      <c r="FA2223">
        <f t="shared" ca="1" si="1435"/>
        <v>1.0068800032465668E-2</v>
      </c>
      <c r="FB2223">
        <f t="shared" ca="1" si="1436"/>
        <v>5.797187897480233E-3</v>
      </c>
      <c r="FC2223">
        <f t="shared" si="1439"/>
        <v>2217</v>
      </c>
      <c r="FD2223">
        <v>0.86776385180919824</v>
      </c>
      <c r="FE2223">
        <v>0.86403759123542589</v>
      </c>
      <c r="FF2223">
        <v>0.86735318232805569</v>
      </c>
      <c r="FH2223">
        <f t="shared" si="1438"/>
        <v>2222</v>
      </c>
      <c r="FI2223">
        <v>3.0034655500160892E-2</v>
      </c>
      <c r="FJ2223">
        <v>2.3426326160532248E-2</v>
      </c>
      <c r="FK2223">
        <v>1.4479584000498423E-2</v>
      </c>
      <c r="FL2223">
        <v>1.1319373158954147E-2</v>
      </c>
      <c r="FM2223">
        <v>2.2828719338098772E-2</v>
      </c>
      <c r="FN2223">
        <v>1.8238800336363742E-2</v>
      </c>
      <c r="FO2223">
        <v>1.1017600944916335E-2</v>
      </c>
      <c r="FP2223">
        <v>8.811160728718832E-3</v>
      </c>
    </row>
    <row r="2224" spans="113:172">
      <c r="DI2224">
        <f t="shared" si="1437"/>
        <v>2223</v>
      </c>
      <c r="DJ2224">
        <f t="shared" ca="1" si="1406"/>
        <v>0.96293288395180032</v>
      </c>
      <c r="DK2224">
        <f t="shared" ca="1" si="1407"/>
        <v>1.7857840384709225</v>
      </c>
      <c r="DL2224">
        <f t="shared" ca="1" si="1408"/>
        <v>3.9804338252397637</v>
      </c>
      <c r="DM2224">
        <f t="shared" ca="1" si="1409"/>
        <v>0.94558983320667167</v>
      </c>
      <c r="DN2224">
        <f t="shared" ca="1" si="1410"/>
        <v>1.6035180216452383</v>
      </c>
      <c r="DO2224">
        <f t="shared" ca="1" si="1411"/>
        <v>3.290646107189898</v>
      </c>
      <c r="DP2224">
        <f t="shared" ca="1" si="1412"/>
        <v>0.82670539234292739</v>
      </c>
      <c r="DQ2224">
        <f t="shared" ca="1" si="1413"/>
        <v>0.73398101291992202</v>
      </c>
      <c r="DR2224">
        <f t="shared" ca="1" si="1414"/>
        <v>0.62489804709069396</v>
      </c>
      <c r="DS2224">
        <f t="shared" ca="1" si="1415"/>
        <v>-4.7246744286735653E-3</v>
      </c>
      <c r="DT2224">
        <f t="shared" ca="1" si="1416"/>
        <v>0.70414967035893716</v>
      </c>
      <c r="DU2224">
        <f t="shared" ca="1" si="1417"/>
        <v>0.5363731860350045</v>
      </c>
      <c r="DV2224">
        <f t="shared" ca="1" si="1418"/>
        <v>-2.1790055476541706E-3</v>
      </c>
      <c r="DW2224">
        <f t="shared" ca="1" si="1419"/>
        <v>0.56987643314982961</v>
      </c>
      <c r="DX2224">
        <f t="shared" ca="1" si="1420"/>
        <v>0.26322997407383752</v>
      </c>
      <c r="DZ2224">
        <f t="shared" ca="1" si="1421"/>
        <v>0.73620652724982194</v>
      </c>
      <c r="EA2224">
        <f t="shared" ca="1" si="1422"/>
        <v>24.5</v>
      </c>
      <c r="EB2224">
        <f t="shared" ca="1" si="1423"/>
        <v>0.54344082324853549</v>
      </c>
      <c r="EC2224">
        <f t="shared" ca="1" si="1424"/>
        <v>28.5</v>
      </c>
      <c r="ED2224">
        <f t="shared" ca="1" si="1425"/>
        <v>0.84006818674017536</v>
      </c>
      <c r="EE2224">
        <f t="shared" ca="1" si="1426"/>
        <v>36.5</v>
      </c>
      <c r="EF2224">
        <f t="shared" ca="1" si="1427"/>
        <v>0.79909085754464915</v>
      </c>
      <c r="EG2224">
        <f t="shared" ca="1" si="1428"/>
        <v>42.5</v>
      </c>
      <c r="EU2224">
        <f t="shared" ca="1" si="1429"/>
        <v>2.3260262577544065E-2</v>
      </c>
      <c r="EV2224">
        <f t="shared" ca="1" si="1430"/>
        <v>1.5613052963009031E-2</v>
      </c>
      <c r="EW2224">
        <f t="shared" ca="1" si="1431"/>
        <v>1.0744080574442347E-2</v>
      </c>
      <c r="EX2224">
        <f t="shared" ca="1" si="1432"/>
        <v>7.2117801116119871E-3</v>
      </c>
      <c r="EY2224">
        <f t="shared" ca="1" si="1433"/>
        <v>1.9995664321046654E-2</v>
      </c>
      <c r="EZ2224">
        <f t="shared" ca="1" si="1434"/>
        <v>1.3408857250584227E-2</v>
      </c>
      <c r="FA2224">
        <f t="shared" ca="1" si="1435"/>
        <v>9.236139441187282E-3</v>
      </c>
      <c r="FB2224">
        <f t="shared" ca="1" si="1436"/>
        <v>6.193646448796177E-3</v>
      </c>
      <c r="FC2224">
        <f t="shared" si="1439"/>
        <v>2218</v>
      </c>
      <c r="FD2224">
        <v>0.86777483037244285</v>
      </c>
      <c r="FE2224">
        <v>0.86430969303190008</v>
      </c>
      <c r="FF2224">
        <v>0.86743908289192373</v>
      </c>
      <c r="FH2224">
        <f t="shared" si="1438"/>
        <v>2223</v>
      </c>
      <c r="FI2224">
        <v>3.0055667646885213E-2</v>
      </c>
      <c r="FJ2224">
        <v>2.3427288433085832E-2</v>
      </c>
      <c r="FK2224">
        <v>1.448387584195788E-2</v>
      </c>
      <c r="FL2224">
        <v>1.1319763894279775E-2</v>
      </c>
      <c r="FM2224">
        <v>2.2829105287866826E-2</v>
      </c>
      <c r="FN2224">
        <v>1.8246347794679083E-2</v>
      </c>
      <c r="FO2224">
        <v>1.1019429137357796E-2</v>
      </c>
      <c r="FP2224">
        <v>8.8114780622722683E-3</v>
      </c>
    </row>
    <row r="2225" spans="113:172">
      <c r="DI2225">
        <f t="shared" si="1437"/>
        <v>2224</v>
      </c>
      <c r="DJ2225">
        <f t="shared" ca="1" si="1406"/>
        <v>0.85512086626310335</v>
      </c>
      <c r="DK2225">
        <f t="shared" ca="1" si="1407"/>
        <v>1.0586520617707578</v>
      </c>
      <c r="DL2225">
        <f t="shared" ca="1" si="1408"/>
        <v>3.6871841236139509</v>
      </c>
      <c r="DM2225">
        <f t="shared" ca="1" si="1409"/>
        <v>6.438280055304535E-2</v>
      </c>
      <c r="DN2225">
        <f t="shared" ca="1" si="1410"/>
        <v>-1.5189876640482023</v>
      </c>
      <c r="DO2225">
        <f t="shared" ca="1" si="1411"/>
        <v>2.4941605073426159</v>
      </c>
      <c r="DP2225">
        <f t="shared" ca="1" si="1412"/>
        <v>0.6764404552973593</v>
      </c>
      <c r="DQ2225">
        <f t="shared" ca="1" si="1413"/>
        <v>0.36272019900126118</v>
      </c>
      <c r="DR2225">
        <f t="shared" ca="1" si="1414"/>
        <v>-0.3511972167795625</v>
      </c>
      <c r="DS2225">
        <f t="shared" ca="1" si="1415"/>
        <v>-6.7167421841416719E-3</v>
      </c>
      <c r="DT2225">
        <f t="shared" ca="1" si="1416"/>
        <v>0.18135258184955383</v>
      </c>
      <c r="DU2225">
        <f t="shared" ca="1" si="1417"/>
        <v>-0.91022253183428337</v>
      </c>
      <c r="DV2225">
        <f t="shared" ca="1" si="1418"/>
        <v>-4.39322335361364E-3</v>
      </c>
      <c r="DW2225">
        <f t="shared" ca="1" si="1419"/>
        <v>0.98804043339350756</v>
      </c>
      <c r="DX2225">
        <f t="shared" ca="1" si="1420"/>
        <v>0.64735750156398808</v>
      </c>
      <c r="DZ2225">
        <f t="shared" ca="1" si="1421"/>
        <v>0.57214148438091472</v>
      </c>
      <c r="EA2225">
        <f t="shared" ca="1" si="1422"/>
        <v>22.5</v>
      </c>
      <c r="EB2225">
        <f t="shared" ca="1" si="1423"/>
        <v>0.98660902347786728</v>
      </c>
      <c r="EC2225">
        <f t="shared" ca="1" si="1424"/>
        <v>31.5</v>
      </c>
      <c r="ED2225">
        <f t="shared" ca="1" si="1425"/>
        <v>0.11867439590972229</v>
      </c>
      <c r="EE2225">
        <f t="shared" ca="1" si="1426"/>
        <v>15.5</v>
      </c>
      <c r="EF2225">
        <f t="shared" ca="1" si="1427"/>
        <v>0.91757613991100606</v>
      </c>
      <c r="EG2225">
        <f t="shared" ca="1" si="1428"/>
        <v>46.5</v>
      </c>
      <c r="EU2225">
        <f t="shared" ca="1" si="1429"/>
        <v>4.3912908150822556E-2</v>
      </c>
      <c r="EV2225">
        <f t="shared" ca="1" si="1430"/>
        <v>6.374454408990371E-2</v>
      </c>
      <c r="EW2225">
        <f t="shared" ca="1" si="1431"/>
        <v>2.8771444513955025E-2</v>
      </c>
      <c r="EX2225">
        <f t="shared" ca="1" si="1432"/>
        <v>4.1765000100902457E-2</v>
      </c>
      <c r="EY2225">
        <f t="shared" ca="1" si="1433"/>
        <v>3.1366362964873253E-2</v>
      </c>
      <c r="EZ2225">
        <f t="shared" ca="1" si="1434"/>
        <v>2.1248181363301238E-2</v>
      </c>
      <c r="FA2225">
        <f t="shared" ca="1" si="1435"/>
        <v>2.055103179568216E-2</v>
      </c>
      <c r="FB2225">
        <f t="shared" ca="1" si="1436"/>
        <v>1.3921666700300818E-2</v>
      </c>
      <c r="FC2225">
        <f t="shared" si="1439"/>
        <v>2219</v>
      </c>
      <c r="FD2225">
        <v>0.86784689729299469</v>
      </c>
      <c r="FE2225">
        <v>0.86434844789223964</v>
      </c>
      <c r="FF2225">
        <v>0.86746865118071148</v>
      </c>
      <c r="FH2225">
        <f t="shared" si="1438"/>
        <v>2224</v>
      </c>
      <c r="FI2225">
        <v>3.006219149795715E-2</v>
      </c>
      <c r="FJ2225">
        <v>2.3444978512330624E-2</v>
      </c>
      <c r="FK2225">
        <v>1.4484263165042198E-2</v>
      </c>
      <c r="FL2225">
        <v>1.1321668831489029E-2</v>
      </c>
      <c r="FM2225">
        <v>2.2829686262687766E-2</v>
      </c>
      <c r="FN2225">
        <v>1.8246553181289718E-2</v>
      </c>
      <c r="FO2225">
        <v>1.1022849696196721E-2</v>
      </c>
      <c r="FP2225">
        <v>8.8118152875438227E-3</v>
      </c>
    </row>
    <row r="2226" spans="113:172">
      <c r="DI2226">
        <f t="shared" si="1437"/>
        <v>2225</v>
      </c>
      <c r="DJ2226">
        <f t="shared" ca="1" si="1406"/>
        <v>0.15696170404309484</v>
      </c>
      <c r="DK2226">
        <f t="shared" ca="1" si="1407"/>
        <v>-1.0070236523671778</v>
      </c>
      <c r="DL2226">
        <f t="shared" ca="1" si="1408"/>
        <v>2.8541045641429688</v>
      </c>
      <c r="DM2226">
        <f t="shared" ca="1" si="1409"/>
        <v>0.84752496001656841</v>
      </c>
      <c r="DN2226">
        <f t="shared" ca="1" si="1410"/>
        <v>1.0258759081046196</v>
      </c>
      <c r="DO2226">
        <f t="shared" ca="1" si="1411"/>
        <v>3.1433017396813159</v>
      </c>
      <c r="DP2226">
        <f t="shared" ca="1" si="1412"/>
        <v>1.1013267625761243</v>
      </c>
      <c r="DQ2226">
        <f t="shared" ca="1" si="1413"/>
        <v>8.5556842759109575E-2</v>
      </c>
      <c r="DR2226">
        <f t="shared" ca="1" si="1414"/>
        <v>-1.368634079829075</v>
      </c>
      <c r="DS2226">
        <f t="shared" ca="1" si="1415"/>
        <v>-8.7931821005379461E-3</v>
      </c>
      <c r="DT2226">
        <f t="shared" ca="1" si="1416"/>
        <v>0.34880721718721652</v>
      </c>
      <c r="DU2226">
        <f t="shared" ca="1" si="1417"/>
        <v>-0.38854273617621349</v>
      </c>
      <c r="DV2226">
        <f t="shared" ca="1" si="1418"/>
        <v>-3.5947191977622884E-3</v>
      </c>
      <c r="DW2226">
        <f t="shared" ca="1" si="1419"/>
        <v>0.79523829773044952</v>
      </c>
      <c r="DX2226">
        <f t="shared" ca="1" si="1420"/>
        <v>0.3258668665931026</v>
      </c>
      <c r="DZ2226">
        <f t="shared" ca="1" si="1421"/>
        <v>1.7360601730026737E-2</v>
      </c>
      <c r="EA2226">
        <f t="shared" ca="1" si="1422"/>
        <v>10.5</v>
      </c>
      <c r="EB2226">
        <f t="shared" ca="1" si="1423"/>
        <v>0.31934645689797403</v>
      </c>
      <c r="EC2226">
        <f t="shared" ca="1" si="1424"/>
        <v>27.5</v>
      </c>
      <c r="ED2226">
        <f t="shared" ca="1" si="1425"/>
        <v>0.32806395738796201</v>
      </c>
      <c r="EE2226">
        <f t="shared" ca="1" si="1426"/>
        <v>22.5</v>
      </c>
      <c r="EF2226">
        <f t="shared" ca="1" si="1427"/>
        <v>0.59737741723096871</v>
      </c>
      <c r="EG2226">
        <f t="shared" ca="1" si="1428"/>
        <v>36.5</v>
      </c>
      <c r="EU2226">
        <f t="shared" ca="1" si="1429"/>
        <v>7.5736980736233292E-2</v>
      </c>
      <c r="EV2226">
        <f t="shared" ca="1" si="1430"/>
        <v>3.5343924343575535E-2</v>
      </c>
      <c r="EW2226">
        <f t="shared" ca="1" si="1431"/>
        <v>3.1034939675533581E-2</v>
      </c>
      <c r="EX2226">
        <f t="shared" ca="1" si="1432"/>
        <v>1.4482971848582337E-2</v>
      </c>
      <c r="EY2226">
        <f t="shared" ca="1" si="1433"/>
        <v>2.8917756281107255E-2</v>
      </c>
      <c r="EZ2226">
        <f t="shared" ca="1" si="1434"/>
        <v>2.1787350622752041E-2</v>
      </c>
      <c r="FA2226">
        <f t="shared" ca="1" si="1435"/>
        <v>1.1849704239749185E-2</v>
      </c>
      <c r="FB2226">
        <f t="shared" ca="1" si="1436"/>
        <v>8.927859358715139E-3</v>
      </c>
      <c r="FC2226">
        <f t="shared" si="1439"/>
        <v>2220</v>
      </c>
      <c r="FD2226">
        <v>0.86788455254629826</v>
      </c>
      <c r="FE2226">
        <v>0.86436238505638785</v>
      </c>
      <c r="FF2226">
        <v>0.8674873438441012</v>
      </c>
      <c r="FH2226">
        <f t="shared" si="1438"/>
        <v>2225</v>
      </c>
      <c r="FI2226">
        <v>3.0068829350421555E-2</v>
      </c>
      <c r="FJ2226">
        <v>2.3452451985477931E-2</v>
      </c>
      <c r="FK2226">
        <v>1.4485320149792745E-2</v>
      </c>
      <c r="FL2226">
        <v>1.1332512607561029E-2</v>
      </c>
      <c r="FM2226">
        <v>2.2829974012541686E-2</v>
      </c>
      <c r="FN2226">
        <v>1.8246921821887953E-2</v>
      </c>
      <c r="FO2226">
        <v>1.1023093257998674E-2</v>
      </c>
      <c r="FP2226">
        <v>8.8131861436697781E-3</v>
      </c>
    </row>
    <row r="2227" spans="113:172">
      <c r="DI2227">
        <f t="shared" si="1437"/>
        <v>2226</v>
      </c>
      <c r="DJ2227">
        <f t="shared" ca="1" si="1406"/>
        <v>0.73730458379893915</v>
      </c>
      <c r="DK2227">
        <f t="shared" ca="1" si="1407"/>
        <v>0.63505762538729371</v>
      </c>
      <c r="DL2227">
        <f t="shared" ca="1" si="1408"/>
        <v>3.5163500163814101</v>
      </c>
      <c r="DM2227">
        <f t="shared" ca="1" si="1409"/>
        <v>0.72307042151073908</v>
      </c>
      <c r="DN2227">
        <f t="shared" ca="1" si="1410"/>
        <v>0.59198720413466677</v>
      </c>
      <c r="DO2227">
        <f t="shared" ca="1" si="1411"/>
        <v>3.032625846845681</v>
      </c>
      <c r="DP2227">
        <f t="shared" ca="1" si="1412"/>
        <v>0.86243571678523689</v>
      </c>
      <c r="DQ2227">
        <f t="shared" ca="1" si="1413"/>
        <v>0.24804494231219465</v>
      </c>
      <c r="DR2227">
        <f t="shared" ca="1" si="1414"/>
        <v>-0.68065489248199196</v>
      </c>
      <c r="DS2227">
        <f t="shared" ca="1" si="1415"/>
        <v>-7.3891171426636662E-3</v>
      </c>
      <c r="DT2227">
        <f t="shared" ca="1" si="1416"/>
        <v>0.49696759161110204</v>
      </c>
      <c r="DU2227">
        <f t="shared" ca="1" si="1417"/>
        <v>-7.6011938043547729E-3</v>
      </c>
      <c r="DV2227">
        <f t="shared" ca="1" si="1418"/>
        <v>-3.0116346941030225E-3</v>
      </c>
      <c r="DW2227">
        <f t="shared" ca="1" si="1419"/>
        <v>0.85311324930745513</v>
      </c>
      <c r="DX2227">
        <f t="shared" ca="1" si="1420"/>
        <v>0.34859206556239997</v>
      </c>
      <c r="DZ2227">
        <f t="shared" ca="1" si="1421"/>
        <v>0.44440113478970034</v>
      </c>
      <c r="EA2227">
        <f t="shared" ca="1" si="1422"/>
        <v>20.5</v>
      </c>
      <c r="EB2227">
        <f t="shared" ca="1" si="1423"/>
        <v>0.81858955961645519</v>
      </c>
      <c r="EC2227">
        <f t="shared" ca="1" si="1424"/>
        <v>29.5</v>
      </c>
      <c r="ED2227">
        <f t="shared" ca="1" si="1425"/>
        <v>0.51077935555546694</v>
      </c>
      <c r="EE2227">
        <f t="shared" ca="1" si="1426"/>
        <v>26.5</v>
      </c>
      <c r="EF2227">
        <f t="shared" ca="1" si="1427"/>
        <v>0.37967987821835081</v>
      </c>
      <c r="EG2227">
        <f t="shared" ca="1" si="1428"/>
        <v>32.5</v>
      </c>
      <c r="EU2227">
        <f t="shared" ca="1" si="1429"/>
        <v>4.1615280454022199E-2</v>
      </c>
      <c r="EV2227">
        <f t="shared" ca="1" si="1430"/>
        <v>3.219295280405491E-2</v>
      </c>
      <c r="EW2227">
        <f t="shared" ca="1" si="1431"/>
        <v>1.7004491003043902E-2</v>
      </c>
      <c r="EX2227">
        <f t="shared" ca="1" si="1432"/>
        <v>1.3154417568392451E-2</v>
      </c>
      <c r="EY2227">
        <f t="shared" ca="1" si="1433"/>
        <v>2.8919093196862887E-2</v>
      </c>
      <c r="EZ2227">
        <f t="shared" ca="1" si="1434"/>
        <v>2.624963844022939E-2</v>
      </c>
      <c r="FA2227">
        <f t="shared" ca="1" si="1435"/>
        <v>1.1816680188555931E-2</v>
      </c>
      <c r="FB2227">
        <f t="shared" ca="1" si="1436"/>
        <v>1.0725909709612307E-2</v>
      </c>
      <c r="FC2227">
        <f t="shared" si="1439"/>
        <v>2221</v>
      </c>
      <c r="FD2227">
        <v>0.86789636299667405</v>
      </c>
      <c r="FE2227">
        <v>0.86440759851806015</v>
      </c>
      <c r="FF2227">
        <v>0.8675010456240656</v>
      </c>
      <c r="FH2227">
        <f t="shared" si="1438"/>
        <v>2226</v>
      </c>
      <c r="FI2227">
        <v>3.0071927403252808E-2</v>
      </c>
      <c r="FJ2227">
        <v>2.3483836716194549E-2</v>
      </c>
      <c r="FK2227">
        <v>1.4492753148293399E-2</v>
      </c>
      <c r="FL2227">
        <v>1.1334626998286022E-2</v>
      </c>
      <c r="FM2227">
        <v>2.2835404141216844E-2</v>
      </c>
      <c r="FN2227">
        <v>1.8250937354857898E-2</v>
      </c>
      <c r="FO2227">
        <v>1.1029325112953488E-2</v>
      </c>
      <c r="FP2227">
        <v>8.8150915408063916E-3</v>
      </c>
    </row>
    <row r="2228" spans="113:172">
      <c r="DI2228">
        <f t="shared" si="1437"/>
        <v>2227</v>
      </c>
      <c r="DJ2228">
        <f t="shared" ca="1" si="1406"/>
        <v>0.9508032324198421</v>
      </c>
      <c r="DK2228">
        <f t="shared" ca="1" si="1407"/>
        <v>1.6526921386016853</v>
      </c>
      <c r="DL2228">
        <f t="shared" ca="1" si="1408"/>
        <v>3.9267583424167052</v>
      </c>
      <c r="DM2228">
        <f t="shared" ca="1" si="1409"/>
        <v>0.13508049128799993</v>
      </c>
      <c r="DN2228">
        <f t="shared" ca="1" si="1410"/>
        <v>-1.1026919068075705</v>
      </c>
      <c r="DO2228">
        <f t="shared" ca="1" si="1411"/>
        <v>2.60034880907698</v>
      </c>
      <c r="DP2228">
        <f t="shared" ca="1" si="1412"/>
        <v>0.66221258919554682</v>
      </c>
      <c r="DQ2228">
        <f t="shared" ca="1" si="1413"/>
        <v>0.86358594754041995</v>
      </c>
      <c r="DR2228">
        <f t="shared" ca="1" si="1414"/>
        <v>1.0965729789280099</v>
      </c>
      <c r="DS2228">
        <f t="shared" ca="1" si="1415"/>
        <v>-3.7620548386038928E-3</v>
      </c>
      <c r="DT2228">
        <f t="shared" ca="1" si="1416"/>
        <v>0.51712682109061969</v>
      </c>
      <c r="DU2228">
        <f t="shared" ca="1" si="1417"/>
        <v>4.2943769599463111E-2</v>
      </c>
      <c r="DV2228">
        <f t="shared" ca="1" si="1418"/>
        <v>-2.9342685325778463E-3</v>
      </c>
      <c r="DW2228">
        <f t="shared" ca="1" si="1419"/>
        <v>0.56649313516452082</v>
      </c>
      <c r="DX2228">
        <f t="shared" ca="1" si="1420"/>
        <v>0.44212044432899233</v>
      </c>
      <c r="DZ2228">
        <f t="shared" ca="1" si="1421"/>
        <v>0.17214873164823885</v>
      </c>
      <c r="EA2228">
        <f t="shared" ca="1" si="1422"/>
        <v>16.5</v>
      </c>
      <c r="EB2228">
        <f t="shared" ca="1" si="1423"/>
        <v>7.8339117962934246E-2</v>
      </c>
      <c r="EC2228">
        <f t="shared" ca="1" si="1424"/>
        <v>23.5</v>
      </c>
      <c r="ED2228">
        <f t="shared" ca="1" si="1425"/>
        <v>0.84876599573921485</v>
      </c>
      <c r="EE2228">
        <f t="shared" ca="1" si="1426"/>
        <v>36.5</v>
      </c>
      <c r="EF2228">
        <f t="shared" ca="1" si="1427"/>
        <v>0.54257066869387849</v>
      </c>
      <c r="EG2228">
        <f t="shared" ca="1" si="1428"/>
        <v>35.5</v>
      </c>
      <c r="EU2228">
        <f t="shared" ca="1" si="1429"/>
        <v>3.433291728269823E-2</v>
      </c>
      <c r="EV2228">
        <f t="shared" ca="1" si="1430"/>
        <v>1.5520359867521118E-2</v>
      </c>
      <c r="EW2228">
        <f t="shared" ca="1" si="1431"/>
        <v>2.6795178444181354E-2</v>
      </c>
      <c r="EX2228">
        <f t="shared" ca="1" si="1432"/>
        <v>1.2112888885725818E-2</v>
      </c>
      <c r="EY2228">
        <f t="shared" ca="1" si="1433"/>
        <v>2.4106090858064717E-2</v>
      </c>
      <c r="EZ2228">
        <f t="shared" ca="1" si="1434"/>
        <v>1.5957553103225938E-2</v>
      </c>
      <c r="FA2228">
        <f t="shared" ca="1" si="1435"/>
        <v>1.8813635928893291E-2</v>
      </c>
      <c r="FB2228">
        <f t="shared" ca="1" si="1436"/>
        <v>1.2454097023351898E-2</v>
      </c>
      <c r="FC2228">
        <f t="shared" si="1439"/>
        <v>2222</v>
      </c>
      <c r="FD2228">
        <v>0.86794245335206821</v>
      </c>
      <c r="FE2228">
        <v>0.86442231686352444</v>
      </c>
      <c r="FF2228">
        <v>0.86755974224126076</v>
      </c>
      <c r="FH2228">
        <f t="shared" si="1438"/>
        <v>2227</v>
      </c>
      <c r="FI2228">
        <v>3.008739101440782E-2</v>
      </c>
      <c r="FJ2228">
        <v>2.3504907280520453E-2</v>
      </c>
      <c r="FK2228">
        <v>1.449315512382012E-2</v>
      </c>
      <c r="FL2228">
        <v>1.1337023374305175E-2</v>
      </c>
      <c r="FM2228">
        <v>2.2842347651293192E-2</v>
      </c>
      <c r="FN2228">
        <v>1.8260535490191611E-2</v>
      </c>
      <c r="FO2228">
        <v>1.1030743341708352E-2</v>
      </c>
      <c r="FP2228">
        <v>8.8158209986669064E-3</v>
      </c>
    </row>
    <row r="2229" spans="113:172">
      <c r="DI2229">
        <f t="shared" si="1437"/>
        <v>2228</v>
      </c>
      <c r="DJ2229">
        <f t="shared" ca="1" si="1406"/>
        <v>0.96067241336731213</v>
      </c>
      <c r="DK2229">
        <f t="shared" ca="1" si="1407"/>
        <v>1.7585429326565811</v>
      </c>
      <c r="DL2229">
        <f t="shared" ca="1" si="1408"/>
        <v>3.9694475855914053</v>
      </c>
      <c r="DM2229">
        <f t="shared" ca="1" si="1409"/>
        <v>0.41168229166048431</v>
      </c>
      <c r="DN2229">
        <f t="shared" ca="1" si="1410"/>
        <v>-0.22321961907703408</v>
      </c>
      <c r="DO2229">
        <f t="shared" ca="1" si="1411"/>
        <v>2.8246837128856677</v>
      </c>
      <c r="DP2229">
        <f t="shared" ca="1" si="1412"/>
        <v>0.71160625048656989</v>
      </c>
      <c r="DQ2229">
        <f t="shared" ca="1" si="1413"/>
        <v>0.78853624200574068</v>
      </c>
      <c r="DR2229">
        <f t="shared" ca="1" si="1414"/>
        <v>0.80135265472837802</v>
      </c>
      <c r="DS2229">
        <f t="shared" ca="1" si="1415"/>
        <v>-4.3645563672611394E-3</v>
      </c>
      <c r="DT2229">
        <f t="shared" ca="1" si="1416"/>
        <v>8.5102522249419721E-2</v>
      </c>
      <c r="DU2229">
        <f t="shared" ca="1" si="1417"/>
        <v>-1.371545260460131</v>
      </c>
      <c r="DV2229">
        <f t="shared" ca="1" si="1418"/>
        <v>-5.0993425460039623E-3</v>
      </c>
      <c r="DW2229">
        <f t="shared" ca="1" si="1419"/>
        <v>0.6114615956296916</v>
      </c>
      <c r="DX2229">
        <f t="shared" ca="1" si="1420"/>
        <v>0.71403465927974707</v>
      </c>
      <c r="DZ2229">
        <f t="shared" ca="1" si="1421"/>
        <v>0.91068461712138138</v>
      </c>
      <c r="EA2229">
        <f t="shared" ca="1" si="1422"/>
        <v>27.5</v>
      </c>
      <c r="EB2229">
        <f t="shared" ca="1" si="1423"/>
        <v>0.32725943219201947</v>
      </c>
      <c r="EC2229">
        <f t="shared" ca="1" si="1424"/>
        <v>27.5</v>
      </c>
      <c r="ED2229">
        <f t="shared" ca="1" si="1425"/>
        <v>0.31324732007693656</v>
      </c>
      <c r="EE2229">
        <f t="shared" ca="1" si="1426"/>
        <v>21.5</v>
      </c>
      <c r="EF2229">
        <f t="shared" ca="1" si="1427"/>
        <v>0.85614340856892834</v>
      </c>
      <c r="EG2229">
        <f t="shared" ca="1" si="1428"/>
        <v>44.5</v>
      </c>
      <c r="EU2229">
        <f t="shared" ca="1" si="1429"/>
        <v>2.2234967113806969E-2</v>
      </c>
      <c r="EV2229">
        <f t="shared" ca="1" si="1430"/>
        <v>2.8440074215334493E-2</v>
      </c>
      <c r="EW2229">
        <f t="shared" ca="1" si="1431"/>
        <v>2.5964896701081711E-2</v>
      </c>
      <c r="EX2229">
        <f t="shared" ca="1" si="1432"/>
        <v>3.3210914385104512E-2</v>
      </c>
      <c r="EY2229">
        <f t="shared" ca="1" si="1433"/>
        <v>2.2234967113806969E-2</v>
      </c>
      <c r="EZ2229">
        <f t="shared" ca="1" si="1434"/>
        <v>1.3740710014150373E-2</v>
      </c>
      <c r="FA2229">
        <f t="shared" ca="1" si="1435"/>
        <v>2.5964896701081711E-2</v>
      </c>
      <c r="FB2229">
        <f t="shared" ca="1" si="1436"/>
        <v>1.6045722680443755E-2</v>
      </c>
      <c r="FC2229">
        <f t="shared" si="1439"/>
        <v>2223</v>
      </c>
      <c r="FD2229">
        <v>0.86795517045436843</v>
      </c>
      <c r="FE2229">
        <v>0.86446674547116942</v>
      </c>
      <c r="FF2229">
        <v>0.86771808161977992</v>
      </c>
      <c r="FH2229">
        <f t="shared" si="1438"/>
        <v>2228</v>
      </c>
      <c r="FI2229">
        <v>3.0096066297994838E-2</v>
      </c>
      <c r="FJ2229">
        <v>2.3509470745033505E-2</v>
      </c>
      <c r="FK2229">
        <v>1.4498248890472562E-2</v>
      </c>
      <c r="FL2229">
        <v>1.134301890025164E-2</v>
      </c>
      <c r="FM2229">
        <v>2.2842944834863755E-2</v>
      </c>
      <c r="FN2229">
        <v>1.8260985745081275E-2</v>
      </c>
      <c r="FO2229">
        <v>1.1032196779741833E-2</v>
      </c>
      <c r="FP2229">
        <v>8.8192875823506853E-3</v>
      </c>
    </row>
    <row r="2230" spans="113:172">
      <c r="DI2230">
        <f t="shared" si="1437"/>
        <v>2229</v>
      </c>
      <c r="DJ2230">
        <f t="shared" ca="1" si="1406"/>
        <v>0.63307282958595823</v>
      </c>
      <c r="DK2230">
        <f t="shared" ca="1" si="1407"/>
        <v>0.34000290422986323</v>
      </c>
      <c r="DL2230">
        <f t="shared" ca="1" si="1408"/>
        <v>3.3973555123364001</v>
      </c>
      <c r="DM2230">
        <f t="shared" ca="1" si="1409"/>
        <v>0.86785684826010923</v>
      </c>
      <c r="DN2230">
        <f t="shared" ca="1" si="1410"/>
        <v>1.1163173828776114</v>
      </c>
      <c r="DO2230">
        <f t="shared" ca="1" si="1411"/>
        <v>3.1663714598152732</v>
      </c>
      <c r="DP2230">
        <f t="shared" ca="1" si="1412"/>
        <v>0.93201063248094507</v>
      </c>
      <c r="DQ2230">
        <f t="shared" ca="1" si="1413"/>
        <v>0.19066102926890949</v>
      </c>
      <c r="DR2230">
        <f t="shared" ca="1" si="1414"/>
        <v>-0.87546295453295619</v>
      </c>
      <c r="DS2230">
        <f t="shared" ca="1" si="1415"/>
        <v>-7.7866919217669268E-3</v>
      </c>
      <c r="DT2230">
        <f t="shared" ca="1" si="1416"/>
        <v>0.38434586465015652</v>
      </c>
      <c r="DU2230">
        <f t="shared" ca="1" si="1417"/>
        <v>-0.2940866009511669</v>
      </c>
      <c r="DV2230">
        <f t="shared" ca="1" si="1418"/>
        <v>-3.4501408239195476E-3</v>
      </c>
      <c r="DW2230">
        <f t="shared" ca="1" si="1419"/>
        <v>0.83199206289863525</v>
      </c>
      <c r="DX2230">
        <f t="shared" ca="1" si="1420"/>
        <v>0.36949822959466871</v>
      </c>
      <c r="DZ2230">
        <f t="shared" ca="1" si="1421"/>
        <v>0.65431732033475765</v>
      </c>
      <c r="EA2230">
        <f t="shared" ca="1" si="1422"/>
        <v>23.5</v>
      </c>
      <c r="EB2230">
        <f t="shared" ca="1" si="1423"/>
        <v>0.90398563470712912</v>
      </c>
      <c r="EC2230">
        <f t="shared" ca="1" si="1424"/>
        <v>30.5</v>
      </c>
      <c r="ED2230">
        <f t="shared" ca="1" si="1425"/>
        <v>0.16593069625984747</v>
      </c>
      <c r="EE2230">
        <f t="shared" ca="1" si="1426"/>
        <v>17.5</v>
      </c>
      <c r="EF2230">
        <f t="shared" ca="1" si="1427"/>
        <v>2.5295408319740087E-2</v>
      </c>
      <c r="EG2230">
        <f t="shared" ca="1" si="1428"/>
        <v>19.5</v>
      </c>
      <c r="EU2230">
        <f t="shared" ca="1" si="1429"/>
        <v>3.5403917570154694E-2</v>
      </c>
      <c r="EV2230">
        <f t="shared" ca="1" si="1430"/>
        <v>4.7542403594207729E-2</v>
      </c>
      <c r="EW2230">
        <f t="shared" ca="1" si="1431"/>
        <v>1.5723328918922072E-2</v>
      </c>
      <c r="EX2230">
        <f t="shared" ca="1" si="1432"/>
        <v>2.1114184548266784E-2</v>
      </c>
      <c r="EY2230">
        <f t="shared" ca="1" si="1433"/>
        <v>2.7278428291758534E-2</v>
      </c>
      <c r="EZ2230">
        <f t="shared" ca="1" si="1434"/>
        <v>4.2666259635827451E-2</v>
      </c>
      <c r="FA2230">
        <f t="shared" ca="1" si="1435"/>
        <v>1.211469605228422E-2</v>
      </c>
      <c r="FB2230">
        <f t="shared" ca="1" si="1436"/>
        <v>1.8948627158700961E-2</v>
      </c>
      <c r="FC2230">
        <f t="shared" si="1439"/>
        <v>2224</v>
      </c>
      <c r="FD2230">
        <v>0.86797017458811565</v>
      </c>
      <c r="FE2230">
        <v>0.86465147956316857</v>
      </c>
      <c r="FF2230">
        <v>0.86781534166562524</v>
      </c>
      <c r="FH2230">
        <f t="shared" si="1438"/>
        <v>2229</v>
      </c>
      <c r="FI2230">
        <v>3.0102977471261221E-2</v>
      </c>
      <c r="FJ2230">
        <v>2.3517325207645774E-2</v>
      </c>
      <c r="FK2230">
        <v>1.4500647114866441E-2</v>
      </c>
      <c r="FL2230">
        <v>1.1346293909362044E-2</v>
      </c>
      <c r="FM2230">
        <v>2.2846543313322608E-2</v>
      </c>
      <c r="FN2230">
        <v>1.826208159100395E-2</v>
      </c>
      <c r="FO2230">
        <v>1.1032792737171249E-2</v>
      </c>
      <c r="FP2230">
        <v>8.8266390724978314E-3</v>
      </c>
    </row>
    <row r="2231" spans="113:172">
      <c r="DI2231">
        <f t="shared" si="1437"/>
        <v>2230</v>
      </c>
      <c r="DJ2231">
        <f t="shared" ca="1" si="1406"/>
        <v>0.51269751078183035</v>
      </c>
      <c r="DK2231">
        <f t="shared" ca="1" si="1407"/>
        <v>3.1833315160491871E-2</v>
      </c>
      <c r="DL2231">
        <f t="shared" ca="1" si="1408"/>
        <v>3.2730718294005205</v>
      </c>
      <c r="DM2231">
        <f t="shared" ca="1" si="1409"/>
        <v>0.14000024430782521</v>
      </c>
      <c r="DN2231">
        <f t="shared" ca="1" si="1410"/>
        <v>-1.0803182431813352</v>
      </c>
      <c r="DO2231">
        <f t="shared" ca="1" si="1411"/>
        <v>2.6060558606208</v>
      </c>
      <c r="DP2231">
        <f t="shared" ca="1" si="1412"/>
        <v>0.79621102024458534</v>
      </c>
      <c r="DQ2231">
        <f t="shared" ca="1" si="1413"/>
        <v>0.29780755447863694</v>
      </c>
      <c r="DR2231">
        <f t="shared" ca="1" si="1414"/>
        <v>-0.53071670393587378</v>
      </c>
      <c r="DS2231">
        <f t="shared" ca="1" si="1415"/>
        <v>-7.0831152166511233E-3</v>
      </c>
      <c r="DT2231">
        <f t="shared" ca="1" si="1416"/>
        <v>0.18619151303464232</v>
      </c>
      <c r="DU2231">
        <f t="shared" ca="1" si="1417"/>
        <v>-0.89201848214433022</v>
      </c>
      <c r="DV2231">
        <f t="shared" ca="1" si="1418"/>
        <v>-4.3653595002466229E-3</v>
      </c>
      <c r="DW2231">
        <f t="shared" ca="1" si="1419"/>
        <v>0.88565750299375168</v>
      </c>
      <c r="DX2231">
        <f t="shared" ca="1" si="1420"/>
        <v>0.54676641300038398</v>
      </c>
      <c r="DZ2231">
        <f t="shared" ca="1" si="1421"/>
        <v>0.96260186234534295</v>
      </c>
      <c r="EA2231">
        <f t="shared" ca="1" si="1422"/>
        <v>29.5</v>
      </c>
      <c r="EB2231">
        <f t="shared" ca="1" si="1423"/>
        <v>0.5764384722021898</v>
      </c>
      <c r="EC2231">
        <f t="shared" ca="1" si="1424"/>
        <v>28.5</v>
      </c>
      <c r="ED2231">
        <f t="shared" ca="1" si="1425"/>
        <v>0.87712407427780192</v>
      </c>
      <c r="EE2231">
        <f t="shared" ca="1" si="1426"/>
        <v>38.5</v>
      </c>
      <c r="EF2231">
        <f t="shared" ca="1" si="1427"/>
        <v>0.61082478208625157</v>
      </c>
      <c r="EG2231">
        <f t="shared" ca="1" si="1428"/>
        <v>37.5</v>
      </c>
      <c r="EU2231">
        <f t="shared" ca="1" si="1429"/>
        <v>3.0022288237076328E-2</v>
      </c>
      <c r="EV2231">
        <f t="shared" ca="1" si="1430"/>
        <v>2.3004090986850693E-2</v>
      </c>
      <c r="EW2231">
        <f t="shared" ca="1" si="1431"/>
        <v>1.853445467797912E-2</v>
      </c>
      <c r="EX2231">
        <f t="shared" ca="1" si="1432"/>
        <v>1.4201725012996987E-2</v>
      </c>
      <c r="EY2231">
        <f t="shared" ca="1" si="1433"/>
        <v>3.1075701859429882E-2</v>
      </c>
      <c r="EZ2231">
        <f t="shared" ca="1" si="1434"/>
        <v>2.3617533413166712E-2</v>
      </c>
      <c r="FA2231">
        <f t="shared" ca="1" si="1435"/>
        <v>1.9184786421066104E-2</v>
      </c>
      <c r="FB2231">
        <f t="shared" ca="1" si="1436"/>
        <v>1.4580437680010239E-2</v>
      </c>
      <c r="FC2231">
        <f t="shared" si="1439"/>
        <v>2225</v>
      </c>
      <c r="FD2231">
        <v>0.86818661126578434</v>
      </c>
      <c r="FE2231">
        <v>0.86467145209734719</v>
      </c>
      <c r="FF2231">
        <v>0.86792325150339844</v>
      </c>
      <c r="FH2231">
        <f t="shared" si="1438"/>
        <v>2230</v>
      </c>
      <c r="FI2231">
        <v>3.0103228602299321E-2</v>
      </c>
      <c r="FJ2231">
        <v>2.3528374015661643E-2</v>
      </c>
      <c r="FK2231">
        <v>1.4508904292966918E-2</v>
      </c>
      <c r="FL2231">
        <v>1.1348623229996824E-2</v>
      </c>
      <c r="FM2231">
        <v>2.2846731407336746E-2</v>
      </c>
      <c r="FN2231">
        <v>1.8263972956184947E-2</v>
      </c>
      <c r="FO2231">
        <v>1.1041186722953646E-2</v>
      </c>
      <c r="FP2231">
        <v>8.8274427334776601E-3</v>
      </c>
    </row>
    <row r="2232" spans="113:172">
      <c r="DI2232">
        <f t="shared" si="1437"/>
        <v>2231</v>
      </c>
      <c r="DJ2232">
        <f t="shared" ca="1" si="1406"/>
        <v>0.2492542909764488</v>
      </c>
      <c r="DK2232">
        <f t="shared" ca="1" si="1407"/>
        <v>-0.67683825712607626</v>
      </c>
      <c r="DL2232">
        <f t="shared" ca="1" si="1408"/>
        <v>2.9872671422420214</v>
      </c>
      <c r="DM2232">
        <f t="shared" ca="1" si="1409"/>
        <v>0.5831259850768733</v>
      </c>
      <c r="DN2232">
        <f t="shared" ca="1" si="1410"/>
        <v>0.20989704341434218</v>
      </c>
      <c r="DO2232">
        <f t="shared" ca="1" si="1411"/>
        <v>2.9351626741599</v>
      </c>
      <c r="DP2232">
        <f t="shared" ca="1" si="1412"/>
        <v>0.98255781434966816</v>
      </c>
      <c r="DQ2232">
        <f t="shared" ca="1" si="1413"/>
        <v>0.42916357966092988</v>
      </c>
      <c r="DR2232">
        <f t="shared" ca="1" si="1414"/>
        <v>-0.17850402646005453</v>
      </c>
      <c r="DS2232">
        <f t="shared" ca="1" si="1415"/>
        <v>-6.3643006256606186E-3</v>
      </c>
      <c r="DT2232">
        <f t="shared" ca="1" si="1416"/>
        <v>4.8882160803517039E-2</v>
      </c>
      <c r="DU2232">
        <f t="shared" ca="1" si="1417"/>
        <v>-1.6557901579239158</v>
      </c>
      <c r="DV2232">
        <f t="shared" ca="1" si="1418"/>
        <v>-5.5344192612485363E-3</v>
      </c>
      <c r="DW2232">
        <f t="shared" ca="1" si="1419"/>
        <v>0.64563461708732461</v>
      </c>
      <c r="DX2232">
        <f t="shared" ca="1" si="1420"/>
        <v>0.56168315380099898</v>
      </c>
      <c r="DZ2232">
        <f t="shared" ca="1" si="1421"/>
        <v>0.54425018737733244</v>
      </c>
      <c r="EA2232">
        <f t="shared" ca="1" si="1422"/>
        <v>21.5</v>
      </c>
      <c r="EB2232">
        <f t="shared" ca="1" si="1423"/>
        <v>9.0059780603168882E-2</v>
      </c>
      <c r="EC2232">
        <f t="shared" ca="1" si="1424"/>
        <v>23.5</v>
      </c>
      <c r="ED2232">
        <f t="shared" ca="1" si="1425"/>
        <v>0.86228620255316391</v>
      </c>
      <c r="EE2232">
        <f t="shared" ca="1" si="1426"/>
        <v>37.5</v>
      </c>
      <c r="EF2232">
        <f t="shared" ca="1" si="1427"/>
        <v>8.6454408906571745E-2</v>
      </c>
      <c r="EG2232">
        <f t="shared" ca="1" si="1428"/>
        <v>23.5</v>
      </c>
      <c r="EU2232">
        <f t="shared" ca="1" si="1429"/>
        <v>3.0029517073829053E-2</v>
      </c>
      <c r="EV2232">
        <f t="shared" ca="1" si="1430"/>
        <v>1.7216923122328656E-2</v>
      </c>
      <c r="EW2232">
        <f t="shared" ca="1" si="1431"/>
        <v>2.6124797851209254E-2</v>
      </c>
      <c r="EX2232">
        <f t="shared" ca="1" si="1432"/>
        <v>1.4978217434693306E-2</v>
      </c>
      <c r="EY2232">
        <f t="shared" ca="1" si="1433"/>
        <v>2.7473813493077644E-2</v>
      </c>
      <c r="EZ2232">
        <f t="shared" ca="1" si="1434"/>
        <v>2.7473813493077644E-2</v>
      </c>
      <c r="FA2232">
        <f t="shared" ca="1" si="1435"/>
        <v>2.3901410800042509E-2</v>
      </c>
      <c r="FB2232">
        <f t="shared" ca="1" si="1436"/>
        <v>2.3901410800042509E-2</v>
      </c>
      <c r="FC2232">
        <f t="shared" si="1439"/>
        <v>2226</v>
      </c>
      <c r="FD2232">
        <v>0.86827307304713264</v>
      </c>
      <c r="FE2232">
        <v>0.86468331050471248</v>
      </c>
      <c r="FF2232">
        <v>0.86803039675103633</v>
      </c>
      <c r="FH2232">
        <f t="shared" si="1438"/>
        <v>2231</v>
      </c>
      <c r="FI2232">
        <v>3.0107866765841644E-2</v>
      </c>
      <c r="FJ2232">
        <v>2.3539992979027601E-2</v>
      </c>
      <c r="FK2232">
        <v>1.4514871867182113E-2</v>
      </c>
      <c r="FL2232">
        <v>1.1359523554012959E-2</v>
      </c>
      <c r="FM2232">
        <v>2.2849387824063958E-2</v>
      </c>
      <c r="FN2232">
        <v>1.8268524389865082E-2</v>
      </c>
      <c r="FO2232">
        <v>1.1041771182256729E-2</v>
      </c>
      <c r="FP2232">
        <v>8.8279140490845464E-3</v>
      </c>
    </row>
    <row r="2233" spans="113:172">
      <c r="DI2233">
        <f t="shared" si="1437"/>
        <v>2232</v>
      </c>
      <c r="DJ2233">
        <f t="shared" ca="1" si="1406"/>
        <v>0.60822748871902466</v>
      </c>
      <c r="DK2233">
        <f t="shared" ca="1" si="1407"/>
        <v>0.27470222375065656</v>
      </c>
      <c r="DL2233">
        <f t="shared" ca="1" si="1408"/>
        <v>3.3710199836014478</v>
      </c>
      <c r="DM2233">
        <f t="shared" ca="1" si="1409"/>
        <v>3.0149038301720665E-2</v>
      </c>
      <c r="DN2233">
        <f t="shared" ca="1" si="1410"/>
        <v>-1.8786077174868532</v>
      </c>
      <c r="DO2233">
        <f t="shared" ca="1" si="1411"/>
        <v>2.402428986950977</v>
      </c>
      <c r="DP2233">
        <f t="shared" ca="1" si="1412"/>
        <v>0.71267123856807535</v>
      </c>
      <c r="DQ2233">
        <f t="shared" ca="1" si="1413"/>
        <v>0.36072235552537713</v>
      </c>
      <c r="DR2233">
        <f t="shared" ca="1" si="1414"/>
        <v>-0.3565286355642695</v>
      </c>
      <c r="DS2233">
        <f t="shared" ca="1" si="1415"/>
        <v>-6.7276228305755059E-3</v>
      </c>
      <c r="DT2233">
        <f t="shared" ca="1" si="1416"/>
        <v>0.36239662738490708</v>
      </c>
      <c r="DU2233">
        <f t="shared" ca="1" si="1417"/>
        <v>-0.3520600145852586</v>
      </c>
      <c r="DV2233">
        <f t="shared" ca="1" si="1418"/>
        <v>-3.538877271259466E-3</v>
      </c>
      <c r="DW2233">
        <f t="shared" ca="1" si="1419"/>
        <v>0.93955918855644427</v>
      </c>
      <c r="DX2233">
        <f t="shared" ca="1" si="1420"/>
        <v>0.49533434062344384</v>
      </c>
      <c r="DZ2233">
        <f t="shared" ca="1" si="1421"/>
        <v>0.28787580306076088</v>
      </c>
      <c r="EA2233">
        <f t="shared" ca="1" si="1422"/>
        <v>18.5</v>
      </c>
      <c r="EB2233">
        <f t="shared" ca="1" si="1423"/>
        <v>0.63299661753255543</v>
      </c>
      <c r="EC2233">
        <f t="shared" ca="1" si="1424"/>
        <v>29.5</v>
      </c>
      <c r="ED2233">
        <f t="shared" ca="1" si="1425"/>
        <v>0.46395329457807577</v>
      </c>
      <c r="EE2233">
        <f t="shared" ca="1" si="1426"/>
        <v>25.5</v>
      </c>
      <c r="EF2233">
        <f t="shared" ca="1" si="1427"/>
        <v>0.71715409710463507</v>
      </c>
      <c r="EG2233">
        <f t="shared" ca="1" si="1428"/>
        <v>39.5</v>
      </c>
      <c r="EU2233">
        <f t="shared" ca="1" si="1429"/>
        <v>5.0786983165213205E-2</v>
      </c>
      <c r="EV2233">
        <f t="shared" ca="1" si="1430"/>
        <v>3.6845458374762517E-2</v>
      </c>
      <c r="EW2233">
        <f t="shared" ca="1" si="1431"/>
        <v>2.6774829222888857E-2</v>
      </c>
      <c r="EX2233">
        <f t="shared" ca="1" si="1432"/>
        <v>1.9424876102880149E-2</v>
      </c>
      <c r="EY2233">
        <f t="shared" ca="1" si="1433"/>
        <v>3.1849464018862517E-2</v>
      </c>
      <c r="EZ2233">
        <f t="shared" ca="1" si="1434"/>
        <v>2.3786308571049221E-2</v>
      </c>
      <c r="FA2233">
        <f t="shared" ca="1" si="1435"/>
        <v>1.6790994597404876E-2</v>
      </c>
      <c r="FB2233">
        <f t="shared" ca="1" si="1436"/>
        <v>1.2540109889201109E-2</v>
      </c>
      <c r="FC2233">
        <f t="shared" si="1439"/>
        <v>2227</v>
      </c>
      <c r="FD2233">
        <v>0.8683082407704622</v>
      </c>
      <c r="FE2233">
        <v>0.86484767837771448</v>
      </c>
      <c r="FF2233">
        <v>0.86817855702774949</v>
      </c>
      <c r="FH2233">
        <f t="shared" si="1438"/>
        <v>2232</v>
      </c>
      <c r="FI2233">
        <v>3.0176143283502977E-2</v>
      </c>
      <c r="FJ2233">
        <v>2.3550433932699441E-2</v>
      </c>
      <c r="FK2233">
        <v>1.4517671479751471E-2</v>
      </c>
      <c r="FL2233">
        <v>1.1360889781215789E-2</v>
      </c>
      <c r="FM2233">
        <v>2.2850378302887785E-2</v>
      </c>
      <c r="FN2233">
        <v>1.8268909520488034E-2</v>
      </c>
      <c r="FO2233">
        <v>1.1043968526048034E-2</v>
      </c>
      <c r="FP2233">
        <v>8.8303118709396021E-3</v>
      </c>
    </row>
    <row r="2234" spans="113:172">
      <c r="DI2234">
        <f t="shared" si="1437"/>
        <v>2233</v>
      </c>
      <c r="DJ2234">
        <f t="shared" ca="1" si="1406"/>
        <v>0.26635961489422044</v>
      </c>
      <c r="DK2234">
        <f t="shared" ca="1" si="1407"/>
        <v>-0.62386045945817115</v>
      </c>
      <c r="DL2234">
        <f t="shared" ca="1" si="1408"/>
        <v>3.0086328968185279</v>
      </c>
      <c r="DM2234">
        <f t="shared" ca="1" si="1409"/>
        <v>0.6110628888920866</v>
      </c>
      <c r="DN2234">
        <f t="shared" ca="1" si="1410"/>
        <v>0.2820903633764883</v>
      </c>
      <c r="DO2234">
        <f t="shared" ca="1" si="1411"/>
        <v>2.9535776733762256</v>
      </c>
      <c r="DP2234">
        <f t="shared" ca="1" si="1412"/>
        <v>0.98170091688470196</v>
      </c>
      <c r="DQ2234">
        <f t="shared" ca="1" si="1413"/>
        <v>0.30808102361644796</v>
      </c>
      <c r="DR2234">
        <f t="shared" ca="1" si="1414"/>
        <v>-0.50129709816640511</v>
      </c>
      <c r="DS2234">
        <f t="shared" ca="1" si="1415"/>
        <v>-7.0230741016071192E-3</v>
      </c>
      <c r="DT2234">
        <f t="shared" ca="1" si="1416"/>
        <v>0.14443707218415636</v>
      </c>
      <c r="DU2234">
        <f t="shared" ca="1" si="1417"/>
        <v>-1.060594673281487</v>
      </c>
      <c r="DV2234">
        <f t="shared" ca="1" si="1418"/>
        <v>-4.6233890239524619E-3</v>
      </c>
      <c r="DW2234">
        <f t="shared" ca="1" si="1419"/>
        <v>0.71284566362733415</v>
      </c>
      <c r="DX2234">
        <f t="shared" ca="1" si="1420"/>
        <v>0.46984971990370639</v>
      </c>
      <c r="DZ2234">
        <f t="shared" ca="1" si="1421"/>
        <v>0.61658125058982471</v>
      </c>
      <c r="EA2234">
        <f t="shared" ca="1" si="1422"/>
        <v>22.5</v>
      </c>
      <c r="EB2234">
        <f t="shared" ca="1" si="1423"/>
        <v>0.61829298123972887</v>
      </c>
      <c r="EC2234">
        <f t="shared" ca="1" si="1424"/>
        <v>28.5</v>
      </c>
      <c r="ED2234">
        <f t="shared" ca="1" si="1425"/>
        <v>0.87302072453367696</v>
      </c>
      <c r="EE2234">
        <f t="shared" ca="1" si="1426"/>
        <v>38.5</v>
      </c>
      <c r="EF2234">
        <f t="shared" ca="1" si="1427"/>
        <v>0.45627641274042019</v>
      </c>
      <c r="EG2234">
        <f t="shared" ca="1" si="1428"/>
        <v>33.5</v>
      </c>
      <c r="EU2234">
        <f t="shared" ca="1" si="1429"/>
        <v>3.1682029494548188E-2</v>
      </c>
      <c r="EV2234">
        <f t="shared" ca="1" si="1430"/>
        <v>1.8515471782528159E-2</v>
      </c>
      <c r="EW2234">
        <f t="shared" ca="1" si="1431"/>
        <v>2.0882209773498063E-2</v>
      </c>
      <c r="EX2234">
        <f t="shared" ca="1" si="1432"/>
        <v>1.2203888828667698E-2</v>
      </c>
      <c r="EY2234">
        <f t="shared" ca="1" si="1433"/>
        <v>2.5012128548327513E-2</v>
      </c>
      <c r="EZ2234">
        <f t="shared" ca="1" si="1434"/>
        <v>2.1278975033651764E-2</v>
      </c>
      <c r="FA2234">
        <f t="shared" ca="1" si="1435"/>
        <v>1.6485955084340576E-2</v>
      </c>
      <c r="FB2234">
        <f t="shared" ca="1" si="1436"/>
        <v>1.4025364773244967E-2</v>
      </c>
      <c r="FC2234">
        <f t="shared" si="1439"/>
        <v>2228</v>
      </c>
      <c r="FD2234">
        <v>0.86831391870339136</v>
      </c>
      <c r="FE2234">
        <v>0.8648782952580597</v>
      </c>
      <c r="FF2234">
        <v>0.86833601326655163</v>
      </c>
      <c r="FH2234">
        <f t="shared" si="1438"/>
        <v>2233</v>
      </c>
      <c r="FI2234">
        <v>3.0177191217052399E-2</v>
      </c>
      <c r="FJ2234">
        <v>2.3561593775509562E-2</v>
      </c>
      <c r="FK2234">
        <v>1.4527031511382424E-2</v>
      </c>
      <c r="FL2234">
        <v>1.1370158422635562E-2</v>
      </c>
      <c r="FM2234">
        <v>2.2851223358809906E-2</v>
      </c>
      <c r="FN2234">
        <v>1.8270471198192934E-2</v>
      </c>
      <c r="FO2234">
        <v>1.1044600620375314E-2</v>
      </c>
      <c r="FP2234">
        <v>8.8314464771462216E-3</v>
      </c>
    </row>
    <row r="2235" spans="113:172">
      <c r="DI2235">
        <f t="shared" si="1437"/>
        <v>2234</v>
      </c>
      <c r="DJ2235">
        <f t="shared" ca="1" si="1406"/>
        <v>0.14865846012761375</v>
      </c>
      <c r="DK2235">
        <f t="shared" ca="1" si="1407"/>
        <v>-1.0422044070668051</v>
      </c>
      <c r="DL2235">
        <f t="shared" ca="1" si="1408"/>
        <v>2.8399162927572768</v>
      </c>
      <c r="DM2235">
        <f t="shared" ca="1" si="1409"/>
        <v>0.59534499441475308</v>
      </c>
      <c r="DN2235">
        <f t="shared" ca="1" si="1410"/>
        <v>0.24131625792850986</v>
      </c>
      <c r="DO2235">
        <f t="shared" ca="1" si="1411"/>
        <v>2.9431770556976842</v>
      </c>
      <c r="DP2235">
        <f t="shared" ca="1" si="1412"/>
        <v>1.0363604952736658</v>
      </c>
      <c r="DQ2235">
        <f t="shared" ca="1" si="1413"/>
        <v>4.3496163283605727E-2</v>
      </c>
      <c r="DR2235">
        <f t="shared" ca="1" si="1414"/>
        <v>-1.7114811578565838</v>
      </c>
      <c r="DS2235">
        <f t="shared" ca="1" si="1415"/>
        <v>-9.4928828720456764E-3</v>
      </c>
      <c r="DT2235">
        <f t="shared" ca="1" si="1416"/>
        <v>0.83716686605314838</v>
      </c>
      <c r="DU2235">
        <f t="shared" ca="1" si="1417"/>
        <v>0.98288047613313601</v>
      </c>
      <c r="DV2235">
        <f t="shared" ca="1" si="1418"/>
        <v>-1.4955634635850906E-3</v>
      </c>
      <c r="DW2235">
        <f t="shared" ca="1" si="1419"/>
        <v>0.9118003605085363</v>
      </c>
      <c r="DX2235">
        <f t="shared" ca="1" si="1420"/>
        <v>0.14420511699564997</v>
      </c>
      <c r="DZ2235">
        <f t="shared" ca="1" si="1421"/>
        <v>0.30621599924318144</v>
      </c>
      <c r="EA2235">
        <f t="shared" ca="1" si="1422"/>
        <v>18.5</v>
      </c>
      <c r="EB2235">
        <f t="shared" ca="1" si="1423"/>
        <v>0.25475364703771364</v>
      </c>
      <c r="EC2235">
        <f t="shared" ca="1" si="1424"/>
        <v>26.5</v>
      </c>
      <c r="ED2235">
        <f t="shared" ca="1" si="1425"/>
        <v>0.73909573382017646</v>
      </c>
      <c r="EE2235">
        <f t="shared" ca="1" si="1426"/>
        <v>32.5</v>
      </c>
      <c r="EF2235">
        <f t="shared" ca="1" si="1427"/>
        <v>0.36379044743104094</v>
      </c>
      <c r="EG2235">
        <f t="shared" ca="1" si="1428"/>
        <v>31.5</v>
      </c>
      <c r="EU2235">
        <f t="shared" ca="1" si="1429"/>
        <v>4.9286505973434397E-2</v>
      </c>
      <c r="EV2235">
        <f t="shared" ca="1" si="1430"/>
        <v>2.8055395707954962E-2</v>
      </c>
      <c r="EW2235">
        <f t="shared" ca="1" si="1431"/>
        <v>7.794871188954053E-3</v>
      </c>
      <c r="EX2235">
        <f t="shared" ca="1" si="1432"/>
        <v>4.4370805229430764E-3</v>
      </c>
      <c r="EY2235">
        <f t="shared" ca="1" si="1433"/>
        <v>3.4407560773907032E-2</v>
      </c>
      <c r="EZ2235">
        <f t="shared" ca="1" si="1434"/>
        <v>2.8946043190747183E-2</v>
      </c>
      <c r="FA2235">
        <f t="shared" ca="1" si="1435"/>
        <v>5.4417025281377346E-3</v>
      </c>
      <c r="FB2235">
        <f t="shared" ca="1" si="1436"/>
        <v>4.5779402220841262E-3</v>
      </c>
      <c r="FC2235">
        <f t="shared" si="1439"/>
        <v>2229</v>
      </c>
      <c r="FD2235">
        <v>0.86832442141529531</v>
      </c>
      <c r="FE2235">
        <v>0.86503205488415358</v>
      </c>
      <c r="FF2235">
        <v>0.86837888465634527</v>
      </c>
      <c r="FH2235">
        <f t="shared" si="1438"/>
        <v>2234</v>
      </c>
      <c r="FI2235">
        <v>3.0191060975119498E-2</v>
      </c>
      <c r="FJ2235">
        <v>2.3565793852870616E-2</v>
      </c>
      <c r="FK2235">
        <v>1.4530231763371123E-2</v>
      </c>
      <c r="FL2235">
        <v>1.1372809406412455E-2</v>
      </c>
      <c r="FM2235">
        <v>2.2858947853905447E-2</v>
      </c>
      <c r="FN2235">
        <v>1.8270539760045362E-2</v>
      </c>
      <c r="FO2235">
        <v>1.1047731306821533E-2</v>
      </c>
      <c r="FP2235">
        <v>8.8349620008820184E-3</v>
      </c>
    </row>
    <row r="2236" spans="113:172">
      <c r="DI2236">
        <f t="shared" si="1437"/>
        <v>2235</v>
      </c>
      <c r="DJ2236">
        <f t="shared" ca="1" si="1406"/>
        <v>0.13602962791665107</v>
      </c>
      <c r="DK2236">
        <f t="shared" ca="1" si="1407"/>
        <v>-1.0983326591408344</v>
      </c>
      <c r="DL2236">
        <f t="shared" ca="1" si="1408"/>
        <v>2.8172799712903216</v>
      </c>
      <c r="DM2236">
        <f t="shared" ca="1" si="1409"/>
        <v>0.48094530702046523</v>
      </c>
      <c r="DN2236">
        <f t="shared" ca="1" si="1410"/>
        <v>-4.778120706004646E-2</v>
      </c>
      <c r="DO2236">
        <f t="shared" ca="1" si="1411"/>
        <v>2.8694343660139654</v>
      </c>
      <c r="DP2236">
        <f t="shared" ca="1" si="1412"/>
        <v>1.0185123222594583</v>
      </c>
      <c r="DQ2236">
        <f t="shared" ca="1" si="1413"/>
        <v>0.54609194485507473</v>
      </c>
      <c r="DR2236">
        <f t="shared" ca="1" si="1414"/>
        <v>0.11579361585499939</v>
      </c>
      <c r="DS2236">
        <f t="shared" ca="1" si="1415"/>
        <v>-5.7636821558592613E-3</v>
      </c>
      <c r="DT2236">
        <f t="shared" ca="1" si="1416"/>
        <v>0.78452283678123291</v>
      </c>
      <c r="DU2236">
        <f t="shared" ca="1" si="1417"/>
        <v>0.7875596465672603</v>
      </c>
      <c r="DV2236">
        <f t="shared" ca="1" si="1418"/>
        <v>-1.79452941057168E-3</v>
      </c>
      <c r="DW2236">
        <f t="shared" ca="1" si="1419"/>
        <v>0.56429408206257392</v>
      </c>
      <c r="DX2236">
        <f t="shared" ca="1" si="1420"/>
        <v>0.17603610655534396</v>
      </c>
      <c r="DZ2236">
        <f t="shared" ca="1" si="1421"/>
        <v>0.29569610955563252</v>
      </c>
      <c r="EA2236">
        <f t="shared" ca="1" si="1422"/>
        <v>18.5</v>
      </c>
      <c r="EB2236">
        <f t="shared" ca="1" si="1423"/>
        <v>9.2982471354528418E-2</v>
      </c>
      <c r="EC2236">
        <f t="shared" ca="1" si="1424"/>
        <v>24.5</v>
      </c>
      <c r="ED2236">
        <f t="shared" ca="1" si="1425"/>
        <v>0.49075449434816742</v>
      </c>
      <c r="EE2236">
        <f t="shared" ca="1" si="1426"/>
        <v>26.5</v>
      </c>
      <c r="EF2236">
        <f t="shared" ca="1" si="1427"/>
        <v>0.7191448398523328</v>
      </c>
      <c r="EG2236">
        <f t="shared" ca="1" si="1428"/>
        <v>39.5</v>
      </c>
      <c r="EU2236">
        <f t="shared" ca="1" si="1429"/>
        <v>3.0502382814193187E-2</v>
      </c>
      <c r="EV2236">
        <f t="shared" ca="1" si="1430"/>
        <v>2.1294116304248073E-2</v>
      </c>
      <c r="EW2236">
        <f t="shared" ca="1" si="1431"/>
        <v>9.5154652192077811E-3</v>
      </c>
      <c r="EX2236">
        <f t="shared" ca="1" si="1432"/>
        <v>6.6428719454846782E-3</v>
      </c>
      <c r="EY2236">
        <f t="shared" ca="1" si="1433"/>
        <v>2.303241151275812E-2</v>
      </c>
      <c r="EZ2236">
        <f t="shared" ca="1" si="1434"/>
        <v>1.4285926128166428E-2</v>
      </c>
      <c r="FA2236">
        <f t="shared" ca="1" si="1435"/>
        <v>7.1851472063405699E-3</v>
      </c>
      <c r="FB2236">
        <f t="shared" ca="1" si="1436"/>
        <v>4.4566102925403537E-3</v>
      </c>
      <c r="FC2236">
        <f t="shared" si="1439"/>
        <v>2230</v>
      </c>
      <c r="FD2236">
        <v>0.86860644010118382</v>
      </c>
      <c r="FE2236">
        <v>0.8650539014910047</v>
      </c>
      <c r="FF2236">
        <v>0.86838707855237063</v>
      </c>
      <c r="FH2236">
        <f t="shared" si="1438"/>
        <v>2235</v>
      </c>
      <c r="FI2236">
        <v>3.0197686743480921E-2</v>
      </c>
      <c r="FJ2236">
        <v>2.35710847736267E-2</v>
      </c>
      <c r="FK2236">
        <v>1.4530420089020677E-2</v>
      </c>
      <c r="FL2236">
        <v>1.137791507732821E-2</v>
      </c>
      <c r="FM2236">
        <v>2.2862197258176377E-2</v>
      </c>
      <c r="FN2236">
        <v>1.8273365747398369E-2</v>
      </c>
      <c r="FO2236">
        <v>1.1052304150673703E-2</v>
      </c>
      <c r="FP2236">
        <v>8.8358368115380535E-3</v>
      </c>
    </row>
    <row r="2237" spans="113:172">
      <c r="DI2237">
        <f t="shared" si="1437"/>
        <v>2236</v>
      </c>
      <c r="DJ2237">
        <f t="shared" ca="1" si="1406"/>
        <v>0.81275691787722248</v>
      </c>
      <c r="DK2237">
        <f t="shared" ca="1" si="1407"/>
        <v>0.88810148442932046</v>
      </c>
      <c r="DL2237">
        <f t="shared" ca="1" si="1408"/>
        <v>3.6184016913731667</v>
      </c>
      <c r="DM2237">
        <f t="shared" ca="1" si="1409"/>
        <v>0.74710756940638956</v>
      </c>
      <c r="DN2237">
        <f t="shared" ca="1" si="1410"/>
        <v>0.66541536325748019</v>
      </c>
      <c r="DO2237">
        <f t="shared" ca="1" si="1411"/>
        <v>3.0513558275892159</v>
      </c>
      <c r="DP2237">
        <f t="shared" ca="1" si="1412"/>
        <v>0.84328830457495185</v>
      </c>
      <c r="DQ2237">
        <f t="shared" ca="1" si="1413"/>
        <v>0.29128826484351311</v>
      </c>
      <c r="DR2237">
        <f t="shared" ca="1" si="1414"/>
        <v>-0.54962511413697657</v>
      </c>
      <c r="DS2237">
        <f t="shared" ca="1" si="1415"/>
        <v>-7.1217045179857398E-3</v>
      </c>
      <c r="DT2237">
        <f t="shared" ca="1" si="1416"/>
        <v>0.53711672942382727</v>
      </c>
      <c r="DU2237">
        <f t="shared" ca="1" si="1417"/>
        <v>9.3172474827527552E-2</v>
      </c>
      <c r="DV2237">
        <f t="shared" ca="1" si="1418"/>
        <v>-2.8573864485840657E-3</v>
      </c>
      <c r="DW2237">
        <f t="shared" ca="1" si="1419"/>
        <v>0.8409599645578254</v>
      </c>
      <c r="DX2237">
        <f t="shared" ca="1" si="1420"/>
        <v>0.33826520915431502</v>
      </c>
      <c r="DZ2237">
        <f t="shared" ca="1" si="1421"/>
        <v>8.9234720194073081E-2</v>
      </c>
      <c r="EA2237">
        <f t="shared" ca="1" si="1422"/>
        <v>14.5</v>
      </c>
      <c r="EB2237">
        <f t="shared" ca="1" si="1423"/>
        <v>0.17615944995737309</v>
      </c>
      <c r="EC2237">
        <f t="shared" ca="1" si="1424"/>
        <v>25.5</v>
      </c>
      <c r="ED2237">
        <f t="shared" ca="1" si="1425"/>
        <v>1.0995114376168402E-2</v>
      </c>
      <c r="EE2237">
        <f t="shared" ca="1" si="1426"/>
        <v>8.5</v>
      </c>
      <c r="EF2237">
        <f t="shared" ca="1" si="1427"/>
        <v>0.16104288232171093</v>
      </c>
      <c r="EG2237">
        <f t="shared" ca="1" si="1428"/>
        <v>26.5</v>
      </c>
      <c r="EU2237">
        <f t="shared" ca="1" si="1429"/>
        <v>5.7997238935022441E-2</v>
      </c>
      <c r="EV2237">
        <f t="shared" ca="1" si="1430"/>
        <v>9.8936466418567695E-2</v>
      </c>
      <c r="EW2237">
        <f t="shared" ca="1" si="1431"/>
        <v>2.3328635114090692E-2</v>
      </c>
      <c r="EX2237">
        <f t="shared" ca="1" si="1432"/>
        <v>3.9795906959331176E-2</v>
      </c>
      <c r="EY2237">
        <f t="shared" ca="1" si="1433"/>
        <v>3.2978822139522565E-2</v>
      </c>
      <c r="EZ2237">
        <f t="shared" ca="1" si="1434"/>
        <v>3.1734338285200961E-2</v>
      </c>
      <c r="FA2237">
        <f t="shared" ca="1" si="1435"/>
        <v>1.3265302319777059E-2</v>
      </c>
      <c r="FB2237">
        <f t="shared" ca="1" si="1436"/>
        <v>1.2764724873747737E-2</v>
      </c>
      <c r="FC2237">
        <f t="shared" si="1439"/>
        <v>2231</v>
      </c>
      <c r="FD2237">
        <v>0.8686545764817204</v>
      </c>
      <c r="FE2237">
        <v>0.86513166384218931</v>
      </c>
      <c r="FF2237">
        <v>0.86846624938620898</v>
      </c>
      <c r="FH2237">
        <f t="shared" si="1438"/>
        <v>2236</v>
      </c>
      <c r="FI2237">
        <v>3.0201866814329206E-2</v>
      </c>
      <c r="FJ2237">
        <v>2.3593059793673953E-2</v>
      </c>
      <c r="FK2237">
        <v>1.453223200862758E-2</v>
      </c>
      <c r="FL2237">
        <v>1.1382726515975147E-2</v>
      </c>
      <c r="FM2237">
        <v>2.286369786834027E-2</v>
      </c>
      <c r="FN2237">
        <v>1.8274017559974709E-2</v>
      </c>
      <c r="FO2237">
        <v>1.1052399791341393E-2</v>
      </c>
      <c r="FP2237">
        <v>8.8358703303906896E-3</v>
      </c>
    </row>
    <row r="2238" spans="113:172">
      <c r="DI2238">
        <f t="shared" si="1437"/>
        <v>2237</v>
      </c>
      <c r="DJ2238">
        <f t="shared" ca="1" si="1406"/>
        <v>0.39976387211218256</v>
      </c>
      <c r="DK2238">
        <f t="shared" ca="1" si="1407"/>
        <v>-0.25395833841349713</v>
      </c>
      <c r="DL2238">
        <f t="shared" ca="1" si="1408"/>
        <v>3.1578130870769403</v>
      </c>
      <c r="DM2238">
        <f t="shared" ca="1" si="1409"/>
        <v>0.32083284418065539</v>
      </c>
      <c r="DN2238">
        <f t="shared" ca="1" si="1410"/>
        <v>-0.46537115315409061</v>
      </c>
      <c r="DO2238">
        <f t="shared" ca="1" si="1411"/>
        <v>2.7629159438926476</v>
      </c>
      <c r="DP2238">
        <f t="shared" ca="1" si="1412"/>
        <v>0.87494600462567818</v>
      </c>
      <c r="DQ2238">
        <f t="shared" ca="1" si="1413"/>
        <v>0.63760681380370787</v>
      </c>
      <c r="DR2238">
        <f t="shared" ca="1" si="1414"/>
        <v>0.35206919185929753</v>
      </c>
      <c r="DS2238">
        <f t="shared" ca="1" si="1415"/>
        <v>-5.2814782421791925E-3</v>
      </c>
      <c r="DT2238">
        <f t="shared" ca="1" si="1416"/>
        <v>0.62385886262551704</v>
      </c>
      <c r="DU2238">
        <f t="shared" ca="1" si="1417"/>
        <v>0.31563143507580216</v>
      </c>
      <c r="DV2238">
        <f t="shared" ca="1" si="1418"/>
        <v>-2.5168817831876574E-3</v>
      </c>
      <c r="DW2238">
        <f t="shared" ca="1" si="1419"/>
        <v>0.60181654875043478</v>
      </c>
      <c r="DX2238">
        <f t="shared" ca="1" si="1420"/>
        <v>0.28724803474553084</v>
      </c>
      <c r="DZ2238">
        <f t="shared" ca="1" si="1421"/>
        <v>0.49671505163508467</v>
      </c>
      <c r="EA2238">
        <f t="shared" ca="1" si="1422"/>
        <v>21.5</v>
      </c>
      <c r="EB2238">
        <f t="shared" ca="1" si="1423"/>
        <v>0.90059527013550444</v>
      </c>
      <c r="EC2238">
        <f t="shared" ca="1" si="1424"/>
        <v>30.5</v>
      </c>
      <c r="ED2238">
        <f t="shared" ca="1" si="1425"/>
        <v>9.1602291815533476E-3</v>
      </c>
      <c r="EE2238">
        <f t="shared" ca="1" si="1426"/>
        <v>8.5</v>
      </c>
      <c r="EF2238">
        <f t="shared" ca="1" si="1427"/>
        <v>0.31143827425846027</v>
      </c>
      <c r="EG2238">
        <f t="shared" ca="1" si="1428"/>
        <v>30.5</v>
      </c>
      <c r="EU2238">
        <f t="shared" ca="1" si="1429"/>
        <v>2.7991467383741152E-2</v>
      </c>
      <c r="EV2238">
        <f t="shared" ca="1" si="1430"/>
        <v>7.080194691181585E-2</v>
      </c>
      <c r="EW2238">
        <f t="shared" ca="1" si="1431"/>
        <v>1.3360373709094459E-2</v>
      </c>
      <c r="EX2238">
        <f t="shared" ca="1" si="1432"/>
        <v>3.3793886440650685E-2</v>
      </c>
      <c r="EY2238">
        <f t="shared" ca="1" si="1433"/>
        <v>1.9731690122965075E-2</v>
      </c>
      <c r="EZ2238">
        <f t="shared" ca="1" si="1434"/>
        <v>1.9731690122965075E-2</v>
      </c>
      <c r="FA2238">
        <f t="shared" ca="1" si="1435"/>
        <v>9.417968352312487E-3</v>
      </c>
      <c r="FB2238">
        <f t="shared" ca="1" si="1436"/>
        <v>9.417968352312487E-3</v>
      </c>
      <c r="FC2238">
        <f t="shared" si="1439"/>
        <v>2232</v>
      </c>
      <c r="FD2238">
        <v>0.86871759368359547</v>
      </c>
      <c r="FE2238">
        <v>0.86536026515295716</v>
      </c>
      <c r="FF2238">
        <v>0.86865135809373817</v>
      </c>
      <c r="FH2238">
        <f t="shared" si="1438"/>
        <v>2237</v>
      </c>
      <c r="FI2238">
        <v>3.0203260592638042E-2</v>
      </c>
      <c r="FJ2238">
        <v>2.3600743000799763E-2</v>
      </c>
      <c r="FK2238">
        <v>1.4562468068716973E-2</v>
      </c>
      <c r="FL2238">
        <v>1.1388633377185337E-2</v>
      </c>
      <c r="FM2238">
        <v>2.2874526147514427E-2</v>
      </c>
      <c r="FN2238">
        <v>1.8278452638718516E-2</v>
      </c>
      <c r="FO2238">
        <v>1.1053264030628422E-2</v>
      </c>
      <c r="FP2238">
        <v>8.837021147280865E-3</v>
      </c>
    </row>
    <row r="2239" spans="113:172">
      <c r="DI2239">
        <f t="shared" si="1437"/>
        <v>2238</v>
      </c>
      <c r="DJ2239">
        <f t="shared" ca="1" si="1406"/>
        <v>0.46032289152198502</v>
      </c>
      <c r="DK2239">
        <f t="shared" ca="1" si="1407"/>
        <v>-9.9620292294462759E-2</v>
      </c>
      <c r="DL2239">
        <f t="shared" ca="1" si="1408"/>
        <v>3.2200570639947381</v>
      </c>
      <c r="DM2239">
        <f t="shared" ca="1" si="1409"/>
        <v>0.54644842366804891</v>
      </c>
      <c r="DN2239">
        <f t="shared" ca="1" si="1410"/>
        <v>0.11669323332603643</v>
      </c>
      <c r="DO2239">
        <f t="shared" ca="1" si="1411"/>
        <v>2.911388340320777</v>
      </c>
      <c r="DP2239">
        <f t="shared" ca="1" si="1412"/>
        <v>0.9041418467003709</v>
      </c>
      <c r="DQ2239">
        <f t="shared" ca="1" si="1413"/>
        <v>0.23195400760878471</v>
      </c>
      <c r="DR2239">
        <f t="shared" ca="1" si="1414"/>
        <v>-0.73242694885730431</v>
      </c>
      <c r="DS2239">
        <f t="shared" ca="1" si="1415"/>
        <v>-7.4947763420850511E-3</v>
      </c>
      <c r="DT2239">
        <f t="shared" ca="1" si="1416"/>
        <v>0.77917425246911165</v>
      </c>
      <c r="DU2239">
        <f t="shared" ca="1" si="1417"/>
        <v>0.76940740323414336</v>
      </c>
      <c r="DV2239">
        <f t="shared" ca="1" si="1418"/>
        <v>-1.8223139670374613E-3</v>
      </c>
      <c r="DW2239">
        <f t="shared" ca="1" si="1419"/>
        <v>0.82551189235559264</v>
      </c>
      <c r="DX2239">
        <f t="shared" ca="1" si="1420"/>
        <v>0.20134879872671263</v>
      </c>
      <c r="DZ2239">
        <f t="shared" ca="1" si="1421"/>
        <v>0.2261722777096673</v>
      </c>
      <c r="EA2239">
        <f t="shared" ca="1" si="1422"/>
        <v>17.5</v>
      </c>
      <c r="EB2239">
        <f t="shared" ca="1" si="1423"/>
        <v>0.31735577704096274</v>
      </c>
      <c r="EC2239">
        <f t="shared" ca="1" si="1424"/>
        <v>27.5</v>
      </c>
      <c r="ED2239">
        <f t="shared" ca="1" si="1425"/>
        <v>0.6114491978740908</v>
      </c>
      <c r="EE2239">
        <f t="shared" ca="1" si="1426"/>
        <v>29.5</v>
      </c>
      <c r="EF2239">
        <f t="shared" ca="1" si="1427"/>
        <v>0.71586058566470001</v>
      </c>
      <c r="EG2239">
        <f t="shared" ca="1" si="1428"/>
        <v>39.5</v>
      </c>
      <c r="EU2239">
        <f t="shared" ca="1" si="1429"/>
        <v>4.7172108134605296E-2</v>
      </c>
      <c r="EV2239">
        <f t="shared" ca="1" si="1430"/>
        <v>2.7983453978155683E-2</v>
      </c>
      <c r="EW2239">
        <f t="shared" ca="1" si="1431"/>
        <v>1.1505645641526436E-2</v>
      </c>
      <c r="EX2239">
        <f t="shared" ca="1" si="1432"/>
        <v>6.8253830076851736E-3</v>
      </c>
      <c r="EY2239">
        <f t="shared" ca="1" si="1433"/>
        <v>3.0018614267476096E-2</v>
      </c>
      <c r="EZ2239">
        <f t="shared" ca="1" si="1434"/>
        <v>2.0899035249508674E-2</v>
      </c>
      <c r="FA2239">
        <f t="shared" ca="1" si="1435"/>
        <v>7.3217744991531863E-3</v>
      </c>
      <c r="FB2239">
        <f t="shared" ca="1" si="1436"/>
        <v>5.0974379424484212E-3</v>
      </c>
      <c r="FC2239">
        <f t="shared" si="1439"/>
        <v>2233</v>
      </c>
      <c r="FD2239">
        <v>0.86875505981684009</v>
      </c>
      <c r="FE2239">
        <v>0.86549951890900467</v>
      </c>
      <c r="FF2239">
        <v>0.86866800546203993</v>
      </c>
      <c r="FH2239">
        <f t="shared" si="1438"/>
        <v>2238</v>
      </c>
      <c r="FI2239">
        <v>3.0203817469692418E-2</v>
      </c>
      <c r="FJ2239">
        <v>2.3602370381161739E-2</v>
      </c>
      <c r="FK2239">
        <v>1.4564261381282471E-2</v>
      </c>
      <c r="FL2239">
        <v>1.1390678624881146E-2</v>
      </c>
      <c r="FM2239">
        <v>2.2875016459696515E-2</v>
      </c>
      <c r="FN2239">
        <v>1.827881818915596E-2</v>
      </c>
      <c r="FO2239">
        <v>1.1054519123664921E-2</v>
      </c>
      <c r="FP2239">
        <v>8.8370560684958768E-3</v>
      </c>
    </row>
    <row r="2240" spans="113:172">
      <c r="DI2240">
        <f t="shared" si="1437"/>
        <v>2239</v>
      </c>
      <c r="DJ2240">
        <f t="shared" ca="1" si="1406"/>
        <v>0.74937777127188543</v>
      </c>
      <c r="DK2240">
        <f t="shared" ca="1" si="1407"/>
        <v>0.67253297096331766</v>
      </c>
      <c r="DL2240">
        <f t="shared" ca="1" si="1408"/>
        <v>3.5314636879852443</v>
      </c>
      <c r="DM2240">
        <f t="shared" ca="1" si="1409"/>
        <v>0.50585216453396864</v>
      </c>
      <c r="DN2240">
        <f t="shared" ca="1" si="1410"/>
        <v>1.4669727228064013E-2</v>
      </c>
      <c r="DO2240">
        <f t="shared" ca="1" si="1411"/>
        <v>2.8853642873221608</v>
      </c>
      <c r="DP2240">
        <f t="shared" ca="1" si="1412"/>
        <v>0.81704486928146969</v>
      </c>
      <c r="DQ2240">
        <f t="shared" ca="1" si="1413"/>
        <v>0.92760968445045844</v>
      </c>
      <c r="DR2240">
        <f t="shared" ca="1" si="1414"/>
        <v>1.4582173931068851</v>
      </c>
      <c r="DS2240">
        <f t="shared" ca="1" si="1415"/>
        <v>-3.0239914516611102E-3</v>
      </c>
      <c r="DT2240">
        <f t="shared" ca="1" si="1416"/>
        <v>0.82198451882038981</v>
      </c>
      <c r="DU2240">
        <f t="shared" ca="1" si="1417"/>
        <v>0.9229544132320644</v>
      </c>
      <c r="DV2240">
        <f t="shared" ca="1" si="1418"/>
        <v>-1.5872887147230104E-3</v>
      </c>
      <c r="DW2240">
        <f t="shared" ca="1" si="1419"/>
        <v>0.36942919121835871</v>
      </c>
      <c r="DX2240">
        <f t="shared" ca="1" si="1420"/>
        <v>0.19408332935093142</v>
      </c>
      <c r="DZ2240">
        <f t="shared" ca="1" si="1421"/>
        <v>0.20838502081932053</v>
      </c>
      <c r="EA2240">
        <f t="shared" ca="1" si="1422"/>
        <v>16.5</v>
      </c>
      <c r="EB2240">
        <f t="shared" ca="1" si="1423"/>
        <v>0.81198808963070612</v>
      </c>
      <c r="EC2240">
        <f t="shared" ca="1" si="1424"/>
        <v>29.5</v>
      </c>
      <c r="ED2240">
        <f t="shared" ca="1" si="1425"/>
        <v>0.42676512948573841</v>
      </c>
      <c r="EE2240">
        <f t="shared" ca="1" si="1426"/>
        <v>24.5</v>
      </c>
      <c r="EF2240">
        <f t="shared" ca="1" si="1427"/>
        <v>0.48977852618119533</v>
      </c>
      <c r="EG2240">
        <f t="shared" ca="1" si="1428"/>
        <v>34.5</v>
      </c>
      <c r="EU2240">
        <f t="shared" ca="1" si="1429"/>
        <v>2.2389647952627802E-2</v>
      </c>
      <c r="EV2240">
        <f t="shared" ca="1" si="1430"/>
        <v>1.5078742498708518E-2</v>
      </c>
      <c r="EW2240">
        <f t="shared" ca="1" si="1431"/>
        <v>1.176262602126857E-2</v>
      </c>
      <c r="EX2240">
        <f t="shared" ca="1" si="1432"/>
        <v>7.9217685449359757E-3</v>
      </c>
      <c r="EY2240">
        <f t="shared" ca="1" si="1433"/>
        <v>1.2523023431130804E-2</v>
      </c>
      <c r="EZ2240">
        <f t="shared" ca="1" si="1434"/>
        <v>1.0708092499082861E-2</v>
      </c>
      <c r="FA2240">
        <f t="shared" ca="1" si="1435"/>
        <v>6.5790959102010648E-3</v>
      </c>
      <c r="FB2240">
        <f t="shared" ca="1" si="1436"/>
        <v>5.6256037493023605E-3</v>
      </c>
      <c r="FC2240">
        <f t="shared" si="1439"/>
        <v>2234</v>
      </c>
      <c r="FD2240">
        <v>0.86876147122691205</v>
      </c>
      <c r="FE2240">
        <v>0.86555584998602886</v>
      </c>
      <c r="FF2240">
        <v>0.86891627207180944</v>
      </c>
      <c r="FH2240">
        <f t="shared" si="1438"/>
        <v>2239</v>
      </c>
      <c r="FI2240">
        <v>3.0204580858064631E-2</v>
      </c>
      <c r="FJ2240">
        <v>2.3610769768338428E-2</v>
      </c>
      <c r="FK2240">
        <v>1.4567043001978324E-2</v>
      </c>
      <c r="FL2240">
        <v>1.1397580094538066E-2</v>
      </c>
      <c r="FM2240">
        <v>2.2875195982673673E-2</v>
      </c>
      <c r="FN2240">
        <v>1.8281420234471019E-2</v>
      </c>
      <c r="FO2240">
        <v>1.1061943832910195E-2</v>
      </c>
      <c r="FP2240">
        <v>8.8376061051971388E-3</v>
      </c>
    </row>
    <row r="2241" spans="113:172">
      <c r="DI2241">
        <f t="shared" si="1437"/>
        <v>2240</v>
      </c>
      <c r="DJ2241">
        <f t="shared" ca="1" si="1406"/>
        <v>0.99958569015530241</v>
      </c>
      <c r="DK2241">
        <f t="shared" ca="1" si="1407"/>
        <v>3.3430533458942397</v>
      </c>
      <c r="DL2241">
        <f t="shared" ca="1" si="1408"/>
        <v>4.608474915971815</v>
      </c>
      <c r="DM2241">
        <f t="shared" ca="1" si="1409"/>
        <v>0.21694028025062817</v>
      </c>
      <c r="DN2241">
        <f t="shared" ca="1" si="1410"/>
        <v>-0.78256847415677711</v>
      </c>
      <c r="DO2241">
        <f t="shared" ca="1" si="1411"/>
        <v>2.6820055712882596</v>
      </c>
      <c r="DP2241">
        <f t="shared" ca="1" si="1412"/>
        <v>0.58197247900668891</v>
      </c>
      <c r="DQ2241">
        <f t="shared" ca="1" si="1413"/>
        <v>0.82170113584168747</v>
      </c>
      <c r="DR2241">
        <f t="shared" ca="1" si="1414"/>
        <v>0.92186743293554874</v>
      </c>
      <c r="DS2241">
        <f t="shared" ca="1" si="1415"/>
        <v>-4.1186033208627845E-3</v>
      </c>
      <c r="DT2241">
        <f t="shared" ca="1" si="1416"/>
        <v>9.2698433577799388E-2</v>
      </c>
      <c r="DU2241">
        <f t="shared" ca="1" si="1417"/>
        <v>-1.3243197705852783</v>
      </c>
      <c r="DV2241">
        <f t="shared" ca="1" si="1418"/>
        <v>-5.0270573046719358E-3</v>
      </c>
      <c r="DW2241">
        <f t="shared" ca="1" si="1419"/>
        <v>0.70519898546170623</v>
      </c>
      <c r="DX2241">
        <f t="shared" ca="1" si="1420"/>
        <v>0.86007639462175689</v>
      </c>
      <c r="DZ2241">
        <f t="shared" ca="1" si="1421"/>
        <v>0.59086516074028683</v>
      </c>
      <c r="EA2241">
        <f t="shared" ca="1" si="1422"/>
        <v>22.5</v>
      </c>
      <c r="EB2241">
        <f t="shared" ca="1" si="1423"/>
        <v>0.96344447384312026</v>
      </c>
      <c r="EC2241">
        <f t="shared" ca="1" si="1424"/>
        <v>30.5</v>
      </c>
      <c r="ED2241">
        <f t="shared" ca="1" si="1425"/>
        <v>0.31223455958099322</v>
      </c>
      <c r="EE2241">
        <f t="shared" ca="1" si="1426"/>
        <v>21.5</v>
      </c>
      <c r="EF2241">
        <f t="shared" ca="1" si="1427"/>
        <v>0.14077357659738077</v>
      </c>
      <c r="EG2241">
        <f t="shared" ca="1" si="1428"/>
        <v>25.5</v>
      </c>
      <c r="EU2241">
        <f t="shared" ca="1" si="1429"/>
        <v>3.1342177131631385E-2</v>
      </c>
      <c r="EV2241">
        <f t="shared" ca="1" si="1430"/>
        <v>3.2799952812172385E-2</v>
      </c>
      <c r="EW2241">
        <f t="shared" ca="1" si="1431"/>
        <v>3.8225617538744754E-2</v>
      </c>
      <c r="EX2241">
        <f t="shared" ca="1" si="1432"/>
        <v>4.0003553238221252E-2</v>
      </c>
      <c r="EY2241">
        <f t="shared" ca="1" si="1433"/>
        <v>2.312127821185922E-2</v>
      </c>
      <c r="EZ2241">
        <f t="shared" ca="1" si="1434"/>
        <v>2.7654862174968872E-2</v>
      </c>
      <c r="FA2241">
        <f t="shared" ca="1" si="1435"/>
        <v>2.8199226053172356E-2</v>
      </c>
      <c r="FB2241">
        <f t="shared" ca="1" si="1436"/>
        <v>3.3728486063598309E-2</v>
      </c>
      <c r="FC2241">
        <f t="shared" si="1439"/>
        <v>2235</v>
      </c>
      <c r="FD2241">
        <v>0.86883263673571431</v>
      </c>
      <c r="FE2241">
        <v>0.86562650934693719</v>
      </c>
      <c r="FF2241">
        <v>0.86909933407427142</v>
      </c>
      <c r="FH2241">
        <f t="shared" si="1438"/>
        <v>2240</v>
      </c>
      <c r="FI2241">
        <v>3.0205447600581914E-2</v>
      </c>
      <c r="FJ2241">
        <v>2.3626935182218801E-2</v>
      </c>
      <c r="FK2241">
        <v>1.4567910292873569E-2</v>
      </c>
      <c r="FL2241">
        <v>1.1400809607470726E-2</v>
      </c>
      <c r="FM2241">
        <v>2.2885021781569162E-2</v>
      </c>
      <c r="FN2241">
        <v>1.8284832700652488E-2</v>
      </c>
      <c r="FO2241">
        <v>1.1063413532211802E-2</v>
      </c>
      <c r="FP2241">
        <v>8.8380698912969517E-3</v>
      </c>
    </row>
    <row r="2242" spans="113:172">
      <c r="DI2242">
        <f t="shared" si="1437"/>
        <v>2241</v>
      </c>
      <c r="DJ2242">
        <f t="shared" ref="DJ2242:DJ2305" ca="1" si="1440">RAND()</f>
        <v>8.8717155861575581E-2</v>
      </c>
      <c r="DK2242">
        <f t="shared" ref="DK2242:DK2305" ca="1" si="1441">NORMSINV(DJ2242)</f>
        <v>-1.3486969931698733</v>
      </c>
      <c r="DL2242">
        <f t="shared" ref="DL2242:DL2305" ca="1" si="1442">$CL$2+DK2242*$CL$7</f>
        <v>2.7163089390645778</v>
      </c>
      <c r="DM2242">
        <f t="shared" ref="DM2242:DM2305" ca="1" si="1443">RAND()</f>
        <v>8.806703887274403E-2</v>
      </c>
      <c r="DN2242">
        <f t="shared" ref="DN2242:DN2305" ca="1" si="1444">NORMSINV(DM2242)</f>
        <v>-1.3527544850911979</v>
      </c>
      <c r="DO2242">
        <f t="shared" ref="DO2242:DO2305" ca="1" si="1445">$AQ$2+DN2242*$AQ$7</f>
        <v>2.5365630989096144</v>
      </c>
      <c r="DP2242">
        <f t="shared" ref="DP2242:DP2305" ca="1" si="1446">DO2242/DL2242</f>
        <v>0.9338271734963759</v>
      </c>
      <c r="DQ2242">
        <f t="shared" ref="DQ2242:DQ2305" ca="1" si="1447">RAND()</f>
        <v>0.60486377696080562</v>
      </c>
      <c r="DR2242">
        <f t="shared" ref="DR2242:DR2305" ca="1" si="1448">NORMSINV(DQ2242)</f>
        <v>0.26595684367433081</v>
      </c>
      <c r="DS2242">
        <f t="shared" ref="DS2242:DS2305" ca="1" si="1449">$DH$3+DR2242*$DH$4</f>
        <v>-5.4572209575845989E-3</v>
      </c>
      <c r="DT2242">
        <f t="shared" ref="DT2242:DT2305" ca="1" si="1450">RAND()</f>
        <v>0.16291422898438501</v>
      </c>
      <c r="DU2242">
        <f t="shared" ref="DU2242:DU2305" ca="1" si="1451">NORMSINV(DT2242)</f>
        <v>-0.98255102585989129</v>
      </c>
      <c r="DV2242">
        <f t="shared" ref="DV2242:DV2305" ca="1" si="1452">$DH$9+DU2242*$DH$10</f>
        <v>-4.5039322665265183E-3</v>
      </c>
      <c r="DW2242">
        <f t="shared" ref="DW2242:DW2305" ca="1" si="1453">100-EXP(LN(100)+DS2242/DP2242)</f>
        <v>0.5826887800201348</v>
      </c>
      <c r="DX2242">
        <f t="shared" ref="DX2242:DX2305" ca="1" si="1454">100-EXP(LN(100)+DV2242/DP2242)</f>
        <v>0.48114773269996647</v>
      </c>
      <c r="DZ2242">
        <f t="shared" ref="DZ2242:DZ2305" ca="1" si="1455">RAND()</f>
        <v>0.87887462505411884</v>
      </c>
      <c r="EA2242">
        <f t="shared" ref="EA2242:EA2305" ca="1" si="1456">LOOKUP(DZ2242,EK$3:EK$36,EI$3:EI$36)+1</f>
        <v>27.5</v>
      </c>
      <c r="EB2242">
        <f t="shared" ref="EB2242:EB2305" ca="1" si="1457">RAND()</f>
        <v>0.96830314054882205</v>
      </c>
      <c r="EC2242">
        <f t="shared" ref="EC2242:EC2305" ca="1" si="1458">LOOKUP(EB2242,EM$3:EM$36,EI$3:EI$36)+1</f>
        <v>30.5</v>
      </c>
      <c r="ED2242">
        <f t="shared" ref="ED2242:ED2305" ca="1" si="1459">RAND()</f>
        <v>0.32882453352227881</v>
      </c>
      <c r="EE2242">
        <f t="shared" ref="EE2242:EE2305" ca="1" si="1460">LOOKUP(ED2242,EQ$5:EQ$54,$EO$5:$EO$54)+1</f>
        <v>22.5</v>
      </c>
      <c r="EF2242">
        <f t="shared" ref="EF2242:EF2305" ca="1" si="1461">RAND()</f>
        <v>0.61045572199438514</v>
      </c>
      <c r="EG2242">
        <f t="shared" ref="EG2242:EG2305" ca="1" si="1462">LOOKUP(EF2242,ES$3:ES$54,$EO$3:$EO$54)+1</f>
        <v>37.5</v>
      </c>
      <c r="EU2242">
        <f t="shared" ref="EU2242:EU2305" ca="1" si="1463">DW2242/EA2242</f>
        <v>2.1188682909823085E-2</v>
      </c>
      <c r="EV2242">
        <f t="shared" ref="EV2242:EV2305" ca="1" si="1464">DW2242/EE2242</f>
        <v>2.589727911200599E-2</v>
      </c>
      <c r="EW2242">
        <f t="shared" ref="EW2242:EW2305" ca="1" si="1465">DX2242/EA2242</f>
        <v>1.7496281189089691E-2</v>
      </c>
      <c r="EX2242">
        <f t="shared" ref="EX2242:EX2305" ca="1" si="1466">DX2242/EE2242</f>
        <v>2.1384343675554064E-2</v>
      </c>
      <c r="EY2242">
        <f t="shared" ref="EY2242:EY2305" ca="1" si="1467">DW2242/EC2242</f>
        <v>1.9104550164594582E-2</v>
      </c>
      <c r="EZ2242">
        <f t="shared" ref="EZ2242:EZ2305" ca="1" si="1468">DW2242/EG2242</f>
        <v>1.5538367467203594E-2</v>
      </c>
      <c r="FA2242">
        <f t="shared" ref="FA2242:FA2305" ca="1" si="1469">DX2242/EC2242</f>
        <v>1.5775335498359556E-2</v>
      </c>
      <c r="FB2242">
        <f t="shared" ref="FB2242:FB2305" ca="1" si="1470">DX2242/EG2242</f>
        <v>1.283060620533244E-2</v>
      </c>
      <c r="FC2242">
        <f t="shared" si="1439"/>
        <v>2236</v>
      </c>
      <c r="FD2242">
        <v>0.86885045402209071</v>
      </c>
      <c r="FE2242">
        <v>0.86576205865740496</v>
      </c>
      <c r="FF2242">
        <v>0.86932353103157034</v>
      </c>
      <c r="FH2242">
        <f t="shared" si="1438"/>
        <v>2241</v>
      </c>
      <c r="FI2242">
        <v>3.0208889871266818E-2</v>
      </c>
      <c r="FJ2242">
        <v>2.3636182196260465E-2</v>
      </c>
      <c r="FK2242">
        <v>1.4568001020438164E-2</v>
      </c>
      <c r="FL2242">
        <v>1.1404183434211646E-2</v>
      </c>
      <c r="FM2242">
        <v>2.2889579878378346E-2</v>
      </c>
      <c r="FN2242">
        <v>1.8285112964692544E-2</v>
      </c>
      <c r="FO2242">
        <v>1.1063524985910162E-2</v>
      </c>
      <c r="FP2242">
        <v>8.8389179781607902E-3</v>
      </c>
    </row>
    <row r="2243" spans="113:172">
      <c r="DI2243">
        <f t="shared" ref="DI2243:DI2306" si="1471">1+DI2242</f>
        <v>2242</v>
      </c>
      <c r="DJ2243">
        <f t="shared" ca="1" si="1440"/>
        <v>0.66840509274295812</v>
      </c>
      <c r="DK2243">
        <f t="shared" ca="1" si="1441"/>
        <v>0.4355134002228358</v>
      </c>
      <c r="DL2243">
        <f t="shared" ca="1" si="1442"/>
        <v>3.4358745506259538</v>
      </c>
      <c r="DM2243">
        <f t="shared" ca="1" si="1443"/>
        <v>0.34704196384447372</v>
      </c>
      <c r="DN2243">
        <f t="shared" ca="1" si="1444"/>
        <v>-0.39331894460727512</v>
      </c>
      <c r="DO2243">
        <f t="shared" ca="1" si="1445"/>
        <v>2.7812949485515253</v>
      </c>
      <c r="DP2243">
        <f t="shared" ca="1" si="1446"/>
        <v>0.80948675732204012</v>
      </c>
      <c r="DQ2243">
        <f t="shared" ca="1" si="1447"/>
        <v>0.32677734390970259</v>
      </c>
      <c r="DR2243">
        <f t="shared" ca="1" si="1448"/>
        <v>-0.44882945633423377</v>
      </c>
      <c r="DS2243">
        <f t="shared" ca="1" si="1449"/>
        <v>-6.9159953139436119E-3</v>
      </c>
      <c r="DT2243">
        <f t="shared" ca="1" si="1450"/>
        <v>0.27137281339884733</v>
      </c>
      <c r="DU2243">
        <f t="shared" ca="1" si="1451"/>
        <v>-0.6086663332190434</v>
      </c>
      <c r="DV2243">
        <f t="shared" ca="1" si="1452"/>
        <v>-3.9316492619560234E-3</v>
      </c>
      <c r="DW2243">
        <f t="shared" ca="1" si="1453"/>
        <v>0.85072858662631745</v>
      </c>
      <c r="DX2243">
        <f t="shared" ca="1" si="1454"/>
        <v>0.48451895269481327</v>
      </c>
      <c r="DZ2243">
        <f t="shared" ca="1" si="1455"/>
        <v>0.47155727265322156</v>
      </c>
      <c r="EA2243">
        <f t="shared" ca="1" si="1456"/>
        <v>20.5</v>
      </c>
      <c r="EB2243">
        <f t="shared" ca="1" si="1457"/>
        <v>0.68464743302664299</v>
      </c>
      <c r="EC2243">
        <f t="shared" ca="1" si="1458"/>
        <v>29.5</v>
      </c>
      <c r="ED2243">
        <f t="shared" ca="1" si="1459"/>
        <v>0.2540480914141876</v>
      </c>
      <c r="EE2243">
        <f t="shared" ca="1" si="1460"/>
        <v>20.5</v>
      </c>
      <c r="EF2243">
        <f t="shared" ca="1" si="1461"/>
        <v>0.80874514379581286</v>
      </c>
      <c r="EG2243">
        <f t="shared" ca="1" si="1462"/>
        <v>42.5</v>
      </c>
      <c r="EU2243">
        <f t="shared" ca="1" si="1463"/>
        <v>4.1498955445186218E-2</v>
      </c>
      <c r="EV2243">
        <f t="shared" ca="1" si="1464"/>
        <v>4.1498955445186218E-2</v>
      </c>
      <c r="EW2243">
        <f t="shared" ca="1" si="1465"/>
        <v>2.3635070863161623E-2</v>
      </c>
      <c r="EX2243">
        <f t="shared" ca="1" si="1466"/>
        <v>2.3635070863161623E-2</v>
      </c>
      <c r="EY2243">
        <f t="shared" ca="1" si="1467"/>
        <v>2.8838257173773474E-2</v>
      </c>
      <c r="EZ2243">
        <f t="shared" ca="1" si="1468"/>
        <v>2.0017143214736882E-2</v>
      </c>
      <c r="FA2243">
        <f t="shared" ca="1" si="1469"/>
        <v>1.642437127779028E-2</v>
      </c>
      <c r="FB2243">
        <f t="shared" ca="1" si="1470"/>
        <v>1.1400445945760312E-2</v>
      </c>
      <c r="FC2243">
        <f t="shared" si="1439"/>
        <v>2237</v>
      </c>
      <c r="FD2243">
        <v>0.86892925569739021</v>
      </c>
      <c r="FE2243">
        <v>0.86583210599871585</v>
      </c>
      <c r="FF2243">
        <v>0.86933848413534209</v>
      </c>
      <c r="FH2243">
        <f t="shared" ref="FH2243:FH2306" si="1472">FH2242+1</f>
        <v>2242</v>
      </c>
      <c r="FI2243">
        <v>3.0214267093412548E-2</v>
      </c>
      <c r="FJ2243">
        <v>2.3636272861628282E-2</v>
      </c>
      <c r="FK2243">
        <v>1.4571972184483478E-2</v>
      </c>
      <c r="FL2243">
        <v>1.1413943099506696E-2</v>
      </c>
      <c r="FM2243">
        <v>2.2894957546204527E-2</v>
      </c>
      <c r="FN2243">
        <v>1.8285289245253453E-2</v>
      </c>
      <c r="FO2243">
        <v>1.1063860385157318E-2</v>
      </c>
      <c r="FP2243">
        <v>8.8411596893590953E-3</v>
      </c>
    </row>
    <row r="2244" spans="113:172">
      <c r="DI2244">
        <f t="shared" si="1471"/>
        <v>2243</v>
      </c>
      <c r="DJ2244">
        <f t="shared" ca="1" si="1440"/>
        <v>0.44106790990569245</v>
      </c>
      <c r="DK2244">
        <f t="shared" ca="1" si="1441"/>
        <v>-0.14826223273347455</v>
      </c>
      <c r="DL2244">
        <f t="shared" ca="1" si="1442"/>
        <v>3.2004399449884002</v>
      </c>
      <c r="DM2244">
        <f t="shared" ca="1" si="1443"/>
        <v>0.30018178650778093</v>
      </c>
      <c r="DN2244">
        <f t="shared" ca="1" si="1444"/>
        <v>-0.52387774750553273</v>
      </c>
      <c r="DO2244">
        <f t="shared" ca="1" si="1445"/>
        <v>2.7479921408358465</v>
      </c>
      <c r="DP2244">
        <f t="shared" ca="1" si="1446"/>
        <v>0.85862949721614179</v>
      </c>
      <c r="DQ2244">
        <f t="shared" ca="1" si="1447"/>
        <v>0.11053481092104533</v>
      </c>
      <c r="DR2244">
        <f t="shared" ca="1" si="1448"/>
        <v>-1.2236888648460691</v>
      </c>
      <c r="DS2244">
        <f t="shared" ca="1" si="1449"/>
        <v>-8.4973701037332795E-3</v>
      </c>
      <c r="DT2244">
        <f t="shared" ca="1" si="1450"/>
        <v>0.44562756530881131</v>
      </c>
      <c r="DU2244">
        <f t="shared" ca="1" si="1451"/>
        <v>-0.13671619165988375</v>
      </c>
      <c r="DV2244">
        <f t="shared" ca="1" si="1452"/>
        <v>-3.2092633222930884E-3</v>
      </c>
      <c r="DW2244">
        <f t="shared" ca="1" si="1453"/>
        <v>0.98476253870168762</v>
      </c>
      <c r="DX2244">
        <f t="shared" ca="1" si="1454"/>
        <v>0.37306815498185131</v>
      </c>
      <c r="DZ2244">
        <f t="shared" ca="1" si="1455"/>
        <v>0.70873864940877596</v>
      </c>
      <c r="EA2244">
        <f t="shared" ca="1" si="1456"/>
        <v>24.5</v>
      </c>
      <c r="EB2244">
        <f t="shared" ca="1" si="1457"/>
        <v>0.30435632205395269</v>
      </c>
      <c r="EC2244">
        <f t="shared" ca="1" si="1458"/>
        <v>26.5</v>
      </c>
      <c r="ED2244">
        <f t="shared" ca="1" si="1459"/>
        <v>0.89301793801181084</v>
      </c>
      <c r="EE2244">
        <f t="shared" ca="1" si="1460"/>
        <v>39.5</v>
      </c>
      <c r="EF2244">
        <f t="shared" ca="1" si="1461"/>
        <v>0.27051677645093841</v>
      </c>
      <c r="EG2244">
        <f t="shared" ca="1" si="1462"/>
        <v>29.5</v>
      </c>
      <c r="EU2244">
        <f t="shared" ca="1" si="1463"/>
        <v>4.0194389334762763E-2</v>
      </c>
      <c r="EV2244">
        <f t="shared" ca="1" si="1464"/>
        <v>2.4930697182321205E-2</v>
      </c>
      <c r="EW2244">
        <f t="shared" ca="1" si="1465"/>
        <v>1.5227271631912299E-2</v>
      </c>
      <c r="EX2244">
        <f t="shared" ca="1" si="1466"/>
        <v>9.4447634172620584E-3</v>
      </c>
      <c r="EY2244">
        <f t="shared" ca="1" si="1467"/>
        <v>3.7160850517044819E-2</v>
      </c>
      <c r="EZ2244">
        <f t="shared" ca="1" si="1468"/>
        <v>3.3381780972938563E-2</v>
      </c>
      <c r="FA2244">
        <f t="shared" ca="1" si="1469"/>
        <v>1.4078043584220804E-2</v>
      </c>
      <c r="FB2244">
        <f t="shared" ca="1" si="1470"/>
        <v>1.2646378134978011E-2</v>
      </c>
      <c r="FC2244">
        <f t="shared" si="1439"/>
        <v>2238</v>
      </c>
      <c r="FD2244">
        <v>0.86893008960746498</v>
      </c>
      <c r="FE2244">
        <v>0.86599438445988974</v>
      </c>
      <c r="FF2244">
        <v>0.8695187713671414</v>
      </c>
      <c r="FH2244">
        <f t="shared" si="1472"/>
        <v>2243</v>
      </c>
      <c r="FI2244">
        <v>3.0233980539196535E-2</v>
      </c>
      <c r="FJ2244">
        <v>2.3636653404300156E-2</v>
      </c>
      <c r="FK2244">
        <v>1.4572729725927047E-2</v>
      </c>
      <c r="FL2244">
        <v>1.1414644337505071E-2</v>
      </c>
      <c r="FM2244">
        <v>2.2896750215173203E-2</v>
      </c>
      <c r="FN2244">
        <v>1.8289205757582212E-2</v>
      </c>
      <c r="FO2244">
        <v>1.1066578157240528E-2</v>
      </c>
      <c r="FP2244">
        <v>8.842184539972384E-3</v>
      </c>
    </row>
    <row r="2245" spans="113:172">
      <c r="DI2245">
        <f t="shared" si="1471"/>
        <v>2244</v>
      </c>
      <c r="DJ2245">
        <f t="shared" ca="1" si="1440"/>
        <v>0.57089881869864012</v>
      </c>
      <c r="DK2245">
        <f t="shared" ca="1" si="1441"/>
        <v>0.17866295005494537</v>
      </c>
      <c r="DL2245">
        <f t="shared" ca="1" si="1442"/>
        <v>3.3322876911729984</v>
      </c>
      <c r="DM2245">
        <f t="shared" ca="1" si="1443"/>
        <v>0.28829365175906219</v>
      </c>
      <c r="DN2245">
        <f t="shared" ca="1" si="1444"/>
        <v>-0.55837651891318818</v>
      </c>
      <c r="DO2245">
        <f t="shared" ca="1" si="1445"/>
        <v>2.7391922290327977</v>
      </c>
      <c r="DP2245">
        <f t="shared" ca="1" si="1446"/>
        <v>0.82201552893789154</v>
      </c>
      <c r="DQ2245">
        <f t="shared" ca="1" si="1447"/>
        <v>0.98474288407915211</v>
      </c>
      <c r="DR2245">
        <f t="shared" ca="1" si="1448"/>
        <v>2.1633504982205434</v>
      </c>
      <c r="DS2245">
        <f t="shared" ca="1" si="1449"/>
        <v>-1.5849178550528869E-3</v>
      </c>
      <c r="DT2245">
        <f t="shared" ca="1" si="1450"/>
        <v>0.336455365847244</v>
      </c>
      <c r="DU2245">
        <f t="shared" ca="1" si="1451"/>
        <v>-0.42215658019784374</v>
      </c>
      <c r="DV2245">
        <f t="shared" ca="1" si="1452"/>
        <v>-3.6461699044386944E-3</v>
      </c>
      <c r="DW2245">
        <f t="shared" ca="1" si="1453"/>
        <v>0.19262299198622657</v>
      </c>
      <c r="DX2245">
        <f t="shared" ca="1" si="1454"/>
        <v>0.44258230653656483</v>
      </c>
      <c r="DZ2245">
        <f t="shared" ca="1" si="1455"/>
        <v>0.25736499604791629</v>
      </c>
      <c r="EA2245">
        <f t="shared" ca="1" si="1456"/>
        <v>17.5</v>
      </c>
      <c r="EB2245">
        <f t="shared" ca="1" si="1457"/>
        <v>0.58694743455824927</v>
      </c>
      <c r="EC2245">
        <f t="shared" ca="1" si="1458"/>
        <v>28.5</v>
      </c>
      <c r="ED2245">
        <f t="shared" ca="1" si="1459"/>
        <v>0.45188798308749822</v>
      </c>
      <c r="EE2245">
        <f t="shared" ca="1" si="1460"/>
        <v>25.5</v>
      </c>
      <c r="EF2245">
        <f t="shared" ca="1" si="1461"/>
        <v>0.32367015901547846</v>
      </c>
      <c r="EG2245">
        <f t="shared" ca="1" si="1462"/>
        <v>30.5</v>
      </c>
      <c r="EU2245">
        <f t="shared" ca="1" si="1463"/>
        <v>1.100702811349866E-2</v>
      </c>
      <c r="EV2245">
        <f t="shared" ca="1" si="1464"/>
        <v>7.5538428229892773E-3</v>
      </c>
      <c r="EW2245">
        <f t="shared" ca="1" si="1465"/>
        <v>2.5290417516375133E-2</v>
      </c>
      <c r="EX2245">
        <f t="shared" ca="1" si="1466"/>
        <v>1.7356168883786854E-2</v>
      </c>
      <c r="EY2245">
        <f t="shared" ca="1" si="1467"/>
        <v>6.7587014732009322E-3</v>
      </c>
      <c r="EZ2245">
        <f t="shared" ca="1" si="1468"/>
        <v>6.3155079339746413E-3</v>
      </c>
      <c r="FA2245">
        <f t="shared" ca="1" si="1469"/>
        <v>1.5529203738125082E-2</v>
      </c>
      <c r="FB2245">
        <f t="shared" ca="1" si="1470"/>
        <v>1.4510895296280813E-2</v>
      </c>
      <c r="FC2245">
        <f t="shared" si="1439"/>
        <v>2239</v>
      </c>
      <c r="FD2245">
        <v>0.86894958508178366</v>
      </c>
      <c r="FE2245">
        <v>0.86614022495239262</v>
      </c>
      <c r="FF2245">
        <v>0.86955307336356891</v>
      </c>
      <c r="FH2245">
        <f t="shared" si="1472"/>
        <v>2244</v>
      </c>
      <c r="FI2245">
        <v>3.0238574585409274E-2</v>
      </c>
      <c r="FJ2245">
        <v>2.3638707723090995E-2</v>
      </c>
      <c r="FK2245">
        <v>1.4573462102508818E-2</v>
      </c>
      <c r="FL2245">
        <v>1.1418303350811898E-2</v>
      </c>
      <c r="FM2245">
        <v>2.2900277167673965E-2</v>
      </c>
      <c r="FN2245">
        <v>1.8305362789631133E-2</v>
      </c>
      <c r="FO2245">
        <v>1.1068837127334762E-2</v>
      </c>
      <c r="FP2245">
        <v>8.8422969129403218E-3</v>
      </c>
    </row>
    <row r="2246" spans="113:172">
      <c r="DI2246">
        <f t="shared" si="1471"/>
        <v>2245</v>
      </c>
      <c r="DJ2246">
        <f t="shared" ca="1" si="1440"/>
        <v>0.71923837069511376</v>
      </c>
      <c r="DK2246">
        <f t="shared" ca="1" si="1441"/>
        <v>0.58058043946072813</v>
      </c>
      <c r="DL2246">
        <f t="shared" ca="1" si="1442"/>
        <v>3.4943795639322164</v>
      </c>
      <c r="DM2246">
        <f t="shared" ca="1" si="1443"/>
        <v>0.53717500510796334</v>
      </c>
      <c r="DN2246">
        <f t="shared" ca="1" si="1444"/>
        <v>9.3319186735072307E-2</v>
      </c>
      <c r="DO2246">
        <f t="shared" ca="1" si="1445"/>
        <v>2.9054261120996525</v>
      </c>
      <c r="DP2246">
        <f t="shared" ca="1" si="1446"/>
        <v>0.83145693218002448</v>
      </c>
      <c r="DQ2246">
        <f t="shared" ca="1" si="1447"/>
        <v>0.39324720567025562</v>
      </c>
      <c r="DR2246">
        <f t="shared" ca="1" si="1448"/>
        <v>-0.27086558980548148</v>
      </c>
      <c r="DS2246">
        <f t="shared" ca="1" si="1449"/>
        <v>-6.5527970757463614E-3</v>
      </c>
      <c r="DT2246">
        <f t="shared" ca="1" si="1450"/>
        <v>0.63770625697951555</v>
      </c>
      <c r="DU2246">
        <f t="shared" ca="1" si="1451"/>
        <v>0.35233440875709277</v>
      </c>
      <c r="DV2246">
        <f t="shared" ca="1" si="1452"/>
        <v>-2.4607027299436198E-3</v>
      </c>
      <c r="DW2246">
        <f t="shared" ca="1" si="1453"/>
        <v>0.78501277603159281</v>
      </c>
      <c r="DX2246">
        <f t="shared" ca="1" si="1454"/>
        <v>0.29551321188428403</v>
      </c>
      <c r="DZ2246">
        <f t="shared" ca="1" si="1455"/>
        <v>0.2276542950513627</v>
      </c>
      <c r="EA2246">
        <f t="shared" ca="1" si="1456"/>
        <v>17.5</v>
      </c>
      <c r="EB2246">
        <f t="shared" ca="1" si="1457"/>
        <v>0.80957070058644431</v>
      </c>
      <c r="EC2246">
        <f t="shared" ca="1" si="1458"/>
        <v>29.5</v>
      </c>
      <c r="ED2246">
        <f t="shared" ca="1" si="1459"/>
        <v>0.615776221905036</v>
      </c>
      <c r="EE2246">
        <f t="shared" ca="1" si="1460"/>
        <v>29.5</v>
      </c>
      <c r="EF2246">
        <f t="shared" ca="1" si="1461"/>
        <v>0.62485567352742177</v>
      </c>
      <c r="EG2246">
        <f t="shared" ca="1" si="1462"/>
        <v>37.5</v>
      </c>
      <c r="EU2246">
        <f t="shared" ca="1" si="1463"/>
        <v>4.4857872916091016E-2</v>
      </c>
      <c r="EV2246">
        <f t="shared" ca="1" si="1464"/>
        <v>2.661060257734213E-2</v>
      </c>
      <c r="EW2246">
        <f t="shared" ca="1" si="1465"/>
        <v>1.6886469250530518E-2</v>
      </c>
      <c r="EX2246">
        <f t="shared" ca="1" si="1466"/>
        <v>1.0017397013026577E-2</v>
      </c>
      <c r="EY2246">
        <f t="shared" ca="1" si="1467"/>
        <v>2.661060257734213E-2</v>
      </c>
      <c r="EZ2246">
        <f t="shared" ca="1" si="1468"/>
        <v>2.093367402750914E-2</v>
      </c>
      <c r="FA2246">
        <f t="shared" ca="1" si="1469"/>
        <v>1.0017397013026577E-2</v>
      </c>
      <c r="FB2246">
        <f t="shared" ca="1" si="1470"/>
        <v>7.8803523169142416E-3</v>
      </c>
      <c r="FC2246">
        <f t="shared" si="1439"/>
        <v>2240</v>
      </c>
      <c r="FD2246">
        <v>0.86903046976426646</v>
      </c>
      <c r="FE2246">
        <v>0.86621705678660066</v>
      </c>
      <c r="FF2246">
        <v>0.86969834596673701</v>
      </c>
      <c r="FH2246">
        <f t="shared" si="1472"/>
        <v>2245</v>
      </c>
      <c r="FI2246">
        <v>3.024753743441061E-2</v>
      </c>
      <c r="FJ2246">
        <v>2.3658999970202283E-2</v>
      </c>
      <c r="FK2246">
        <v>1.4575060834541555E-2</v>
      </c>
      <c r="FL2246">
        <v>1.1419753093875088E-2</v>
      </c>
      <c r="FM2246">
        <v>2.2901340864336817E-2</v>
      </c>
      <c r="FN2246">
        <v>1.8307145093669024E-2</v>
      </c>
      <c r="FO2246">
        <v>1.1069616156164915E-2</v>
      </c>
      <c r="FP2246">
        <v>8.8455083087534119E-3</v>
      </c>
    </row>
    <row r="2247" spans="113:172">
      <c r="DI2247">
        <f t="shared" si="1471"/>
        <v>2246</v>
      </c>
      <c r="DJ2247">
        <f t="shared" ca="1" si="1440"/>
        <v>0.95323032362823579</v>
      </c>
      <c r="DK2247">
        <f t="shared" ca="1" si="1441"/>
        <v>1.6770160020320302</v>
      </c>
      <c r="DL2247">
        <f t="shared" ca="1" si="1442"/>
        <v>3.9365680687413622</v>
      </c>
      <c r="DM2247">
        <f t="shared" ca="1" si="1443"/>
        <v>0.63367385923802755</v>
      </c>
      <c r="DN2247">
        <f t="shared" ca="1" si="1444"/>
        <v>0.34159954252957536</v>
      </c>
      <c r="DO2247">
        <f t="shared" ca="1" si="1445"/>
        <v>2.96875721475267</v>
      </c>
      <c r="DP2247">
        <f t="shared" ca="1" si="1446"/>
        <v>0.75414857889193565</v>
      </c>
      <c r="DQ2247">
        <f t="shared" ca="1" si="1447"/>
        <v>0.68779044238579878</v>
      </c>
      <c r="DR2247">
        <f t="shared" ca="1" si="1448"/>
        <v>0.48959697813914804</v>
      </c>
      <c r="DS2247">
        <f t="shared" ca="1" si="1449"/>
        <v>-5.0008041331350422E-3</v>
      </c>
      <c r="DT2247">
        <f t="shared" ca="1" si="1450"/>
        <v>0.32758059328559064</v>
      </c>
      <c r="DU2247">
        <f t="shared" ca="1" si="1451"/>
        <v>-0.44660375133517138</v>
      </c>
      <c r="DV2247">
        <f t="shared" ca="1" si="1452"/>
        <v>-3.6835897315327082E-3</v>
      </c>
      <c r="DW2247">
        <f t="shared" ca="1" si="1453"/>
        <v>0.66091225858228597</v>
      </c>
      <c r="DX2247">
        <f t="shared" ca="1" si="1454"/>
        <v>0.48725255687881486</v>
      </c>
      <c r="DZ2247">
        <f t="shared" ca="1" si="1455"/>
        <v>0.62493063099264123</v>
      </c>
      <c r="EA2247">
        <f t="shared" ca="1" si="1456"/>
        <v>22.5</v>
      </c>
      <c r="EB2247">
        <f t="shared" ca="1" si="1457"/>
        <v>0.27720753336554993</v>
      </c>
      <c r="EC2247">
        <f t="shared" ca="1" si="1458"/>
        <v>26.5</v>
      </c>
      <c r="ED2247">
        <f t="shared" ca="1" si="1459"/>
        <v>0.26343441161310288</v>
      </c>
      <c r="EE2247">
        <f t="shared" ca="1" si="1460"/>
        <v>20.5</v>
      </c>
      <c r="EF2247">
        <f t="shared" ca="1" si="1461"/>
        <v>0.26117411721782724</v>
      </c>
      <c r="EG2247">
        <f t="shared" ca="1" si="1462"/>
        <v>29.5</v>
      </c>
      <c r="EU2247">
        <f t="shared" ca="1" si="1463"/>
        <v>2.9373878159212712E-2</v>
      </c>
      <c r="EV2247">
        <f t="shared" ca="1" si="1464"/>
        <v>3.2239622369867611E-2</v>
      </c>
      <c r="EW2247">
        <f t="shared" ca="1" si="1465"/>
        <v>2.1655669194613994E-2</v>
      </c>
      <c r="EX2247">
        <f t="shared" ca="1" si="1466"/>
        <v>2.3768417408722677E-2</v>
      </c>
      <c r="EY2247">
        <f t="shared" ca="1" si="1467"/>
        <v>2.4940085229520226E-2</v>
      </c>
      <c r="EZ2247">
        <f t="shared" ca="1" si="1468"/>
        <v>2.2403805375670712E-2</v>
      </c>
      <c r="FA2247">
        <f t="shared" ca="1" si="1469"/>
        <v>1.8386888938823204E-2</v>
      </c>
      <c r="FB2247">
        <f t="shared" ca="1" si="1470"/>
        <v>1.6517035826400503E-2</v>
      </c>
      <c r="FC2247">
        <f t="shared" si="1439"/>
        <v>2241</v>
      </c>
      <c r="FD2247">
        <v>0.86912577815667902</v>
      </c>
      <c r="FE2247">
        <v>0.86642369445267076</v>
      </c>
      <c r="FF2247">
        <v>0.86973648348721933</v>
      </c>
      <c r="FH2247">
        <f t="shared" si="1472"/>
        <v>2246</v>
      </c>
      <c r="FI2247">
        <v>3.0249952516401425E-2</v>
      </c>
      <c r="FJ2247">
        <v>2.366752120443974E-2</v>
      </c>
      <c r="FK2247">
        <v>1.4577556840676537E-2</v>
      </c>
      <c r="FL2247">
        <v>1.1424507853610429E-2</v>
      </c>
      <c r="FM2247">
        <v>2.2902475472181882E-2</v>
      </c>
      <c r="FN2247">
        <v>1.8308493926245513E-2</v>
      </c>
      <c r="FO2247">
        <v>1.1071283283060949E-2</v>
      </c>
      <c r="FP2247">
        <v>8.8513257296984199E-3</v>
      </c>
    </row>
    <row r="2248" spans="113:172">
      <c r="DI2248">
        <f t="shared" si="1471"/>
        <v>2247</v>
      </c>
      <c r="DJ2248">
        <f t="shared" ca="1" si="1440"/>
        <v>0.52781719413693695</v>
      </c>
      <c r="DK2248">
        <f t="shared" ca="1" si="1441"/>
        <v>6.9783963003274829E-2</v>
      </c>
      <c r="DL2248">
        <f t="shared" ca="1" si="1442"/>
        <v>3.2883771886929392</v>
      </c>
      <c r="DM2248">
        <f t="shared" ca="1" si="1443"/>
        <v>0.84820116500329434</v>
      </c>
      <c r="DN2248">
        <f t="shared" ca="1" si="1444"/>
        <v>1.0287489314448854</v>
      </c>
      <c r="DO2248">
        <f t="shared" ca="1" si="1445"/>
        <v>3.1440345875762072</v>
      </c>
      <c r="DP2248">
        <f t="shared" ca="1" si="1446"/>
        <v>0.9561052176091438</v>
      </c>
      <c r="DQ2248">
        <f t="shared" ca="1" si="1447"/>
        <v>0.89497529891603467</v>
      </c>
      <c r="DR2248">
        <f t="shared" ca="1" si="1448"/>
        <v>1.2534296071696418</v>
      </c>
      <c r="DS2248">
        <f t="shared" ca="1" si="1449"/>
        <v>-3.4419333884570589E-3</v>
      </c>
      <c r="DT2248">
        <f t="shared" ca="1" si="1450"/>
        <v>0.46363558177355824</v>
      </c>
      <c r="DU2248">
        <f t="shared" ca="1" si="1451"/>
        <v>-9.1278673212625949E-2</v>
      </c>
      <c r="DV2248">
        <f t="shared" ca="1" si="1452"/>
        <v>-3.1397148222099291E-3</v>
      </c>
      <c r="DW2248">
        <f t="shared" ca="1" si="1453"/>
        <v>0.35934804606056048</v>
      </c>
      <c r="DX2248">
        <f t="shared" ca="1" si="1454"/>
        <v>0.32784731348306195</v>
      </c>
      <c r="DZ2248">
        <f t="shared" ca="1" si="1455"/>
        <v>0.54321668117090049</v>
      </c>
      <c r="EA2248">
        <f t="shared" ca="1" si="1456"/>
        <v>21.5</v>
      </c>
      <c r="EB2248">
        <f t="shared" ca="1" si="1457"/>
        <v>0.67389612642234287</v>
      </c>
      <c r="EC2248">
        <f t="shared" ca="1" si="1458"/>
        <v>29.5</v>
      </c>
      <c r="ED2248">
        <f t="shared" ca="1" si="1459"/>
        <v>9.0191736658413291E-2</v>
      </c>
      <c r="EE2248">
        <f t="shared" ca="1" si="1460"/>
        <v>14.5</v>
      </c>
      <c r="EF2248">
        <f t="shared" ca="1" si="1461"/>
        <v>0.13673034413534246</v>
      </c>
      <c r="EG2248">
        <f t="shared" ca="1" si="1462"/>
        <v>25.5</v>
      </c>
      <c r="EU2248">
        <f t="shared" ca="1" si="1463"/>
        <v>1.671386260746793E-2</v>
      </c>
      <c r="EV2248">
        <f t="shared" ca="1" si="1464"/>
        <v>2.4782623866245551E-2</v>
      </c>
      <c r="EW2248">
        <f t="shared" ca="1" si="1465"/>
        <v>1.5248712255026137E-2</v>
      </c>
      <c r="EX2248">
        <f t="shared" ca="1" si="1466"/>
        <v>2.2610159550555998E-2</v>
      </c>
      <c r="EY2248">
        <f t="shared" ca="1" si="1467"/>
        <v>1.2181289696968151E-2</v>
      </c>
      <c r="EZ2248">
        <f t="shared" ca="1" si="1468"/>
        <v>1.4092080237669039E-2</v>
      </c>
      <c r="FA2248">
        <f t="shared" ca="1" si="1469"/>
        <v>1.1113468253663118E-2</v>
      </c>
      <c r="FB2248">
        <f t="shared" ca="1" si="1470"/>
        <v>1.2856757391492626E-2</v>
      </c>
      <c r="FC2248">
        <f t="shared" ref="FC2248:FC2311" si="1473">FC2247+1</f>
        <v>2242</v>
      </c>
      <c r="FD2248">
        <v>0.8693181264836275</v>
      </c>
      <c r="FE2248">
        <v>0.86654800747945981</v>
      </c>
      <c r="FF2248">
        <v>0.86976152574537158</v>
      </c>
      <c r="FH2248">
        <f t="shared" si="1472"/>
        <v>2247</v>
      </c>
      <c r="FI2248">
        <v>3.0251192912166679E-2</v>
      </c>
      <c r="FJ2248">
        <v>2.3673555471962433E-2</v>
      </c>
      <c r="FK2248">
        <v>1.4598016026300363E-2</v>
      </c>
      <c r="FL2248">
        <v>1.1425544396339509E-2</v>
      </c>
      <c r="FM2248">
        <v>2.2910608211458766E-2</v>
      </c>
      <c r="FN2248">
        <v>1.8318464053794854E-2</v>
      </c>
      <c r="FO2248">
        <v>1.1080107355555856E-2</v>
      </c>
      <c r="FP2248">
        <v>8.8583762706928304E-3</v>
      </c>
    </row>
    <row r="2249" spans="113:172">
      <c r="DI2249">
        <f t="shared" si="1471"/>
        <v>2248</v>
      </c>
      <c r="DJ2249">
        <f t="shared" ca="1" si="1440"/>
        <v>0.79000423537552233</v>
      </c>
      <c r="DK2249">
        <f t="shared" ca="1" si="1441"/>
        <v>0.80643594299942967</v>
      </c>
      <c r="DL2249">
        <f t="shared" ca="1" si="1442"/>
        <v>3.585466273285645</v>
      </c>
      <c r="DM2249">
        <f t="shared" ca="1" si="1443"/>
        <v>0.10329067850275675</v>
      </c>
      <c r="DN2249">
        <f t="shared" ca="1" si="1444"/>
        <v>-1.2630217675586777</v>
      </c>
      <c r="DO2249">
        <f t="shared" ca="1" si="1445"/>
        <v>2.5594520299617747</v>
      </c>
      <c r="DP2249">
        <f t="shared" ca="1" si="1446"/>
        <v>0.71384077686954428</v>
      </c>
      <c r="DQ2249">
        <f t="shared" ca="1" si="1447"/>
        <v>0.13076474189573206</v>
      </c>
      <c r="DR2249">
        <f t="shared" ca="1" si="1448"/>
        <v>-1.1227834314860776</v>
      </c>
      <c r="DS2249">
        <f t="shared" ca="1" si="1449"/>
        <v>-8.2914368638249535E-3</v>
      </c>
      <c r="DT2249">
        <f t="shared" ca="1" si="1450"/>
        <v>0.38917442810181235</v>
      </c>
      <c r="DU2249">
        <f t="shared" ca="1" si="1451"/>
        <v>-0.28147140652967084</v>
      </c>
      <c r="DV2249">
        <f t="shared" ca="1" si="1452"/>
        <v>-3.4308314980528434E-3</v>
      </c>
      <c r="DW2249">
        <f t="shared" ca="1" si="1453"/>
        <v>1.1548050330151085</v>
      </c>
      <c r="DX2249">
        <f t="shared" ca="1" si="1454"/>
        <v>0.47946268164297123</v>
      </c>
      <c r="DZ2249">
        <f t="shared" ca="1" si="1455"/>
        <v>0.79520575365250012</v>
      </c>
      <c r="EA2249">
        <f t="shared" ca="1" si="1456"/>
        <v>25.5</v>
      </c>
      <c r="EB2249">
        <f t="shared" ca="1" si="1457"/>
        <v>2.1815891113215358E-2</v>
      </c>
      <c r="EC2249">
        <f t="shared" ca="1" si="1458"/>
        <v>20.5</v>
      </c>
      <c r="ED2249">
        <f t="shared" ca="1" si="1459"/>
        <v>0.67351122177375222</v>
      </c>
      <c r="EE2249">
        <f t="shared" ca="1" si="1460"/>
        <v>30.5</v>
      </c>
      <c r="EF2249">
        <f t="shared" ca="1" si="1461"/>
        <v>0.6763865826565052</v>
      </c>
      <c r="EG2249">
        <f t="shared" ca="1" si="1462"/>
        <v>38.5</v>
      </c>
      <c r="EU2249">
        <f t="shared" ca="1" si="1463"/>
        <v>4.5286471882945434E-2</v>
      </c>
      <c r="EV2249">
        <f t="shared" ca="1" si="1464"/>
        <v>3.7862460098856014E-2</v>
      </c>
      <c r="EW2249">
        <f t="shared" ca="1" si="1465"/>
        <v>1.880245810364593E-2</v>
      </c>
      <c r="EX2249">
        <f t="shared" ca="1" si="1466"/>
        <v>1.572008792272037E-2</v>
      </c>
      <c r="EY2249">
        <f t="shared" ca="1" si="1467"/>
        <v>5.6331952830005291E-2</v>
      </c>
      <c r="EZ2249">
        <f t="shared" ca="1" si="1468"/>
        <v>2.999493592247035E-2</v>
      </c>
      <c r="FA2249">
        <f t="shared" ca="1" si="1469"/>
        <v>2.3388423494779084E-2</v>
      </c>
      <c r="FB2249">
        <f t="shared" ca="1" si="1470"/>
        <v>1.2453576146570682E-2</v>
      </c>
      <c r="FC2249">
        <f t="shared" si="1473"/>
        <v>2243</v>
      </c>
      <c r="FD2249">
        <v>0.8693393353953196</v>
      </c>
      <c r="FE2249">
        <v>0.8665823006164709</v>
      </c>
      <c r="FF2249">
        <v>0.86978086531584353</v>
      </c>
      <c r="FH2249">
        <f t="shared" si="1472"/>
        <v>2248</v>
      </c>
      <c r="FI2249">
        <v>3.0253573275547195E-2</v>
      </c>
      <c r="FJ2249">
        <v>2.3675269845344224E-2</v>
      </c>
      <c r="FK2249">
        <v>1.4599099458510264E-2</v>
      </c>
      <c r="FL2249">
        <v>1.1431630241780398E-2</v>
      </c>
      <c r="FM2249">
        <v>2.2912318920995791E-2</v>
      </c>
      <c r="FN2249">
        <v>1.832115209118225E-2</v>
      </c>
      <c r="FO2249">
        <v>1.1084451921129295E-2</v>
      </c>
      <c r="FP2249">
        <v>8.8623469067024216E-3</v>
      </c>
    </row>
    <row r="2250" spans="113:172">
      <c r="DI2250">
        <f t="shared" si="1471"/>
        <v>2249</v>
      </c>
      <c r="DJ2250">
        <f t="shared" ca="1" si="1440"/>
        <v>0.99033396483405278</v>
      </c>
      <c r="DK2250">
        <f t="shared" ca="1" si="1441"/>
        <v>2.3390649883868893</v>
      </c>
      <c r="DL2250">
        <f t="shared" ca="1" si="1442"/>
        <v>4.2035700352774743</v>
      </c>
      <c r="DM2250">
        <f t="shared" ca="1" si="1443"/>
        <v>0.71461193242206655</v>
      </c>
      <c r="DN2250">
        <f t="shared" ca="1" si="1444"/>
        <v>0.56690881460369269</v>
      </c>
      <c r="DO2250">
        <f t="shared" ca="1" si="1445"/>
        <v>3.0262288765470196</v>
      </c>
      <c r="DP2250">
        <f t="shared" ca="1" si="1446"/>
        <v>0.7199187479095398</v>
      </c>
      <c r="DQ2250">
        <f t="shared" ca="1" si="1447"/>
        <v>0.39453260733664752</v>
      </c>
      <c r="DR2250">
        <f t="shared" ca="1" si="1448"/>
        <v>-0.26752467980461769</v>
      </c>
      <c r="DS2250">
        <f t="shared" ca="1" si="1449"/>
        <v>-6.5459787667831015E-3</v>
      </c>
      <c r="DT2250">
        <f t="shared" ca="1" si="1450"/>
        <v>0.74584762432075369</v>
      </c>
      <c r="DU2250">
        <f t="shared" ca="1" si="1451"/>
        <v>0.66147966492261689</v>
      </c>
      <c r="DV2250">
        <f t="shared" ca="1" si="1452"/>
        <v>-1.9875125204234113E-3</v>
      </c>
      <c r="DW2250">
        <f t="shared" ca="1" si="1453"/>
        <v>0.90514500288237798</v>
      </c>
      <c r="DX2250">
        <f t="shared" ca="1" si="1454"/>
        <v>0.27569382529966902</v>
      </c>
      <c r="DZ2250">
        <f t="shared" ca="1" si="1455"/>
        <v>0.49268260268774</v>
      </c>
      <c r="EA2250">
        <f t="shared" ca="1" si="1456"/>
        <v>21.5</v>
      </c>
      <c r="EB2250">
        <f t="shared" ca="1" si="1457"/>
        <v>0.46277698341314588</v>
      </c>
      <c r="EC2250">
        <f t="shared" ca="1" si="1458"/>
        <v>28.5</v>
      </c>
      <c r="ED2250">
        <f t="shared" ca="1" si="1459"/>
        <v>0.72531216023817913</v>
      </c>
      <c r="EE2250">
        <f t="shared" ca="1" si="1460"/>
        <v>32.5</v>
      </c>
      <c r="EF2250">
        <f t="shared" ca="1" si="1461"/>
        <v>0.36269723900812778</v>
      </c>
      <c r="EG2250">
        <f t="shared" ca="1" si="1462"/>
        <v>31.5</v>
      </c>
      <c r="EU2250">
        <f t="shared" ca="1" si="1463"/>
        <v>4.2099767575924554E-2</v>
      </c>
      <c r="EV2250">
        <f t="shared" ca="1" si="1464"/>
        <v>2.7850615473303936E-2</v>
      </c>
      <c r="EW2250">
        <f t="shared" ca="1" si="1465"/>
        <v>1.2822968618589257E-2</v>
      </c>
      <c r="EX2250">
        <f t="shared" ca="1" si="1466"/>
        <v>8.4828869322975085E-3</v>
      </c>
      <c r="EY2250">
        <f t="shared" ca="1" si="1467"/>
        <v>3.1759473785346597E-2</v>
      </c>
      <c r="EZ2250">
        <f t="shared" ca="1" si="1468"/>
        <v>2.8734761996265967E-2</v>
      </c>
      <c r="FA2250">
        <f t="shared" ca="1" si="1469"/>
        <v>9.6734675543743518E-3</v>
      </c>
      <c r="FB2250">
        <f t="shared" ca="1" si="1470"/>
        <v>8.752184930148222E-3</v>
      </c>
      <c r="FC2250">
        <f t="shared" si="1473"/>
        <v>2244</v>
      </c>
      <c r="FD2250">
        <v>0.86934180943986716</v>
      </c>
      <c r="FE2250">
        <v>0.86666962742721776</v>
      </c>
      <c r="FF2250">
        <v>0.86980517926605472</v>
      </c>
      <c r="FH2250">
        <f t="shared" si="1472"/>
        <v>2249</v>
      </c>
      <c r="FI2250">
        <v>3.025392159150897E-2</v>
      </c>
      <c r="FJ2250">
        <v>2.3676731153182678E-2</v>
      </c>
      <c r="FK2250">
        <v>1.4599422089963178E-2</v>
      </c>
      <c r="FL2250">
        <v>1.14343286910081E-2</v>
      </c>
      <c r="FM2250">
        <v>2.2916697905624644E-2</v>
      </c>
      <c r="FN2250">
        <v>1.8322236160450436E-2</v>
      </c>
      <c r="FO2250">
        <v>1.1086551234081711E-2</v>
      </c>
      <c r="FP2250">
        <v>8.8636140783787364E-3</v>
      </c>
    </row>
    <row r="2251" spans="113:172">
      <c r="DI2251">
        <f t="shared" si="1471"/>
        <v>2250</v>
      </c>
      <c r="DJ2251">
        <f t="shared" ca="1" si="1440"/>
        <v>9.1308957760992238E-2</v>
      </c>
      <c r="DK2251">
        <f t="shared" ca="1" si="1441"/>
        <v>-1.3327376429050077</v>
      </c>
      <c r="DL2251">
        <f t="shared" ca="1" si="1442"/>
        <v>2.7227452874212439</v>
      </c>
      <c r="DM2251">
        <f t="shared" ca="1" si="1443"/>
        <v>0.3265569859924673</v>
      </c>
      <c r="DN2251">
        <f t="shared" ca="1" si="1444"/>
        <v>-0.44944042933217421</v>
      </c>
      <c r="DO2251">
        <f t="shared" ca="1" si="1445"/>
        <v>2.7669795368518009</v>
      </c>
      <c r="DP2251">
        <f t="shared" ca="1" si="1446"/>
        <v>1.0162461944695722</v>
      </c>
      <c r="DQ2251">
        <f t="shared" ca="1" si="1447"/>
        <v>5.4087810513668622E-2</v>
      </c>
      <c r="DR2251">
        <f t="shared" ca="1" si="1448"/>
        <v>-1.6064475015948703</v>
      </c>
      <c r="DS2251">
        <f t="shared" ca="1" si="1449"/>
        <v>-9.2785245326267758E-3</v>
      </c>
      <c r="DT2251">
        <f t="shared" ca="1" si="1450"/>
        <v>0.6391841692011262</v>
      </c>
      <c r="DU2251">
        <f t="shared" ca="1" si="1451"/>
        <v>0.35627896374903145</v>
      </c>
      <c r="DV2251">
        <f t="shared" ca="1" si="1452"/>
        <v>-2.4546650348282201E-3</v>
      </c>
      <c r="DW2251">
        <f t="shared" ca="1" si="1453"/>
        <v>0.90886399739483181</v>
      </c>
      <c r="DX2251">
        <f t="shared" ca="1" si="1454"/>
        <v>0.24125088051232524</v>
      </c>
      <c r="DZ2251">
        <f t="shared" ca="1" si="1455"/>
        <v>0.52003742511511586</v>
      </c>
      <c r="EA2251">
        <f t="shared" ca="1" si="1456"/>
        <v>21.5</v>
      </c>
      <c r="EB2251">
        <f t="shared" ca="1" si="1457"/>
        <v>0.13273411791126266</v>
      </c>
      <c r="EC2251">
        <f t="shared" ca="1" si="1458"/>
        <v>24.5</v>
      </c>
      <c r="ED2251">
        <f t="shared" ca="1" si="1459"/>
        <v>0.64313386329658506</v>
      </c>
      <c r="EE2251">
        <f t="shared" ca="1" si="1460"/>
        <v>29.5</v>
      </c>
      <c r="EF2251">
        <f t="shared" ca="1" si="1461"/>
        <v>0.78715227728054615</v>
      </c>
      <c r="EG2251">
        <f t="shared" ca="1" si="1462"/>
        <v>41.5</v>
      </c>
      <c r="EU2251">
        <f t="shared" ca="1" si="1463"/>
        <v>4.2272744064875897E-2</v>
      </c>
      <c r="EV2251">
        <f t="shared" ca="1" si="1464"/>
        <v>3.0808949064231587E-2</v>
      </c>
      <c r="EW2251">
        <f t="shared" ca="1" si="1465"/>
        <v>1.1220971186619778E-2</v>
      </c>
      <c r="EX2251">
        <f t="shared" ca="1" si="1466"/>
        <v>8.1779959495703464E-3</v>
      </c>
      <c r="EY2251">
        <f t="shared" ca="1" si="1467"/>
        <v>3.7096489689584969E-2</v>
      </c>
      <c r="EZ2251">
        <f t="shared" ca="1" si="1468"/>
        <v>2.1900337286622454E-2</v>
      </c>
      <c r="FA2251">
        <f t="shared" ca="1" si="1469"/>
        <v>9.8469747147887851E-3</v>
      </c>
      <c r="FB2251">
        <f t="shared" ca="1" si="1470"/>
        <v>5.813274229212656E-3</v>
      </c>
      <c r="FC2251">
        <f t="shared" si="1473"/>
        <v>2245</v>
      </c>
      <c r="FD2251">
        <v>0.86940743014266142</v>
      </c>
      <c r="FE2251">
        <v>0.86666966741349449</v>
      </c>
      <c r="FF2251">
        <v>0.86995262953635122</v>
      </c>
      <c r="FH2251">
        <f t="shared" si="1472"/>
        <v>2250</v>
      </c>
      <c r="FI2251">
        <v>3.0276029389396476E-2</v>
      </c>
      <c r="FJ2251">
        <v>2.369086758025855E-2</v>
      </c>
      <c r="FK2251">
        <v>1.4603252035578716E-2</v>
      </c>
      <c r="FL2251">
        <v>1.1442396987653163E-2</v>
      </c>
      <c r="FM2251">
        <v>2.2928548087531617E-2</v>
      </c>
      <c r="FN2251">
        <v>1.8326054305300411E-2</v>
      </c>
      <c r="FO2251">
        <v>1.108725645881745E-2</v>
      </c>
      <c r="FP2251">
        <v>8.8642126428204564E-3</v>
      </c>
    </row>
    <row r="2252" spans="113:172">
      <c r="DI2252">
        <f t="shared" si="1471"/>
        <v>2251</v>
      </c>
      <c r="DJ2252">
        <f t="shared" ca="1" si="1440"/>
        <v>0.70842049717319555</v>
      </c>
      <c r="DK2252">
        <f t="shared" ca="1" si="1441"/>
        <v>0.5487762577675348</v>
      </c>
      <c r="DL2252">
        <f t="shared" ca="1" si="1442"/>
        <v>3.4815530522523046</v>
      </c>
      <c r="DM2252">
        <f t="shared" ca="1" si="1443"/>
        <v>0.21714680898369343</v>
      </c>
      <c r="DN2252">
        <f t="shared" ca="1" si="1444"/>
        <v>-0.78186550726339021</v>
      </c>
      <c r="DO2252">
        <f t="shared" ca="1" si="1445"/>
        <v>2.6821848833741648</v>
      </c>
      <c r="DP2252">
        <f t="shared" ca="1" si="1446"/>
        <v>0.7703989694021729</v>
      </c>
      <c r="DQ2252">
        <f t="shared" ca="1" si="1447"/>
        <v>0.76813556728454024</v>
      </c>
      <c r="DR2252">
        <f t="shared" ca="1" si="1448"/>
        <v>0.73272058628572845</v>
      </c>
      <c r="DS2252">
        <f t="shared" ca="1" si="1449"/>
        <v>-4.5046243868451944E-3</v>
      </c>
      <c r="DT2252">
        <f t="shared" ca="1" si="1450"/>
        <v>9.5050647787695342E-2</v>
      </c>
      <c r="DU2252">
        <f t="shared" ca="1" si="1451"/>
        <v>-1.310279512670927</v>
      </c>
      <c r="DV2252">
        <f t="shared" ca="1" si="1452"/>
        <v>-5.0055667190921516E-3</v>
      </c>
      <c r="DW2252">
        <f t="shared" ca="1" si="1453"/>
        <v>0.58300706898015164</v>
      </c>
      <c r="DX2252">
        <f t="shared" ca="1" si="1454"/>
        <v>0.64763071746158118</v>
      </c>
      <c r="DZ2252">
        <f t="shared" ca="1" si="1455"/>
        <v>0.4044330428385754</v>
      </c>
      <c r="EA2252">
        <f t="shared" ca="1" si="1456"/>
        <v>19.5</v>
      </c>
      <c r="EB2252">
        <f t="shared" ca="1" si="1457"/>
        <v>0.810831574444141</v>
      </c>
      <c r="EC2252">
        <f t="shared" ca="1" si="1458"/>
        <v>29.5</v>
      </c>
      <c r="ED2252">
        <f t="shared" ca="1" si="1459"/>
        <v>0.17521518374577849</v>
      </c>
      <c r="EE2252">
        <f t="shared" ca="1" si="1460"/>
        <v>17.5</v>
      </c>
      <c r="EF2252">
        <f t="shared" ca="1" si="1461"/>
        <v>0.11964898569290949</v>
      </c>
      <c r="EG2252">
        <f t="shared" ca="1" si="1462"/>
        <v>24.5</v>
      </c>
      <c r="EU2252">
        <f t="shared" ca="1" si="1463"/>
        <v>2.9897798409238546E-2</v>
      </c>
      <c r="EV2252">
        <f t="shared" ca="1" si="1464"/>
        <v>3.3314689656008666E-2</v>
      </c>
      <c r="EW2252">
        <f t="shared" ca="1" si="1465"/>
        <v>3.3211831664696469E-2</v>
      </c>
      <c r="EX2252">
        <f t="shared" ca="1" si="1466"/>
        <v>3.700746956923321E-2</v>
      </c>
      <c r="EY2252">
        <f t="shared" ca="1" si="1467"/>
        <v>1.9762951490852599E-2</v>
      </c>
      <c r="EZ2252">
        <f t="shared" ca="1" si="1468"/>
        <v>2.3796206897149046E-2</v>
      </c>
      <c r="FA2252">
        <f t="shared" ca="1" si="1469"/>
        <v>2.1953583642765465E-2</v>
      </c>
      <c r="FB2252">
        <f t="shared" ca="1" si="1470"/>
        <v>2.6433906835166578E-2</v>
      </c>
      <c r="FC2252">
        <f t="shared" si="1473"/>
        <v>2246</v>
      </c>
      <c r="FD2252">
        <v>0.86957624208588591</v>
      </c>
      <c r="FE2252">
        <v>0.86672851527865391</v>
      </c>
      <c r="FF2252">
        <v>0.86996991750342068</v>
      </c>
      <c r="FH2252">
        <f t="shared" si="1472"/>
        <v>2251</v>
      </c>
      <c r="FI2252">
        <v>3.0297573232084089E-2</v>
      </c>
      <c r="FJ2252">
        <v>2.3697732839240798E-2</v>
      </c>
      <c r="FK2252">
        <v>1.4607434677648306E-2</v>
      </c>
      <c r="FL2252">
        <v>1.144552606061211E-2</v>
      </c>
      <c r="FM2252">
        <v>2.2947757045867927E-2</v>
      </c>
      <c r="FN2252">
        <v>1.8329541364576894E-2</v>
      </c>
      <c r="FO2252">
        <v>1.1089196392142162E-2</v>
      </c>
      <c r="FP2252">
        <v>8.8653254826732888E-3</v>
      </c>
    </row>
    <row r="2253" spans="113:172">
      <c r="DI2253">
        <f t="shared" si="1471"/>
        <v>2252</v>
      </c>
      <c r="DJ2253">
        <f t="shared" ca="1" si="1440"/>
        <v>0.19175273732568687</v>
      </c>
      <c r="DK2253">
        <f t="shared" ca="1" si="1441"/>
        <v>-0.87145553425556255</v>
      </c>
      <c r="DL2253">
        <f t="shared" ca="1" si="1442"/>
        <v>2.9087786968452876</v>
      </c>
      <c r="DM2253">
        <f t="shared" ca="1" si="1443"/>
        <v>0.31367815707372704</v>
      </c>
      <c r="DN2253">
        <f t="shared" ca="1" si="1444"/>
        <v>-0.48545120975218525</v>
      </c>
      <c r="DO2253">
        <f t="shared" ca="1" si="1445"/>
        <v>2.7577939433154257</v>
      </c>
      <c r="DP2253">
        <f t="shared" ca="1" si="1446"/>
        <v>0.94809342020635257</v>
      </c>
      <c r="DQ2253">
        <f t="shared" ca="1" si="1447"/>
        <v>0.63929689251044231</v>
      </c>
      <c r="DR2253">
        <f t="shared" ca="1" si="1448"/>
        <v>0.35658004969507595</v>
      </c>
      <c r="DS2253">
        <f t="shared" ca="1" si="1449"/>
        <v>-5.2722722406988399E-3</v>
      </c>
      <c r="DT2253">
        <f t="shared" ca="1" si="1450"/>
        <v>0.97402275469740118</v>
      </c>
      <c r="DU2253">
        <f t="shared" ca="1" si="1451"/>
        <v>1.9435106438691734</v>
      </c>
      <c r="DV2253">
        <f t="shared" ca="1" si="1452"/>
        <v>-2.5184147464950984E-5</v>
      </c>
      <c r="DW2253">
        <f t="shared" ca="1" si="1453"/>
        <v>0.55454873120893922</v>
      </c>
      <c r="DX2253">
        <f t="shared" ca="1" si="1454"/>
        <v>2.6562585973692876E-3</v>
      </c>
      <c r="DZ2253">
        <f t="shared" ca="1" si="1455"/>
        <v>0.8098497905952593</v>
      </c>
      <c r="EA2253">
        <f t="shared" ca="1" si="1456"/>
        <v>25.5</v>
      </c>
      <c r="EB2253">
        <f t="shared" ca="1" si="1457"/>
        <v>0.60691692976179468</v>
      </c>
      <c r="EC2253">
        <f t="shared" ca="1" si="1458"/>
        <v>28.5</v>
      </c>
      <c r="ED2253">
        <f t="shared" ca="1" si="1459"/>
        <v>0.61476615366696929</v>
      </c>
      <c r="EE2253">
        <f t="shared" ca="1" si="1460"/>
        <v>29.5</v>
      </c>
      <c r="EF2253">
        <f t="shared" ca="1" si="1461"/>
        <v>0.5765290136952963</v>
      </c>
      <c r="EG2253">
        <f t="shared" ca="1" si="1462"/>
        <v>36.5</v>
      </c>
      <c r="EU2253">
        <f t="shared" ca="1" si="1463"/>
        <v>2.1747009067017223E-2</v>
      </c>
      <c r="EV2253">
        <f t="shared" ca="1" si="1464"/>
        <v>1.8798262074879297E-2</v>
      </c>
      <c r="EW2253">
        <f t="shared" ca="1" si="1465"/>
        <v>1.0416700381840343E-4</v>
      </c>
      <c r="EX2253">
        <f t="shared" ca="1" si="1466"/>
        <v>9.0042664317602965E-5</v>
      </c>
      <c r="EY2253">
        <f t="shared" ca="1" si="1467"/>
        <v>1.9457850217857516E-2</v>
      </c>
      <c r="EZ2253">
        <f t="shared" ca="1" si="1468"/>
        <v>1.5193115923532582E-2</v>
      </c>
      <c r="FA2253">
        <f t="shared" ca="1" si="1469"/>
        <v>9.3202056048045186E-5</v>
      </c>
      <c r="FB2253">
        <f t="shared" ca="1" si="1470"/>
        <v>7.2774208147103765E-5</v>
      </c>
      <c r="FC2253">
        <f t="shared" si="1473"/>
        <v>2247</v>
      </c>
      <c r="FD2253">
        <v>0.8696100294612048</v>
      </c>
      <c r="FE2253">
        <v>0.86701022011012896</v>
      </c>
      <c r="FF2253">
        <v>0.86999962842050882</v>
      </c>
      <c r="FH2253">
        <f t="shared" si="1472"/>
        <v>2252</v>
      </c>
      <c r="FI2253">
        <v>3.0313286634942239E-2</v>
      </c>
      <c r="FJ2253">
        <v>2.3712187108568136E-2</v>
      </c>
      <c r="FK2253">
        <v>1.4628585713045031E-2</v>
      </c>
      <c r="FL2253">
        <v>1.1450628240506081E-2</v>
      </c>
      <c r="FM2253">
        <v>2.2949485428974889E-2</v>
      </c>
      <c r="FN2253">
        <v>1.8335651574072753E-2</v>
      </c>
      <c r="FO2253">
        <v>1.1095604173293082E-2</v>
      </c>
      <c r="FP2253">
        <v>8.8707509647824624E-3</v>
      </c>
    </row>
    <row r="2254" spans="113:172">
      <c r="DI2254">
        <f t="shared" si="1471"/>
        <v>2253</v>
      </c>
      <c r="DJ2254">
        <f t="shared" ca="1" si="1440"/>
        <v>0.87132123190436506</v>
      </c>
      <c r="DK2254">
        <f t="shared" ca="1" si="1441"/>
        <v>1.1326588700616265</v>
      </c>
      <c r="DL2254">
        <f t="shared" ca="1" si="1442"/>
        <v>3.717030802270644</v>
      </c>
      <c r="DM2254">
        <f t="shared" ca="1" si="1443"/>
        <v>0.62629267612980222</v>
      </c>
      <c r="DN2254">
        <f t="shared" ca="1" si="1444"/>
        <v>0.32205022222921653</v>
      </c>
      <c r="DO2254">
        <f t="shared" ca="1" si="1445"/>
        <v>2.9637705938547869</v>
      </c>
      <c r="DP2254">
        <f t="shared" ca="1" si="1446"/>
        <v>0.79734894638061415</v>
      </c>
      <c r="DQ2254">
        <f t="shared" ca="1" si="1447"/>
        <v>0.93239534176111238</v>
      </c>
      <c r="DR2254">
        <f t="shared" ca="1" si="1448"/>
        <v>1.4938710882787509</v>
      </c>
      <c r="DS2254">
        <f t="shared" ca="1" si="1449"/>
        <v>-2.9512274713980081E-3</v>
      </c>
      <c r="DT2254">
        <f t="shared" ca="1" si="1450"/>
        <v>0.90604543829010975</v>
      </c>
      <c r="DU2254">
        <f t="shared" ca="1" si="1451"/>
        <v>1.3167897086660068</v>
      </c>
      <c r="DV2254">
        <f t="shared" ca="1" si="1452"/>
        <v>-9.8446851209612902E-4</v>
      </c>
      <c r="DW2254">
        <f t="shared" ca="1" si="1453"/>
        <v>0.36944584026959149</v>
      </c>
      <c r="DX2254">
        <f t="shared" ca="1" si="1454"/>
        <v>0.12339152340129544</v>
      </c>
      <c r="DZ2254">
        <f t="shared" ca="1" si="1455"/>
        <v>0.395341143179472</v>
      </c>
      <c r="EA2254">
        <f t="shared" ca="1" si="1456"/>
        <v>19.5</v>
      </c>
      <c r="EB2254">
        <f t="shared" ca="1" si="1457"/>
        <v>7.8753611248988165E-2</v>
      </c>
      <c r="EC2254">
        <f t="shared" ca="1" si="1458"/>
        <v>23.5</v>
      </c>
      <c r="ED2254">
        <f t="shared" ca="1" si="1459"/>
        <v>0.88256584366346535</v>
      </c>
      <c r="EE2254">
        <f t="shared" ca="1" si="1460"/>
        <v>38.5</v>
      </c>
      <c r="EF2254">
        <f t="shared" ca="1" si="1461"/>
        <v>0.23967722733838337</v>
      </c>
      <c r="EG2254">
        <f t="shared" ca="1" si="1462"/>
        <v>28.5</v>
      </c>
      <c r="EU2254">
        <f t="shared" ca="1" si="1463"/>
        <v>1.8945940526645718E-2</v>
      </c>
      <c r="EV2254">
        <f t="shared" ca="1" si="1464"/>
        <v>9.5959958511582198E-3</v>
      </c>
      <c r="EW2254">
        <f t="shared" ca="1" si="1465"/>
        <v>6.3277704308356639E-3</v>
      </c>
      <c r="EX2254">
        <f t="shared" ca="1" si="1466"/>
        <v>3.2049746337998817E-3</v>
      </c>
      <c r="EY2254">
        <f t="shared" ca="1" si="1467"/>
        <v>1.5721099585940063E-2</v>
      </c>
      <c r="EZ2254">
        <f t="shared" ca="1" si="1468"/>
        <v>1.2963011939283911E-2</v>
      </c>
      <c r="FA2254">
        <f t="shared" ca="1" si="1469"/>
        <v>5.2507031234593805E-3</v>
      </c>
      <c r="FB2254">
        <f t="shared" ca="1" si="1470"/>
        <v>4.3295271368875591E-3</v>
      </c>
      <c r="FC2254">
        <f t="shared" si="1473"/>
        <v>2248</v>
      </c>
      <c r="FD2254">
        <v>0.869624179570747</v>
      </c>
      <c r="FE2254">
        <v>0.86719306665481177</v>
      </c>
      <c r="FF2254">
        <v>0.87010324555513241</v>
      </c>
      <c r="FH2254">
        <f t="shared" si="1472"/>
        <v>2253</v>
      </c>
      <c r="FI2254">
        <v>3.0319008254784712E-2</v>
      </c>
      <c r="FJ2254">
        <v>2.3719041944642024E-2</v>
      </c>
      <c r="FK2254">
        <v>1.4633608580447799E-2</v>
      </c>
      <c r="FL2254">
        <v>1.1452554752887025E-2</v>
      </c>
      <c r="FM2254">
        <v>2.295127402463467E-2</v>
      </c>
      <c r="FN2254">
        <v>1.834735777815294E-2</v>
      </c>
      <c r="FO2254">
        <v>1.1098077715404296E-2</v>
      </c>
      <c r="FP2254">
        <v>8.87663508236642E-3</v>
      </c>
    </row>
    <row r="2255" spans="113:172">
      <c r="DI2255">
        <f t="shared" si="1471"/>
        <v>2254</v>
      </c>
      <c r="DJ2255">
        <f t="shared" ca="1" si="1440"/>
        <v>0.22896101953934433</v>
      </c>
      <c r="DK2255">
        <f t="shared" ca="1" si="1441"/>
        <v>-0.74227284817424777</v>
      </c>
      <c r="DL2255">
        <f t="shared" ca="1" si="1442"/>
        <v>2.9608776078579546</v>
      </c>
      <c r="DM2255">
        <f t="shared" ca="1" si="1443"/>
        <v>4.4387050876837364E-3</v>
      </c>
      <c r="DN2255">
        <f t="shared" ca="1" si="1444"/>
        <v>-2.6167393474348</v>
      </c>
      <c r="DO2255">
        <f t="shared" ca="1" si="1445"/>
        <v>2.214147115523486</v>
      </c>
      <c r="DP2255">
        <f t="shared" ca="1" si="1446"/>
        <v>0.74780095929912804</v>
      </c>
      <c r="DQ2255">
        <f t="shared" ca="1" si="1447"/>
        <v>0.25678375576789692</v>
      </c>
      <c r="DR2255">
        <f t="shared" ca="1" si="1448"/>
        <v>-0.65329283368693125</v>
      </c>
      <c r="DS2255">
        <f t="shared" ca="1" si="1449"/>
        <v>-7.3332751802380521E-3</v>
      </c>
      <c r="DT2255">
        <f t="shared" ca="1" si="1450"/>
        <v>0.46925064826633367</v>
      </c>
      <c r="DU2255">
        <f t="shared" ca="1" si="1451"/>
        <v>-7.7153671485262448E-2</v>
      </c>
      <c r="DV2255">
        <f t="shared" ca="1" si="1452"/>
        <v>-3.1180945243287745E-3</v>
      </c>
      <c r="DW2255">
        <f t="shared" ca="1" si="1453"/>
        <v>0.97585268212947085</v>
      </c>
      <c r="DX2255">
        <f t="shared" ca="1" si="1454"/>
        <v>0.41610040417998562</v>
      </c>
      <c r="DZ2255">
        <f t="shared" ca="1" si="1455"/>
        <v>0.95281081845163884</v>
      </c>
      <c r="EA2255">
        <f t="shared" ca="1" si="1456"/>
        <v>28.5</v>
      </c>
      <c r="EB2255">
        <f t="shared" ca="1" si="1457"/>
        <v>0.67554465851210121</v>
      </c>
      <c r="EC2255">
        <f t="shared" ca="1" si="1458"/>
        <v>29.5</v>
      </c>
      <c r="ED2255">
        <f t="shared" ca="1" si="1459"/>
        <v>0.80241202537040279</v>
      </c>
      <c r="EE2255">
        <f t="shared" ca="1" si="1460"/>
        <v>34.5</v>
      </c>
      <c r="EF2255">
        <f t="shared" ca="1" si="1461"/>
        <v>0.87277512847248806</v>
      </c>
      <c r="EG2255">
        <f t="shared" ca="1" si="1462"/>
        <v>44.5</v>
      </c>
      <c r="EU2255">
        <f t="shared" ca="1" si="1463"/>
        <v>3.4240444986998977E-2</v>
      </c>
      <c r="EV2255">
        <f t="shared" ca="1" si="1464"/>
        <v>2.8285584989260024E-2</v>
      </c>
      <c r="EW2255">
        <f t="shared" ca="1" si="1465"/>
        <v>1.4600014181753881E-2</v>
      </c>
      <c r="EX2255">
        <f t="shared" ca="1" si="1466"/>
        <v>1.2060881280579293E-2</v>
      </c>
      <c r="EY2255">
        <f t="shared" ca="1" si="1467"/>
        <v>3.3079751936592232E-2</v>
      </c>
      <c r="EZ2255">
        <f t="shared" ca="1" si="1468"/>
        <v>2.1929273755718445E-2</v>
      </c>
      <c r="FA2255">
        <f t="shared" ca="1" si="1469"/>
        <v>1.4105098446779173E-2</v>
      </c>
      <c r="FB2255">
        <f t="shared" ca="1" si="1470"/>
        <v>9.3505708804491154E-3</v>
      </c>
      <c r="FC2255">
        <f t="shared" si="1473"/>
        <v>2249</v>
      </c>
      <c r="FD2255">
        <v>0.8696422914543438</v>
      </c>
      <c r="FE2255">
        <v>0.86734995725447117</v>
      </c>
      <c r="FF2255">
        <v>0.87013102370986495</v>
      </c>
      <c r="FH2255">
        <f t="shared" si="1472"/>
        <v>2254</v>
      </c>
      <c r="FI2255">
        <v>3.0319050849972096E-2</v>
      </c>
      <c r="FJ2255">
        <v>2.3721568355513249E-2</v>
      </c>
      <c r="FK2255">
        <v>1.4635123444817334E-2</v>
      </c>
      <c r="FL2255">
        <v>1.1452701017099708E-2</v>
      </c>
      <c r="FM2255">
        <v>2.2957691729825976E-2</v>
      </c>
      <c r="FN2255">
        <v>1.8348450861664953E-2</v>
      </c>
      <c r="FO2255">
        <v>1.1109405993327517E-2</v>
      </c>
      <c r="FP2255">
        <v>8.8794738524825331E-3</v>
      </c>
    </row>
    <row r="2256" spans="113:172">
      <c r="DI2256">
        <f t="shared" si="1471"/>
        <v>2255</v>
      </c>
      <c r="DJ2256">
        <f t="shared" ca="1" si="1440"/>
        <v>0.32075034778821476</v>
      </c>
      <c r="DK2256">
        <f t="shared" ca="1" si="1441"/>
        <v>-0.46560160268493589</v>
      </c>
      <c r="DL2256">
        <f t="shared" ca="1" si="1442"/>
        <v>3.0724581225210286</v>
      </c>
      <c r="DM2256">
        <f t="shared" ca="1" si="1443"/>
        <v>0.22261879518190408</v>
      </c>
      <c r="DN2256">
        <f t="shared" ca="1" si="1444"/>
        <v>-0.76337868106494655</v>
      </c>
      <c r="DO2256">
        <f t="shared" ca="1" si="1445"/>
        <v>2.6869004843485373</v>
      </c>
      <c r="DP2256">
        <f t="shared" ca="1" si="1446"/>
        <v>0.87451167020101428</v>
      </c>
      <c r="DQ2256">
        <f t="shared" ca="1" si="1447"/>
        <v>0.8257435110734237</v>
      </c>
      <c r="DR2256">
        <f t="shared" ca="1" si="1448"/>
        <v>0.93747752792089978</v>
      </c>
      <c r="DS2256">
        <f t="shared" ca="1" si="1449"/>
        <v>-4.0867453987611917E-3</v>
      </c>
      <c r="DT2256">
        <f t="shared" ca="1" si="1450"/>
        <v>0.75820785897062137</v>
      </c>
      <c r="DU2256">
        <f t="shared" ca="1" si="1451"/>
        <v>0.70054937396916483</v>
      </c>
      <c r="DV2256">
        <f t="shared" ca="1" si="1452"/>
        <v>-1.9277108464823721E-3</v>
      </c>
      <c r="DW2256">
        <f t="shared" ca="1" si="1453"/>
        <v>0.46622719381164757</v>
      </c>
      <c r="DX2256">
        <f t="shared" ca="1" si="1454"/>
        <v>0.22019005789961454</v>
      </c>
      <c r="DZ2256">
        <f t="shared" ca="1" si="1455"/>
        <v>0.49424506252574396</v>
      </c>
      <c r="EA2256">
        <f t="shared" ca="1" si="1456"/>
        <v>21.5</v>
      </c>
      <c r="EB2256">
        <f t="shared" ca="1" si="1457"/>
        <v>0.14346749945365556</v>
      </c>
      <c r="EC2256">
        <f t="shared" ca="1" si="1458"/>
        <v>25.5</v>
      </c>
      <c r="ED2256">
        <f t="shared" ca="1" si="1459"/>
        <v>0.97400747155080247</v>
      </c>
      <c r="EE2256">
        <f t="shared" ca="1" si="1460"/>
        <v>46.5</v>
      </c>
      <c r="EF2256">
        <f t="shared" ca="1" si="1461"/>
        <v>0.92081433517071631</v>
      </c>
      <c r="EG2256">
        <f t="shared" ca="1" si="1462"/>
        <v>46.5</v>
      </c>
      <c r="EU2256">
        <f t="shared" ca="1" si="1463"/>
        <v>2.1684985758681281E-2</v>
      </c>
      <c r="EV2256">
        <f t="shared" ca="1" si="1464"/>
        <v>1.0026391264766614E-2</v>
      </c>
      <c r="EW2256">
        <f t="shared" ca="1" si="1465"/>
        <v>1.0241398041842537E-2</v>
      </c>
      <c r="EX2256">
        <f t="shared" ca="1" si="1466"/>
        <v>4.7352700623573022E-3</v>
      </c>
      <c r="EY2256">
        <f t="shared" ca="1" si="1467"/>
        <v>1.8283419365162649E-2</v>
      </c>
      <c r="EZ2256">
        <f t="shared" ca="1" si="1468"/>
        <v>1.0026391264766614E-2</v>
      </c>
      <c r="FA2256">
        <f t="shared" ca="1" si="1469"/>
        <v>8.6349042313574337E-3</v>
      </c>
      <c r="FB2256">
        <f t="shared" ca="1" si="1470"/>
        <v>4.7352700623573022E-3</v>
      </c>
      <c r="FC2256">
        <f t="shared" si="1473"/>
        <v>2250</v>
      </c>
      <c r="FD2256">
        <v>0.8698295352935097</v>
      </c>
      <c r="FE2256">
        <v>0.86745710110457774</v>
      </c>
      <c r="FF2256">
        <v>0.87028130995311137</v>
      </c>
      <c r="FH2256">
        <f t="shared" si="1472"/>
        <v>2255</v>
      </c>
      <c r="FI2256">
        <v>3.0336732174417291E-2</v>
      </c>
      <c r="FJ2256">
        <v>2.3729244499187844E-2</v>
      </c>
      <c r="FK2256">
        <v>1.4639771241293505E-2</v>
      </c>
      <c r="FL2256">
        <v>1.1457467247646192E-2</v>
      </c>
      <c r="FM2256">
        <v>2.2959431283273719E-2</v>
      </c>
      <c r="FN2256">
        <v>1.835393698755499E-2</v>
      </c>
      <c r="FO2256">
        <v>1.1110113733841482E-2</v>
      </c>
      <c r="FP2256">
        <v>8.8809478156793333E-3</v>
      </c>
    </row>
    <row r="2257" spans="113:172">
      <c r="DI2257">
        <f t="shared" si="1471"/>
        <v>2256</v>
      </c>
      <c r="DJ2257">
        <f t="shared" ca="1" si="1440"/>
        <v>0.63040758616473136</v>
      </c>
      <c r="DK2257">
        <f t="shared" ca="1" si="1441"/>
        <v>0.33293304108995037</v>
      </c>
      <c r="DL2257">
        <f t="shared" ca="1" si="1442"/>
        <v>3.3945042620506909</v>
      </c>
      <c r="DM2257">
        <f t="shared" ca="1" si="1443"/>
        <v>0.28414674980197696</v>
      </c>
      <c r="DN2257">
        <f t="shared" ca="1" si="1444"/>
        <v>-0.57056654821360819</v>
      </c>
      <c r="DO2257">
        <f t="shared" ca="1" si="1445"/>
        <v>2.7360828086580051</v>
      </c>
      <c r="DP2257">
        <f t="shared" ca="1" si="1446"/>
        <v>0.80603310452321553</v>
      </c>
      <c r="DQ2257">
        <f t="shared" ca="1" si="1447"/>
        <v>0.25963296815601411</v>
      </c>
      <c r="DR2257">
        <f t="shared" ca="1" si="1448"/>
        <v>-0.64447735654999394</v>
      </c>
      <c r="DS2257">
        <f t="shared" ca="1" si="1449"/>
        <v>-7.3152840799801441E-3</v>
      </c>
      <c r="DT2257">
        <f t="shared" ca="1" si="1450"/>
        <v>0.96356128834700971</v>
      </c>
      <c r="DU2257">
        <f t="shared" ca="1" si="1451"/>
        <v>1.7935975786256129</v>
      </c>
      <c r="DV2257">
        <f t="shared" ca="1" si="1452"/>
        <v>-2.5464713723321545E-4</v>
      </c>
      <c r="DW2257">
        <f t="shared" ca="1" si="1453"/>
        <v>0.90346025644629435</v>
      </c>
      <c r="DX2257">
        <f t="shared" ca="1" si="1454"/>
        <v>3.1587650080766139E-2</v>
      </c>
      <c r="DZ2257">
        <f t="shared" ca="1" si="1455"/>
        <v>0.75936864922815195</v>
      </c>
      <c r="EA2257">
        <f t="shared" ca="1" si="1456"/>
        <v>24.5</v>
      </c>
      <c r="EB2257">
        <f t="shared" ca="1" si="1457"/>
        <v>0.67133762284973697</v>
      </c>
      <c r="EC2257">
        <f t="shared" ca="1" si="1458"/>
        <v>29.5</v>
      </c>
      <c r="ED2257">
        <f t="shared" ca="1" si="1459"/>
        <v>0.71220733742583153</v>
      </c>
      <c r="EE2257">
        <f t="shared" ca="1" si="1460"/>
        <v>31.5</v>
      </c>
      <c r="EF2257">
        <f t="shared" ca="1" si="1461"/>
        <v>0.86595324776717919</v>
      </c>
      <c r="EG2257">
        <f t="shared" ca="1" si="1462"/>
        <v>44.5</v>
      </c>
      <c r="EU2257">
        <f t="shared" ca="1" si="1463"/>
        <v>3.6875928834542625E-2</v>
      </c>
      <c r="EV2257">
        <f t="shared" ca="1" si="1464"/>
        <v>2.8681277982422045E-2</v>
      </c>
      <c r="EW2257">
        <f t="shared" ca="1" si="1465"/>
        <v>1.289291840031271E-3</v>
      </c>
      <c r="EX2257">
        <f t="shared" ca="1" si="1466"/>
        <v>1.0027825422465441E-3</v>
      </c>
      <c r="EY2257">
        <f t="shared" ca="1" si="1467"/>
        <v>3.0625771404959132E-2</v>
      </c>
      <c r="EZ2257">
        <f t="shared" ca="1" si="1468"/>
        <v>2.0302477672950434E-2</v>
      </c>
      <c r="FA2257">
        <f t="shared" ca="1" si="1469"/>
        <v>1.0707677993480047E-3</v>
      </c>
      <c r="FB2257">
        <f t="shared" ca="1" si="1470"/>
        <v>7.0983483327564359E-4</v>
      </c>
      <c r="FC2257">
        <f t="shared" si="1473"/>
        <v>2251</v>
      </c>
      <c r="FD2257">
        <v>0.86997045854272181</v>
      </c>
      <c r="FE2257">
        <v>0.86749337995949172</v>
      </c>
      <c r="FF2257">
        <v>0.87037150033114141</v>
      </c>
      <c r="FH2257">
        <f t="shared" si="1472"/>
        <v>2256</v>
      </c>
      <c r="FI2257">
        <v>3.0352031902148809E-2</v>
      </c>
      <c r="FJ2257">
        <v>2.3735568683573492E-2</v>
      </c>
      <c r="FK2257">
        <v>1.46411869345785E-2</v>
      </c>
      <c r="FL2257">
        <v>1.1458768901211561E-2</v>
      </c>
      <c r="FM2257">
        <v>2.296196141934442E-2</v>
      </c>
      <c r="FN2257">
        <v>1.8358945215703606E-2</v>
      </c>
      <c r="FO2257">
        <v>1.1121869898359411E-2</v>
      </c>
      <c r="FP2257">
        <v>8.881316831326258E-3</v>
      </c>
    </row>
    <row r="2258" spans="113:172">
      <c r="DI2258">
        <f t="shared" si="1471"/>
        <v>2257</v>
      </c>
      <c r="DJ2258">
        <f t="shared" ca="1" si="1440"/>
        <v>0.25175649936732203</v>
      </c>
      <c r="DK2258">
        <f t="shared" ca="1" si="1441"/>
        <v>-0.66897253397457757</v>
      </c>
      <c r="DL2258">
        <f t="shared" ca="1" si="1442"/>
        <v>2.9904393599977523</v>
      </c>
      <c r="DM2258">
        <f t="shared" ca="1" si="1443"/>
        <v>0.36032498314319561</v>
      </c>
      <c r="DN2258">
        <f t="shared" ca="1" si="1444"/>
        <v>-0.35759026279223238</v>
      </c>
      <c r="DO2258">
        <f t="shared" ca="1" si="1445"/>
        <v>2.7904085846603692</v>
      </c>
      <c r="DP2258">
        <f t="shared" ca="1" si="1446"/>
        <v>0.93310990417891859</v>
      </c>
      <c r="DQ2258">
        <f t="shared" ca="1" si="1447"/>
        <v>0.93269647342839335</v>
      </c>
      <c r="DR2258">
        <f t="shared" ca="1" si="1448"/>
        <v>1.4961788553362032</v>
      </c>
      <c r="DS2258">
        <f t="shared" ca="1" si="1449"/>
        <v>-2.9465176561653699E-3</v>
      </c>
      <c r="DT2258">
        <f t="shared" ca="1" si="1450"/>
        <v>0.84565784111518405</v>
      </c>
      <c r="DU2258">
        <f t="shared" ca="1" si="1451"/>
        <v>1.0179866135761828</v>
      </c>
      <c r="DV2258">
        <f t="shared" ca="1" si="1452"/>
        <v>-1.4418285923528237E-3</v>
      </c>
      <c r="DW2258">
        <f t="shared" ca="1" si="1453"/>
        <v>0.31527587145468772</v>
      </c>
      <c r="DX2258">
        <f t="shared" ca="1" si="1454"/>
        <v>0.15439930629540299</v>
      </c>
      <c r="DZ2258">
        <f t="shared" ca="1" si="1455"/>
        <v>8.1130580665446095E-2</v>
      </c>
      <c r="EA2258">
        <f t="shared" ca="1" si="1456"/>
        <v>13.5</v>
      </c>
      <c r="EB2258">
        <f t="shared" ca="1" si="1457"/>
        <v>0.95445219710730456</v>
      </c>
      <c r="EC2258">
        <f t="shared" ca="1" si="1458"/>
        <v>30.5</v>
      </c>
      <c r="ED2258">
        <f t="shared" ca="1" si="1459"/>
        <v>0.55819637753843776</v>
      </c>
      <c r="EE2258">
        <f t="shared" ca="1" si="1460"/>
        <v>27.5</v>
      </c>
      <c r="EF2258">
        <f t="shared" ca="1" si="1461"/>
        <v>0.53061413172368366</v>
      </c>
      <c r="EG2258">
        <f t="shared" ca="1" si="1462"/>
        <v>35.5</v>
      </c>
      <c r="EU2258">
        <f t="shared" ca="1" si="1463"/>
        <v>2.3353768255902792E-2</v>
      </c>
      <c r="EV2258">
        <f t="shared" ca="1" si="1464"/>
        <v>1.1464577143806826E-2</v>
      </c>
      <c r="EW2258">
        <f t="shared" ca="1" si="1465"/>
        <v>1.1436985651511333E-2</v>
      </c>
      <c r="EX2258">
        <f t="shared" ca="1" si="1466"/>
        <v>5.614520228923745E-3</v>
      </c>
      <c r="EY2258">
        <f t="shared" ca="1" si="1467"/>
        <v>1.0336913818186482E-2</v>
      </c>
      <c r="EZ2258">
        <f t="shared" ca="1" si="1468"/>
        <v>8.8810104635123309E-3</v>
      </c>
      <c r="FA2258">
        <f t="shared" ca="1" si="1469"/>
        <v>5.0622723375541969E-3</v>
      </c>
      <c r="FB2258">
        <f t="shared" ca="1" si="1470"/>
        <v>4.3492762336733238E-3</v>
      </c>
      <c r="FC2258">
        <f t="shared" si="1473"/>
        <v>2252</v>
      </c>
      <c r="FD2258">
        <v>0.86997300016896173</v>
      </c>
      <c r="FE2258">
        <v>0.86753263439075878</v>
      </c>
      <c r="FF2258">
        <v>0.8703826700648124</v>
      </c>
      <c r="FH2258">
        <f t="shared" si="1472"/>
        <v>2257</v>
      </c>
      <c r="FI2258">
        <v>3.035211047733705E-2</v>
      </c>
      <c r="FJ2258">
        <v>2.3737368138350479E-2</v>
      </c>
      <c r="FK2258">
        <v>1.4649959942435739E-2</v>
      </c>
      <c r="FL2258">
        <v>1.1458837157522737E-2</v>
      </c>
      <c r="FM2258">
        <v>2.297465208992645E-2</v>
      </c>
      <c r="FN2258">
        <v>1.836418830390513E-2</v>
      </c>
      <c r="FO2258">
        <v>1.1122684961599754E-2</v>
      </c>
      <c r="FP2258">
        <v>8.8818034590654564E-3</v>
      </c>
    </row>
    <row r="2259" spans="113:172">
      <c r="DI2259">
        <f t="shared" si="1471"/>
        <v>2258</v>
      </c>
      <c r="DJ2259">
        <f t="shared" ca="1" si="1440"/>
        <v>0.46383494485812804</v>
      </c>
      <c r="DK2259">
        <f t="shared" ca="1" si="1441"/>
        <v>-9.0776869376304747E-2</v>
      </c>
      <c r="DL2259">
        <f t="shared" ca="1" si="1442"/>
        <v>3.2236235845373633</v>
      </c>
      <c r="DM2259">
        <f t="shared" ca="1" si="1443"/>
        <v>0.77259817080888471</v>
      </c>
      <c r="DN2259">
        <f t="shared" ca="1" si="1444"/>
        <v>0.74743063596321946</v>
      </c>
      <c r="DO2259">
        <f t="shared" ca="1" si="1445"/>
        <v>3.072276200601495</v>
      </c>
      <c r="DP2259">
        <f t="shared" ca="1" si="1446"/>
        <v>0.95305054080698792</v>
      </c>
      <c r="DQ2259">
        <f t="shared" ca="1" si="1447"/>
        <v>0.20176779633541742</v>
      </c>
      <c r="DR2259">
        <f t="shared" ca="1" si="1448"/>
        <v>-0.83532349420105656</v>
      </c>
      <c r="DS2259">
        <f t="shared" ca="1" si="1449"/>
        <v>-7.7047731505068126E-3</v>
      </c>
      <c r="DT2259">
        <f t="shared" ca="1" si="1450"/>
        <v>0.56623241357647025</v>
      </c>
      <c r="DU2259">
        <f t="shared" ca="1" si="1451"/>
        <v>0.16679014547065296</v>
      </c>
      <c r="DV2259">
        <f t="shared" ca="1" si="1452"/>
        <v>-2.7447042698953571E-3</v>
      </c>
      <c r="DW2259">
        <f t="shared" ca="1" si="1453"/>
        <v>0.80517376802275464</v>
      </c>
      <c r="DX2259">
        <f t="shared" ca="1" si="1454"/>
        <v>0.28757717316864273</v>
      </c>
      <c r="DZ2259">
        <f t="shared" ca="1" si="1455"/>
        <v>0.6619307617851744</v>
      </c>
      <c r="EA2259">
        <f t="shared" ca="1" si="1456"/>
        <v>23.5</v>
      </c>
      <c r="EB2259">
        <f t="shared" ca="1" si="1457"/>
        <v>0.32432738727194543</v>
      </c>
      <c r="EC2259">
        <f t="shared" ca="1" si="1458"/>
        <v>27.5</v>
      </c>
      <c r="ED2259">
        <f t="shared" ca="1" si="1459"/>
        <v>0.22536001998776567</v>
      </c>
      <c r="EE2259">
        <f t="shared" ca="1" si="1460"/>
        <v>19.5</v>
      </c>
      <c r="EF2259">
        <f t="shared" ca="1" si="1461"/>
        <v>3.1425115971170925E-3</v>
      </c>
      <c r="EG2259">
        <f t="shared" ca="1" si="1462"/>
        <v>14.5</v>
      </c>
      <c r="EU2259">
        <f t="shared" ca="1" si="1463"/>
        <v>3.4262713532883175E-2</v>
      </c>
      <c r="EV2259">
        <f t="shared" ca="1" si="1464"/>
        <v>4.1290962462705368E-2</v>
      </c>
      <c r="EW2259">
        <f t="shared" ca="1" si="1465"/>
        <v>1.2237326517814584E-2</v>
      </c>
      <c r="EX2259">
        <f t="shared" ca="1" si="1466"/>
        <v>1.4747547341981679E-2</v>
      </c>
      <c r="EY2259">
        <f t="shared" ca="1" si="1467"/>
        <v>2.9279046109918352E-2</v>
      </c>
      <c r="EZ2259">
        <f t="shared" ca="1" si="1468"/>
        <v>5.5529225380879628E-2</v>
      </c>
      <c r="FA2259">
        <f t="shared" ca="1" si="1469"/>
        <v>1.0457351751587008E-2</v>
      </c>
      <c r="FB2259">
        <f t="shared" ca="1" si="1470"/>
        <v>1.9832908494389154E-2</v>
      </c>
      <c r="FC2259">
        <f t="shared" si="1473"/>
        <v>2253</v>
      </c>
      <c r="FD2259">
        <v>0.87002491325997389</v>
      </c>
      <c r="FE2259">
        <v>0.86756881305160705</v>
      </c>
      <c r="FF2259">
        <v>0.87040616311757257</v>
      </c>
      <c r="FH2259">
        <f t="shared" si="1472"/>
        <v>2258</v>
      </c>
      <c r="FI2259">
        <v>3.0375382855393752E-2</v>
      </c>
      <c r="FJ2259">
        <v>2.3739220376357086E-2</v>
      </c>
      <c r="FK2259">
        <v>1.4652642810105093E-2</v>
      </c>
      <c r="FL2259">
        <v>1.1462866898489063E-2</v>
      </c>
      <c r="FM2259">
        <v>2.2984479735906276E-2</v>
      </c>
      <c r="FN2259">
        <v>1.8364618748756438E-2</v>
      </c>
      <c r="FO2259">
        <v>1.1124062521980704E-2</v>
      </c>
      <c r="FP2259">
        <v>8.8827624490975723E-3</v>
      </c>
    </row>
    <row r="2260" spans="113:172">
      <c r="DI2260">
        <f t="shared" si="1471"/>
        <v>2259</v>
      </c>
      <c r="DJ2260">
        <f t="shared" ca="1" si="1440"/>
        <v>8.4353402277110412E-2</v>
      </c>
      <c r="DK2260">
        <f t="shared" ca="1" si="1441"/>
        <v>-1.376370990395861</v>
      </c>
      <c r="DL2260">
        <f t="shared" ca="1" si="1442"/>
        <v>2.7051481158724204</v>
      </c>
      <c r="DM2260">
        <f t="shared" ca="1" si="1443"/>
        <v>0.18743553783172739</v>
      </c>
      <c r="DN2260">
        <f t="shared" ca="1" si="1444"/>
        <v>-0.88738607923130242</v>
      </c>
      <c r="DO2260">
        <f t="shared" ca="1" si="1445"/>
        <v>2.6552688023418174</v>
      </c>
      <c r="DP2260">
        <f t="shared" ca="1" si="1446"/>
        <v>0.98156133734861439</v>
      </c>
      <c r="DQ2260">
        <f t="shared" ca="1" si="1447"/>
        <v>5.5746190855288091E-2</v>
      </c>
      <c r="DR2260">
        <f t="shared" ca="1" si="1448"/>
        <v>-1.5915209621896498</v>
      </c>
      <c r="DS2260">
        <f t="shared" ca="1" si="1449"/>
        <v>-9.2480616475473371E-3</v>
      </c>
      <c r="DT2260">
        <f t="shared" ca="1" si="1450"/>
        <v>0.86558108107460185</v>
      </c>
      <c r="DU2260">
        <f t="shared" ca="1" si="1451"/>
        <v>1.1057428492713717</v>
      </c>
      <c r="DV2260">
        <f t="shared" ca="1" si="1452"/>
        <v>-1.3075053552106129E-3</v>
      </c>
      <c r="DW2260">
        <f t="shared" ca="1" si="1453"/>
        <v>0.93775408303550023</v>
      </c>
      <c r="DX2260">
        <f t="shared" ca="1" si="1454"/>
        <v>0.13311800798814488</v>
      </c>
      <c r="DZ2260">
        <f t="shared" ca="1" si="1455"/>
        <v>0.7062984464507196</v>
      </c>
      <c r="EA2260">
        <f t="shared" ca="1" si="1456"/>
        <v>24.5</v>
      </c>
      <c r="EB2260">
        <f t="shared" ca="1" si="1457"/>
        <v>0.90611681609554062</v>
      </c>
      <c r="EC2260">
        <f t="shared" ca="1" si="1458"/>
        <v>30.5</v>
      </c>
      <c r="ED2260">
        <f t="shared" ca="1" si="1459"/>
        <v>0.48873279555374705</v>
      </c>
      <c r="EE2260">
        <f t="shared" ca="1" si="1460"/>
        <v>26.5</v>
      </c>
      <c r="EF2260">
        <f t="shared" ca="1" si="1461"/>
        <v>0.57817375204904309</v>
      </c>
      <c r="EG2260">
        <f t="shared" ca="1" si="1462"/>
        <v>36.5</v>
      </c>
      <c r="EU2260">
        <f t="shared" ca="1" si="1463"/>
        <v>3.8275676858591845E-2</v>
      </c>
      <c r="EV2260">
        <f t="shared" ca="1" si="1464"/>
        <v>3.5386946529641521E-2</v>
      </c>
      <c r="EW2260">
        <f t="shared" ca="1" si="1465"/>
        <v>5.4333880811487708E-3</v>
      </c>
      <c r="EX2260">
        <f t="shared" ca="1" si="1466"/>
        <v>5.023321056156411E-3</v>
      </c>
      <c r="EY2260">
        <f t="shared" ca="1" si="1467"/>
        <v>3.0746035509360663E-2</v>
      </c>
      <c r="EZ2260">
        <f t="shared" ca="1" si="1468"/>
        <v>2.5691892685904116E-2</v>
      </c>
      <c r="FA2260">
        <f t="shared" ca="1" si="1469"/>
        <v>4.3645248520703239E-3</v>
      </c>
      <c r="FB2260">
        <f t="shared" ca="1" si="1470"/>
        <v>3.6470687120039695E-3</v>
      </c>
      <c r="FC2260">
        <f t="shared" si="1473"/>
        <v>2254</v>
      </c>
      <c r="FD2260">
        <v>0.87009837850939609</v>
      </c>
      <c r="FE2260">
        <v>0.86768959754868502</v>
      </c>
      <c r="FF2260">
        <v>0.87081713075308032</v>
      </c>
      <c r="FH2260">
        <f t="shared" si="1472"/>
        <v>2259</v>
      </c>
      <c r="FI2260">
        <v>3.037589474372045E-2</v>
      </c>
      <c r="FJ2260">
        <v>2.3743501682337981E-2</v>
      </c>
      <c r="FK2260">
        <v>1.4664449424650365E-2</v>
      </c>
      <c r="FL2260">
        <v>1.1483148498694322E-2</v>
      </c>
      <c r="FM2260">
        <v>2.2985007725920326E-2</v>
      </c>
      <c r="FN2260">
        <v>1.8366073026676102E-2</v>
      </c>
      <c r="FO2260">
        <v>1.1125814509581288E-2</v>
      </c>
      <c r="FP2260">
        <v>8.8828606817165524E-3</v>
      </c>
    </row>
    <row r="2261" spans="113:172">
      <c r="DI2261">
        <f t="shared" si="1471"/>
        <v>2260</v>
      </c>
      <c r="DJ2261">
        <f t="shared" ca="1" si="1440"/>
        <v>0.57087177682256396</v>
      </c>
      <c r="DK2261">
        <f t="shared" ca="1" si="1441"/>
        <v>0.17859407602132088</v>
      </c>
      <c r="DL2261">
        <f t="shared" ca="1" si="1442"/>
        <v>3.3322599145238381</v>
      </c>
      <c r="DM2261">
        <f t="shared" ca="1" si="1443"/>
        <v>0.11172556533686517</v>
      </c>
      <c r="DN2261">
        <f t="shared" ca="1" si="1444"/>
        <v>-1.217402451782136</v>
      </c>
      <c r="DO2261">
        <f t="shared" ca="1" si="1445"/>
        <v>2.57108855900234</v>
      </c>
      <c r="DP2261">
        <f t="shared" ca="1" si="1446"/>
        <v>0.7715750346472402</v>
      </c>
      <c r="DQ2261">
        <f t="shared" ca="1" si="1447"/>
        <v>0.68661249373974442</v>
      </c>
      <c r="DR2261">
        <f t="shared" ca="1" si="1448"/>
        <v>0.48627103537517358</v>
      </c>
      <c r="DS2261">
        <f t="shared" ca="1" si="1449"/>
        <v>-5.0075918961556059E-3</v>
      </c>
      <c r="DT2261">
        <f t="shared" ca="1" si="1450"/>
        <v>2.6257790323074293E-2</v>
      </c>
      <c r="DU2261">
        <f t="shared" ca="1" si="1451"/>
        <v>-1.9388830474845657</v>
      </c>
      <c r="DV2261">
        <f t="shared" ca="1" si="1452"/>
        <v>-5.9677326666891205E-3</v>
      </c>
      <c r="DW2261">
        <f t="shared" ca="1" si="1453"/>
        <v>0.64690754713599574</v>
      </c>
      <c r="DX2261">
        <f t="shared" ca="1" si="1454"/>
        <v>0.77046471529493488</v>
      </c>
      <c r="DZ2261">
        <f t="shared" ca="1" si="1455"/>
        <v>0.34597830236238569</v>
      </c>
      <c r="EA2261">
        <f t="shared" ca="1" si="1456"/>
        <v>19.5</v>
      </c>
      <c r="EB2261">
        <f t="shared" ca="1" si="1457"/>
        <v>0.12897526878769394</v>
      </c>
      <c r="EC2261">
        <f t="shared" ca="1" si="1458"/>
        <v>24.5</v>
      </c>
      <c r="ED2261">
        <f t="shared" ca="1" si="1459"/>
        <v>0.7330036541332563</v>
      </c>
      <c r="EE2261">
        <f t="shared" ca="1" si="1460"/>
        <v>32.5</v>
      </c>
      <c r="EF2261">
        <f t="shared" ca="1" si="1461"/>
        <v>0.49620896334720666</v>
      </c>
      <c r="EG2261">
        <f t="shared" ca="1" si="1462"/>
        <v>34.5</v>
      </c>
      <c r="EU2261">
        <f t="shared" ca="1" si="1463"/>
        <v>3.3174746006974141E-2</v>
      </c>
      <c r="EV2261">
        <f t="shared" ca="1" si="1464"/>
        <v>1.9904847604184484E-2</v>
      </c>
      <c r="EW2261">
        <f t="shared" ca="1" si="1465"/>
        <v>3.9511011040765889E-2</v>
      </c>
      <c r="EX2261">
        <f t="shared" ca="1" si="1466"/>
        <v>2.3706606624459534E-2</v>
      </c>
      <c r="EY2261">
        <f t="shared" ca="1" si="1467"/>
        <v>2.6404389679020233E-2</v>
      </c>
      <c r="EZ2261">
        <f t="shared" ca="1" si="1468"/>
        <v>1.8750943395246255E-2</v>
      </c>
      <c r="FA2261">
        <f t="shared" ca="1" si="1469"/>
        <v>3.1447539399793258E-2</v>
      </c>
      <c r="FB2261">
        <f t="shared" ca="1" si="1470"/>
        <v>2.2332310588258981E-2</v>
      </c>
      <c r="FC2261">
        <f t="shared" si="1473"/>
        <v>2255</v>
      </c>
      <c r="FD2261">
        <v>0.87010024110100881</v>
      </c>
      <c r="FE2261">
        <v>0.8678991734623609</v>
      </c>
      <c r="FF2261">
        <v>0.870827222964072</v>
      </c>
      <c r="FH2261">
        <f t="shared" si="1472"/>
        <v>2260</v>
      </c>
      <c r="FI2261">
        <v>3.0379925703638518E-2</v>
      </c>
      <c r="FJ2261">
        <v>2.3750021442002951E-2</v>
      </c>
      <c r="FK2261">
        <v>1.4668703299847517E-2</v>
      </c>
      <c r="FL2261">
        <v>1.1484533852854572E-2</v>
      </c>
      <c r="FM2261">
        <v>2.2991789633964553E-2</v>
      </c>
      <c r="FN2261">
        <v>1.8368810787774869E-2</v>
      </c>
      <c r="FO2261">
        <v>1.1133152594304724E-2</v>
      </c>
      <c r="FP2261">
        <v>8.8851371289482908E-3</v>
      </c>
    </row>
    <row r="2262" spans="113:172">
      <c r="DI2262">
        <f t="shared" si="1471"/>
        <v>2261</v>
      </c>
      <c r="DJ2262">
        <f t="shared" ca="1" si="1440"/>
        <v>0.76529810444884094</v>
      </c>
      <c r="DK2262">
        <f t="shared" ca="1" si="1441"/>
        <v>0.72344946432803914</v>
      </c>
      <c r="DL2262">
        <f t="shared" ca="1" si="1442"/>
        <v>3.5519981259765396</v>
      </c>
      <c r="DM2262">
        <f t="shared" ca="1" si="1443"/>
        <v>0.22853625979833003</v>
      </c>
      <c r="DN2262">
        <f t="shared" ca="1" si="1444"/>
        <v>-0.74367598802754586</v>
      </c>
      <c r="DO2262">
        <f t="shared" ca="1" si="1445"/>
        <v>2.6919262274094393</v>
      </c>
      <c r="DP2262">
        <f t="shared" ca="1" si="1446"/>
        <v>0.75786251341823452</v>
      </c>
      <c r="DQ2262">
        <f t="shared" ca="1" si="1447"/>
        <v>0.59631765117931046</v>
      </c>
      <c r="DR2262">
        <f t="shared" ca="1" si="1448"/>
        <v>0.24382714291778329</v>
      </c>
      <c r="DS2262">
        <f t="shared" ca="1" si="1449"/>
        <v>-5.5023844420794233E-3</v>
      </c>
      <c r="DT2262">
        <f t="shared" ca="1" si="1450"/>
        <v>0.59384585167594794</v>
      </c>
      <c r="DU2262">
        <f t="shared" ca="1" si="1451"/>
        <v>0.23744923629246378</v>
      </c>
      <c r="DV2262">
        <f t="shared" ca="1" si="1452"/>
        <v>-2.6365506129213097E-3</v>
      </c>
      <c r="DW2262">
        <f t="shared" ca="1" si="1453"/>
        <v>0.72341062461228489</v>
      </c>
      <c r="DX2262">
        <f t="shared" ca="1" si="1454"/>
        <v>0.34728855070210329</v>
      </c>
      <c r="DZ2262">
        <f t="shared" ca="1" si="1455"/>
        <v>0.21408063607887673</v>
      </c>
      <c r="EA2262">
        <f t="shared" ca="1" si="1456"/>
        <v>17.5</v>
      </c>
      <c r="EB2262">
        <f t="shared" ca="1" si="1457"/>
        <v>0.40355289726481214</v>
      </c>
      <c r="EC2262">
        <f t="shared" ca="1" si="1458"/>
        <v>27.5</v>
      </c>
      <c r="ED2262">
        <f t="shared" ca="1" si="1459"/>
        <v>0.7287739667421258</v>
      </c>
      <c r="EE2262">
        <f t="shared" ca="1" si="1460"/>
        <v>32.5</v>
      </c>
      <c r="EF2262">
        <f t="shared" ca="1" si="1461"/>
        <v>0.90972972379242867</v>
      </c>
      <c r="EG2262">
        <f t="shared" ca="1" si="1462"/>
        <v>46.5</v>
      </c>
      <c r="EU2262">
        <f t="shared" ca="1" si="1463"/>
        <v>4.1337749977844854E-2</v>
      </c>
      <c r="EV2262">
        <f t="shared" ca="1" si="1464"/>
        <v>2.2258788449608765E-2</v>
      </c>
      <c r="EW2262">
        <f t="shared" ca="1" si="1465"/>
        <v>1.984506004012019E-2</v>
      </c>
      <c r="EX2262">
        <f t="shared" ca="1" si="1466"/>
        <v>1.0685801560064717E-2</v>
      </c>
      <c r="EY2262">
        <f t="shared" ca="1" si="1467"/>
        <v>2.6305840894992178E-2</v>
      </c>
      <c r="EZ2262">
        <f t="shared" ca="1" si="1468"/>
        <v>1.5557217733597525E-2</v>
      </c>
      <c r="FA2262">
        <f t="shared" ca="1" si="1469"/>
        <v>1.2628674570985574E-2</v>
      </c>
      <c r="FB2262">
        <f t="shared" ca="1" si="1470"/>
        <v>7.4685709828409309E-3</v>
      </c>
      <c r="FC2262">
        <f t="shared" si="1473"/>
        <v>2256</v>
      </c>
      <c r="FD2262">
        <v>0.87021541338399011</v>
      </c>
      <c r="FE2262">
        <v>0.86812918213034951</v>
      </c>
      <c r="FF2262">
        <v>0.87092177116834002</v>
      </c>
      <c r="FH2262">
        <f t="shared" si="1472"/>
        <v>2261</v>
      </c>
      <c r="FI2262">
        <v>3.0392312705044475E-2</v>
      </c>
      <c r="FJ2262">
        <v>2.3759285529582092E-2</v>
      </c>
      <c r="FK2262">
        <v>1.4669010274551666E-2</v>
      </c>
      <c r="FL2262">
        <v>1.1485875167310448E-2</v>
      </c>
      <c r="FM2262">
        <v>2.3008140829822193E-2</v>
      </c>
      <c r="FN2262">
        <v>1.8372706179871717E-2</v>
      </c>
      <c r="FO2262">
        <v>1.1141968407335154E-2</v>
      </c>
      <c r="FP2262">
        <v>8.885386874979629E-3</v>
      </c>
    </row>
    <row r="2263" spans="113:172">
      <c r="DI2263">
        <f t="shared" si="1471"/>
        <v>2262</v>
      </c>
      <c r="DJ2263">
        <f t="shared" ca="1" si="1440"/>
        <v>0.83953049106775879</v>
      </c>
      <c r="DK2263">
        <f t="shared" ca="1" si="1441"/>
        <v>0.99253007113267255</v>
      </c>
      <c r="DL2263">
        <f t="shared" ca="1" si="1442"/>
        <v>3.6605173634564356</v>
      </c>
      <c r="DM2263">
        <f t="shared" ca="1" si="1443"/>
        <v>0.33632408669313651</v>
      </c>
      <c r="DN2263">
        <f t="shared" ca="1" si="1444"/>
        <v>-0.42251634431430851</v>
      </c>
      <c r="DO2263">
        <f t="shared" ca="1" si="1445"/>
        <v>2.7738473052930397</v>
      </c>
      <c r="DP2263">
        <f t="shared" ca="1" si="1446"/>
        <v>0.75777466130466331</v>
      </c>
      <c r="DQ2263">
        <f t="shared" ca="1" si="1447"/>
        <v>0.63716634038209108</v>
      </c>
      <c r="DR2263">
        <f t="shared" ca="1" si="1448"/>
        <v>0.35089473804909443</v>
      </c>
      <c r="DS2263">
        <f t="shared" ca="1" si="1449"/>
        <v>-5.2838751307332007E-3</v>
      </c>
      <c r="DT2263">
        <f t="shared" ca="1" si="1450"/>
        <v>0.1660576912959062</v>
      </c>
      <c r="DU2263">
        <f t="shared" ca="1" si="1451"/>
        <v>-0.96986180135528088</v>
      </c>
      <c r="DV2263">
        <f t="shared" ca="1" si="1452"/>
        <v>-4.4845096272259476E-3</v>
      </c>
      <c r="DW2263">
        <f t="shared" ca="1" si="1453"/>
        <v>0.69486302693512414</v>
      </c>
      <c r="DX2263">
        <f t="shared" ca="1" si="1454"/>
        <v>0.59005220574331929</v>
      </c>
      <c r="DZ2263">
        <f t="shared" ca="1" si="1455"/>
        <v>0.38458354853898058</v>
      </c>
      <c r="EA2263">
        <f t="shared" ca="1" si="1456"/>
        <v>19.5</v>
      </c>
      <c r="EB2263">
        <f t="shared" ca="1" si="1457"/>
        <v>0.99219093978913886</v>
      </c>
      <c r="EC2263">
        <f t="shared" ca="1" si="1458"/>
        <v>31.5</v>
      </c>
      <c r="ED2263">
        <f t="shared" ca="1" si="1459"/>
        <v>0.35471192307602362</v>
      </c>
      <c r="EE2263">
        <f t="shared" ca="1" si="1460"/>
        <v>22.5</v>
      </c>
      <c r="EF2263">
        <f t="shared" ca="1" si="1461"/>
        <v>0.32566715572368832</v>
      </c>
      <c r="EG2263">
        <f t="shared" ca="1" si="1462"/>
        <v>30.5</v>
      </c>
      <c r="EU2263">
        <f t="shared" ca="1" si="1463"/>
        <v>3.5634001381288416E-2</v>
      </c>
      <c r="EV2263">
        <f t="shared" ca="1" si="1464"/>
        <v>3.088280119711663E-2</v>
      </c>
      <c r="EW2263">
        <f t="shared" ca="1" si="1465"/>
        <v>3.0259087474016375E-2</v>
      </c>
      <c r="EX2263">
        <f t="shared" ca="1" si="1466"/>
        <v>2.6224542477480857E-2</v>
      </c>
      <c r="EY2263">
        <f t="shared" ca="1" si="1467"/>
        <v>2.2059143712226163E-2</v>
      </c>
      <c r="EZ2263">
        <f t="shared" ca="1" si="1468"/>
        <v>2.2782394325741775E-2</v>
      </c>
      <c r="FA2263">
        <f t="shared" ca="1" si="1469"/>
        <v>1.8731816055343471E-2</v>
      </c>
      <c r="FB2263">
        <f t="shared" ca="1" si="1470"/>
        <v>1.9345973958797353E-2</v>
      </c>
      <c r="FC2263">
        <f t="shared" si="1473"/>
        <v>2257</v>
      </c>
      <c r="FD2263">
        <v>0.87040028076111142</v>
      </c>
      <c r="FE2263">
        <v>0.86818353006111748</v>
      </c>
      <c r="FF2263">
        <v>0.87099949762556295</v>
      </c>
      <c r="FH2263">
        <f t="shared" si="1472"/>
        <v>2262</v>
      </c>
      <c r="FI2263">
        <v>3.0401960631022663E-2</v>
      </c>
      <c r="FJ2263">
        <v>2.3760012503109312E-2</v>
      </c>
      <c r="FK2263">
        <v>1.4671798430926792E-2</v>
      </c>
      <c r="FL2263">
        <v>1.1490784520591742E-2</v>
      </c>
      <c r="FM2263">
        <v>2.3009075165762886E-2</v>
      </c>
      <c r="FN2263">
        <v>1.8376445506613173E-2</v>
      </c>
      <c r="FO2263">
        <v>1.1143743503372079E-2</v>
      </c>
      <c r="FP2263">
        <v>8.8906164563096121E-3</v>
      </c>
    </row>
    <row r="2264" spans="113:172">
      <c r="DI2264">
        <f t="shared" si="1471"/>
        <v>2263</v>
      </c>
      <c r="DJ2264">
        <f t="shared" ca="1" si="1440"/>
        <v>0.96695773774394578</v>
      </c>
      <c r="DK2264">
        <f t="shared" ca="1" si="1441"/>
        <v>1.8378499120382088</v>
      </c>
      <c r="DL2264">
        <f t="shared" ca="1" si="1442"/>
        <v>4.0014318041180736</v>
      </c>
      <c r="DM2264">
        <f t="shared" ca="1" si="1443"/>
        <v>0.78049331075391493</v>
      </c>
      <c r="DN2264">
        <f t="shared" ca="1" si="1444"/>
        <v>0.77386035123572738</v>
      </c>
      <c r="DO2264">
        <f t="shared" ca="1" si="1445"/>
        <v>3.079017865706883</v>
      </c>
      <c r="DP2264">
        <f t="shared" ca="1" si="1446"/>
        <v>0.76947903061551903</v>
      </c>
      <c r="DQ2264">
        <f t="shared" ca="1" si="1447"/>
        <v>0.75160650080244418</v>
      </c>
      <c r="DR2264">
        <f t="shared" ca="1" si="1448"/>
        <v>0.6795538519113673</v>
      </c>
      <c r="DS2264">
        <f t="shared" ca="1" si="1449"/>
        <v>-4.6131299201993443E-3</v>
      </c>
      <c r="DT2264">
        <f t="shared" ca="1" si="1450"/>
        <v>0.40583969302699519</v>
      </c>
      <c r="DU2264">
        <f t="shared" ca="1" si="1451"/>
        <v>-0.23826007398684101</v>
      </c>
      <c r="DV2264">
        <f t="shared" ca="1" si="1452"/>
        <v>-3.3646904879878494E-3</v>
      </c>
      <c r="DW2264">
        <f t="shared" ca="1" si="1453"/>
        <v>0.59771990706174449</v>
      </c>
      <c r="DX2264">
        <f t="shared" ca="1" si="1454"/>
        <v>0.43631401206540943</v>
      </c>
      <c r="DZ2264">
        <f t="shared" ca="1" si="1455"/>
        <v>2.2557856694968237E-2</v>
      </c>
      <c r="EA2264">
        <f t="shared" ca="1" si="1456"/>
        <v>10.5</v>
      </c>
      <c r="EB2264">
        <f t="shared" ca="1" si="1457"/>
        <v>0.29246144590783096</v>
      </c>
      <c r="EC2264">
        <f t="shared" ca="1" si="1458"/>
        <v>26.5</v>
      </c>
      <c r="ED2264">
        <f t="shared" ca="1" si="1459"/>
        <v>0.76470846542129078</v>
      </c>
      <c r="EE2264">
        <f t="shared" ca="1" si="1460"/>
        <v>33.5</v>
      </c>
      <c r="EF2264">
        <f t="shared" ca="1" si="1461"/>
        <v>0.83510870984442254</v>
      </c>
      <c r="EG2264">
        <f t="shared" ca="1" si="1462"/>
        <v>43.5</v>
      </c>
      <c r="EU2264">
        <f t="shared" ca="1" si="1463"/>
        <v>5.6925705434451856E-2</v>
      </c>
      <c r="EV2264">
        <f t="shared" ca="1" si="1464"/>
        <v>1.784238528542521E-2</v>
      </c>
      <c r="EW2264">
        <f t="shared" ca="1" si="1465"/>
        <v>4.1553715434800895E-2</v>
      </c>
      <c r="EX2264">
        <f t="shared" ca="1" si="1466"/>
        <v>1.3024298867624162E-2</v>
      </c>
      <c r="EY2264">
        <f t="shared" ca="1" si="1467"/>
        <v>2.2555468191009224E-2</v>
      </c>
      <c r="EZ2264">
        <f t="shared" ca="1" si="1468"/>
        <v>1.3740687518660793E-2</v>
      </c>
      <c r="FA2264">
        <f t="shared" ca="1" si="1469"/>
        <v>1.6464679700581488E-2</v>
      </c>
      <c r="FB2264">
        <f t="shared" ca="1" si="1470"/>
        <v>1.0030207173917458E-2</v>
      </c>
      <c r="FC2264">
        <f t="shared" si="1473"/>
        <v>2258</v>
      </c>
      <c r="FD2264">
        <v>0.87052446740701861</v>
      </c>
      <c r="FE2264">
        <v>0.8682735792881171</v>
      </c>
      <c r="FF2264">
        <v>0.87100075716767755</v>
      </c>
      <c r="FH2264">
        <f t="shared" si="1472"/>
        <v>2263</v>
      </c>
      <c r="FI2264">
        <v>3.0410147659974827E-2</v>
      </c>
      <c r="FJ2264">
        <v>2.3769133686188004E-2</v>
      </c>
      <c r="FK2264">
        <v>1.4682505738774438E-2</v>
      </c>
      <c r="FL2264">
        <v>1.1493107794609514E-2</v>
      </c>
      <c r="FM2264">
        <v>2.3015457787958861E-2</v>
      </c>
      <c r="FN2264">
        <v>1.8379855731817118E-2</v>
      </c>
      <c r="FO2264">
        <v>1.1154405035765126E-2</v>
      </c>
      <c r="FP2264">
        <v>8.8940201559245518E-3</v>
      </c>
    </row>
    <row r="2265" spans="113:172">
      <c r="DI2265">
        <f t="shared" si="1471"/>
        <v>2264</v>
      </c>
      <c r="DJ2265">
        <f t="shared" ca="1" si="1440"/>
        <v>0.15223094072519938</v>
      </c>
      <c r="DK2265">
        <f t="shared" ca="1" si="1441"/>
        <v>-1.0269120462590422</v>
      </c>
      <c r="DL2265">
        <f t="shared" ca="1" si="1442"/>
        <v>2.846083646673387</v>
      </c>
      <c r="DM2265">
        <f t="shared" ca="1" si="1443"/>
        <v>0.56908656423930637</v>
      </c>
      <c r="DN2265">
        <f t="shared" ca="1" si="1444"/>
        <v>0.17404910422982262</v>
      </c>
      <c r="DO2265">
        <f t="shared" ca="1" si="1445"/>
        <v>2.9260186180015748</v>
      </c>
      <c r="DP2265">
        <f t="shared" ca="1" si="1446"/>
        <v>1.028085952927497</v>
      </c>
      <c r="DQ2265">
        <f t="shared" ca="1" si="1447"/>
        <v>0.20630087060725888</v>
      </c>
      <c r="DR2265">
        <f t="shared" ca="1" si="1448"/>
        <v>-0.81932372284354149</v>
      </c>
      <c r="DS2265">
        <f t="shared" ca="1" si="1449"/>
        <v>-7.6721199558895253E-3</v>
      </c>
      <c r="DT2265">
        <f t="shared" ca="1" si="1450"/>
        <v>0.76111792105474141</v>
      </c>
      <c r="DU2265">
        <f t="shared" ca="1" si="1451"/>
        <v>0.70990321293747272</v>
      </c>
      <c r="DV2265">
        <f t="shared" ca="1" si="1452"/>
        <v>-1.9133934829357615E-3</v>
      </c>
      <c r="DW2265">
        <f t="shared" ca="1" si="1453"/>
        <v>0.74347522272979916</v>
      </c>
      <c r="DX2265">
        <f t="shared" ca="1" si="1454"/>
        <v>0.18593912815639158</v>
      </c>
      <c r="DZ2265">
        <f t="shared" ca="1" si="1455"/>
        <v>0.16037638862406567</v>
      </c>
      <c r="EA2265">
        <f t="shared" ca="1" si="1456"/>
        <v>15.5</v>
      </c>
      <c r="EB2265">
        <f t="shared" ca="1" si="1457"/>
        <v>0.51215672501042953</v>
      </c>
      <c r="EC2265">
        <f t="shared" ca="1" si="1458"/>
        <v>28.5</v>
      </c>
      <c r="ED2265">
        <f t="shared" ca="1" si="1459"/>
        <v>0.40863112584552486</v>
      </c>
      <c r="EE2265">
        <f t="shared" ca="1" si="1460"/>
        <v>24.5</v>
      </c>
      <c r="EF2265">
        <f t="shared" ca="1" si="1461"/>
        <v>0.86776741650249156</v>
      </c>
      <c r="EG2265">
        <f t="shared" ca="1" si="1462"/>
        <v>44.5</v>
      </c>
      <c r="EU2265">
        <f t="shared" ca="1" si="1463"/>
        <v>4.7966143401922526E-2</v>
      </c>
      <c r="EV2265">
        <f t="shared" ca="1" si="1464"/>
        <v>3.0345927458359151E-2</v>
      </c>
      <c r="EW2265">
        <f t="shared" ca="1" si="1465"/>
        <v>1.1996072784283328E-2</v>
      </c>
      <c r="EX2265">
        <f t="shared" ca="1" si="1466"/>
        <v>7.589352169648636E-3</v>
      </c>
      <c r="EY2265">
        <f t="shared" ca="1" si="1467"/>
        <v>2.6086849920343831E-2</v>
      </c>
      <c r="EZ2265">
        <f t="shared" ca="1" si="1468"/>
        <v>1.6707308375950542E-2</v>
      </c>
      <c r="FA2265">
        <f t="shared" ca="1" si="1469"/>
        <v>6.5241799353119847E-3</v>
      </c>
      <c r="FB2265">
        <f t="shared" ca="1" si="1470"/>
        <v>4.1784073743009343E-3</v>
      </c>
      <c r="FC2265">
        <f t="shared" si="1473"/>
        <v>2259</v>
      </c>
      <c r="FD2265">
        <v>0.87053081865406834</v>
      </c>
      <c r="FE2265">
        <v>0.8682988908193453</v>
      </c>
      <c r="FF2265">
        <v>0.87100452027447095</v>
      </c>
      <c r="FH2265">
        <f t="shared" si="1472"/>
        <v>2264</v>
      </c>
      <c r="FI2265">
        <v>3.0410672612550999E-2</v>
      </c>
      <c r="FJ2265">
        <v>2.3779469924730574E-2</v>
      </c>
      <c r="FK2265">
        <v>1.468597423381896E-2</v>
      </c>
      <c r="FL2265">
        <v>1.1493762495566292E-2</v>
      </c>
      <c r="FM2265">
        <v>2.3025558641124159E-2</v>
      </c>
      <c r="FN2265">
        <v>1.8393018148236327E-2</v>
      </c>
      <c r="FO2265">
        <v>1.1155248688066105E-2</v>
      </c>
      <c r="FP2265">
        <v>8.8960241579989652E-3</v>
      </c>
    </row>
    <row r="2266" spans="113:172">
      <c r="DI2266">
        <f t="shared" si="1471"/>
        <v>2265</v>
      </c>
      <c r="DJ2266">
        <f t="shared" ca="1" si="1440"/>
        <v>0.86121296907009093</v>
      </c>
      <c r="DK2266">
        <f t="shared" ca="1" si="1441"/>
        <v>1.0857851409792061</v>
      </c>
      <c r="DL2266">
        <f t="shared" ca="1" si="1442"/>
        <v>3.6981267965220743</v>
      </c>
      <c r="DM2266">
        <f t="shared" ca="1" si="1443"/>
        <v>0.17410474166587875</v>
      </c>
      <c r="DN2266">
        <f t="shared" ca="1" si="1444"/>
        <v>-0.9380679654138051</v>
      </c>
      <c r="DO2266">
        <f t="shared" ca="1" si="1445"/>
        <v>2.6423409179499919</v>
      </c>
      <c r="DP2266">
        <f t="shared" ca="1" si="1446"/>
        <v>0.71450792883440273</v>
      </c>
      <c r="DQ2266">
        <f t="shared" ca="1" si="1447"/>
        <v>0.39059268038182937</v>
      </c>
      <c r="DR2266">
        <f t="shared" ca="1" si="1448"/>
        <v>-0.27777463861865848</v>
      </c>
      <c r="DS2266">
        <f t="shared" ca="1" si="1449"/>
        <v>-6.5668974344624906E-3</v>
      </c>
      <c r="DT2266">
        <f t="shared" ca="1" si="1450"/>
        <v>0.87697809987042152</v>
      </c>
      <c r="DU2266">
        <f t="shared" ca="1" si="1451"/>
        <v>1.1600122951443956</v>
      </c>
      <c r="DV2266">
        <f t="shared" ca="1" si="1452"/>
        <v>-1.2244383504578301E-3</v>
      </c>
      <c r="DW2266">
        <f t="shared" ca="1" si="1453"/>
        <v>0.91486908672628431</v>
      </c>
      <c r="DX2266">
        <f t="shared" ca="1" si="1454"/>
        <v>0.17122130518509948</v>
      </c>
      <c r="DZ2266">
        <f t="shared" ca="1" si="1455"/>
        <v>0.62271832348530287</v>
      </c>
      <c r="EA2266">
        <f t="shared" ca="1" si="1456"/>
        <v>22.5</v>
      </c>
      <c r="EB2266">
        <f t="shared" ca="1" si="1457"/>
        <v>0.44352985926241395</v>
      </c>
      <c r="EC2266">
        <f t="shared" ca="1" si="1458"/>
        <v>27.5</v>
      </c>
      <c r="ED2266">
        <f t="shared" ca="1" si="1459"/>
        <v>0.90751855776877743</v>
      </c>
      <c r="EE2266">
        <f t="shared" ca="1" si="1460"/>
        <v>40.5</v>
      </c>
      <c r="EF2266">
        <f t="shared" ca="1" si="1461"/>
        <v>0.84950604204843394</v>
      </c>
      <c r="EG2266">
        <f t="shared" ca="1" si="1462"/>
        <v>43.5</v>
      </c>
      <c r="EU2266">
        <f t="shared" ca="1" si="1463"/>
        <v>4.0660848298945972E-2</v>
      </c>
      <c r="EV2266">
        <f t="shared" ca="1" si="1464"/>
        <v>2.2589360166081093E-2</v>
      </c>
      <c r="EW2266">
        <f t="shared" ca="1" si="1465"/>
        <v>7.6098357860044218E-3</v>
      </c>
      <c r="EX2266">
        <f t="shared" ca="1" si="1466"/>
        <v>4.227686547780234E-3</v>
      </c>
      <c r="EY2266">
        <f t="shared" ca="1" si="1467"/>
        <v>3.3267966790046705E-2</v>
      </c>
      <c r="EZ2266">
        <f t="shared" ca="1" si="1468"/>
        <v>2.10314732580755E-2</v>
      </c>
      <c r="FA2266">
        <f t="shared" ca="1" si="1469"/>
        <v>6.226229279458163E-3</v>
      </c>
      <c r="FB2266">
        <f t="shared" ca="1" si="1470"/>
        <v>3.9361219582781494E-3</v>
      </c>
      <c r="FC2266">
        <f t="shared" si="1473"/>
        <v>2260</v>
      </c>
      <c r="FD2266">
        <v>0.87058572802425538</v>
      </c>
      <c r="FE2266">
        <v>0.86836486766456555</v>
      </c>
      <c r="FF2266">
        <v>0.87102825208448309</v>
      </c>
      <c r="FH2266">
        <f t="shared" si="1472"/>
        <v>2265</v>
      </c>
      <c r="FI2266">
        <v>3.0418995552904064E-2</v>
      </c>
      <c r="FJ2266">
        <v>2.378084212743295E-2</v>
      </c>
      <c r="FK2266">
        <v>1.4690877577169083E-2</v>
      </c>
      <c r="FL2266">
        <v>1.1494987935548482E-2</v>
      </c>
      <c r="FM2266">
        <v>2.3027789652940379E-2</v>
      </c>
      <c r="FN2266">
        <v>1.8411429710263313E-2</v>
      </c>
      <c r="FO2266">
        <v>1.1158267303974801E-2</v>
      </c>
      <c r="FP2266">
        <v>8.8964657042006901E-3</v>
      </c>
    </row>
    <row r="2267" spans="113:172">
      <c r="DI2267">
        <f t="shared" si="1471"/>
        <v>2266</v>
      </c>
      <c r="DJ2267">
        <f t="shared" ca="1" si="1440"/>
        <v>0.53307450192440897</v>
      </c>
      <c r="DK2267">
        <f t="shared" ca="1" si="1441"/>
        <v>8.3000683481306792E-2</v>
      </c>
      <c r="DL2267">
        <f t="shared" ca="1" si="1442"/>
        <v>3.2937074443560768</v>
      </c>
      <c r="DM2267">
        <f t="shared" ca="1" si="1443"/>
        <v>0.9201827646893852</v>
      </c>
      <c r="DN2267">
        <f t="shared" ca="1" si="1444"/>
        <v>1.406301986148522</v>
      </c>
      <c r="DO2267">
        <f t="shared" ca="1" si="1445"/>
        <v>3.2403404398369751</v>
      </c>
      <c r="DP2267">
        <f t="shared" ca="1" si="1446"/>
        <v>0.98379728454312221</v>
      </c>
      <c r="DQ2267">
        <f t="shared" ca="1" si="1447"/>
        <v>0.49210375954779639</v>
      </c>
      <c r="DR2267">
        <f t="shared" ca="1" si="1448"/>
        <v>-1.9794232106520718E-2</v>
      </c>
      <c r="DS2267">
        <f t="shared" ca="1" si="1449"/>
        <v>-6.040397134360948E-3</v>
      </c>
      <c r="DT2267">
        <f t="shared" ca="1" si="1450"/>
        <v>0.21875307427917434</v>
      </c>
      <c r="DU2267">
        <f t="shared" ca="1" si="1451"/>
        <v>-0.77641134434338221</v>
      </c>
      <c r="DV2267">
        <f t="shared" ca="1" si="1452"/>
        <v>-4.1884065479788632E-3</v>
      </c>
      <c r="DW2267">
        <f t="shared" ca="1" si="1453"/>
        <v>0.61210693161817176</v>
      </c>
      <c r="DX2267">
        <f t="shared" ca="1" si="1454"/>
        <v>0.42483379629742046</v>
      </c>
      <c r="DZ2267">
        <f t="shared" ca="1" si="1455"/>
        <v>0.68461662120271782</v>
      </c>
      <c r="EA2267">
        <f t="shared" ca="1" si="1456"/>
        <v>23.5</v>
      </c>
      <c r="EB2267">
        <f t="shared" ca="1" si="1457"/>
        <v>0.49560157970665131</v>
      </c>
      <c r="EC2267">
        <f t="shared" ca="1" si="1458"/>
        <v>28.5</v>
      </c>
      <c r="ED2267">
        <f t="shared" ca="1" si="1459"/>
        <v>8.2392809523312849E-3</v>
      </c>
      <c r="EE2267">
        <f t="shared" ca="1" si="1460"/>
        <v>7.5</v>
      </c>
      <c r="EF2267">
        <f t="shared" ca="1" si="1461"/>
        <v>0.46920054734278072</v>
      </c>
      <c r="EG2267">
        <f t="shared" ca="1" si="1462"/>
        <v>34.5</v>
      </c>
      <c r="EU2267">
        <f t="shared" ca="1" si="1463"/>
        <v>2.6047103473113693E-2</v>
      </c>
      <c r="EV2267">
        <f t="shared" ca="1" si="1464"/>
        <v>8.1614257549089561E-2</v>
      </c>
      <c r="EW2267">
        <f t="shared" ca="1" si="1465"/>
        <v>1.8078033884996614E-2</v>
      </c>
      <c r="EX2267">
        <f t="shared" ca="1" si="1466"/>
        <v>5.6644506172989398E-2</v>
      </c>
      <c r="EY2267">
        <f t="shared" ca="1" si="1467"/>
        <v>2.1477436197128833E-2</v>
      </c>
      <c r="EZ2267">
        <f t="shared" ca="1" si="1468"/>
        <v>1.7742229901975992E-2</v>
      </c>
      <c r="FA2267">
        <f t="shared" ca="1" si="1469"/>
        <v>1.4906448992891947E-2</v>
      </c>
      <c r="FB2267">
        <f t="shared" ca="1" si="1470"/>
        <v>1.2314023081084651E-2</v>
      </c>
      <c r="FC2267">
        <f t="shared" si="1473"/>
        <v>2261</v>
      </c>
      <c r="FD2267">
        <v>0.87062756912516071</v>
      </c>
      <c r="FE2267">
        <v>0.86842768791194036</v>
      </c>
      <c r="FF2267">
        <v>0.87103841358126188</v>
      </c>
      <c r="FH2267">
        <f t="shared" si="1472"/>
        <v>2266</v>
      </c>
      <c r="FI2267">
        <v>3.0428801880992611E-2</v>
      </c>
      <c r="FJ2267">
        <v>2.3781674023910626E-2</v>
      </c>
      <c r="FK2267">
        <v>1.4699814242590037E-2</v>
      </c>
      <c r="FL2267">
        <v>1.1495104214144737E-2</v>
      </c>
      <c r="FM2267">
        <v>2.3031234879207253E-2</v>
      </c>
      <c r="FN2267">
        <v>1.8414098768601065E-2</v>
      </c>
      <c r="FO2267">
        <v>1.1158641500856475E-2</v>
      </c>
      <c r="FP2267">
        <v>8.8965657061011571E-3</v>
      </c>
    </row>
    <row r="2268" spans="113:172">
      <c r="DI2268">
        <f t="shared" si="1471"/>
        <v>2267</v>
      </c>
      <c r="DJ2268">
        <f t="shared" ca="1" si="1440"/>
        <v>0.95358351270370534</v>
      </c>
      <c r="DK2268">
        <f t="shared" ca="1" si="1441"/>
        <v>1.6806394173423143</v>
      </c>
      <c r="DL2268">
        <f t="shared" ca="1" si="1442"/>
        <v>3.9380293790573098</v>
      </c>
      <c r="DM2268">
        <f t="shared" ca="1" si="1443"/>
        <v>0.34490884557571833</v>
      </c>
      <c r="DN2268">
        <f t="shared" ca="1" si="1444"/>
        <v>-0.39910248522369174</v>
      </c>
      <c r="DO2268">
        <f t="shared" ca="1" si="1445"/>
        <v>2.7798196888464064</v>
      </c>
      <c r="DP2268">
        <f t="shared" ca="1" si="1446"/>
        <v>0.70589104886562404</v>
      </c>
      <c r="DQ2268">
        <f t="shared" ca="1" si="1447"/>
        <v>0.22067027949328111</v>
      </c>
      <c r="DR2268">
        <f t="shared" ca="1" si="1448"/>
        <v>-0.76993144648158873</v>
      </c>
      <c r="DS2268">
        <f t="shared" ca="1" si="1449"/>
        <v>-7.5713175396174854E-3</v>
      </c>
      <c r="DT2268">
        <f t="shared" ca="1" si="1450"/>
        <v>0.21017505508226986</v>
      </c>
      <c r="DU2268">
        <f t="shared" ca="1" si="1451"/>
        <v>-0.80581399006009424</v>
      </c>
      <c r="DV2268">
        <f t="shared" ca="1" si="1452"/>
        <v>-4.2334114245204269E-3</v>
      </c>
      <c r="DW2268">
        <f t="shared" ca="1" si="1453"/>
        <v>1.0668583679533725</v>
      </c>
      <c r="DX2268">
        <f t="shared" ca="1" si="1454"/>
        <v>0.59793113090846362</v>
      </c>
      <c r="DZ2268">
        <f t="shared" ca="1" si="1455"/>
        <v>0.86504348842853962</v>
      </c>
      <c r="EA2268">
        <f t="shared" ca="1" si="1456"/>
        <v>26.5</v>
      </c>
      <c r="EB2268">
        <f t="shared" ca="1" si="1457"/>
        <v>0.13861636698245317</v>
      </c>
      <c r="EC2268">
        <f t="shared" ca="1" si="1458"/>
        <v>24.5</v>
      </c>
      <c r="ED2268">
        <f t="shared" ca="1" si="1459"/>
        <v>0.14819961782439073</v>
      </c>
      <c r="EE2268">
        <f t="shared" ca="1" si="1460"/>
        <v>16.5</v>
      </c>
      <c r="EF2268">
        <f t="shared" ca="1" si="1461"/>
        <v>0.82049619293742282</v>
      </c>
      <c r="EG2268">
        <f t="shared" ca="1" si="1462"/>
        <v>42.5</v>
      </c>
      <c r="EU2268">
        <f t="shared" ca="1" si="1463"/>
        <v>4.0258806337863114E-2</v>
      </c>
      <c r="EV2268">
        <f t="shared" ca="1" si="1464"/>
        <v>6.4658082906264999E-2</v>
      </c>
      <c r="EW2268">
        <f t="shared" ca="1" si="1465"/>
        <v>2.2563438902206173E-2</v>
      </c>
      <c r="EX2268">
        <f t="shared" ca="1" si="1466"/>
        <v>3.6238250358088704E-2</v>
      </c>
      <c r="EY2268">
        <f t="shared" ca="1" si="1467"/>
        <v>4.3545239508300922E-2</v>
      </c>
      <c r="EZ2268">
        <f t="shared" ca="1" si="1468"/>
        <v>2.5102549834197001E-2</v>
      </c>
      <c r="FA2268">
        <f t="shared" ca="1" si="1469"/>
        <v>2.4405352281978106E-2</v>
      </c>
      <c r="FB2268">
        <f t="shared" ca="1" si="1470"/>
        <v>1.4068967786081497E-2</v>
      </c>
      <c r="FC2268">
        <f t="shared" si="1473"/>
        <v>2262</v>
      </c>
      <c r="FD2268">
        <v>0.87070391765665689</v>
      </c>
      <c r="FE2268">
        <v>0.86855232125874038</v>
      </c>
      <c r="FF2268">
        <v>0.87107817932166776</v>
      </c>
      <c r="FH2268">
        <f t="shared" si="1472"/>
        <v>2267</v>
      </c>
      <c r="FI2268">
        <v>3.04294219590708E-2</v>
      </c>
      <c r="FJ2268">
        <v>2.3784600594677914E-2</v>
      </c>
      <c r="FK2268">
        <v>1.4702159717307118E-2</v>
      </c>
      <c r="FL2268">
        <v>1.1496077810047554E-2</v>
      </c>
      <c r="FM2268">
        <v>2.3033481813967638E-2</v>
      </c>
      <c r="FN2268">
        <v>1.8416741918185618E-2</v>
      </c>
      <c r="FO2268">
        <v>1.1163623442878716E-2</v>
      </c>
      <c r="FP2268">
        <v>8.9004141052825732E-3</v>
      </c>
    </row>
    <row r="2269" spans="113:172">
      <c r="DI2269">
        <f t="shared" si="1471"/>
        <v>2268</v>
      </c>
      <c r="DJ2269">
        <f t="shared" ca="1" si="1440"/>
        <v>0.95528209575638634</v>
      </c>
      <c r="DK2269">
        <f t="shared" ca="1" si="1441"/>
        <v>1.698381356671522</v>
      </c>
      <c r="DL2269">
        <f t="shared" ca="1" si="1442"/>
        <v>3.9451846391493839</v>
      </c>
      <c r="DM2269">
        <f t="shared" ca="1" si="1443"/>
        <v>0.68465355409668782</v>
      </c>
      <c r="DN2269">
        <f t="shared" ca="1" si="1444"/>
        <v>0.48075182674393013</v>
      </c>
      <c r="DO2269">
        <f t="shared" ca="1" si="1445"/>
        <v>3.0042520390120453</v>
      </c>
      <c r="DP2269">
        <f t="shared" ca="1" si="1446"/>
        <v>0.76149846301231372</v>
      </c>
      <c r="DQ2269">
        <f t="shared" ca="1" si="1447"/>
        <v>0.42402659661463571</v>
      </c>
      <c r="DR2269">
        <f t="shared" ca="1" si="1448"/>
        <v>-0.19160299893498262</v>
      </c>
      <c r="DS2269">
        <f t="shared" ca="1" si="1449"/>
        <v>-6.3910337137749939E-3</v>
      </c>
      <c r="DT2269">
        <f t="shared" ca="1" si="1450"/>
        <v>0.49166999877207207</v>
      </c>
      <c r="DU2269">
        <f t="shared" ca="1" si="1451"/>
        <v>-2.0881734075330352E-2</v>
      </c>
      <c r="DV2269">
        <f t="shared" ca="1" si="1452"/>
        <v>-3.0319624251874669E-3</v>
      </c>
      <c r="DW2269">
        <f t="shared" ca="1" si="1453"/>
        <v>0.8357586858260504</v>
      </c>
      <c r="DX2269">
        <f t="shared" ca="1" si="1454"/>
        <v>0.39736579702291408</v>
      </c>
      <c r="DZ2269">
        <f t="shared" ca="1" si="1455"/>
        <v>0.13819382728375285</v>
      </c>
      <c r="EA2269">
        <f t="shared" ca="1" si="1456"/>
        <v>15.5</v>
      </c>
      <c r="EB2269">
        <f t="shared" ca="1" si="1457"/>
        <v>0.18473432088350084</v>
      </c>
      <c r="EC2269">
        <f t="shared" ca="1" si="1458"/>
        <v>25.5</v>
      </c>
      <c r="ED2269">
        <f t="shared" ca="1" si="1459"/>
        <v>0.75409858518266137</v>
      </c>
      <c r="EE2269">
        <f t="shared" ca="1" si="1460"/>
        <v>33.5</v>
      </c>
      <c r="EF2269">
        <f t="shared" ca="1" si="1461"/>
        <v>9.676085747188079E-2</v>
      </c>
      <c r="EG2269">
        <f t="shared" ca="1" si="1462"/>
        <v>23.5</v>
      </c>
      <c r="EU2269">
        <f t="shared" ca="1" si="1463"/>
        <v>5.3919915214583898E-2</v>
      </c>
      <c r="EV2269">
        <f t="shared" ca="1" si="1464"/>
        <v>2.4948020472419414E-2</v>
      </c>
      <c r="EW2269">
        <f t="shared" ca="1" si="1465"/>
        <v>2.5636503033736394E-2</v>
      </c>
      <c r="EX2269">
        <f t="shared" ca="1" si="1466"/>
        <v>1.1861665582773554E-2</v>
      </c>
      <c r="EY2269">
        <f t="shared" ca="1" si="1467"/>
        <v>3.2774850424550993E-2</v>
      </c>
      <c r="EZ2269">
        <f t="shared" ca="1" si="1468"/>
        <v>3.5564199396853208E-2</v>
      </c>
      <c r="FA2269">
        <f t="shared" ca="1" si="1469"/>
        <v>1.5582972432271141E-2</v>
      </c>
      <c r="FB2269">
        <f t="shared" ca="1" si="1470"/>
        <v>1.6909182852038896E-2</v>
      </c>
      <c r="FC2269">
        <f t="shared" si="1473"/>
        <v>2263</v>
      </c>
      <c r="FD2269">
        <v>0.87072220371439202</v>
      </c>
      <c r="FE2269">
        <v>0.86856428403104757</v>
      </c>
      <c r="FF2269">
        <v>0.87114057149650559</v>
      </c>
      <c r="FH2269">
        <f t="shared" si="1472"/>
        <v>2268</v>
      </c>
      <c r="FI2269">
        <v>3.0443262320260744E-2</v>
      </c>
      <c r="FJ2269">
        <v>2.3787688443662688E-2</v>
      </c>
      <c r="FK2269">
        <v>1.470274222784269E-2</v>
      </c>
      <c r="FL2269">
        <v>1.1497943692077442E-2</v>
      </c>
      <c r="FM2269">
        <v>2.3036809934511165E-2</v>
      </c>
      <c r="FN2269">
        <v>1.8423422802985936E-2</v>
      </c>
      <c r="FO2269">
        <v>1.1165057666279277E-2</v>
      </c>
      <c r="FP2269">
        <v>8.9013487434245787E-3</v>
      </c>
    </row>
    <row r="2270" spans="113:172">
      <c r="DI2270">
        <f t="shared" si="1471"/>
        <v>2269</v>
      </c>
      <c r="DJ2270">
        <f t="shared" ca="1" si="1440"/>
        <v>0.74045292932720908</v>
      </c>
      <c r="DK2270">
        <f t="shared" ca="1" si="1441"/>
        <v>0.64474238946046891</v>
      </c>
      <c r="DL2270">
        <f t="shared" ca="1" si="1442"/>
        <v>3.5202558467750391</v>
      </c>
      <c r="DM2270">
        <f t="shared" ca="1" si="1443"/>
        <v>1.7506419662566497E-2</v>
      </c>
      <c r="DN2270">
        <f t="shared" ca="1" si="1444"/>
        <v>-2.1082098768728761</v>
      </c>
      <c r="DO2270">
        <f t="shared" ca="1" si="1445"/>
        <v>2.3438622997924252</v>
      </c>
      <c r="DP2270">
        <f t="shared" ca="1" si="1446"/>
        <v>0.66582157712760393</v>
      </c>
      <c r="DQ2270">
        <f t="shared" ca="1" si="1447"/>
        <v>0.10997244856019606</v>
      </c>
      <c r="DR2270">
        <f t="shared" ca="1" si="1448"/>
        <v>-1.2266746556964678</v>
      </c>
      <c r="DS2270">
        <f t="shared" ca="1" si="1449"/>
        <v>-8.5034636664190234E-3</v>
      </c>
      <c r="DT2270">
        <f t="shared" ca="1" si="1450"/>
        <v>0.74448804620447229</v>
      </c>
      <c r="DU2270">
        <f t="shared" ca="1" si="1451"/>
        <v>0.65724420264516037</v>
      </c>
      <c r="DV2270">
        <f t="shared" ca="1" si="1452"/>
        <v>-1.993995489974176E-3</v>
      </c>
      <c r="DW2270">
        <f t="shared" ca="1" si="1453"/>
        <v>1.2690176889379217</v>
      </c>
      <c r="DX2270">
        <f t="shared" ca="1" si="1454"/>
        <v>0.29903096239904414</v>
      </c>
      <c r="DZ2270">
        <f t="shared" ca="1" si="1455"/>
        <v>0.93386574294731628</v>
      </c>
      <c r="EA2270">
        <f t="shared" ca="1" si="1456"/>
        <v>28.5</v>
      </c>
      <c r="EB2270">
        <f t="shared" ca="1" si="1457"/>
        <v>0.27581158542888051</v>
      </c>
      <c r="EC2270">
        <f t="shared" ca="1" si="1458"/>
        <v>26.5</v>
      </c>
      <c r="ED2270">
        <f t="shared" ca="1" si="1459"/>
        <v>0.33385577681034495</v>
      </c>
      <c r="EE2270">
        <f t="shared" ca="1" si="1460"/>
        <v>22.5</v>
      </c>
      <c r="EF2270">
        <f t="shared" ca="1" si="1461"/>
        <v>0.10176003161677971</v>
      </c>
      <c r="EG2270">
        <f t="shared" ca="1" si="1462"/>
        <v>24.5</v>
      </c>
      <c r="EU2270">
        <f t="shared" ca="1" si="1463"/>
        <v>4.4526936453962163E-2</v>
      </c>
      <c r="EV2270">
        <f t="shared" ca="1" si="1464"/>
        <v>5.6400786175018744E-2</v>
      </c>
      <c r="EW2270">
        <f t="shared" ca="1" si="1465"/>
        <v>1.04923144701419E-2</v>
      </c>
      <c r="EX2270">
        <f t="shared" ca="1" si="1466"/>
        <v>1.3290264995513073E-2</v>
      </c>
      <c r="EY2270">
        <f t="shared" ca="1" si="1467"/>
        <v>4.7887459959921573E-2</v>
      </c>
      <c r="EZ2270">
        <f t="shared" ca="1" si="1468"/>
        <v>5.1796640364813129E-2</v>
      </c>
      <c r="FA2270">
        <f t="shared" ca="1" si="1469"/>
        <v>1.1284187260341288E-2</v>
      </c>
      <c r="FB2270">
        <f t="shared" ca="1" si="1470"/>
        <v>1.2205345404042618E-2</v>
      </c>
      <c r="FC2270">
        <f t="shared" si="1473"/>
        <v>2264</v>
      </c>
      <c r="FD2270">
        <v>0.87073556162841548</v>
      </c>
      <c r="FE2270">
        <v>0.86865637300668364</v>
      </c>
      <c r="FF2270">
        <v>0.87114667676654611</v>
      </c>
      <c r="FH2270">
        <f t="shared" si="1472"/>
        <v>2269</v>
      </c>
      <c r="FI2270">
        <v>3.0449470862351603E-2</v>
      </c>
      <c r="FJ2270">
        <v>2.3797879709936371E-2</v>
      </c>
      <c r="FK2270">
        <v>1.4718582673993421E-2</v>
      </c>
      <c r="FL2270">
        <v>1.1502798540420502E-2</v>
      </c>
      <c r="FM2270">
        <v>2.3036997978572185E-2</v>
      </c>
      <c r="FN2270">
        <v>1.842407304316215E-2</v>
      </c>
      <c r="FO2270">
        <v>1.1167006984000551E-2</v>
      </c>
      <c r="FP2270">
        <v>8.9112493172474952E-3</v>
      </c>
    </row>
    <row r="2271" spans="113:172">
      <c r="DI2271">
        <f t="shared" si="1471"/>
        <v>2270</v>
      </c>
      <c r="DJ2271">
        <f t="shared" ca="1" si="1440"/>
        <v>0.59521238129954934</v>
      </c>
      <c r="DK2271">
        <f t="shared" ca="1" si="1441"/>
        <v>0.24097403922725941</v>
      </c>
      <c r="DL2271">
        <f t="shared" ca="1" si="1442"/>
        <v>3.3574175285247883</v>
      </c>
      <c r="DM2271">
        <f t="shared" ca="1" si="1443"/>
        <v>0.67012705707669795</v>
      </c>
      <c r="DN2271">
        <f t="shared" ca="1" si="1444"/>
        <v>0.44026403502385969</v>
      </c>
      <c r="DO2271">
        <f t="shared" ca="1" si="1445"/>
        <v>2.993924453950342</v>
      </c>
      <c r="DP2271">
        <f t="shared" ca="1" si="1446"/>
        <v>0.89173432512155826</v>
      </c>
      <c r="DQ2271">
        <f t="shared" ca="1" si="1447"/>
        <v>0.97113106080128175</v>
      </c>
      <c r="DR2271">
        <f t="shared" ca="1" si="1448"/>
        <v>1.8976828097286265</v>
      </c>
      <c r="DS2271">
        <f t="shared" ca="1" si="1449"/>
        <v>-2.1271067740074607E-3</v>
      </c>
      <c r="DT2271">
        <f t="shared" ca="1" si="1450"/>
        <v>0.63236009989137276</v>
      </c>
      <c r="DU2271">
        <f t="shared" ca="1" si="1451"/>
        <v>0.33811065654261774</v>
      </c>
      <c r="DV2271">
        <f t="shared" ca="1" si="1452"/>
        <v>-2.4824741793069809E-3</v>
      </c>
      <c r="DW2271">
        <f t="shared" ca="1" si="1453"/>
        <v>0.23825166007009102</v>
      </c>
      <c r="DX2271">
        <f t="shared" ca="1" si="1454"/>
        <v>0.27800005771004521</v>
      </c>
      <c r="DZ2271">
        <f t="shared" ca="1" si="1455"/>
        <v>0.66442765176387653</v>
      </c>
      <c r="EA2271">
        <f t="shared" ca="1" si="1456"/>
        <v>23.5</v>
      </c>
      <c r="EB2271">
        <f t="shared" ca="1" si="1457"/>
        <v>4.6359278734153131E-2</v>
      </c>
      <c r="EC2271">
        <f t="shared" ca="1" si="1458"/>
        <v>22.5</v>
      </c>
      <c r="ED2271">
        <f t="shared" ca="1" si="1459"/>
        <v>0.70552568133895477</v>
      </c>
      <c r="EE2271">
        <f t="shared" ca="1" si="1460"/>
        <v>31.5</v>
      </c>
      <c r="EF2271">
        <f t="shared" ca="1" si="1461"/>
        <v>0.22959775666014615</v>
      </c>
      <c r="EG2271">
        <f t="shared" ca="1" si="1462"/>
        <v>28.5</v>
      </c>
      <c r="EU2271">
        <f t="shared" ca="1" si="1463"/>
        <v>1.0138368513620894E-2</v>
      </c>
      <c r="EV2271">
        <f t="shared" ca="1" si="1464"/>
        <v>7.5635447641298733E-3</v>
      </c>
      <c r="EW2271">
        <f t="shared" ca="1" si="1465"/>
        <v>1.1829789689789158E-2</v>
      </c>
      <c r="EX2271">
        <f t="shared" ca="1" si="1466"/>
        <v>8.8253986574617534E-3</v>
      </c>
      <c r="EY2271">
        <f t="shared" ca="1" si="1467"/>
        <v>1.0588962669781822E-2</v>
      </c>
      <c r="EZ2271">
        <f t="shared" ca="1" si="1468"/>
        <v>8.3597073708803864E-3</v>
      </c>
      <c r="FA2271">
        <f t="shared" ca="1" si="1469"/>
        <v>1.2355558120446454E-2</v>
      </c>
      <c r="FB2271">
        <f t="shared" ca="1" si="1470"/>
        <v>9.7543879898261479E-3</v>
      </c>
      <c r="FC2271">
        <f t="shared" si="1473"/>
        <v>2265</v>
      </c>
      <c r="FD2271">
        <v>0.87080065944283302</v>
      </c>
      <c r="FE2271">
        <v>0.86865647146767389</v>
      </c>
      <c r="FF2271">
        <v>0.8711712926180577</v>
      </c>
      <c r="FH2271">
        <f t="shared" si="1472"/>
        <v>2270</v>
      </c>
      <c r="FI2271">
        <v>3.0457799996806149E-2</v>
      </c>
      <c r="FJ2271">
        <v>2.3800868572825672E-2</v>
      </c>
      <c r="FK2271">
        <v>1.4722785931066882E-2</v>
      </c>
      <c r="FL2271">
        <v>1.1504574111527012E-2</v>
      </c>
      <c r="FM2271">
        <v>2.3037725666619439E-2</v>
      </c>
      <c r="FN2271">
        <v>1.8425971520316616E-2</v>
      </c>
      <c r="FO2271">
        <v>1.1167313956779225E-2</v>
      </c>
      <c r="FP2271">
        <v>8.9153762268713507E-3</v>
      </c>
    </row>
    <row r="2272" spans="113:172">
      <c r="DI2272">
        <f t="shared" si="1471"/>
        <v>2271</v>
      </c>
      <c r="DJ2272">
        <f t="shared" ca="1" si="1440"/>
        <v>0.47375202334360189</v>
      </c>
      <c r="DK2272">
        <f t="shared" ca="1" si="1441"/>
        <v>-6.5841461051600686E-2</v>
      </c>
      <c r="DL2272">
        <f t="shared" ca="1" si="1442"/>
        <v>3.2336799447105489</v>
      </c>
      <c r="DM2272">
        <f t="shared" ca="1" si="1443"/>
        <v>0.38644014587228792</v>
      </c>
      <c r="DN2272">
        <f t="shared" ca="1" si="1444"/>
        <v>-0.28860941251590599</v>
      </c>
      <c r="DO2272">
        <f t="shared" ca="1" si="1445"/>
        <v>2.8080041503504649</v>
      </c>
      <c r="DP2272">
        <f t="shared" ca="1" si="1446"/>
        <v>0.86836180400092544</v>
      </c>
      <c r="DQ2272">
        <f t="shared" ca="1" si="1447"/>
        <v>0.45672575708742347</v>
      </c>
      <c r="DR2272">
        <f t="shared" ca="1" si="1448"/>
        <v>-0.10868604069073848</v>
      </c>
      <c r="DS2272">
        <f t="shared" ca="1" si="1449"/>
        <v>-6.2218123221611018E-3</v>
      </c>
      <c r="DT2272">
        <f t="shared" ca="1" si="1450"/>
        <v>4.3796963206503392E-2</v>
      </c>
      <c r="DU2272">
        <f t="shared" ca="1" si="1451"/>
        <v>-1.7082286393244743</v>
      </c>
      <c r="DV2272">
        <f t="shared" ca="1" si="1452"/>
        <v>-5.61468371786231E-3</v>
      </c>
      <c r="DW2272">
        <f t="shared" ca="1" si="1453"/>
        <v>0.7139392579038315</v>
      </c>
      <c r="DX2272">
        <f t="shared" ca="1" si="1454"/>
        <v>0.64449759803414963</v>
      </c>
      <c r="DZ2272">
        <f t="shared" ca="1" si="1455"/>
        <v>0.71277849685528327</v>
      </c>
      <c r="EA2272">
        <f t="shared" ca="1" si="1456"/>
        <v>24.5</v>
      </c>
      <c r="EB2272">
        <f t="shared" ca="1" si="1457"/>
        <v>3.9374998294663399E-3</v>
      </c>
      <c r="EC2272">
        <f t="shared" ca="1" si="1458"/>
        <v>18.5</v>
      </c>
      <c r="ED2272">
        <f t="shared" ca="1" si="1459"/>
        <v>0.96043655384499438</v>
      </c>
      <c r="EE2272">
        <f t="shared" ca="1" si="1460"/>
        <v>44.5</v>
      </c>
      <c r="EF2272">
        <f t="shared" ca="1" si="1461"/>
        <v>0.54460489968671988</v>
      </c>
      <c r="EG2272">
        <f t="shared" ca="1" si="1462"/>
        <v>35.5</v>
      </c>
      <c r="EU2272">
        <f t="shared" ca="1" si="1463"/>
        <v>2.9140377873625774E-2</v>
      </c>
      <c r="EV2272">
        <f t="shared" ca="1" si="1464"/>
        <v>1.6043578829299583E-2</v>
      </c>
      <c r="EW2272">
        <f t="shared" ca="1" si="1465"/>
        <v>2.6306024409557129E-2</v>
      </c>
      <c r="EX2272">
        <f t="shared" ca="1" si="1466"/>
        <v>1.4483092090655047E-2</v>
      </c>
      <c r="EY2272">
        <f t="shared" ca="1" si="1467"/>
        <v>3.8591311238044948E-2</v>
      </c>
      <c r="EZ2272">
        <f t="shared" ca="1" si="1468"/>
        <v>2.0110965011375534E-2</v>
      </c>
      <c r="FA2272">
        <f t="shared" ca="1" si="1469"/>
        <v>3.4837708001845928E-2</v>
      </c>
      <c r="FB2272">
        <f t="shared" ca="1" si="1470"/>
        <v>1.815486191645492E-2</v>
      </c>
      <c r="FC2272">
        <f t="shared" si="1473"/>
        <v>2266</v>
      </c>
      <c r="FD2272">
        <v>0.87080238770684437</v>
      </c>
      <c r="FE2272">
        <v>0.86868242232252646</v>
      </c>
      <c r="FF2272">
        <v>0.87129291847604629</v>
      </c>
      <c r="FH2272">
        <f t="shared" si="1472"/>
        <v>2271</v>
      </c>
      <c r="FI2272">
        <v>3.0464702621216918E-2</v>
      </c>
      <c r="FJ2272">
        <v>2.3811315859887827E-2</v>
      </c>
      <c r="FK2272">
        <v>1.4729320464984871E-2</v>
      </c>
      <c r="FL2272">
        <v>1.1510438048660285E-2</v>
      </c>
      <c r="FM2272">
        <v>2.3038484745376307E-2</v>
      </c>
      <c r="FN2272">
        <v>1.8432916231348621E-2</v>
      </c>
      <c r="FO2272">
        <v>1.1168982677316745E-2</v>
      </c>
      <c r="FP2272">
        <v>8.9191608147317306E-3</v>
      </c>
    </row>
    <row r="2273" spans="113:172">
      <c r="DI2273">
        <f t="shared" si="1471"/>
        <v>2272</v>
      </c>
      <c r="DJ2273">
        <f t="shared" ca="1" si="1440"/>
        <v>0.1952183687643112</v>
      </c>
      <c r="DK2273">
        <f t="shared" ca="1" si="1441"/>
        <v>-0.85882560723608936</v>
      </c>
      <c r="DL2273">
        <f t="shared" ca="1" si="1442"/>
        <v>2.913872300824615</v>
      </c>
      <c r="DM2273">
        <f t="shared" ca="1" si="1443"/>
        <v>0.78303200157917741</v>
      </c>
      <c r="DN2273">
        <f t="shared" ca="1" si="1444"/>
        <v>0.78247410668075057</v>
      </c>
      <c r="DO2273">
        <f t="shared" ca="1" si="1445"/>
        <v>3.081215053754931</v>
      </c>
      <c r="DP2273">
        <f t="shared" ca="1" si="1446"/>
        <v>1.0574296797024902</v>
      </c>
      <c r="DQ2273">
        <f t="shared" ca="1" si="1447"/>
        <v>0.6384564865385276</v>
      </c>
      <c r="DR2273">
        <f t="shared" ca="1" si="1448"/>
        <v>0.35433608617352641</v>
      </c>
      <c r="DS2273">
        <f t="shared" ca="1" si="1449"/>
        <v>-5.2768518422410104E-3</v>
      </c>
      <c r="DT2273">
        <f t="shared" ca="1" si="1450"/>
        <v>0.84425275976989589</v>
      </c>
      <c r="DU2273">
        <f t="shared" ca="1" si="1451"/>
        <v>1.0120911354026996</v>
      </c>
      <c r="DV2273">
        <f t="shared" ca="1" si="1452"/>
        <v>-1.4508524492501738E-3</v>
      </c>
      <c r="DW2273">
        <f t="shared" ca="1" si="1453"/>
        <v>0.49778319816107341</v>
      </c>
      <c r="DX2273">
        <f t="shared" ca="1" si="1454"/>
        <v>0.13711148901253978</v>
      </c>
      <c r="DZ2273">
        <f t="shared" ca="1" si="1455"/>
        <v>0.43154387888320422</v>
      </c>
      <c r="EA2273">
        <f t="shared" ca="1" si="1456"/>
        <v>20.5</v>
      </c>
      <c r="EB2273">
        <f t="shared" ca="1" si="1457"/>
        <v>0.74725049995238835</v>
      </c>
      <c r="EC2273">
        <f t="shared" ca="1" si="1458"/>
        <v>29.5</v>
      </c>
      <c r="ED2273">
        <f t="shared" ca="1" si="1459"/>
        <v>0.24387264046212254</v>
      </c>
      <c r="EE2273">
        <f t="shared" ca="1" si="1460"/>
        <v>19.5</v>
      </c>
      <c r="EF2273">
        <f t="shared" ca="1" si="1461"/>
        <v>0.75080827237040437</v>
      </c>
      <c r="EG2273">
        <f t="shared" ca="1" si="1462"/>
        <v>40.5</v>
      </c>
      <c r="EU2273">
        <f t="shared" ca="1" si="1463"/>
        <v>2.4282107227369436E-2</v>
      </c>
      <c r="EV2273">
        <f t="shared" ca="1" si="1464"/>
        <v>2.5527343495439662E-2</v>
      </c>
      <c r="EW2273">
        <f t="shared" ca="1" si="1465"/>
        <v>6.6883653176848671E-3</v>
      </c>
      <c r="EX2273">
        <f t="shared" ca="1" si="1466"/>
        <v>7.0313584108994756E-3</v>
      </c>
      <c r="EY2273">
        <f t="shared" ca="1" si="1467"/>
        <v>1.6874006717324523E-2</v>
      </c>
      <c r="EZ2273">
        <f t="shared" ca="1" si="1468"/>
        <v>1.2290943164470949E-2</v>
      </c>
      <c r="FA2273">
        <f t="shared" ca="1" si="1469"/>
        <v>4.6478470851708401E-3</v>
      </c>
      <c r="FB2273">
        <f t="shared" ca="1" si="1470"/>
        <v>3.3854688645071551E-3</v>
      </c>
      <c r="FC2273">
        <f t="shared" si="1473"/>
        <v>2267</v>
      </c>
      <c r="FD2273">
        <v>0.87081236496493275</v>
      </c>
      <c r="FE2273">
        <v>0.86868722652631991</v>
      </c>
      <c r="FF2273">
        <v>0.87131449058211941</v>
      </c>
      <c r="FH2273">
        <f t="shared" si="1472"/>
        <v>2272</v>
      </c>
      <c r="FI2273">
        <v>3.0478648037592537E-2</v>
      </c>
      <c r="FJ2273">
        <v>2.3812603836036009E-2</v>
      </c>
      <c r="FK2273">
        <v>1.4731693692862615E-2</v>
      </c>
      <c r="FL2273">
        <v>1.1511349453784068E-2</v>
      </c>
      <c r="FM2273">
        <v>2.3040678715372999E-2</v>
      </c>
      <c r="FN2273">
        <v>1.8437345880082254E-2</v>
      </c>
      <c r="FO2273">
        <v>1.1169276290011836E-2</v>
      </c>
      <c r="FP2273">
        <v>8.9194552052312241E-3</v>
      </c>
    </row>
    <row r="2274" spans="113:172">
      <c r="DI2274">
        <f t="shared" si="1471"/>
        <v>2273</v>
      </c>
      <c r="DJ2274">
        <f t="shared" ca="1" si="1440"/>
        <v>0.98601198400860857</v>
      </c>
      <c r="DK2274">
        <f t="shared" ca="1" si="1441"/>
        <v>2.1976223105551549</v>
      </c>
      <c r="DL2274">
        <f t="shared" ca="1" si="1442"/>
        <v>4.1465267138442101</v>
      </c>
      <c r="DM2274">
        <f t="shared" ca="1" si="1443"/>
        <v>0.64090831931186898</v>
      </c>
      <c r="DN2274">
        <f t="shared" ca="1" si="1444"/>
        <v>0.36088775009126006</v>
      </c>
      <c r="DO2274">
        <f t="shared" ca="1" si="1445"/>
        <v>2.9736772312766222</v>
      </c>
      <c r="DP2274">
        <f t="shared" ca="1" si="1446"/>
        <v>0.7171489384955031</v>
      </c>
      <c r="DQ2274">
        <f t="shared" ca="1" si="1447"/>
        <v>0.53311598895930334</v>
      </c>
      <c r="DR2274">
        <f t="shared" ca="1" si="1448"/>
        <v>8.3105035334068128E-2</v>
      </c>
      <c r="DS2274">
        <f t="shared" ca="1" si="1449"/>
        <v>-5.8303947705374377E-3</v>
      </c>
      <c r="DT2274">
        <f t="shared" ca="1" si="1450"/>
        <v>0.7665703895610898</v>
      </c>
      <c r="DU2274">
        <f t="shared" ca="1" si="1451"/>
        <v>0.72759879105886771</v>
      </c>
      <c r="DV2274">
        <f t="shared" ca="1" si="1452"/>
        <v>-1.8863079166789698E-3</v>
      </c>
      <c r="DW2274">
        <f t="shared" ca="1" si="1453"/>
        <v>0.80970048309188769</v>
      </c>
      <c r="DX2274">
        <f t="shared" ca="1" si="1454"/>
        <v>0.26268313638439622</v>
      </c>
      <c r="DZ2274">
        <f t="shared" ca="1" si="1455"/>
        <v>0.63319126309661922</v>
      </c>
      <c r="EA2274">
        <f t="shared" ca="1" si="1456"/>
        <v>23.5</v>
      </c>
      <c r="EB2274">
        <f t="shared" ca="1" si="1457"/>
        <v>0.71536644372145353</v>
      </c>
      <c r="EC2274">
        <f t="shared" ca="1" si="1458"/>
        <v>29.5</v>
      </c>
      <c r="ED2274">
        <f t="shared" ca="1" si="1459"/>
        <v>0.76501243284900089</v>
      </c>
      <c r="EE2274">
        <f t="shared" ca="1" si="1460"/>
        <v>33.5</v>
      </c>
      <c r="EF2274">
        <f t="shared" ca="1" si="1461"/>
        <v>0.36104113820667494</v>
      </c>
      <c r="EG2274">
        <f t="shared" ca="1" si="1462"/>
        <v>31.5</v>
      </c>
      <c r="EU2274">
        <f t="shared" ca="1" si="1463"/>
        <v>3.4455339706037771E-2</v>
      </c>
      <c r="EV2274">
        <f t="shared" ca="1" si="1464"/>
        <v>2.4170163674384706E-2</v>
      </c>
      <c r="EW2274">
        <f t="shared" ca="1" si="1465"/>
        <v>1.1178005803591328E-2</v>
      </c>
      <c r="EX2274">
        <f t="shared" ca="1" si="1466"/>
        <v>7.8412876532655586E-3</v>
      </c>
      <c r="EY2274">
        <f t="shared" ca="1" si="1467"/>
        <v>2.7447474003114838E-2</v>
      </c>
      <c r="EZ2274">
        <f t="shared" ca="1" si="1468"/>
        <v>2.5704777241012309E-2</v>
      </c>
      <c r="FA2274">
        <f t="shared" ca="1" si="1469"/>
        <v>8.9045130977761424E-3</v>
      </c>
      <c r="FB2274">
        <f t="shared" ca="1" si="1470"/>
        <v>8.3391471868062301E-3</v>
      </c>
      <c r="FC2274">
        <f t="shared" si="1473"/>
        <v>2268</v>
      </c>
      <c r="FD2274">
        <v>0.87087008467325921</v>
      </c>
      <c r="FE2274">
        <v>0.86880468010505285</v>
      </c>
      <c r="FF2274">
        <v>0.87131966812211836</v>
      </c>
      <c r="FH2274">
        <f t="shared" si="1472"/>
        <v>2273</v>
      </c>
      <c r="FI2274">
        <v>3.047969379585614E-2</v>
      </c>
      <c r="FJ2274">
        <v>2.3812977680721634E-2</v>
      </c>
      <c r="FK2274">
        <v>1.4732159249705435E-2</v>
      </c>
      <c r="FL2274">
        <v>1.1516917065775564E-2</v>
      </c>
      <c r="FM2274">
        <v>2.3044190049688978E-2</v>
      </c>
      <c r="FN2274">
        <v>1.8440611275971828E-2</v>
      </c>
      <c r="FO2274">
        <v>1.1170600835514431E-2</v>
      </c>
      <c r="FP2274">
        <v>8.9195099252823203E-3</v>
      </c>
    </row>
    <row r="2275" spans="113:172">
      <c r="DI2275">
        <f t="shared" si="1471"/>
        <v>2274</v>
      </c>
      <c r="DJ2275">
        <f t="shared" ca="1" si="1440"/>
        <v>0.85461214993711909</v>
      </c>
      <c r="DK2275">
        <f t="shared" ca="1" si="1441"/>
        <v>1.0564214725358374</v>
      </c>
      <c r="DL2275">
        <f t="shared" ca="1" si="1442"/>
        <v>3.6862845350268025</v>
      </c>
      <c r="DM2275">
        <f t="shared" ca="1" si="1443"/>
        <v>0.14808924042755045</v>
      </c>
      <c r="DN2275">
        <f t="shared" ca="1" si="1444"/>
        <v>-1.0446635846035788</v>
      </c>
      <c r="DO2275">
        <f t="shared" ca="1" si="1445"/>
        <v>2.615150614956963</v>
      </c>
      <c r="DP2275">
        <f t="shared" ca="1" si="1446"/>
        <v>0.70942722682093462</v>
      </c>
      <c r="DQ2275">
        <f t="shared" ca="1" si="1447"/>
        <v>0.45007686265293856</v>
      </c>
      <c r="DR2275">
        <f t="shared" ca="1" si="1448"/>
        <v>-0.12546715592972063</v>
      </c>
      <c r="DS2275">
        <f t="shared" ca="1" si="1449"/>
        <v>-6.2560601254296301E-3</v>
      </c>
      <c r="DT2275">
        <f t="shared" ca="1" si="1450"/>
        <v>5.4576312236253699E-2</v>
      </c>
      <c r="DU2275">
        <f t="shared" ca="1" si="1451"/>
        <v>-1.6020134989311914</v>
      </c>
      <c r="DV2275">
        <f t="shared" ca="1" si="1452"/>
        <v>-5.4521065359889277E-3</v>
      </c>
      <c r="DW2275">
        <f t="shared" ca="1" si="1453"/>
        <v>0.87796977163836232</v>
      </c>
      <c r="DX2275">
        <f t="shared" ca="1" si="1454"/>
        <v>0.76557673139252813</v>
      </c>
      <c r="DZ2275">
        <f t="shared" ca="1" si="1455"/>
        <v>0.87888941313798696</v>
      </c>
      <c r="EA2275">
        <f t="shared" ca="1" si="1456"/>
        <v>27.5</v>
      </c>
      <c r="EB2275">
        <f t="shared" ca="1" si="1457"/>
        <v>0.28283665964939786</v>
      </c>
      <c r="EC2275">
        <f t="shared" ca="1" si="1458"/>
        <v>26.5</v>
      </c>
      <c r="ED2275">
        <f t="shared" ca="1" si="1459"/>
        <v>7.4074943916321745E-2</v>
      </c>
      <c r="EE2275">
        <f t="shared" ca="1" si="1460"/>
        <v>13.5</v>
      </c>
      <c r="EF2275">
        <f t="shared" ca="1" si="1461"/>
        <v>0.86249561489727467</v>
      </c>
      <c r="EG2275">
        <f t="shared" ca="1" si="1462"/>
        <v>44.5</v>
      </c>
      <c r="EU2275">
        <f t="shared" ca="1" si="1463"/>
        <v>3.1926173514122268E-2</v>
      </c>
      <c r="EV2275">
        <f t="shared" ca="1" si="1464"/>
        <v>6.503479789913795E-2</v>
      </c>
      <c r="EW2275">
        <f t="shared" ca="1" si="1465"/>
        <v>2.7839153868819206E-2</v>
      </c>
      <c r="EX2275">
        <f t="shared" ca="1" si="1466"/>
        <v>5.6709387510557638E-2</v>
      </c>
      <c r="EY2275">
        <f t="shared" ca="1" si="1467"/>
        <v>3.3130934778806125E-2</v>
      </c>
      <c r="EZ2275">
        <f t="shared" ca="1" si="1468"/>
        <v>1.9729657789626119E-2</v>
      </c>
      <c r="FA2275">
        <f t="shared" ca="1" si="1469"/>
        <v>2.8889687977076535E-2</v>
      </c>
      <c r="FB2275">
        <f t="shared" ca="1" si="1470"/>
        <v>1.7203971491966924E-2</v>
      </c>
      <c r="FC2275">
        <f t="shared" si="1473"/>
        <v>2269</v>
      </c>
      <c r="FD2275">
        <v>0.87090208023045756</v>
      </c>
      <c r="FE2275">
        <v>0.86898595155330882</v>
      </c>
      <c r="FF2275">
        <v>0.87143753336781438</v>
      </c>
      <c r="FH2275">
        <f t="shared" si="1472"/>
        <v>2274</v>
      </c>
      <c r="FI2275">
        <v>3.0481297016579641E-2</v>
      </c>
      <c r="FJ2275">
        <v>2.3814960206681304E-2</v>
      </c>
      <c r="FK2275">
        <v>1.4732780576099226E-2</v>
      </c>
      <c r="FL2275">
        <v>1.1518143068885775E-2</v>
      </c>
      <c r="FM2275">
        <v>2.3049419123444999E-2</v>
      </c>
      <c r="FN2275">
        <v>1.8441037649694739E-2</v>
      </c>
      <c r="FO2275">
        <v>1.1173145525720372E-2</v>
      </c>
      <c r="FP2275">
        <v>8.9233084029088638E-3</v>
      </c>
    </row>
    <row r="2276" spans="113:172">
      <c r="DI2276">
        <f t="shared" si="1471"/>
        <v>2275</v>
      </c>
      <c r="DJ2276">
        <f t="shared" ca="1" si="1440"/>
        <v>0.77974333318077993</v>
      </c>
      <c r="DK2276">
        <f t="shared" ca="1" si="1441"/>
        <v>0.77132666050068277</v>
      </c>
      <c r="DL2276">
        <f t="shared" ca="1" si="1442"/>
        <v>3.5713068263805896</v>
      </c>
      <c r="DM2276">
        <f t="shared" ca="1" si="1443"/>
        <v>0.48112162878923392</v>
      </c>
      <c r="DN2276">
        <f t="shared" ca="1" si="1444"/>
        <v>-4.7338733781909184E-2</v>
      </c>
      <c r="DO2276">
        <f t="shared" ca="1" si="1445"/>
        <v>2.8695472316513184</v>
      </c>
      <c r="DP2276">
        <f t="shared" ca="1" si="1446"/>
        <v>0.80350061508423143</v>
      </c>
      <c r="DQ2276">
        <f t="shared" ca="1" si="1447"/>
        <v>0.90740345471331652</v>
      </c>
      <c r="DR2276">
        <f t="shared" ca="1" si="1448"/>
        <v>1.3249338557642112</v>
      </c>
      <c r="DS2276">
        <f t="shared" ca="1" si="1449"/>
        <v>-3.2960036690161182E-3</v>
      </c>
      <c r="DT2276">
        <f t="shared" ca="1" si="1450"/>
        <v>0.3180017618201445</v>
      </c>
      <c r="DU2276">
        <f t="shared" ca="1" si="1451"/>
        <v>-0.47329388580109666</v>
      </c>
      <c r="DV2276">
        <f t="shared" ca="1" si="1452"/>
        <v>-3.724442728847639E-3</v>
      </c>
      <c r="DW2276">
        <f t="shared" ca="1" si="1453"/>
        <v>0.40936530069640753</v>
      </c>
      <c r="DX2276">
        <f t="shared" ca="1" si="1454"/>
        <v>0.46245442515977686</v>
      </c>
      <c r="DZ2276">
        <f t="shared" ca="1" si="1455"/>
        <v>0.53072268739094408</v>
      </c>
      <c r="EA2276">
        <f t="shared" ca="1" si="1456"/>
        <v>21.5</v>
      </c>
      <c r="EB2276">
        <f t="shared" ca="1" si="1457"/>
        <v>0.27762811781725372</v>
      </c>
      <c r="EC2276">
        <f t="shared" ca="1" si="1458"/>
        <v>26.5</v>
      </c>
      <c r="ED2276">
        <f t="shared" ca="1" si="1459"/>
        <v>0.33655945963931466</v>
      </c>
      <c r="EE2276">
        <f t="shared" ca="1" si="1460"/>
        <v>22.5</v>
      </c>
      <c r="EF2276">
        <f t="shared" ca="1" si="1461"/>
        <v>0.94719797435525099</v>
      </c>
      <c r="EG2276">
        <f t="shared" ca="1" si="1462"/>
        <v>48.5</v>
      </c>
      <c r="EU2276">
        <f t="shared" ca="1" si="1463"/>
        <v>1.9040246544018955E-2</v>
      </c>
      <c r="EV2276">
        <f t="shared" ca="1" si="1464"/>
        <v>1.8194013364284778E-2</v>
      </c>
      <c r="EW2276">
        <f t="shared" ca="1" si="1465"/>
        <v>2.1509508146966366E-2</v>
      </c>
      <c r="EX2276">
        <f t="shared" ca="1" si="1466"/>
        <v>2.0553530007101195E-2</v>
      </c>
      <c r="EY2276">
        <f t="shared" ca="1" si="1467"/>
        <v>1.544774719609085E-2</v>
      </c>
      <c r="EZ2276">
        <f t="shared" ca="1" si="1468"/>
        <v>8.4405216638434536E-3</v>
      </c>
      <c r="FA2276">
        <f t="shared" ca="1" si="1469"/>
        <v>1.7451110383387806E-2</v>
      </c>
      <c r="FB2276">
        <f t="shared" ca="1" si="1470"/>
        <v>9.535142786799523E-3</v>
      </c>
      <c r="FC2276">
        <f t="shared" si="1473"/>
        <v>2270</v>
      </c>
      <c r="FD2276">
        <v>0.8709470775959065</v>
      </c>
      <c r="FE2276">
        <v>0.8691536526514988</v>
      </c>
      <c r="FF2276">
        <v>0.87150926132811135</v>
      </c>
      <c r="FH2276">
        <f t="shared" si="1472"/>
        <v>2275</v>
      </c>
      <c r="FI2276">
        <v>3.0481484071298522E-2</v>
      </c>
      <c r="FJ2276">
        <v>2.3819986040046103E-2</v>
      </c>
      <c r="FK2276">
        <v>1.4740614927617041E-2</v>
      </c>
      <c r="FL2276">
        <v>1.1519459062935767E-2</v>
      </c>
      <c r="FM2276">
        <v>2.3050360068711438E-2</v>
      </c>
      <c r="FN2276">
        <v>1.8443410563243511E-2</v>
      </c>
      <c r="FO2276">
        <v>1.1178850227378127E-2</v>
      </c>
      <c r="FP2276">
        <v>8.9245761232283859E-3</v>
      </c>
    </row>
    <row r="2277" spans="113:172">
      <c r="DI2277">
        <f t="shared" si="1471"/>
        <v>2276</v>
      </c>
      <c r="DJ2277">
        <f t="shared" ca="1" si="1440"/>
        <v>0.79004290650424758</v>
      </c>
      <c r="DK2277">
        <f t="shared" ca="1" si="1441"/>
        <v>0.80657013282448364</v>
      </c>
      <c r="DL2277">
        <f t="shared" ca="1" si="1442"/>
        <v>3.5855203915577323</v>
      </c>
      <c r="DM2277">
        <f t="shared" ca="1" si="1443"/>
        <v>0.58893551524457965</v>
      </c>
      <c r="DN2277">
        <f t="shared" ca="1" si="1444"/>
        <v>0.2248075793692611</v>
      </c>
      <c r="DO2277">
        <f t="shared" ca="1" si="1445"/>
        <v>2.9389660386272607</v>
      </c>
      <c r="DP2277">
        <f t="shared" ca="1" si="1446"/>
        <v>0.81967628619465871</v>
      </c>
      <c r="DQ2277">
        <f t="shared" ca="1" si="1447"/>
        <v>0.73872080728577405</v>
      </c>
      <c r="DR2277">
        <f t="shared" ca="1" si="1448"/>
        <v>0.63940670931392818</v>
      </c>
      <c r="DS2277">
        <f t="shared" ca="1" si="1449"/>
        <v>-4.6950643698404904E-3</v>
      </c>
      <c r="DT2277">
        <f t="shared" ca="1" si="1450"/>
        <v>0.65355541249824523</v>
      </c>
      <c r="DU2277">
        <f t="shared" ca="1" si="1451"/>
        <v>0.39493728169952347</v>
      </c>
      <c r="DV2277">
        <f t="shared" ca="1" si="1452"/>
        <v>-2.3954930527069814E-3</v>
      </c>
      <c r="DW2277">
        <f t="shared" ca="1" si="1453"/>
        <v>0.57115760695846518</v>
      </c>
      <c r="DX2277">
        <f t="shared" ca="1" si="1454"/>
        <v>0.29182204025593705</v>
      </c>
      <c r="DZ2277">
        <f t="shared" ca="1" si="1455"/>
        <v>0.26675683533904526</v>
      </c>
      <c r="EA2277">
        <f t="shared" ca="1" si="1456"/>
        <v>17.5</v>
      </c>
      <c r="EB2277">
        <f t="shared" ca="1" si="1457"/>
        <v>0.77576092534451568</v>
      </c>
      <c r="EC2277">
        <f t="shared" ca="1" si="1458"/>
        <v>29.5</v>
      </c>
      <c r="ED2277">
        <f t="shared" ca="1" si="1459"/>
        <v>0.21130518721443003</v>
      </c>
      <c r="EE2277">
        <f t="shared" ca="1" si="1460"/>
        <v>18.5</v>
      </c>
      <c r="EF2277">
        <f t="shared" ca="1" si="1461"/>
        <v>0.44164270504247827</v>
      </c>
      <c r="EG2277">
        <f t="shared" ca="1" si="1462"/>
        <v>33.5</v>
      </c>
      <c r="EU2277">
        <f t="shared" ca="1" si="1463"/>
        <v>3.2637577540483721E-2</v>
      </c>
      <c r="EV2277">
        <f t="shared" ca="1" si="1464"/>
        <v>3.0873384159917038E-2</v>
      </c>
      <c r="EW2277">
        <f t="shared" ca="1" si="1465"/>
        <v>1.6675545157482118E-2</v>
      </c>
      <c r="EX2277">
        <f t="shared" ca="1" si="1466"/>
        <v>1.5774164338158758E-2</v>
      </c>
      <c r="EY2277">
        <f t="shared" ca="1" si="1467"/>
        <v>1.9361274812151361E-2</v>
      </c>
      <c r="EZ2277">
        <f t="shared" ca="1" si="1468"/>
        <v>1.7049480804730305E-2</v>
      </c>
      <c r="FA2277">
        <f t="shared" ca="1" si="1469"/>
        <v>9.8922725510487142E-3</v>
      </c>
      <c r="FB2277">
        <f t="shared" ca="1" si="1470"/>
        <v>8.7111056792817023E-3</v>
      </c>
      <c r="FC2277">
        <f t="shared" si="1473"/>
        <v>2271</v>
      </c>
      <c r="FD2277">
        <v>0.87097763879305878</v>
      </c>
      <c r="FE2277">
        <v>0.86916713488589392</v>
      </c>
      <c r="FF2277">
        <v>0.87156093157611536</v>
      </c>
      <c r="FH2277">
        <f t="shared" si="1472"/>
        <v>2276</v>
      </c>
      <c r="FI2277">
        <v>3.0492908905259731E-2</v>
      </c>
      <c r="FJ2277">
        <v>2.3824373596151565E-2</v>
      </c>
      <c r="FK2277">
        <v>1.4741047580431162E-2</v>
      </c>
      <c r="FL2277">
        <v>1.1525095260523848E-2</v>
      </c>
      <c r="FM2277">
        <v>2.305325848416721E-2</v>
      </c>
      <c r="FN2277">
        <v>1.844529267705099E-2</v>
      </c>
      <c r="FO2277">
        <v>1.1181483076724636E-2</v>
      </c>
      <c r="FP2277">
        <v>8.9249813070992248E-3</v>
      </c>
    </row>
    <row r="2278" spans="113:172">
      <c r="DI2278">
        <f t="shared" si="1471"/>
        <v>2277</v>
      </c>
      <c r="DJ2278">
        <f t="shared" ca="1" si="1440"/>
        <v>0.61466614387519236</v>
      </c>
      <c r="DK2278">
        <f t="shared" ca="1" si="1441"/>
        <v>0.29150161060916846</v>
      </c>
      <c r="DL2278">
        <f t="shared" ca="1" si="1442"/>
        <v>3.3777951156842261</v>
      </c>
      <c r="DM2278">
        <f t="shared" ca="1" si="1443"/>
        <v>0.99980599671889347</v>
      </c>
      <c r="DN2278">
        <f t="shared" ca="1" si="1444"/>
        <v>3.5481097135874542</v>
      </c>
      <c r="DO2278">
        <f t="shared" ca="1" si="1445"/>
        <v>3.7866705939701912</v>
      </c>
      <c r="DP2278">
        <f t="shared" ca="1" si="1446"/>
        <v>1.1210480400032021</v>
      </c>
      <c r="DQ2278">
        <f t="shared" ca="1" si="1447"/>
        <v>0.23144924334313899</v>
      </c>
      <c r="DR2278">
        <f t="shared" ca="1" si="1448"/>
        <v>-0.73408245378591386</v>
      </c>
      <c r="DS2278">
        <f t="shared" ca="1" si="1449"/>
        <v>-7.4981549856553776E-3</v>
      </c>
      <c r="DT2278">
        <f t="shared" ca="1" si="1450"/>
        <v>0.20245125216071092</v>
      </c>
      <c r="DU2278">
        <f t="shared" ca="1" si="1451"/>
        <v>-0.83289756278527105</v>
      </c>
      <c r="DV2278">
        <f t="shared" ca="1" si="1452"/>
        <v>-4.2748666343183752E-3</v>
      </c>
      <c r="DW2278">
        <f t="shared" ca="1" si="1453"/>
        <v>0.66662040727067051</v>
      </c>
      <c r="DX2278">
        <f t="shared" ca="1" si="1454"/>
        <v>0.3806015627540944</v>
      </c>
      <c r="DZ2278">
        <f t="shared" ca="1" si="1455"/>
        <v>0.43376603540735137</v>
      </c>
      <c r="EA2278">
        <f t="shared" ca="1" si="1456"/>
        <v>20.5</v>
      </c>
      <c r="EB2278">
        <f t="shared" ca="1" si="1457"/>
        <v>0.67075388065161334</v>
      </c>
      <c r="EC2278">
        <f t="shared" ca="1" si="1458"/>
        <v>29.5</v>
      </c>
      <c r="ED2278">
        <f t="shared" ca="1" si="1459"/>
        <v>0.61023784918586821</v>
      </c>
      <c r="EE2278">
        <f t="shared" ca="1" si="1460"/>
        <v>29.5</v>
      </c>
      <c r="EF2278">
        <f t="shared" ca="1" si="1461"/>
        <v>0.44063368937292413</v>
      </c>
      <c r="EG2278">
        <f t="shared" ca="1" si="1462"/>
        <v>33.5</v>
      </c>
      <c r="EU2278">
        <f t="shared" ca="1" si="1463"/>
        <v>3.2518068647349782E-2</v>
      </c>
      <c r="EV2278">
        <f t="shared" ca="1" si="1464"/>
        <v>2.2597301941378663E-2</v>
      </c>
      <c r="EW2278">
        <f t="shared" ca="1" si="1465"/>
        <v>1.856592989044363E-2</v>
      </c>
      <c r="EX2278">
        <f t="shared" ca="1" si="1466"/>
        <v>1.2901747889969301E-2</v>
      </c>
      <c r="EY2278">
        <f t="shared" ca="1" si="1467"/>
        <v>2.2597301941378663E-2</v>
      </c>
      <c r="EZ2278">
        <f t="shared" ca="1" si="1468"/>
        <v>1.9899116634945389E-2</v>
      </c>
      <c r="FA2278">
        <f t="shared" ca="1" si="1469"/>
        <v>1.2901747889969301E-2</v>
      </c>
      <c r="FB2278">
        <f t="shared" ca="1" si="1470"/>
        <v>1.1361240679226699E-2</v>
      </c>
      <c r="FC2278">
        <f t="shared" si="1473"/>
        <v>2272</v>
      </c>
      <c r="FD2278">
        <v>0.87108713792921366</v>
      </c>
      <c r="FE2278">
        <v>0.86920738415516441</v>
      </c>
      <c r="FF2278">
        <v>0.87161736555782188</v>
      </c>
      <c r="FH2278">
        <f t="shared" si="1472"/>
        <v>2277</v>
      </c>
      <c r="FI2278">
        <v>3.0495237933756261E-2</v>
      </c>
      <c r="FJ2278">
        <v>2.3840247467735682E-2</v>
      </c>
      <c r="FK2278">
        <v>1.4745782882999946E-2</v>
      </c>
      <c r="FL2278">
        <v>1.1526382222800585E-2</v>
      </c>
      <c r="FM2278">
        <v>2.3064474573867896E-2</v>
      </c>
      <c r="FN2278">
        <v>1.8447272874598842E-2</v>
      </c>
      <c r="FO2278">
        <v>1.1187020933404929E-2</v>
      </c>
      <c r="FP2278">
        <v>8.9258938735913545E-3</v>
      </c>
    </row>
    <row r="2279" spans="113:172">
      <c r="DI2279">
        <f t="shared" si="1471"/>
        <v>2278</v>
      </c>
      <c r="DJ2279">
        <f t="shared" ca="1" si="1440"/>
        <v>0.99471451657343257</v>
      </c>
      <c r="DK2279">
        <f t="shared" ca="1" si="1441"/>
        <v>2.5565704323314309</v>
      </c>
      <c r="DL2279">
        <f t="shared" ca="1" si="1442"/>
        <v>4.2912891957360557</v>
      </c>
      <c r="DM2279">
        <f t="shared" ca="1" si="1443"/>
        <v>0.64415676097556984</v>
      </c>
      <c r="DN2279">
        <f t="shared" ca="1" si="1444"/>
        <v>0.36959204658723621</v>
      </c>
      <c r="DO2279">
        <f t="shared" ca="1" si="1445"/>
        <v>2.9758975144445956</v>
      </c>
      <c r="DP2279">
        <f t="shared" ca="1" si="1446"/>
        <v>0.69347400715885799</v>
      </c>
      <c r="DQ2279">
        <f t="shared" ca="1" si="1447"/>
        <v>3.6109485988852441E-2</v>
      </c>
      <c r="DR2279">
        <f t="shared" ca="1" si="1448"/>
        <v>-1.7977352536066387</v>
      </c>
      <c r="DS2279">
        <f t="shared" ca="1" si="1449"/>
        <v>-9.6689148735118573E-3</v>
      </c>
      <c r="DT2279">
        <f t="shared" ca="1" si="1450"/>
        <v>0.38781173859913154</v>
      </c>
      <c r="DU2279">
        <f t="shared" ca="1" si="1451"/>
        <v>-0.28502697298800472</v>
      </c>
      <c r="DV2279">
        <f t="shared" ca="1" si="1452"/>
        <v>-3.4362737916149391E-3</v>
      </c>
      <c r="DW2279">
        <f t="shared" ca="1" si="1453"/>
        <v>1.3845971823529055</v>
      </c>
      <c r="DX2279">
        <f t="shared" ca="1" si="1454"/>
        <v>0.49429021995175049</v>
      </c>
      <c r="DZ2279">
        <f t="shared" ca="1" si="1455"/>
        <v>1.6807998187228002E-2</v>
      </c>
      <c r="EA2279">
        <f t="shared" ca="1" si="1456"/>
        <v>10.5</v>
      </c>
      <c r="EB2279">
        <f t="shared" ca="1" si="1457"/>
        <v>0.23166080649202203</v>
      </c>
      <c r="EC2279">
        <f t="shared" ca="1" si="1458"/>
        <v>26.5</v>
      </c>
      <c r="ED2279">
        <f t="shared" ca="1" si="1459"/>
        <v>0.41184892693781805</v>
      </c>
      <c r="EE2279">
        <f t="shared" ca="1" si="1460"/>
        <v>24.5</v>
      </c>
      <c r="EF2279">
        <f t="shared" ca="1" si="1461"/>
        <v>0.97475618990705692</v>
      </c>
      <c r="EG2279">
        <f t="shared" ca="1" si="1462"/>
        <v>49.5</v>
      </c>
      <c r="EU2279">
        <f t="shared" ca="1" si="1463"/>
        <v>0.13186639831932434</v>
      </c>
      <c r="EV2279">
        <f t="shared" ca="1" si="1464"/>
        <v>5.6514170708281859E-2</v>
      </c>
      <c r="EW2279">
        <f t="shared" ca="1" si="1465"/>
        <v>4.7075259043023857E-2</v>
      </c>
      <c r="EX2279">
        <f t="shared" ca="1" si="1466"/>
        <v>2.0175111018438795E-2</v>
      </c>
      <c r="EY2279">
        <f t="shared" ca="1" si="1467"/>
        <v>5.2248950277468134E-2</v>
      </c>
      <c r="EZ2279">
        <f t="shared" ca="1" si="1468"/>
        <v>2.7971660249553647E-2</v>
      </c>
      <c r="FA2279">
        <f t="shared" ca="1" si="1469"/>
        <v>1.8652461130254736E-2</v>
      </c>
      <c r="FB2279">
        <f t="shared" ca="1" si="1470"/>
        <v>9.9856610091262725E-3</v>
      </c>
      <c r="FC2279">
        <f t="shared" si="1473"/>
        <v>2273</v>
      </c>
      <c r="FD2279">
        <v>0.87111645634234847</v>
      </c>
      <c r="FE2279">
        <v>0.86928630459954159</v>
      </c>
      <c r="FF2279">
        <v>0.87172979492483416</v>
      </c>
      <c r="FH2279">
        <f t="shared" si="1472"/>
        <v>2278</v>
      </c>
      <c r="FI2279">
        <v>3.0500401963918247E-2</v>
      </c>
      <c r="FJ2279">
        <v>2.3841092384605987E-2</v>
      </c>
      <c r="FK2279">
        <v>1.474937838982242E-2</v>
      </c>
      <c r="FL2279">
        <v>1.152883911287267E-2</v>
      </c>
      <c r="FM2279">
        <v>2.3077252629595708E-2</v>
      </c>
      <c r="FN2279">
        <v>1.8447762880883567E-2</v>
      </c>
      <c r="FO2279">
        <v>1.1187219419629931E-2</v>
      </c>
      <c r="FP2279">
        <v>8.9323612465878489E-3</v>
      </c>
    </row>
    <row r="2280" spans="113:172">
      <c r="DI2280">
        <f t="shared" si="1471"/>
        <v>2279</v>
      </c>
      <c r="DJ2280">
        <f t="shared" ca="1" si="1440"/>
        <v>0.67182822377883578</v>
      </c>
      <c r="DK2280">
        <f t="shared" ca="1" si="1441"/>
        <v>0.44496706910100292</v>
      </c>
      <c r="DL2280">
        <f t="shared" ca="1" si="1442"/>
        <v>3.4396871811615726</v>
      </c>
      <c r="DM2280">
        <f t="shared" ca="1" si="1443"/>
        <v>0.87101496686433633</v>
      </c>
      <c r="DN2280">
        <f t="shared" ca="1" si="1444"/>
        <v>1.1312020334595321</v>
      </c>
      <c r="DO2280">
        <f t="shared" ca="1" si="1445"/>
        <v>3.1701682214678066</v>
      </c>
      <c r="DP2280">
        <f t="shared" ca="1" si="1446"/>
        <v>0.92164433987780536</v>
      </c>
      <c r="DQ2280">
        <f t="shared" ca="1" si="1447"/>
        <v>0.58812658158646025</v>
      </c>
      <c r="DR2280">
        <f t="shared" ca="1" si="1448"/>
        <v>0.22272847668383033</v>
      </c>
      <c r="DS2280">
        <f t="shared" ca="1" si="1449"/>
        <v>-5.5454437358223221E-3</v>
      </c>
      <c r="DT2280">
        <f t="shared" ca="1" si="1450"/>
        <v>3.3818889882391012E-2</v>
      </c>
      <c r="DU2280">
        <f t="shared" ca="1" si="1451"/>
        <v>-1.8274124437113612</v>
      </c>
      <c r="DV2280">
        <f t="shared" ca="1" si="1452"/>
        <v>-5.797111260399306E-3</v>
      </c>
      <c r="DW2280">
        <f t="shared" ca="1" si="1453"/>
        <v>0.59988367646508323</v>
      </c>
      <c r="DX2280">
        <f t="shared" ca="1" si="1454"/>
        <v>0.62702252493053834</v>
      </c>
      <c r="DZ2280">
        <f t="shared" ca="1" si="1455"/>
        <v>0.66056261727946874</v>
      </c>
      <c r="EA2280">
        <f t="shared" ca="1" si="1456"/>
        <v>23.5</v>
      </c>
      <c r="EB2280">
        <f t="shared" ca="1" si="1457"/>
        <v>0.63530753537480411</v>
      </c>
      <c r="EC2280">
        <f t="shared" ca="1" si="1458"/>
        <v>29.5</v>
      </c>
      <c r="ED2280">
        <f t="shared" ca="1" si="1459"/>
        <v>0.92763745498720684</v>
      </c>
      <c r="EE2280">
        <f t="shared" ca="1" si="1460"/>
        <v>41.5</v>
      </c>
      <c r="EF2280">
        <f t="shared" ca="1" si="1461"/>
        <v>0.38983771596746264</v>
      </c>
      <c r="EG2280">
        <f t="shared" ca="1" si="1462"/>
        <v>32.5</v>
      </c>
      <c r="EU2280">
        <f t="shared" ca="1" si="1463"/>
        <v>2.5526964955960987E-2</v>
      </c>
      <c r="EV2280">
        <f t="shared" ca="1" si="1464"/>
        <v>1.4455028348556222E-2</v>
      </c>
      <c r="EW2280">
        <f t="shared" ca="1" si="1465"/>
        <v>2.6681809571512269E-2</v>
      </c>
      <c r="EX2280">
        <f t="shared" ca="1" si="1466"/>
        <v>1.5108976504350322E-2</v>
      </c>
      <c r="EY2280">
        <f t="shared" ca="1" si="1467"/>
        <v>2.0335039880172313E-2</v>
      </c>
      <c r="EZ2280">
        <f t="shared" ca="1" si="1468"/>
        <v>1.8457959275848715E-2</v>
      </c>
      <c r="FA2280">
        <f t="shared" ca="1" si="1469"/>
        <v>2.1255000845102994E-2</v>
      </c>
      <c r="FB2280">
        <f t="shared" ca="1" si="1470"/>
        <v>1.9293000767093487E-2</v>
      </c>
      <c r="FC2280">
        <f t="shared" si="1473"/>
        <v>2274</v>
      </c>
      <c r="FD2280">
        <v>0.87120944850122473</v>
      </c>
      <c r="FE2280">
        <v>0.86962985399248616</v>
      </c>
      <c r="FF2280">
        <v>0.8717567748700048</v>
      </c>
      <c r="FH2280">
        <f t="shared" si="1472"/>
        <v>2279</v>
      </c>
      <c r="FI2280">
        <v>3.0501684558423565E-2</v>
      </c>
      <c r="FJ2280">
        <v>2.3845768808154266E-2</v>
      </c>
      <c r="FK2280">
        <v>1.4752155282425437E-2</v>
      </c>
      <c r="FL2280">
        <v>1.1533195819497275E-2</v>
      </c>
      <c r="FM2280">
        <v>2.3086350884509246E-2</v>
      </c>
      <c r="FN2280">
        <v>1.8448181625302595E-2</v>
      </c>
      <c r="FO2280">
        <v>1.1191706417620432E-2</v>
      </c>
      <c r="FP2280">
        <v>8.933875170058914E-3</v>
      </c>
    </row>
    <row r="2281" spans="113:172">
      <c r="DI2281">
        <f t="shared" si="1471"/>
        <v>2280</v>
      </c>
      <c r="DJ2281">
        <f t="shared" ca="1" si="1440"/>
        <v>0.92603181948986935</v>
      </c>
      <c r="DK2281">
        <f t="shared" ca="1" si="1441"/>
        <v>1.446859204301953</v>
      </c>
      <c r="DL2281">
        <f t="shared" ca="1" si="1442"/>
        <v>3.8437466629660406</v>
      </c>
      <c r="DM2281">
        <f t="shared" ca="1" si="1443"/>
        <v>0.82355050389333373</v>
      </c>
      <c r="DN2281">
        <f t="shared" ca="1" si="1444"/>
        <v>0.9289808857962385</v>
      </c>
      <c r="DO2281">
        <f t="shared" ca="1" si="1445"/>
        <v>3.118585855153353</v>
      </c>
      <c r="DP2281">
        <f t="shared" ca="1" si="1446"/>
        <v>0.81134011385310323</v>
      </c>
      <c r="DQ2281">
        <f t="shared" ca="1" si="1447"/>
        <v>0.24426925629120277</v>
      </c>
      <c r="DR2281">
        <f t="shared" ca="1" si="1448"/>
        <v>-0.69263520283479285</v>
      </c>
      <c r="DS2281">
        <f t="shared" ca="1" si="1449"/>
        <v>-7.4135672049041972E-3</v>
      </c>
      <c r="DT2281">
        <f t="shared" ca="1" si="1450"/>
        <v>0.25624129930659678</v>
      </c>
      <c r="DU2281">
        <f t="shared" ca="1" si="1451"/>
        <v>-0.65497694392335015</v>
      </c>
      <c r="DV2281">
        <f t="shared" ca="1" si="1452"/>
        <v>-4.0025341522952323E-3</v>
      </c>
      <c r="DW2281">
        <f t="shared" ca="1" si="1453"/>
        <v>0.90958150770173063</v>
      </c>
      <c r="DX2281">
        <f t="shared" ca="1" si="1454"/>
        <v>0.49210898999085373</v>
      </c>
      <c r="DZ2281">
        <f t="shared" ca="1" si="1455"/>
        <v>0.12163436158403518</v>
      </c>
      <c r="EA2281">
        <f t="shared" ca="1" si="1456"/>
        <v>15.5</v>
      </c>
      <c r="EB2281">
        <f t="shared" ca="1" si="1457"/>
        <v>0.66600642436719926</v>
      </c>
      <c r="EC2281">
        <f t="shared" ca="1" si="1458"/>
        <v>29.5</v>
      </c>
      <c r="ED2281">
        <f t="shared" ca="1" si="1459"/>
        <v>0.76301320138036477</v>
      </c>
      <c r="EE2281">
        <f t="shared" ca="1" si="1460"/>
        <v>33.5</v>
      </c>
      <c r="EF2281">
        <f t="shared" ca="1" si="1461"/>
        <v>0.36295630254902811</v>
      </c>
      <c r="EG2281">
        <f t="shared" ca="1" si="1462"/>
        <v>31.5</v>
      </c>
      <c r="EU2281">
        <f t="shared" ca="1" si="1463"/>
        <v>5.8682677916240683E-2</v>
      </c>
      <c r="EV2281">
        <f t="shared" ca="1" si="1464"/>
        <v>2.7151686797066588E-2</v>
      </c>
      <c r="EW2281">
        <f t="shared" ca="1" si="1465"/>
        <v>3.1748967096184112E-2</v>
      </c>
      <c r="EX2281">
        <f t="shared" ca="1" si="1466"/>
        <v>1.4689820596741902E-2</v>
      </c>
      <c r="EY2281">
        <f t="shared" ca="1" si="1467"/>
        <v>3.0833271447516294E-2</v>
      </c>
      <c r="EZ2281">
        <f t="shared" ca="1" si="1468"/>
        <v>2.8875603419102561E-2</v>
      </c>
      <c r="FA2281">
        <f t="shared" ca="1" si="1469"/>
        <v>1.6681660677656057E-2</v>
      </c>
      <c r="FB2281">
        <f t="shared" ca="1" si="1470"/>
        <v>1.5622507618757261E-2</v>
      </c>
      <c r="FC2281">
        <f t="shared" si="1473"/>
        <v>2275</v>
      </c>
      <c r="FD2281">
        <v>0.87124348508093319</v>
      </c>
      <c r="FE2281">
        <v>0.86968098113855874</v>
      </c>
      <c r="FF2281">
        <v>0.87176012277736881</v>
      </c>
      <c r="FH2281">
        <f t="shared" si="1472"/>
        <v>2280</v>
      </c>
      <c r="FI2281">
        <v>3.0529397231069819E-2</v>
      </c>
      <c r="FJ2281">
        <v>2.3848539806491046E-2</v>
      </c>
      <c r="FK2281">
        <v>1.4754719453528945E-2</v>
      </c>
      <c r="FL2281">
        <v>1.1535206853928795E-2</v>
      </c>
      <c r="FM2281">
        <v>2.308719616114607E-2</v>
      </c>
      <c r="FN2281">
        <v>1.8457400481815173E-2</v>
      </c>
      <c r="FO2281">
        <v>1.1192711598995663E-2</v>
      </c>
      <c r="FP2281">
        <v>8.9403410805161693E-3</v>
      </c>
    </row>
    <row r="2282" spans="113:172">
      <c r="DI2282">
        <f t="shared" si="1471"/>
        <v>2281</v>
      </c>
      <c r="DJ2282">
        <f t="shared" ca="1" si="1440"/>
        <v>0.68801276803582478</v>
      </c>
      <c r="DK2282">
        <f t="shared" ca="1" si="1441"/>
        <v>0.49022532240628014</v>
      </c>
      <c r="DL2282">
        <f t="shared" ca="1" si="1442"/>
        <v>3.4579396713602684</v>
      </c>
      <c r="DM2282">
        <f t="shared" ca="1" si="1443"/>
        <v>0.95035948267643389</v>
      </c>
      <c r="DN2282">
        <f t="shared" ca="1" si="1444"/>
        <v>1.6483491970335673</v>
      </c>
      <c r="DO2282">
        <f t="shared" ca="1" si="1445"/>
        <v>3.3020815981754339</v>
      </c>
      <c r="DP2282">
        <f t="shared" ca="1" si="1446"/>
        <v>0.95492747474003103</v>
      </c>
      <c r="DQ2282">
        <f t="shared" ca="1" si="1447"/>
        <v>0.38078243447526905</v>
      </c>
      <c r="DR2282">
        <f t="shared" ca="1" si="1448"/>
        <v>-0.30342647896767094</v>
      </c>
      <c r="DS2282">
        <f t="shared" ca="1" si="1449"/>
        <v>-6.6192490910262861E-3</v>
      </c>
      <c r="DT2282">
        <f t="shared" ca="1" si="1450"/>
        <v>1.810010221609204E-3</v>
      </c>
      <c r="DU2282">
        <f t="shared" ca="1" si="1451"/>
        <v>-2.9095046132247786</v>
      </c>
      <c r="DV2282">
        <f t="shared" ca="1" si="1452"/>
        <v>-7.4534052199549221E-3</v>
      </c>
      <c r="DW2282">
        <f t="shared" ca="1" si="1453"/>
        <v>0.69077086287630607</v>
      </c>
      <c r="DX2282">
        <f t="shared" ca="1" si="1454"/>
        <v>0.77748240232618571</v>
      </c>
      <c r="DZ2282">
        <f t="shared" ca="1" si="1455"/>
        <v>0.11723525502748755</v>
      </c>
      <c r="EA2282">
        <f t="shared" ca="1" si="1456"/>
        <v>14.5</v>
      </c>
      <c r="EB2282">
        <f t="shared" ca="1" si="1457"/>
        <v>0.453247122640688</v>
      </c>
      <c r="EC2282">
        <f t="shared" ca="1" si="1458"/>
        <v>28.5</v>
      </c>
      <c r="ED2282">
        <f t="shared" ca="1" si="1459"/>
        <v>0.82971000579969667</v>
      </c>
      <c r="EE2282">
        <f t="shared" ca="1" si="1460"/>
        <v>36.5</v>
      </c>
      <c r="EF2282">
        <f t="shared" ca="1" si="1461"/>
        <v>1.1874019359719545E-2</v>
      </c>
      <c r="EG2282">
        <f t="shared" ca="1" si="1462"/>
        <v>16.5</v>
      </c>
      <c r="EU2282">
        <f t="shared" ca="1" si="1463"/>
        <v>4.7639369853538352E-2</v>
      </c>
      <c r="EV2282">
        <f t="shared" ca="1" si="1464"/>
        <v>1.8925229119898797E-2</v>
      </c>
      <c r="EW2282">
        <f t="shared" ca="1" si="1465"/>
        <v>5.3619476022495567E-2</v>
      </c>
      <c r="EX2282">
        <f t="shared" ca="1" si="1466"/>
        <v>2.1300887734963993E-2</v>
      </c>
      <c r="EY2282">
        <f t="shared" ca="1" si="1467"/>
        <v>2.4237574136010739E-2</v>
      </c>
      <c r="EZ2282">
        <f t="shared" ca="1" si="1468"/>
        <v>4.1864900780382186E-2</v>
      </c>
      <c r="FA2282">
        <f t="shared" ca="1" si="1469"/>
        <v>2.7280084292146865E-2</v>
      </c>
      <c r="FB2282">
        <f t="shared" ca="1" si="1470"/>
        <v>4.7120145595526408E-2</v>
      </c>
      <c r="FC2282">
        <f t="shared" si="1473"/>
        <v>2276</v>
      </c>
      <c r="FD2282">
        <v>0.87141049654505975</v>
      </c>
      <c r="FE2282">
        <v>0.86974414663740263</v>
      </c>
      <c r="FF2282">
        <v>0.87184308134675803</v>
      </c>
      <c r="FH2282">
        <f t="shared" si="1472"/>
        <v>2281</v>
      </c>
      <c r="FI2282">
        <v>3.0532754962701289E-2</v>
      </c>
      <c r="FJ2282">
        <v>2.3854289347046503E-2</v>
      </c>
      <c r="FK2282">
        <v>1.4769784867915664E-2</v>
      </c>
      <c r="FL2282">
        <v>1.1548130743633334E-2</v>
      </c>
      <c r="FM2282">
        <v>2.3089861612320687E-2</v>
      </c>
      <c r="FN2282">
        <v>1.8466886439570125E-2</v>
      </c>
      <c r="FO2282">
        <v>1.1197971036208811E-2</v>
      </c>
      <c r="FP2282">
        <v>8.9407632636825593E-3</v>
      </c>
    </row>
    <row r="2283" spans="113:172">
      <c r="DI2283">
        <f t="shared" si="1471"/>
        <v>2282</v>
      </c>
      <c r="DJ2283">
        <f t="shared" ca="1" si="1440"/>
        <v>1.5041892059639572E-2</v>
      </c>
      <c r="DK2283">
        <f t="shared" ca="1" si="1441"/>
        <v>-2.1689855085464096</v>
      </c>
      <c r="DL2283">
        <f t="shared" ca="1" si="1442"/>
        <v>2.385489541638405</v>
      </c>
      <c r="DM2283">
        <f t="shared" ca="1" si="1443"/>
        <v>0.46918989926189103</v>
      </c>
      <c r="DN2283">
        <f t="shared" ca="1" si="1444"/>
        <v>-7.7306401456421842E-2</v>
      </c>
      <c r="DO2283">
        <f t="shared" ca="1" si="1445"/>
        <v>2.8619031092168519</v>
      </c>
      <c r="DP2283">
        <f t="shared" ca="1" si="1446"/>
        <v>1.1997131235592153</v>
      </c>
      <c r="DQ2283">
        <f t="shared" ca="1" si="1447"/>
        <v>0.1503886889264745</v>
      </c>
      <c r="DR2283">
        <f t="shared" ca="1" si="1448"/>
        <v>-1.0347677704118983</v>
      </c>
      <c r="DS2283">
        <f t="shared" ca="1" si="1449"/>
        <v>-8.1118097650242898E-3</v>
      </c>
      <c r="DT2283">
        <f t="shared" ca="1" si="1450"/>
        <v>0.34112049701317559</v>
      </c>
      <c r="DU2283">
        <f t="shared" ca="1" si="1451"/>
        <v>-0.40940701285176939</v>
      </c>
      <c r="DV2283">
        <f t="shared" ca="1" si="1452"/>
        <v>-3.6266549019488919E-3</v>
      </c>
      <c r="DW2283">
        <f t="shared" ca="1" si="1453"/>
        <v>0.67386506659114787</v>
      </c>
      <c r="DX2283">
        <f t="shared" ca="1" si="1454"/>
        <v>0.30183706245759367</v>
      </c>
      <c r="DZ2283">
        <f t="shared" ca="1" si="1455"/>
        <v>0.32357337918936002</v>
      </c>
      <c r="EA2283">
        <f t="shared" ca="1" si="1456"/>
        <v>18.5</v>
      </c>
      <c r="EB2283">
        <f t="shared" ca="1" si="1457"/>
        <v>0.70849301793328934</v>
      </c>
      <c r="EC2283">
        <f t="shared" ca="1" si="1458"/>
        <v>29.5</v>
      </c>
      <c r="ED2283">
        <f t="shared" ca="1" si="1459"/>
        <v>0.60696670610670056</v>
      </c>
      <c r="EE2283">
        <f t="shared" ca="1" si="1460"/>
        <v>28.5</v>
      </c>
      <c r="EF2283">
        <f t="shared" ca="1" si="1461"/>
        <v>0.13715976539255448</v>
      </c>
      <c r="EG2283">
        <f t="shared" ca="1" si="1462"/>
        <v>25.5</v>
      </c>
      <c r="EU2283">
        <f t="shared" ca="1" si="1463"/>
        <v>3.6425138734656644E-2</v>
      </c>
      <c r="EV2283">
        <f t="shared" ca="1" si="1464"/>
        <v>2.3644388301443785E-2</v>
      </c>
      <c r="EW2283">
        <f t="shared" ca="1" si="1465"/>
        <v>1.6315516889599656E-2</v>
      </c>
      <c r="EX2283">
        <f t="shared" ca="1" si="1466"/>
        <v>1.0590774121319077E-2</v>
      </c>
      <c r="EY2283">
        <f t="shared" ca="1" si="1467"/>
        <v>2.284288361325925E-2</v>
      </c>
      <c r="EZ2283">
        <f t="shared" ca="1" si="1468"/>
        <v>2.6426081042790112E-2</v>
      </c>
      <c r="FA2283">
        <f t="shared" ca="1" si="1469"/>
        <v>1.0231764829070972E-2</v>
      </c>
      <c r="FB2283">
        <f t="shared" ca="1" si="1470"/>
        <v>1.1836747547356615E-2</v>
      </c>
      <c r="FC2283">
        <f t="shared" si="1473"/>
        <v>2277</v>
      </c>
      <c r="FD2283">
        <v>0.87141829763756806</v>
      </c>
      <c r="FE2283">
        <v>0.86983972098102502</v>
      </c>
      <c r="FF2283">
        <v>0.87188227224823067</v>
      </c>
      <c r="FH2283">
        <f t="shared" si="1472"/>
        <v>2282</v>
      </c>
      <c r="FI2283">
        <v>3.0550296483661948E-2</v>
      </c>
      <c r="FJ2283">
        <v>2.3855061276849068E-2</v>
      </c>
      <c r="FK2283">
        <v>1.4770686619879844E-2</v>
      </c>
      <c r="FL2283">
        <v>1.1557710214779198E-2</v>
      </c>
      <c r="FM2283">
        <v>2.3093087492200265E-2</v>
      </c>
      <c r="FN2283">
        <v>1.8467330906594831E-2</v>
      </c>
      <c r="FO2283">
        <v>1.1203386443172557E-2</v>
      </c>
      <c r="FP2283">
        <v>8.9410714972500034E-3</v>
      </c>
    </row>
    <row r="2284" spans="113:172">
      <c r="DI2284">
        <f t="shared" si="1471"/>
        <v>2283</v>
      </c>
      <c r="DJ2284">
        <f t="shared" ca="1" si="1440"/>
        <v>0.43349657752010962</v>
      </c>
      <c r="DK2284">
        <f t="shared" ca="1" si="1441"/>
        <v>-0.16747901866495729</v>
      </c>
      <c r="DL2284">
        <f t="shared" ca="1" si="1442"/>
        <v>3.1926898845850764</v>
      </c>
      <c r="DM2284">
        <f t="shared" ca="1" si="1443"/>
        <v>0.51395716342621123</v>
      </c>
      <c r="DN2284">
        <f t="shared" ca="1" si="1444"/>
        <v>3.4992560443899548E-2</v>
      </c>
      <c r="DO2284">
        <f t="shared" ca="1" si="1445"/>
        <v>2.890548215114086</v>
      </c>
      <c r="DP2284">
        <f t="shared" ca="1" si="1446"/>
        <v>0.90536454200272043</v>
      </c>
      <c r="DQ2284">
        <f t="shared" ca="1" si="1447"/>
        <v>0.51762286329863016</v>
      </c>
      <c r="DR2284">
        <f t="shared" ca="1" si="1448"/>
        <v>4.4188343644884873E-2</v>
      </c>
      <c r="DS2284">
        <f t="shared" ca="1" si="1449"/>
        <v>-5.9098180497326744E-3</v>
      </c>
      <c r="DT2284">
        <f t="shared" ca="1" si="1450"/>
        <v>0.14361586269539961</v>
      </c>
      <c r="DU2284">
        <f t="shared" ca="1" si="1451"/>
        <v>-1.0642140902664914</v>
      </c>
      <c r="DV2284">
        <f t="shared" ca="1" si="1452"/>
        <v>-4.6289290497083749E-3</v>
      </c>
      <c r="DW2284">
        <f t="shared" ca="1" si="1453"/>
        <v>0.65062981169438672</v>
      </c>
      <c r="DX2284">
        <f t="shared" ca="1" si="1454"/>
        <v>0.50997312470695988</v>
      </c>
      <c r="DZ2284">
        <f t="shared" ca="1" si="1455"/>
        <v>0.82408121672790235</v>
      </c>
      <c r="EA2284">
        <f t="shared" ca="1" si="1456"/>
        <v>25.5</v>
      </c>
      <c r="EB2284">
        <f t="shared" ca="1" si="1457"/>
        <v>0.27529355355317264</v>
      </c>
      <c r="EC2284">
        <f t="shared" ca="1" si="1458"/>
        <v>26.5</v>
      </c>
      <c r="ED2284">
        <f t="shared" ca="1" si="1459"/>
        <v>8.2622608576630618E-2</v>
      </c>
      <c r="EE2284">
        <f t="shared" ca="1" si="1460"/>
        <v>14.5</v>
      </c>
      <c r="EF2284">
        <f t="shared" ca="1" si="1461"/>
        <v>0.15255118416029401</v>
      </c>
      <c r="EG2284">
        <f t="shared" ca="1" si="1462"/>
        <v>26.5</v>
      </c>
      <c r="EU2284">
        <f t="shared" ca="1" si="1463"/>
        <v>2.551489457625046E-2</v>
      </c>
      <c r="EV2284">
        <f t="shared" ca="1" si="1464"/>
        <v>4.48710214961646E-2</v>
      </c>
      <c r="EW2284">
        <f t="shared" ca="1" si="1465"/>
        <v>1.9998946066939603E-2</v>
      </c>
      <c r="EX2284">
        <f t="shared" ca="1" si="1466"/>
        <v>3.5170560324617919E-2</v>
      </c>
      <c r="EY2284">
        <f t="shared" ca="1" si="1467"/>
        <v>2.4552068365825915E-2</v>
      </c>
      <c r="EZ2284">
        <f t="shared" ca="1" si="1468"/>
        <v>2.4552068365825915E-2</v>
      </c>
      <c r="FA2284">
        <f t="shared" ca="1" si="1469"/>
        <v>1.924426885686641E-2</v>
      </c>
      <c r="FB2284">
        <f t="shared" ca="1" si="1470"/>
        <v>1.924426885686641E-2</v>
      </c>
      <c r="FC2284">
        <f t="shared" si="1473"/>
        <v>2278</v>
      </c>
      <c r="FD2284">
        <v>0.87158847978505061</v>
      </c>
      <c r="FE2284">
        <v>0.86987998367147312</v>
      </c>
      <c r="FF2284">
        <v>0.87206433519410553</v>
      </c>
      <c r="FH2284">
        <f t="shared" si="1472"/>
        <v>2283</v>
      </c>
      <c r="FI2284">
        <v>3.0557672581729398E-2</v>
      </c>
      <c r="FJ2284">
        <v>2.3856380048308288E-2</v>
      </c>
      <c r="FK2284">
        <v>1.4774448170311609E-2</v>
      </c>
      <c r="FL2284">
        <v>1.1559761342108321E-2</v>
      </c>
      <c r="FM2284">
        <v>2.3100005063813531E-2</v>
      </c>
      <c r="FN2284">
        <v>1.847310544420282E-2</v>
      </c>
      <c r="FO2284">
        <v>1.1203412848734237E-2</v>
      </c>
      <c r="FP2284">
        <v>8.9447090650287223E-3</v>
      </c>
    </row>
    <row r="2285" spans="113:172">
      <c r="DI2285">
        <f t="shared" si="1471"/>
        <v>2284</v>
      </c>
      <c r="DJ2285">
        <f t="shared" ca="1" si="1440"/>
        <v>0.48056853467048311</v>
      </c>
      <c r="DK2285">
        <f t="shared" ca="1" si="1441"/>
        <v>-4.8726735485986161E-2</v>
      </c>
      <c r="DL2285">
        <f t="shared" ca="1" si="1442"/>
        <v>3.2405822517556886</v>
      </c>
      <c r="DM2285">
        <f t="shared" ca="1" si="1443"/>
        <v>0.61288832039102736</v>
      </c>
      <c r="DN2285">
        <f t="shared" ca="1" si="1444"/>
        <v>0.28685498511488638</v>
      </c>
      <c r="DO2285">
        <f t="shared" ca="1" si="1445"/>
        <v>2.9547930282819799</v>
      </c>
      <c r="DP2285">
        <f t="shared" ca="1" si="1446"/>
        <v>0.91180929806090449</v>
      </c>
      <c r="DQ2285">
        <f t="shared" ca="1" si="1447"/>
        <v>0.72731044717899174</v>
      </c>
      <c r="DR2285">
        <f t="shared" ca="1" si="1448"/>
        <v>0.6046988601706742</v>
      </c>
      <c r="DS2285">
        <f t="shared" ca="1" si="1449"/>
        <v>-4.7658980166156873E-3</v>
      </c>
      <c r="DT2285">
        <f t="shared" ca="1" si="1450"/>
        <v>0.65808092852914668</v>
      </c>
      <c r="DU2285">
        <f t="shared" ca="1" si="1451"/>
        <v>0.40723126186157688</v>
      </c>
      <c r="DV2285">
        <f t="shared" ca="1" si="1452"/>
        <v>-2.3766753903534483E-3</v>
      </c>
      <c r="DW2285">
        <f t="shared" ca="1" si="1453"/>
        <v>0.52132220655184369</v>
      </c>
      <c r="DX2285">
        <f t="shared" ca="1" si="1454"/>
        <v>0.26031546560616903</v>
      </c>
      <c r="DZ2285">
        <f t="shared" ca="1" si="1455"/>
        <v>0.55496387983706907</v>
      </c>
      <c r="EA2285">
        <f t="shared" ca="1" si="1456"/>
        <v>22.5</v>
      </c>
      <c r="EB2285">
        <f t="shared" ca="1" si="1457"/>
        <v>0.68028062488483609</v>
      </c>
      <c r="EC2285">
        <f t="shared" ca="1" si="1458"/>
        <v>29.5</v>
      </c>
      <c r="ED2285">
        <f t="shared" ca="1" si="1459"/>
        <v>0.24720904016458123</v>
      </c>
      <c r="EE2285">
        <f t="shared" ca="1" si="1460"/>
        <v>20.5</v>
      </c>
      <c r="EF2285">
        <f t="shared" ca="1" si="1461"/>
        <v>0.7380939193874827</v>
      </c>
      <c r="EG2285">
        <f t="shared" ca="1" si="1462"/>
        <v>40.5</v>
      </c>
      <c r="EU2285">
        <f t="shared" ca="1" si="1463"/>
        <v>2.3169875846748608E-2</v>
      </c>
      <c r="EV2285">
        <f t="shared" ca="1" si="1464"/>
        <v>2.5430351539114326E-2</v>
      </c>
      <c r="EW2285">
        <f t="shared" ca="1" si="1465"/>
        <v>1.1569576249163068E-2</v>
      </c>
      <c r="EX2285">
        <f t="shared" ca="1" si="1466"/>
        <v>1.269831539542288E-2</v>
      </c>
      <c r="EY2285">
        <f t="shared" ca="1" si="1467"/>
        <v>1.7671939205147244E-2</v>
      </c>
      <c r="EZ2285">
        <f t="shared" ca="1" si="1468"/>
        <v>1.2872153248193671E-2</v>
      </c>
      <c r="FA2285">
        <f t="shared" ca="1" si="1469"/>
        <v>8.8242530713955603E-3</v>
      </c>
      <c r="FB2285">
        <f t="shared" ca="1" si="1470"/>
        <v>6.4275423606461489E-3</v>
      </c>
      <c r="FC2285">
        <f t="shared" si="1473"/>
        <v>2279</v>
      </c>
      <c r="FD2285">
        <v>0.87166775295893195</v>
      </c>
      <c r="FE2285">
        <v>0.86996119584132647</v>
      </c>
      <c r="FF2285">
        <v>0.87217723242936074</v>
      </c>
      <c r="FH2285">
        <f t="shared" si="1472"/>
        <v>2284</v>
      </c>
      <c r="FI2285">
        <v>3.0561073259589077E-2</v>
      </c>
      <c r="FJ2285">
        <v>2.3870017875513534E-2</v>
      </c>
      <c r="FK2285">
        <v>1.4775186154617211E-2</v>
      </c>
      <c r="FL2285">
        <v>1.1565383616714782E-2</v>
      </c>
      <c r="FM2285">
        <v>2.310545880758923E-2</v>
      </c>
      <c r="FN2285">
        <v>1.8476639496444101E-2</v>
      </c>
      <c r="FO2285">
        <v>1.1204310524420988E-2</v>
      </c>
      <c r="FP2285">
        <v>8.9473112051889868E-3</v>
      </c>
    </row>
    <row r="2286" spans="113:172">
      <c r="DI2286">
        <f t="shared" si="1471"/>
        <v>2285</v>
      </c>
      <c r="DJ2286">
        <f t="shared" ca="1" si="1440"/>
        <v>0.15472179496616079</v>
      </c>
      <c r="DK2286">
        <f t="shared" ca="1" si="1441"/>
        <v>-1.0163902432386624</v>
      </c>
      <c r="DL2286">
        <f t="shared" ca="1" si="1442"/>
        <v>2.8503270518531378</v>
      </c>
      <c r="DM2286">
        <f t="shared" ca="1" si="1443"/>
        <v>0.26519958741515115</v>
      </c>
      <c r="DN2286">
        <f t="shared" ca="1" si="1444"/>
        <v>-0.62739678473431226</v>
      </c>
      <c r="DO2286">
        <f t="shared" ca="1" si="1445"/>
        <v>2.7215866092653038</v>
      </c>
      <c r="DP2286">
        <f t="shared" ca="1" si="1446"/>
        <v>0.95483309801093408</v>
      </c>
      <c r="DQ2286">
        <f t="shared" ca="1" si="1447"/>
        <v>0.41067132614190793</v>
      </c>
      <c r="DR2286">
        <f t="shared" ca="1" si="1448"/>
        <v>-0.2258184170716494</v>
      </c>
      <c r="DS2286">
        <f t="shared" ca="1" si="1449"/>
        <v>-6.4608623808455196E-3</v>
      </c>
      <c r="DT2286">
        <f t="shared" ca="1" si="1450"/>
        <v>0.95265913112624112</v>
      </c>
      <c r="DU2286">
        <f t="shared" ca="1" si="1451"/>
        <v>1.6712022411391776</v>
      </c>
      <c r="DV2286">
        <f t="shared" ca="1" si="1452"/>
        <v>-4.419903819844564E-4</v>
      </c>
      <c r="DW2286">
        <f t="shared" ca="1" si="1453"/>
        <v>0.67436423745509444</v>
      </c>
      <c r="DX2286">
        <f t="shared" ca="1" si="1454"/>
        <v>4.6279093219908418E-2</v>
      </c>
      <c r="DZ2286">
        <f t="shared" ca="1" si="1455"/>
        <v>0.26534180626983606</v>
      </c>
      <c r="EA2286">
        <f t="shared" ca="1" si="1456"/>
        <v>17.5</v>
      </c>
      <c r="EB2286">
        <f t="shared" ca="1" si="1457"/>
        <v>0.53338674722375767</v>
      </c>
      <c r="EC2286">
        <f t="shared" ca="1" si="1458"/>
        <v>28.5</v>
      </c>
      <c r="ED2286">
        <f t="shared" ca="1" si="1459"/>
        <v>0.69648360669141884</v>
      </c>
      <c r="EE2286">
        <f t="shared" ca="1" si="1460"/>
        <v>31.5</v>
      </c>
      <c r="EF2286">
        <f t="shared" ca="1" si="1461"/>
        <v>0.84580374747743425</v>
      </c>
      <c r="EG2286">
        <f t="shared" ca="1" si="1462"/>
        <v>43.5</v>
      </c>
      <c r="EU2286">
        <f t="shared" ca="1" si="1463"/>
        <v>3.8535099283148251E-2</v>
      </c>
      <c r="EV2286">
        <f t="shared" ca="1" si="1464"/>
        <v>2.140838849063792E-2</v>
      </c>
      <c r="EW2286">
        <f t="shared" ca="1" si="1465"/>
        <v>2.6445196125661954E-3</v>
      </c>
      <c r="EX2286">
        <f t="shared" ca="1" si="1466"/>
        <v>1.4691775625367751E-3</v>
      </c>
      <c r="EY2286">
        <f t="shared" ca="1" si="1467"/>
        <v>2.3661903068599804E-2</v>
      </c>
      <c r="EZ2286">
        <f t="shared" ca="1" si="1468"/>
        <v>1.5502626148392975E-2</v>
      </c>
      <c r="FA2286">
        <f t="shared" ca="1" si="1469"/>
        <v>1.6238278322774885E-3</v>
      </c>
      <c r="FB2286">
        <f t="shared" ca="1" si="1470"/>
        <v>1.0638872004576647E-3</v>
      </c>
      <c r="FC2286">
        <f t="shared" si="1473"/>
        <v>2280</v>
      </c>
      <c r="FD2286">
        <v>0.87167805257697117</v>
      </c>
      <c r="FE2286">
        <v>0.87001458497801465</v>
      </c>
      <c r="FF2286">
        <v>0.87261669205723547</v>
      </c>
      <c r="FH2286">
        <f t="shared" si="1472"/>
        <v>2285</v>
      </c>
      <c r="FI2286">
        <v>3.0567665600122574E-2</v>
      </c>
      <c r="FJ2286">
        <v>2.3881635321566189E-2</v>
      </c>
      <c r="FK2286">
        <v>1.4783564265723092E-2</v>
      </c>
      <c r="FL2286">
        <v>1.1568620707185196E-2</v>
      </c>
      <c r="FM2286">
        <v>2.3107117907850909E-2</v>
      </c>
      <c r="FN2286">
        <v>1.8480744765142467E-2</v>
      </c>
      <c r="FO2286">
        <v>1.1206342708486649E-2</v>
      </c>
      <c r="FP2286">
        <v>8.9476320950354106E-3</v>
      </c>
    </row>
    <row r="2287" spans="113:172">
      <c r="DI2287">
        <f t="shared" si="1471"/>
        <v>2286</v>
      </c>
      <c r="DJ2287">
        <f t="shared" ca="1" si="1440"/>
        <v>0.5766818047070128</v>
      </c>
      <c r="DK2287">
        <f t="shared" ca="1" si="1441"/>
        <v>0.19341190760172167</v>
      </c>
      <c r="DL2287">
        <f t="shared" ca="1" si="1442"/>
        <v>3.338235892515363</v>
      </c>
      <c r="DM2287">
        <f t="shared" ca="1" si="1443"/>
        <v>0.36814084040034256</v>
      </c>
      <c r="DN2287">
        <f t="shared" ca="1" si="1444"/>
        <v>-0.33678141946803708</v>
      </c>
      <c r="DO2287">
        <f t="shared" ca="1" si="1445"/>
        <v>2.795716483420374</v>
      </c>
      <c r="DP2287">
        <f t="shared" ca="1" si="1446"/>
        <v>0.83748320173796942</v>
      </c>
      <c r="DQ2287">
        <f t="shared" ca="1" si="1447"/>
        <v>0.34902451901404152</v>
      </c>
      <c r="DR2287">
        <f t="shared" ca="1" si="1448"/>
        <v>-0.38795540167320652</v>
      </c>
      <c r="DS2287">
        <f t="shared" ca="1" si="1449"/>
        <v>-6.7917602664811193E-3</v>
      </c>
      <c r="DT2287">
        <f t="shared" ca="1" si="1450"/>
        <v>0.24995869633095769</v>
      </c>
      <c r="DU2287">
        <f t="shared" ca="1" si="1451"/>
        <v>-0.67461973296801747</v>
      </c>
      <c r="DV2287">
        <f t="shared" ca="1" si="1452"/>
        <v>-4.0326001982015965E-3</v>
      </c>
      <c r="DW2287">
        <f t="shared" ca="1" si="1453"/>
        <v>0.80769320349195084</v>
      </c>
      <c r="DX2287">
        <f t="shared" ca="1" si="1454"/>
        <v>0.48035673834125703</v>
      </c>
      <c r="DZ2287">
        <f t="shared" ca="1" si="1455"/>
        <v>0.38319321597818523</v>
      </c>
      <c r="EA2287">
        <f t="shared" ca="1" si="1456"/>
        <v>19.5</v>
      </c>
      <c r="EB2287">
        <f t="shared" ca="1" si="1457"/>
        <v>0.46351286915292267</v>
      </c>
      <c r="EC2287">
        <f t="shared" ca="1" si="1458"/>
        <v>28.5</v>
      </c>
      <c r="ED2287">
        <f t="shared" ca="1" si="1459"/>
        <v>0.51771814923829407</v>
      </c>
      <c r="EE2287">
        <f t="shared" ca="1" si="1460"/>
        <v>26.5</v>
      </c>
      <c r="EF2287">
        <f t="shared" ca="1" si="1461"/>
        <v>0.28437759786479821</v>
      </c>
      <c r="EG2287">
        <f t="shared" ca="1" si="1462"/>
        <v>29.5</v>
      </c>
      <c r="EU2287">
        <f t="shared" ca="1" si="1463"/>
        <v>4.1420164281638507E-2</v>
      </c>
      <c r="EV2287">
        <f t="shared" ca="1" si="1464"/>
        <v>3.0478988811017012E-2</v>
      </c>
      <c r="EW2287">
        <f t="shared" ca="1" si="1465"/>
        <v>2.4633678889295234E-2</v>
      </c>
      <c r="EX2287">
        <f t="shared" ca="1" si="1466"/>
        <v>1.8126669371368191E-2</v>
      </c>
      <c r="EY2287">
        <f t="shared" ca="1" si="1467"/>
        <v>2.8340112403226345E-2</v>
      </c>
      <c r="EZ2287">
        <f t="shared" ca="1" si="1468"/>
        <v>2.737943062684579E-2</v>
      </c>
      <c r="FA2287">
        <f t="shared" ca="1" si="1469"/>
        <v>1.6854622397938845E-2</v>
      </c>
      <c r="FB2287">
        <f t="shared" ca="1" si="1470"/>
        <v>1.6283279265805323E-2</v>
      </c>
      <c r="FC2287">
        <f t="shared" si="1473"/>
        <v>2281</v>
      </c>
      <c r="FD2287">
        <v>0.87173671195299118</v>
      </c>
      <c r="FE2287">
        <v>0.87002171216506852</v>
      </c>
      <c r="FF2287">
        <v>0.87281044569573385</v>
      </c>
      <c r="FH2287">
        <f t="shared" si="1472"/>
        <v>2286</v>
      </c>
      <c r="FI2287">
        <v>3.0578532030739746E-2</v>
      </c>
      <c r="FJ2287">
        <v>2.3897643604779591E-2</v>
      </c>
      <c r="FK2287">
        <v>1.4789472833233782E-2</v>
      </c>
      <c r="FL2287">
        <v>1.1572987418377961E-2</v>
      </c>
      <c r="FM2287">
        <v>2.3109361165954724E-2</v>
      </c>
      <c r="FN2287">
        <v>1.8481755755302597E-2</v>
      </c>
      <c r="FO2287">
        <v>1.1208093289492084E-2</v>
      </c>
      <c r="FP2287">
        <v>8.9489961857615614E-3</v>
      </c>
    </row>
    <row r="2288" spans="113:172">
      <c r="DI2288">
        <f t="shared" si="1471"/>
        <v>2287</v>
      </c>
      <c r="DJ2288">
        <f t="shared" ca="1" si="1440"/>
        <v>0.32992040186845273</v>
      </c>
      <c r="DK2288">
        <f t="shared" ca="1" si="1441"/>
        <v>-0.4401329703468031</v>
      </c>
      <c r="DL2288">
        <f t="shared" ca="1" si="1442"/>
        <v>3.0827295300141619</v>
      </c>
      <c r="DM2288">
        <f t="shared" ca="1" si="1443"/>
        <v>8.0551509471421312E-2</v>
      </c>
      <c r="DN2288">
        <f t="shared" ca="1" si="1444"/>
        <v>-1.4013714707497091</v>
      </c>
      <c r="DO2288">
        <f t="shared" ca="1" si="1445"/>
        <v>2.5241619272600628</v>
      </c>
      <c r="DP2288">
        <f t="shared" ca="1" si="1446"/>
        <v>0.81880745705526325</v>
      </c>
      <c r="DQ2288">
        <f t="shared" ca="1" si="1447"/>
        <v>0.40948183558403306</v>
      </c>
      <c r="DR2288">
        <f t="shared" ca="1" si="1448"/>
        <v>-0.22887808879421029</v>
      </c>
      <c r="DS2288">
        <f t="shared" ca="1" si="1449"/>
        <v>-6.4671067235920086E-3</v>
      </c>
      <c r="DT2288">
        <f t="shared" ca="1" si="1450"/>
        <v>4.7984096552322164E-2</v>
      </c>
      <c r="DU2288">
        <f t="shared" ca="1" si="1451"/>
        <v>-1.6647221934813099</v>
      </c>
      <c r="DV2288">
        <f t="shared" ca="1" si="1452"/>
        <v>-5.5480909954658715E-3</v>
      </c>
      <c r="DW2288">
        <f t="shared" ca="1" si="1453"/>
        <v>0.78670931924985155</v>
      </c>
      <c r="DX2288">
        <f t="shared" ca="1" si="1454"/>
        <v>0.67529147420275137</v>
      </c>
      <c r="DZ2288">
        <f t="shared" ca="1" si="1455"/>
        <v>0.37768324293473299</v>
      </c>
      <c r="EA2288">
        <f t="shared" ca="1" si="1456"/>
        <v>19.5</v>
      </c>
      <c r="EB2288">
        <f t="shared" ca="1" si="1457"/>
        <v>0.70572669534359189</v>
      </c>
      <c r="EC2288">
        <f t="shared" ca="1" si="1458"/>
        <v>29.5</v>
      </c>
      <c r="ED2288">
        <f t="shared" ca="1" si="1459"/>
        <v>0.22196119380800994</v>
      </c>
      <c r="EE2288">
        <f t="shared" ca="1" si="1460"/>
        <v>19.5</v>
      </c>
      <c r="EF2288">
        <f t="shared" ca="1" si="1461"/>
        <v>0.11713152945022043</v>
      </c>
      <c r="EG2288">
        <f t="shared" ca="1" si="1462"/>
        <v>24.5</v>
      </c>
      <c r="EU2288">
        <f t="shared" ca="1" si="1463"/>
        <v>4.0344067653838543E-2</v>
      </c>
      <c r="EV2288">
        <f t="shared" ca="1" si="1464"/>
        <v>4.0344067653838543E-2</v>
      </c>
      <c r="EW2288">
        <f t="shared" ca="1" si="1465"/>
        <v>3.4630332010397509E-2</v>
      </c>
      <c r="EX2288">
        <f t="shared" ca="1" si="1466"/>
        <v>3.4630332010397509E-2</v>
      </c>
      <c r="EY2288">
        <f t="shared" ca="1" si="1467"/>
        <v>2.666811251694412E-2</v>
      </c>
      <c r="EZ2288">
        <f t="shared" ca="1" si="1468"/>
        <v>3.2110584459177617E-2</v>
      </c>
      <c r="FA2288">
        <f t="shared" ca="1" si="1469"/>
        <v>2.289123641365259E-2</v>
      </c>
      <c r="FB2288">
        <f t="shared" ca="1" si="1470"/>
        <v>2.7562917314398014E-2</v>
      </c>
      <c r="FC2288">
        <f t="shared" si="1473"/>
        <v>2282</v>
      </c>
      <c r="FD2288">
        <v>0.87175078203528433</v>
      </c>
      <c r="FE2288">
        <v>0.87006827015272259</v>
      </c>
      <c r="FF2288">
        <v>0.87305862950011692</v>
      </c>
      <c r="FH2288">
        <f t="shared" si="1472"/>
        <v>2287</v>
      </c>
      <c r="FI2288">
        <v>3.0579254900498936E-2</v>
      </c>
      <c r="FJ2288">
        <v>2.38993060114275E-2</v>
      </c>
      <c r="FK2288">
        <v>1.4797323073619348E-2</v>
      </c>
      <c r="FL2288">
        <v>1.1574637530857402E-2</v>
      </c>
      <c r="FM2288">
        <v>2.3111518879429561E-2</v>
      </c>
      <c r="FN2288">
        <v>1.8485709854936114E-2</v>
      </c>
      <c r="FO2288">
        <v>1.1208530175502397E-2</v>
      </c>
      <c r="FP2288">
        <v>8.9525264182203357E-3</v>
      </c>
    </row>
    <row r="2289" spans="113:172">
      <c r="DI2289">
        <f t="shared" si="1471"/>
        <v>2288</v>
      </c>
      <c r="DJ2289">
        <f t="shared" ca="1" si="1440"/>
        <v>0.9178837895334766</v>
      </c>
      <c r="DK2289">
        <f t="shared" ca="1" si="1441"/>
        <v>1.3909769355073025</v>
      </c>
      <c r="DL2289">
        <f t="shared" ca="1" si="1442"/>
        <v>3.8212095456677844</v>
      </c>
      <c r="DM2289">
        <f t="shared" ca="1" si="1443"/>
        <v>0.99749536067052547</v>
      </c>
      <c r="DN2289">
        <f t="shared" ca="1" si="1444"/>
        <v>2.8064364863731273</v>
      </c>
      <c r="DO2289">
        <f t="shared" ca="1" si="1445"/>
        <v>3.5974853354852949</v>
      </c>
      <c r="DP2289">
        <f t="shared" ca="1" si="1446"/>
        <v>0.94145199118008793</v>
      </c>
      <c r="DQ2289">
        <f t="shared" ca="1" si="1447"/>
        <v>0.46300272952390564</v>
      </c>
      <c r="DR2289">
        <f t="shared" ca="1" si="1448"/>
        <v>-9.2871737303302754E-2</v>
      </c>
      <c r="DS2289">
        <f t="shared" ca="1" si="1449"/>
        <v>-6.1895376405604659E-3</v>
      </c>
      <c r="DT2289">
        <f t="shared" ca="1" si="1450"/>
        <v>0.99139928525553156</v>
      </c>
      <c r="DU2289">
        <f t="shared" ca="1" si="1451"/>
        <v>2.3823737424706888</v>
      </c>
      <c r="DV2289">
        <f t="shared" ca="1" si="1452"/>
        <v>6.4655742849748172E-4</v>
      </c>
      <c r="DW2289">
        <f t="shared" ca="1" si="1453"/>
        <v>0.65528946594844228</v>
      </c>
      <c r="DX2289">
        <f t="shared" ca="1" si="1454"/>
        <v>-6.8700210131979134E-2</v>
      </c>
      <c r="DZ2289">
        <f t="shared" ca="1" si="1455"/>
        <v>0.63147347108601903</v>
      </c>
      <c r="EA2289">
        <f t="shared" ca="1" si="1456"/>
        <v>23.5</v>
      </c>
      <c r="EB2289">
        <f t="shared" ca="1" si="1457"/>
        <v>0.94212000727616219</v>
      </c>
      <c r="EC2289">
        <f t="shared" ca="1" si="1458"/>
        <v>30.5</v>
      </c>
      <c r="ED2289">
        <f t="shared" ca="1" si="1459"/>
        <v>0.22117168947878429</v>
      </c>
      <c r="EE2289">
        <f t="shared" ca="1" si="1460"/>
        <v>19.5</v>
      </c>
      <c r="EF2289">
        <f t="shared" ca="1" si="1461"/>
        <v>0.4128164749133445</v>
      </c>
      <c r="EG2289">
        <f t="shared" ca="1" si="1462"/>
        <v>32.5</v>
      </c>
      <c r="EU2289">
        <f t="shared" ca="1" si="1463"/>
        <v>2.7884658125465631E-2</v>
      </c>
      <c r="EV2289">
        <f t="shared" ca="1" si="1464"/>
        <v>3.3604587997356015E-2</v>
      </c>
      <c r="EW2289">
        <f t="shared" ca="1" si="1465"/>
        <v>-2.9234131971054953E-3</v>
      </c>
      <c r="EX2289">
        <f t="shared" ca="1" si="1466"/>
        <v>-3.523087699075853E-3</v>
      </c>
      <c r="EY2289">
        <f t="shared" ca="1" si="1467"/>
        <v>2.1484900522899746E-2</v>
      </c>
      <c r="EZ2289">
        <f t="shared" ca="1" si="1468"/>
        <v>2.0162752798413609E-2</v>
      </c>
      <c r="FA2289">
        <f t="shared" ca="1" si="1469"/>
        <v>-2.2524659059665292E-3</v>
      </c>
      <c r="FB2289">
        <f t="shared" ca="1" si="1470"/>
        <v>-2.1138526194455116E-3</v>
      </c>
      <c r="FC2289">
        <f t="shared" si="1473"/>
        <v>2283</v>
      </c>
      <c r="FD2289">
        <v>0.87181728938048786</v>
      </c>
      <c r="FE2289">
        <v>0.87012611767813886</v>
      </c>
      <c r="FF2289">
        <v>0.8730624600758079</v>
      </c>
      <c r="FH2289">
        <f t="shared" si="1472"/>
        <v>2288</v>
      </c>
      <c r="FI2289">
        <v>3.0586947310930458E-2</v>
      </c>
      <c r="FJ2289">
        <v>2.3903357698613119E-2</v>
      </c>
      <c r="FK2289">
        <v>1.4805260177752189E-2</v>
      </c>
      <c r="FL2289">
        <v>1.1577133079367554E-2</v>
      </c>
      <c r="FM2289">
        <v>2.3111894838386965E-2</v>
      </c>
      <c r="FN2289">
        <v>1.8487155152101475E-2</v>
      </c>
      <c r="FO2289">
        <v>1.1211375076981686E-2</v>
      </c>
      <c r="FP2289">
        <v>8.9563504984523333E-3</v>
      </c>
    </row>
    <row r="2290" spans="113:172">
      <c r="DI2290">
        <f t="shared" si="1471"/>
        <v>2289</v>
      </c>
      <c r="DJ2290">
        <f t="shared" ca="1" si="1440"/>
        <v>0.44292736256626686</v>
      </c>
      <c r="DK2290">
        <f t="shared" ca="1" si="1441"/>
        <v>-0.14355139378352527</v>
      </c>
      <c r="DL2290">
        <f t="shared" ca="1" si="1442"/>
        <v>3.2023398093331772</v>
      </c>
      <c r="DM2290">
        <f t="shared" ca="1" si="1443"/>
        <v>0.47156462933960164</v>
      </c>
      <c r="DN2290">
        <f t="shared" ca="1" si="1444"/>
        <v>-7.133736414382022E-2</v>
      </c>
      <c r="DO2290">
        <f t="shared" ca="1" si="1445"/>
        <v>2.8634256852320763</v>
      </c>
      <c r="DP2290">
        <f t="shared" ca="1" si="1446"/>
        <v>0.89416672049813695</v>
      </c>
      <c r="DQ2290">
        <f t="shared" ca="1" si="1447"/>
        <v>0.18418498990813248</v>
      </c>
      <c r="DR2290">
        <f t="shared" ca="1" si="1448"/>
        <v>-0.89953083379912435</v>
      </c>
      <c r="DS2290">
        <f t="shared" ca="1" si="1449"/>
        <v>-7.8358109452918746E-3</v>
      </c>
      <c r="DT2290">
        <f t="shared" ca="1" si="1450"/>
        <v>0.78858281268659791</v>
      </c>
      <c r="DU2290">
        <f t="shared" ca="1" si="1451"/>
        <v>0.80151359885078022</v>
      </c>
      <c r="DV2290">
        <f t="shared" ca="1" si="1452"/>
        <v>-1.7731709278746709E-3</v>
      </c>
      <c r="DW2290">
        <f t="shared" ca="1" si="1453"/>
        <v>0.87249695542628558</v>
      </c>
      <c r="DX2290">
        <f t="shared" ca="1" si="1454"/>
        <v>0.198107792637785</v>
      </c>
      <c r="DZ2290">
        <f t="shared" ca="1" si="1455"/>
        <v>0.64089466650039739</v>
      </c>
      <c r="EA2290">
        <f t="shared" ca="1" si="1456"/>
        <v>23.5</v>
      </c>
      <c r="EB2290">
        <f t="shared" ca="1" si="1457"/>
        <v>0.41105457962913761</v>
      </c>
      <c r="EC2290">
        <f t="shared" ca="1" si="1458"/>
        <v>27.5</v>
      </c>
      <c r="ED2290">
        <f t="shared" ca="1" si="1459"/>
        <v>0.82027086076719691</v>
      </c>
      <c r="EE2290">
        <f t="shared" ca="1" si="1460"/>
        <v>35.5</v>
      </c>
      <c r="EF2290">
        <f t="shared" ca="1" si="1461"/>
        <v>0.73842651134504966</v>
      </c>
      <c r="EG2290">
        <f t="shared" ca="1" si="1462"/>
        <v>40.5</v>
      </c>
      <c r="EU2290">
        <f t="shared" ca="1" si="1463"/>
        <v>3.7127530018139815E-2</v>
      </c>
      <c r="EV2290">
        <f t="shared" ca="1" si="1464"/>
        <v>2.4577379026092552E-2</v>
      </c>
      <c r="EW2290">
        <f t="shared" ca="1" si="1465"/>
        <v>8.4301188356504259E-3</v>
      </c>
      <c r="EX2290">
        <f t="shared" ca="1" si="1466"/>
        <v>5.5805012010643664E-3</v>
      </c>
      <c r="EY2290">
        <f t="shared" ca="1" si="1467"/>
        <v>3.1727162015501291E-2</v>
      </c>
      <c r="EZ2290">
        <f t="shared" ca="1" si="1468"/>
        <v>2.1543134701883595E-2</v>
      </c>
      <c r="FA2290">
        <f t="shared" ca="1" si="1469"/>
        <v>7.2039197322830905E-3</v>
      </c>
      <c r="FB2290">
        <f t="shared" ca="1" si="1470"/>
        <v>4.8915504355008643E-3</v>
      </c>
      <c r="FC2290">
        <f t="shared" si="1473"/>
        <v>2284</v>
      </c>
      <c r="FD2290">
        <v>0.8718701115345161</v>
      </c>
      <c r="FE2290">
        <v>0.87018465825460645</v>
      </c>
      <c r="FF2290">
        <v>0.87308267784225191</v>
      </c>
      <c r="FH2290">
        <f t="shared" si="1472"/>
        <v>2289</v>
      </c>
      <c r="FI2290">
        <v>3.0600726284559197E-2</v>
      </c>
      <c r="FJ2290">
        <v>2.390941411717739E-2</v>
      </c>
      <c r="FK2290">
        <v>1.4824960561809028E-2</v>
      </c>
      <c r="FL2290">
        <v>1.158241555026782E-2</v>
      </c>
      <c r="FM2290">
        <v>2.3114304561710333E-2</v>
      </c>
      <c r="FN2290">
        <v>1.8492120118680087E-2</v>
      </c>
      <c r="FO2290">
        <v>1.1215989679747787E-2</v>
      </c>
      <c r="FP2290">
        <v>8.9565696827802101E-3</v>
      </c>
    </row>
    <row r="2291" spans="113:172">
      <c r="DI2291">
        <f t="shared" si="1471"/>
        <v>2290</v>
      </c>
      <c r="DJ2291">
        <f t="shared" ca="1" si="1440"/>
        <v>0.34064981247017556</v>
      </c>
      <c r="DK2291">
        <f t="shared" ca="1" si="1441"/>
        <v>-0.41069032118072069</v>
      </c>
      <c r="DL2291">
        <f t="shared" ca="1" si="1442"/>
        <v>3.0946036441498239</v>
      </c>
      <c r="DM2291">
        <f t="shared" ca="1" si="1443"/>
        <v>0.96408639714110311</v>
      </c>
      <c r="DN2291">
        <f t="shared" ca="1" si="1444"/>
        <v>1.8002117720945527</v>
      </c>
      <c r="DO2291">
        <f t="shared" ca="1" si="1445"/>
        <v>3.3408185505998902</v>
      </c>
      <c r="DP2291">
        <f t="shared" ca="1" si="1446"/>
        <v>1.0795626628681583</v>
      </c>
      <c r="DQ2291">
        <f t="shared" ca="1" si="1447"/>
        <v>0.79153888585627485</v>
      </c>
      <c r="DR2291">
        <f t="shared" ca="1" si="1448"/>
        <v>0.81177242368479008</v>
      </c>
      <c r="DS2291">
        <f t="shared" ca="1" si="1449"/>
        <v>-4.3432911419027101E-3</v>
      </c>
      <c r="DT2291">
        <f t="shared" ca="1" si="1450"/>
        <v>0.3547448450042392</v>
      </c>
      <c r="DU2291">
        <f t="shared" ca="1" si="1451"/>
        <v>-0.3725415394940218</v>
      </c>
      <c r="DV2291">
        <f t="shared" ca="1" si="1452"/>
        <v>-3.5702271201398313E-3</v>
      </c>
      <c r="DW2291">
        <f t="shared" ca="1" si="1453"/>
        <v>0.4015112825189675</v>
      </c>
      <c r="DX2291">
        <f t="shared" ca="1" si="1454"/>
        <v>0.33016425884368061</v>
      </c>
      <c r="DZ2291">
        <f t="shared" ca="1" si="1455"/>
        <v>0.76198797302911503</v>
      </c>
      <c r="EA2291">
        <f t="shared" ca="1" si="1456"/>
        <v>24.5</v>
      </c>
      <c r="EB2291">
        <f t="shared" ca="1" si="1457"/>
        <v>0.47317372412681191</v>
      </c>
      <c r="EC2291">
        <f t="shared" ca="1" si="1458"/>
        <v>28.5</v>
      </c>
      <c r="ED2291">
        <f t="shared" ca="1" si="1459"/>
        <v>0.67638321712812255</v>
      </c>
      <c r="EE2291">
        <f t="shared" ca="1" si="1460"/>
        <v>30.5</v>
      </c>
      <c r="EF2291">
        <f t="shared" ca="1" si="1461"/>
        <v>0.55266112589798322</v>
      </c>
      <c r="EG2291">
        <f t="shared" ca="1" si="1462"/>
        <v>35.5</v>
      </c>
      <c r="EU2291">
        <f t="shared" ca="1" si="1463"/>
        <v>1.6388215613019081E-2</v>
      </c>
      <c r="EV2291">
        <f t="shared" ca="1" si="1464"/>
        <v>1.316430434488418E-2</v>
      </c>
      <c r="EW2291">
        <f t="shared" ca="1" si="1465"/>
        <v>1.347609219770125E-2</v>
      </c>
      <c r="EX2291">
        <f t="shared" ca="1" si="1466"/>
        <v>1.0825057667005922E-2</v>
      </c>
      <c r="EY2291">
        <f t="shared" ca="1" si="1467"/>
        <v>1.4088115176104123E-2</v>
      </c>
      <c r="EZ2291">
        <f t="shared" ca="1" si="1468"/>
        <v>1.1310176972365282E-2</v>
      </c>
      <c r="FA2291">
        <f t="shared" ca="1" si="1469"/>
        <v>1.1584710836620372E-2</v>
      </c>
      <c r="FB2291">
        <f t="shared" ca="1" si="1470"/>
        <v>9.3004016575684682E-3</v>
      </c>
      <c r="FC2291">
        <f t="shared" si="1473"/>
        <v>2285</v>
      </c>
      <c r="FD2291">
        <v>0.87188079533704443</v>
      </c>
      <c r="FE2291">
        <v>0.87024181788190513</v>
      </c>
      <c r="FF2291">
        <v>0.87315582818288928</v>
      </c>
      <c r="FH2291">
        <f t="shared" si="1472"/>
        <v>2290</v>
      </c>
      <c r="FI2291">
        <v>3.0601849246981845E-2</v>
      </c>
      <c r="FJ2291">
        <v>2.391060838975969E-2</v>
      </c>
      <c r="FK2291">
        <v>1.4833726191702428E-2</v>
      </c>
      <c r="FL2291">
        <v>1.1584650617472891E-2</v>
      </c>
      <c r="FM2291">
        <v>2.3119374044387856E-2</v>
      </c>
      <c r="FN2291">
        <v>1.8493487315021831E-2</v>
      </c>
      <c r="FO2291">
        <v>1.1216359854495494E-2</v>
      </c>
      <c r="FP2291">
        <v>8.9580550651945697E-3</v>
      </c>
    </row>
    <row r="2292" spans="113:172">
      <c r="DI2292">
        <f t="shared" si="1471"/>
        <v>2291</v>
      </c>
      <c r="DJ2292">
        <f t="shared" ca="1" si="1440"/>
        <v>0.76830189658221348</v>
      </c>
      <c r="DK2292">
        <f t="shared" ca="1" si="1441"/>
        <v>0.73326600166477363</v>
      </c>
      <c r="DL2292">
        <f t="shared" ca="1" si="1442"/>
        <v>3.5559571000517272</v>
      </c>
      <c r="DM2292">
        <f t="shared" ca="1" si="1443"/>
        <v>0.98873794412109506</v>
      </c>
      <c r="DN2292">
        <f t="shared" ca="1" si="1444"/>
        <v>2.2814114393774894</v>
      </c>
      <c r="DO2292">
        <f t="shared" ca="1" si="1445"/>
        <v>3.4635624762228945</v>
      </c>
      <c r="DP2292">
        <f t="shared" ca="1" si="1446"/>
        <v>0.9740169464284345</v>
      </c>
      <c r="DQ2292">
        <f t="shared" ca="1" si="1447"/>
        <v>0.98366810162904716</v>
      </c>
      <c r="DR2292">
        <f t="shared" ca="1" si="1448"/>
        <v>2.1361916381620984</v>
      </c>
      <c r="DS2292">
        <f t="shared" ca="1" si="1449"/>
        <v>-1.6403451185590954E-3</v>
      </c>
      <c r="DT2292">
        <f t="shared" ca="1" si="1450"/>
        <v>0.169817803155903</v>
      </c>
      <c r="DU2292">
        <f t="shared" ca="1" si="1451"/>
        <v>-0.95488549390479638</v>
      </c>
      <c r="DV2292">
        <f t="shared" ca="1" si="1452"/>
        <v>-4.4615862864371136E-3</v>
      </c>
      <c r="DW2292">
        <f t="shared" ca="1" si="1453"/>
        <v>0.16826859577240327</v>
      </c>
      <c r="DX2292">
        <f t="shared" ca="1" si="1454"/>
        <v>0.45701294070877907</v>
      </c>
      <c r="DZ2292">
        <f t="shared" ca="1" si="1455"/>
        <v>0.8980832959680749</v>
      </c>
      <c r="EA2292">
        <f t="shared" ca="1" si="1456"/>
        <v>27.5</v>
      </c>
      <c r="EB2292">
        <f t="shared" ca="1" si="1457"/>
        <v>0.20354707848268094</v>
      </c>
      <c r="EC2292">
        <f t="shared" ca="1" si="1458"/>
        <v>25.5</v>
      </c>
      <c r="ED2292">
        <f t="shared" ca="1" si="1459"/>
        <v>0.85033244343466774</v>
      </c>
      <c r="EE2292">
        <f t="shared" ca="1" si="1460"/>
        <v>36.5</v>
      </c>
      <c r="EF2292">
        <f t="shared" ca="1" si="1461"/>
        <v>0.21713047239983418</v>
      </c>
      <c r="EG2292">
        <f t="shared" ca="1" si="1462"/>
        <v>28.5</v>
      </c>
      <c r="EU2292">
        <f t="shared" ca="1" si="1463"/>
        <v>6.1188580280873914E-3</v>
      </c>
      <c r="EV2292">
        <f t="shared" ca="1" si="1464"/>
        <v>4.6100985143124181E-3</v>
      </c>
      <c r="EW2292">
        <f t="shared" ca="1" si="1465"/>
        <v>1.6618652389410148E-2</v>
      </c>
      <c r="EX2292">
        <f t="shared" ca="1" si="1466"/>
        <v>1.252090248517203E-2</v>
      </c>
      <c r="EY2292">
        <f t="shared" ca="1" si="1467"/>
        <v>6.5987684616628734E-3</v>
      </c>
      <c r="EZ2292">
        <f t="shared" ca="1" si="1468"/>
        <v>5.9041612551720447E-3</v>
      </c>
      <c r="FA2292">
        <f t="shared" ca="1" si="1469"/>
        <v>1.792207610622663E-2</v>
      </c>
      <c r="FB2292">
        <f t="shared" ca="1" si="1470"/>
        <v>1.6035541779255407E-2</v>
      </c>
      <c r="FC2292">
        <f t="shared" si="1473"/>
        <v>2286</v>
      </c>
      <c r="FD2292">
        <v>0.87198692353026697</v>
      </c>
      <c r="FE2292">
        <v>0.87027593806871462</v>
      </c>
      <c r="FF2292">
        <v>0.87317898045656595</v>
      </c>
      <c r="FH2292">
        <f t="shared" si="1472"/>
        <v>2291</v>
      </c>
      <c r="FI2292">
        <v>3.0602647664832786E-2</v>
      </c>
      <c r="FJ2292">
        <v>2.3913199503166206E-2</v>
      </c>
      <c r="FK2292">
        <v>1.4834448958876116E-2</v>
      </c>
      <c r="FL2292">
        <v>1.1588600434826136E-2</v>
      </c>
      <c r="FM2292">
        <v>2.3120377057611306E-2</v>
      </c>
      <c r="FN2292">
        <v>1.8495597274252682E-2</v>
      </c>
      <c r="FO2292">
        <v>1.1219020983963808E-2</v>
      </c>
      <c r="FP2292">
        <v>8.9584166779682946E-3</v>
      </c>
    </row>
    <row r="2293" spans="113:172">
      <c r="DI2293">
        <f t="shared" si="1471"/>
        <v>2292</v>
      </c>
      <c r="DJ2293">
        <f t="shared" ca="1" si="1440"/>
        <v>0.52082839115247315</v>
      </c>
      <c r="DK2293">
        <f t="shared" ca="1" si="1441"/>
        <v>5.2232775250960206E-2</v>
      </c>
      <c r="DL2293">
        <f t="shared" ca="1" si="1442"/>
        <v>3.2812988580233098</v>
      </c>
      <c r="DM2293">
        <f t="shared" ca="1" si="1443"/>
        <v>8.4105170922235573E-2</v>
      </c>
      <c r="DN2293">
        <f t="shared" ca="1" si="1444"/>
        <v>-1.3779771541340469</v>
      </c>
      <c r="DO2293">
        <f t="shared" ca="1" si="1445"/>
        <v>2.5301293259386353</v>
      </c>
      <c r="DP2293">
        <f t="shared" ca="1" si="1446"/>
        <v>0.77107555130251459</v>
      </c>
      <c r="DQ2293">
        <f t="shared" ca="1" si="1447"/>
        <v>0.23785808795396557</v>
      </c>
      <c r="DR2293">
        <f t="shared" ca="1" si="1448"/>
        <v>-0.71320942348568739</v>
      </c>
      <c r="DS2293">
        <f t="shared" ca="1" si="1449"/>
        <v>-7.4555561818714913E-3</v>
      </c>
      <c r="DT2293">
        <f t="shared" ca="1" si="1450"/>
        <v>0.56585275232363208</v>
      </c>
      <c r="DU2293">
        <f t="shared" ca="1" si="1451"/>
        <v>0.16582522362495206</v>
      </c>
      <c r="DV2293">
        <f t="shared" ca="1" si="1452"/>
        <v>-2.7461812182270288E-3</v>
      </c>
      <c r="DW2293">
        <f t="shared" ca="1" si="1453"/>
        <v>0.96224397778075854</v>
      </c>
      <c r="DX2293">
        <f t="shared" ca="1" si="1454"/>
        <v>0.35551597499419074</v>
      </c>
      <c r="DZ2293">
        <f t="shared" ca="1" si="1455"/>
        <v>0.70889379622010251</v>
      </c>
      <c r="EA2293">
        <f t="shared" ca="1" si="1456"/>
        <v>24.5</v>
      </c>
      <c r="EB2293">
        <f t="shared" ca="1" si="1457"/>
        <v>0.5845470282246561</v>
      </c>
      <c r="EC2293">
        <f t="shared" ca="1" si="1458"/>
        <v>28.5</v>
      </c>
      <c r="ED2293">
        <f t="shared" ca="1" si="1459"/>
        <v>0.93238886903371343</v>
      </c>
      <c r="EE2293">
        <f t="shared" ca="1" si="1460"/>
        <v>41.5</v>
      </c>
      <c r="EF2293">
        <f t="shared" ca="1" si="1461"/>
        <v>0.25215043531094627</v>
      </c>
      <c r="EG2293">
        <f t="shared" ca="1" si="1462"/>
        <v>28.5</v>
      </c>
      <c r="EU2293">
        <f t="shared" ca="1" si="1463"/>
        <v>3.9275264399214638E-2</v>
      </c>
      <c r="EV2293">
        <f t="shared" ca="1" si="1464"/>
        <v>2.3186601874235147E-2</v>
      </c>
      <c r="EW2293">
        <f t="shared" ca="1" si="1465"/>
        <v>1.4510856122211866E-2</v>
      </c>
      <c r="EX2293">
        <f t="shared" ca="1" si="1466"/>
        <v>8.5666499998600185E-3</v>
      </c>
      <c r="EY2293">
        <f t="shared" ca="1" si="1467"/>
        <v>3.3762946588798547E-2</v>
      </c>
      <c r="EZ2293">
        <f t="shared" ca="1" si="1468"/>
        <v>3.3762946588798547E-2</v>
      </c>
      <c r="FA2293">
        <f t="shared" ca="1" si="1469"/>
        <v>1.2474244736638272E-2</v>
      </c>
      <c r="FB2293">
        <f t="shared" ca="1" si="1470"/>
        <v>1.2474244736638272E-2</v>
      </c>
      <c r="FC2293">
        <f t="shared" si="1473"/>
        <v>2287</v>
      </c>
      <c r="FD2293">
        <v>0.87199673732000893</v>
      </c>
      <c r="FE2293">
        <v>0.87028888475028487</v>
      </c>
      <c r="FF2293">
        <v>0.87325794980560933</v>
      </c>
      <c r="FH2293">
        <f t="shared" si="1472"/>
        <v>2292</v>
      </c>
      <c r="FI2293">
        <v>3.0608312783173705E-2</v>
      </c>
      <c r="FJ2293">
        <v>2.3917505275110343E-2</v>
      </c>
      <c r="FK2293">
        <v>1.4840559016548616E-2</v>
      </c>
      <c r="FL2293">
        <v>1.1597841913303144E-2</v>
      </c>
      <c r="FM2293">
        <v>2.3128910146280272E-2</v>
      </c>
      <c r="FN2293">
        <v>1.8501052002316831E-2</v>
      </c>
      <c r="FO2293">
        <v>1.1222028256300563E-2</v>
      </c>
      <c r="FP2293">
        <v>8.9611618004994398E-3</v>
      </c>
    </row>
    <row r="2294" spans="113:172">
      <c r="DI2294">
        <f t="shared" si="1471"/>
        <v>2293</v>
      </c>
      <c r="DJ2294">
        <f t="shared" ca="1" si="1440"/>
        <v>0.74691809539118936</v>
      </c>
      <c r="DK2294">
        <f t="shared" ca="1" si="1441"/>
        <v>0.66482284472866859</v>
      </c>
      <c r="DL2294">
        <f t="shared" ca="1" si="1442"/>
        <v>3.5283542219044528</v>
      </c>
      <c r="DM2294">
        <f t="shared" ca="1" si="1443"/>
        <v>0.83424203212200876</v>
      </c>
      <c r="DN2294">
        <f t="shared" ca="1" si="1444"/>
        <v>0.97106495115277003</v>
      </c>
      <c r="DO2294">
        <f t="shared" ca="1" si="1445"/>
        <v>3.1293206160836808</v>
      </c>
      <c r="DP2294">
        <f t="shared" ca="1" si="1446"/>
        <v>0.88690659136672767</v>
      </c>
      <c r="DQ2294">
        <f t="shared" ca="1" si="1447"/>
        <v>0.21102808668251072</v>
      </c>
      <c r="DR2294">
        <f t="shared" ca="1" si="1448"/>
        <v>-0.80285910835580832</v>
      </c>
      <c r="DS2294">
        <f t="shared" ca="1" si="1449"/>
        <v>-7.6385180843906528E-3</v>
      </c>
      <c r="DT2294">
        <f t="shared" ca="1" si="1450"/>
        <v>0.13966315161023601</v>
      </c>
      <c r="DU2294">
        <f t="shared" ca="1" si="1451"/>
        <v>-1.0818339835003883</v>
      </c>
      <c r="DV2294">
        <f t="shared" ca="1" si="1452"/>
        <v>-4.6558987696209047E-3</v>
      </c>
      <c r="DW2294">
        <f t="shared" ca="1" si="1453"/>
        <v>0.8575557863916714</v>
      </c>
      <c r="DX2294">
        <f t="shared" ca="1" si="1454"/>
        <v>0.5235838119093188</v>
      </c>
      <c r="DZ2294">
        <f t="shared" ca="1" si="1455"/>
        <v>0.53542136995410705</v>
      </c>
      <c r="EA2294">
        <f t="shared" ca="1" si="1456"/>
        <v>21.5</v>
      </c>
      <c r="EB2294">
        <f t="shared" ca="1" si="1457"/>
        <v>1.7303948915475154E-2</v>
      </c>
      <c r="EC2294">
        <f t="shared" ca="1" si="1458"/>
        <v>20.5</v>
      </c>
      <c r="ED2294">
        <f t="shared" ca="1" si="1459"/>
        <v>6.2708989610874344E-2</v>
      </c>
      <c r="EE2294">
        <f t="shared" ca="1" si="1460"/>
        <v>13.5</v>
      </c>
      <c r="EF2294">
        <f t="shared" ca="1" si="1461"/>
        <v>0.86768578225204873</v>
      </c>
      <c r="EG2294">
        <f t="shared" ca="1" si="1462"/>
        <v>44.5</v>
      </c>
      <c r="EU2294">
        <f t="shared" ca="1" si="1463"/>
        <v>3.988631564612425E-2</v>
      </c>
      <c r="EV2294">
        <f t="shared" ca="1" si="1464"/>
        <v>6.3522650843827508E-2</v>
      </c>
      <c r="EW2294">
        <f t="shared" ca="1" si="1465"/>
        <v>2.4352735437642735E-2</v>
      </c>
      <c r="EX2294">
        <f t="shared" ca="1" si="1466"/>
        <v>3.8783986067356946E-2</v>
      </c>
      <c r="EY2294">
        <f t="shared" ca="1" si="1467"/>
        <v>4.1831989580081531E-2</v>
      </c>
      <c r="EZ2294">
        <f t="shared" ca="1" si="1468"/>
        <v>1.9270916548127449E-2</v>
      </c>
      <c r="FA2294">
        <f t="shared" ca="1" si="1469"/>
        <v>2.5540673751674087E-2</v>
      </c>
      <c r="FB2294">
        <f t="shared" ca="1" si="1470"/>
        <v>1.1765928357512782E-2</v>
      </c>
      <c r="FC2294">
        <f t="shared" si="1473"/>
        <v>2288</v>
      </c>
      <c r="FD2294">
        <v>0.87206823296939973</v>
      </c>
      <c r="FE2294">
        <v>0.87034955817638504</v>
      </c>
      <c r="FF2294">
        <v>0.87334509128476612</v>
      </c>
      <c r="FH2294">
        <f t="shared" si="1472"/>
        <v>2293</v>
      </c>
      <c r="FI2294">
        <v>3.0618926704673616E-2</v>
      </c>
      <c r="FJ2294">
        <v>2.3918122920129806E-2</v>
      </c>
      <c r="FK2294">
        <v>1.485103563669422E-2</v>
      </c>
      <c r="FL2294">
        <v>1.1597948990305055E-2</v>
      </c>
      <c r="FM2294">
        <v>2.313434466324504E-2</v>
      </c>
      <c r="FN2294">
        <v>1.8506700456400724E-2</v>
      </c>
      <c r="FO2294">
        <v>1.1223898105102324E-2</v>
      </c>
      <c r="FP2294">
        <v>8.962483889887244E-3</v>
      </c>
    </row>
    <row r="2295" spans="113:172">
      <c r="DI2295">
        <f t="shared" si="1471"/>
        <v>2294</v>
      </c>
      <c r="DJ2295">
        <f t="shared" ca="1" si="1440"/>
        <v>0.20518910983518301</v>
      </c>
      <c r="DK2295">
        <f t="shared" ca="1" si="1441"/>
        <v>-0.82322822736945511</v>
      </c>
      <c r="DL2295">
        <f t="shared" ca="1" si="1442"/>
        <v>2.9282285956363556</v>
      </c>
      <c r="DM2295">
        <f t="shared" ca="1" si="1443"/>
        <v>0.62316173123441176</v>
      </c>
      <c r="DN2295">
        <f t="shared" ca="1" si="1444"/>
        <v>0.31379526939117797</v>
      </c>
      <c r="DO2295">
        <f t="shared" ca="1" si="1445"/>
        <v>2.9616649288137138</v>
      </c>
      <c r="DP2295">
        <f t="shared" ca="1" si="1446"/>
        <v>1.0114186212193901</v>
      </c>
      <c r="DQ2295">
        <f t="shared" ca="1" si="1447"/>
        <v>1.2558252055737684E-2</v>
      </c>
      <c r="DR2295">
        <f t="shared" ca="1" si="1448"/>
        <v>-2.2396061345038296</v>
      </c>
      <c r="DS2295">
        <f t="shared" ca="1" si="1449"/>
        <v>-1.0570708752139451E-2</v>
      </c>
      <c r="DT2295">
        <f t="shared" ca="1" si="1450"/>
        <v>0.63932204860861064</v>
      </c>
      <c r="DU2295">
        <f t="shared" ca="1" si="1451"/>
        <v>0.35664724648782398</v>
      </c>
      <c r="DV2295">
        <f t="shared" ca="1" si="1452"/>
        <v>-2.4541013264003653E-3</v>
      </c>
      <c r="DW2295">
        <f t="shared" ca="1" si="1453"/>
        <v>1.039694275449861</v>
      </c>
      <c r="DX2295">
        <f t="shared" ca="1" si="1454"/>
        <v>0.24234539207337491</v>
      </c>
      <c r="DZ2295">
        <f t="shared" ca="1" si="1455"/>
        <v>0.28717339845927126</v>
      </c>
      <c r="EA2295">
        <f t="shared" ca="1" si="1456"/>
        <v>18.5</v>
      </c>
      <c r="EB2295">
        <f t="shared" ca="1" si="1457"/>
        <v>4.2973952806994564E-2</v>
      </c>
      <c r="EC2295">
        <f t="shared" ca="1" si="1458"/>
        <v>22.5</v>
      </c>
      <c r="ED2295">
        <f t="shared" ca="1" si="1459"/>
        <v>0.98841955504804369</v>
      </c>
      <c r="EE2295">
        <f t="shared" ca="1" si="1460"/>
        <v>49.5</v>
      </c>
      <c r="EF2295">
        <f t="shared" ca="1" si="1461"/>
        <v>0.52604673785810352</v>
      </c>
      <c r="EG2295">
        <f t="shared" ca="1" si="1462"/>
        <v>35.5</v>
      </c>
      <c r="EU2295">
        <f t="shared" ca="1" si="1463"/>
        <v>5.6199690564857352E-2</v>
      </c>
      <c r="EV2295">
        <f t="shared" ca="1" si="1464"/>
        <v>2.1003924756562851E-2</v>
      </c>
      <c r="EW2295">
        <f t="shared" ca="1" si="1465"/>
        <v>1.309975092288513E-2</v>
      </c>
      <c r="EX2295">
        <f t="shared" ca="1" si="1466"/>
        <v>4.8958665065328266E-3</v>
      </c>
      <c r="EY2295">
        <f t="shared" ca="1" si="1467"/>
        <v>4.6208634464438271E-2</v>
      </c>
      <c r="EZ2295">
        <f t="shared" ca="1" si="1468"/>
        <v>2.9287162688728479E-2</v>
      </c>
      <c r="FA2295">
        <f t="shared" ca="1" si="1469"/>
        <v>1.0770906314372218E-2</v>
      </c>
      <c r="FB2295">
        <f t="shared" ca="1" si="1470"/>
        <v>6.8266307626302794E-3</v>
      </c>
      <c r="FC2295">
        <f t="shared" si="1473"/>
        <v>2289</v>
      </c>
      <c r="FD2295">
        <v>0.87219450630312456</v>
      </c>
      <c r="FE2295">
        <v>0.870525319476398</v>
      </c>
      <c r="FF2295">
        <v>0.8733812269208916</v>
      </c>
      <c r="FH2295">
        <f t="shared" si="1472"/>
        <v>2294</v>
      </c>
      <c r="FI2295">
        <v>3.0619552344688827E-2</v>
      </c>
      <c r="FJ2295">
        <v>2.3919323269934314E-2</v>
      </c>
      <c r="FK2295">
        <v>1.4870319681052298E-2</v>
      </c>
      <c r="FL2295">
        <v>1.1601486454240178E-2</v>
      </c>
      <c r="FM2295">
        <v>2.3134845798219148E-2</v>
      </c>
      <c r="FN2295">
        <v>1.8526167857690776E-2</v>
      </c>
      <c r="FO2295">
        <v>1.1229979557223638E-2</v>
      </c>
      <c r="FP2295">
        <v>8.9660274753359231E-3</v>
      </c>
    </row>
    <row r="2296" spans="113:172">
      <c r="DI2296">
        <f t="shared" si="1471"/>
        <v>2295</v>
      </c>
      <c r="DJ2296">
        <f t="shared" ca="1" si="1440"/>
        <v>0.38512261929446101</v>
      </c>
      <c r="DK2296">
        <f t="shared" ca="1" si="1441"/>
        <v>-0.29205412839816258</v>
      </c>
      <c r="DL2296">
        <f t="shared" ca="1" si="1442"/>
        <v>3.1424491924825899</v>
      </c>
      <c r="DM2296">
        <f t="shared" ca="1" si="1443"/>
        <v>3.7373438819757965E-2</v>
      </c>
      <c r="DN2296">
        <f t="shared" ca="1" si="1444"/>
        <v>-1.7820144359588235</v>
      </c>
      <c r="DO2296">
        <f t="shared" ca="1" si="1445"/>
        <v>2.4270679037451299</v>
      </c>
      <c r="DP2296">
        <f t="shared" ca="1" si="1446"/>
        <v>0.77234913122897741</v>
      </c>
      <c r="DQ2296">
        <f t="shared" ca="1" si="1447"/>
        <v>0.75675606585883948</v>
      </c>
      <c r="DR2296">
        <f t="shared" ca="1" si="1448"/>
        <v>0.6959057305754468</v>
      </c>
      <c r="DS2296">
        <f t="shared" ca="1" si="1449"/>
        <v>-4.5797581260376948E-3</v>
      </c>
      <c r="DT2296">
        <f t="shared" ca="1" si="1450"/>
        <v>0.30996721547516159</v>
      </c>
      <c r="DU2296">
        <f t="shared" ca="1" si="1451"/>
        <v>-0.49594327785268078</v>
      </c>
      <c r="DV2296">
        <f t="shared" ca="1" si="1452"/>
        <v>-3.7591108026952804E-3</v>
      </c>
      <c r="DW2296">
        <f t="shared" ca="1" si="1453"/>
        <v>0.59121018770530043</v>
      </c>
      <c r="DX2296">
        <f t="shared" ca="1" si="1454"/>
        <v>0.48552881918583068</v>
      </c>
      <c r="DZ2296">
        <f t="shared" ca="1" si="1455"/>
        <v>0.76256327159968595</v>
      </c>
      <c r="EA2296">
        <f t="shared" ca="1" si="1456"/>
        <v>24.5</v>
      </c>
      <c r="EB2296">
        <f t="shared" ca="1" si="1457"/>
        <v>0.41010535781861912</v>
      </c>
      <c r="EC2296">
        <f t="shared" ca="1" si="1458"/>
        <v>27.5</v>
      </c>
      <c r="ED2296">
        <f t="shared" ca="1" si="1459"/>
        <v>0.21159375788356183</v>
      </c>
      <c r="EE2296">
        <f t="shared" ca="1" si="1460"/>
        <v>18.5</v>
      </c>
      <c r="EF2296">
        <f t="shared" ca="1" si="1461"/>
        <v>0.54671189800932662</v>
      </c>
      <c r="EG2296">
        <f t="shared" ca="1" si="1462"/>
        <v>35.5</v>
      </c>
      <c r="EU2296">
        <f t="shared" ca="1" si="1463"/>
        <v>2.4131028069604099E-2</v>
      </c>
      <c r="EV2296">
        <f t="shared" ca="1" si="1464"/>
        <v>3.1957307443529752E-2</v>
      </c>
      <c r="EW2296">
        <f t="shared" ca="1" si="1465"/>
        <v>1.9817502823911457E-2</v>
      </c>
      <c r="EX2296">
        <f t="shared" ca="1" si="1466"/>
        <v>2.624480103707193E-2</v>
      </c>
      <c r="EY2296">
        <f t="shared" ca="1" si="1467"/>
        <v>2.1498552280192741E-2</v>
      </c>
      <c r="EZ2296">
        <f t="shared" ca="1" si="1468"/>
        <v>1.6653808104374661E-2</v>
      </c>
      <c r="FA2296">
        <f t="shared" ca="1" si="1469"/>
        <v>1.7655593424939296E-2</v>
      </c>
      <c r="FB2296">
        <f t="shared" ca="1" si="1470"/>
        <v>1.3676868146079737E-2</v>
      </c>
      <c r="FC2296">
        <f t="shared" si="1473"/>
        <v>2290</v>
      </c>
      <c r="FD2296">
        <v>0.87220202414608761</v>
      </c>
      <c r="FE2296">
        <v>0.87059434932115465</v>
      </c>
      <c r="FF2296">
        <v>0.8737039977299963</v>
      </c>
      <c r="FH2296">
        <f t="shared" si="1472"/>
        <v>2295</v>
      </c>
      <c r="FI2296">
        <v>3.0623891795010551E-2</v>
      </c>
      <c r="FJ2296">
        <v>2.392479438401985E-2</v>
      </c>
      <c r="FK2296">
        <v>1.4870664916356286E-2</v>
      </c>
      <c r="FL2296">
        <v>1.1602426570154046E-2</v>
      </c>
      <c r="FM2296">
        <v>2.3144968683024299E-2</v>
      </c>
      <c r="FN2296">
        <v>1.8530414653031572E-2</v>
      </c>
      <c r="FO2296">
        <v>1.1235633979538306E-2</v>
      </c>
      <c r="FP2296">
        <v>8.9671590406097002E-3</v>
      </c>
    </row>
    <row r="2297" spans="113:172">
      <c r="DI2297">
        <f t="shared" si="1471"/>
        <v>2296</v>
      </c>
      <c r="DJ2297">
        <f t="shared" ca="1" si="1440"/>
        <v>6.9149479916639667E-2</v>
      </c>
      <c r="DK2297">
        <f t="shared" ca="1" si="1441"/>
        <v>-1.4821553656301445</v>
      </c>
      <c r="DL2297">
        <f t="shared" ca="1" si="1442"/>
        <v>2.6624856591683352</v>
      </c>
      <c r="DM2297">
        <f t="shared" ca="1" si="1443"/>
        <v>0.64901510717514865</v>
      </c>
      <c r="DN2297">
        <f t="shared" ca="1" si="1444"/>
        <v>0.38266281946287084</v>
      </c>
      <c r="DO2297">
        <f t="shared" ca="1" si="1445"/>
        <v>2.9792315940019258</v>
      </c>
      <c r="DP2297">
        <f t="shared" ca="1" si="1446"/>
        <v>1.1189662501065003</v>
      </c>
      <c r="DQ2297">
        <f t="shared" ca="1" si="1447"/>
        <v>0.53181437257129538</v>
      </c>
      <c r="DR2297">
        <f t="shared" ca="1" si="1448"/>
        <v>7.9831520159773517E-2</v>
      </c>
      <c r="DS2297">
        <f t="shared" ca="1" si="1449"/>
        <v>-5.8370755365109266E-3</v>
      </c>
      <c r="DT2297">
        <f t="shared" ca="1" si="1450"/>
        <v>0.75983920617178535</v>
      </c>
      <c r="DU2297">
        <f t="shared" ca="1" si="1451"/>
        <v>0.70578542442117054</v>
      </c>
      <c r="DV2297">
        <f t="shared" ca="1" si="1452"/>
        <v>-1.9196963362771229E-3</v>
      </c>
      <c r="DW2297">
        <f t="shared" ca="1" si="1453"/>
        <v>0.52029071056502119</v>
      </c>
      <c r="DX2297">
        <f t="shared" ca="1" si="1454"/>
        <v>0.17141272703509003</v>
      </c>
      <c r="DZ2297">
        <f t="shared" ca="1" si="1455"/>
        <v>0.85993272430820955</v>
      </c>
      <c r="EA2297">
        <f t="shared" ca="1" si="1456"/>
        <v>26.5</v>
      </c>
      <c r="EB2297">
        <f t="shared" ca="1" si="1457"/>
        <v>0.48736433856496708</v>
      </c>
      <c r="EC2297">
        <f t="shared" ca="1" si="1458"/>
        <v>28.5</v>
      </c>
      <c r="ED2297">
        <f t="shared" ca="1" si="1459"/>
        <v>1.2800241074191199E-2</v>
      </c>
      <c r="EE2297">
        <f t="shared" ca="1" si="1460"/>
        <v>8.5</v>
      </c>
      <c r="EF2297">
        <f t="shared" ca="1" si="1461"/>
        <v>0.20140614738741425</v>
      </c>
      <c r="EG2297">
        <f t="shared" ca="1" si="1462"/>
        <v>27.5</v>
      </c>
      <c r="EU2297">
        <f t="shared" ca="1" si="1463"/>
        <v>1.963361171943476E-2</v>
      </c>
      <c r="EV2297">
        <f t="shared" ca="1" si="1464"/>
        <v>6.121067183117896E-2</v>
      </c>
      <c r="EW2297">
        <f t="shared" ca="1" si="1465"/>
        <v>6.4684047937769822E-3</v>
      </c>
      <c r="EX2297">
        <f t="shared" ca="1" si="1466"/>
        <v>2.0166203180598828E-2</v>
      </c>
      <c r="EY2297">
        <f t="shared" ca="1" si="1467"/>
        <v>1.8255814405790216E-2</v>
      </c>
      <c r="EZ2297">
        <f t="shared" ca="1" si="1468"/>
        <v>1.8919662202364407E-2</v>
      </c>
      <c r="FA2297">
        <f t="shared" ca="1" si="1469"/>
        <v>6.0144816503540357E-3</v>
      </c>
      <c r="FB2297">
        <f t="shared" ca="1" si="1470"/>
        <v>6.2331900740032736E-3</v>
      </c>
      <c r="FC2297">
        <f t="shared" si="1473"/>
        <v>2291</v>
      </c>
      <c r="FD2297">
        <v>0.87231623422252191</v>
      </c>
      <c r="FE2297">
        <v>0.87064001859520013</v>
      </c>
      <c r="FF2297">
        <v>0.87381940277214121</v>
      </c>
      <c r="FH2297">
        <f t="shared" si="1472"/>
        <v>2296</v>
      </c>
      <c r="FI2297">
        <v>3.0625646112431088E-2</v>
      </c>
      <c r="FJ2297">
        <v>2.3946016806022125E-2</v>
      </c>
      <c r="FK2297">
        <v>1.4876864494046535E-2</v>
      </c>
      <c r="FL2297">
        <v>1.1611224116267239E-2</v>
      </c>
      <c r="FM2297">
        <v>2.3150086657025542E-2</v>
      </c>
      <c r="FN2297">
        <v>1.8531394909454473E-2</v>
      </c>
      <c r="FO2297">
        <v>1.1241449374420337E-2</v>
      </c>
      <c r="FP2297">
        <v>8.9715546305048893E-3</v>
      </c>
    </row>
    <row r="2298" spans="113:172">
      <c r="DI2298">
        <f t="shared" si="1471"/>
        <v>2297</v>
      </c>
      <c r="DJ2298">
        <f t="shared" ca="1" si="1440"/>
        <v>0.76472762162332053</v>
      </c>
      <c r="DK2298">
        <f t="shared" ca="1" si="1441"/>
        <v>0.72159297945685874</v>
      </c>
      <c r="DL2298">
        <f t="shared" ca="1" si="1442"/>
        <v>3.5512494123289606</v>
      </c>
      <c r="DM2298">
        <f t="shared" ca="1" si="1443"/>
        <v>0.51876777666631479</v>
      </c>
      <c r="DN2298">
        <f t="shared" ca="1" si="1444"/>
        <v>4.7061205396976225E-2</v>
      </c>
      <c r="DO2298">
        <f t="shared" ca="1" si="1445"/>
        <v>2.8936266728920295</v>
      </c>
      <c r="DP2298">
        <f t="shared" ca="1" si="1446"/>
        <v>0.81481933171073651</v>
      </c>
      <c r="DQ2298">
        <f t="shared" ca="1" si="1447"/>
        <v>0.82816866161722835</v>
      </c>
      <c r="DR2298">
        <f t="shared" ca="1" si="1448"/>
        <v>0.94695310264128119</v>
      </c>
      <c r="DS2298">
        <f t="shared" ca="1" si="1449"/>
        <v>-4.067407135823457E-3</v>
      </c>
      <c r="DT2298">
        <f t="shared" ca="1" si="1450"/>
        <v>0.56118044959639346</v>
      </c>
      <c r="DU2298">
        <f t="shared" ca="1" si="1451"/>
        <v>0.15396275724092123</v>
      </c>
      <c r="DV2298">
        <f t="shared" ca="1" si="1452"/>
        <v>-2.7643383881713751E-3</v>
      </c>
      <c r="DW2298">
        <f t="shared" ca="1" si="1453"/>
        <v>0.49793518971549133</v>
      </c>
      <c r="DX2298">
        <f t="shared" ca="1" si="1454"/>
        <v>0.33868300146878028</v>
      </c>
      <c r="DZ2298">
        <f t="shared" ca="1" si="1455"/>
        <v>0.515117553548325</v>
      </c>
      <c r="EA2298">
        <f t="shared" ca="1" si="1456"/>
        <v>21.5</v>
      </c>
      <c r="EB2298">
        <f t="shared" ca="1" si="1457"/>
        <v>2.9435296686963319E-2</v>
      </c>
      <c r="EC2298">
        <f t="shared" ca="1" si="1458"/>
        <v>21.5</v>
      </c>
      <c r="ED2298">
        <f t="shared" ca="1" si="1459"/>
        <v>0.19173908293874575</v>
      </c>
      <c r="EE2298">
        <f t="shared" ca="1" si="1460"/>
        <v>18.5</v>
      </c>
      <c r="EF2298">
        <f t="shared" ca="1" si="1461"/>
        <v>0.7375013881509449</v>
      </c>
      <c r="EG2298">
        <f t="shared" ca="1" si="1462"/>
        <v>40.5</v>
      </c>
      <c r="EU2298">
        <f t="shared" ca="1" si="1463"/>
        <v>2.3159776265836807E-2</v>
      </c>
      <c r="EV2298">
        <f t="shared" ca="1" si="1464"/>
        <v>2.6915415660296829E-2</v>
      </c>
      <c r="EW2298">
        <f t="shared" ca="1" si="1465"/>
        <v>1.5752697742733968E-2</v>
      </c>
      <c r="EX2298">
        <f t="shared" ca="1" si="1466"/>
        <v>1.8307189268582717E-2</v>
      </c>
      <c r="EY2298">
        <f t="shared" ca="1" si="1467"/>
        <v>2.3159776265836807E-2</v>
      </c>
      <c r="EZ2298">
        <f t="shared" ca="1" si="1468"/>
        <v>1.2294696042357811E-2</v>
      </c>
      <c r="FA2298">
        <f t="shared" ca="1" si="1469"/>
        <v>1.5752697742733968E-2</v>
      </c>
      <c r="FB2298">
        <f t="shared" ca="1" si="1470"/>
        <v>8.3625432461427226E-3</v>
      </c>
      <c r="FC2298">
        <f t="shared" si="1473"/>
        <v>2292</v>
      </c>
      <c r="FD2298">
        <v>0.87241697585569034</v>
      </c>
      <c r="FE2298">
        <v>0.87069930188508071</v>
      </c>
      <c r="FF2298">
        <v>0.87386180691198456</v>
      </c>
      <c r="FH2298">
        <f t="shared" si="1472"/>
        <v>2297</v>
      </c>
      <c r="FI2298">
        <v>3.0627368498048677E-2</v>
      </c>
      <c r="FJ2298">
        <v>2.3957900644150532E-2</v>
      </c>
      <c r="FK2298">
        <v>1.487740510325079E-2</v>
      </c>
      <c r="FL2298">
        <v>1.1619639697732295E-2</v>
      </c>
      <c r="FM2298">
        <v>2.3152518866082387E-2</v>
      </c>
      <c r="FN2298">
        <v>1.8534777256936516E-2</v>
      </c>
      <c r="FO2298">
        <v>1.1242184804262933E-2</v>
      </c>
      <c r="FP2298">
        <v>8.9718510502451495E-3</v>
      </c>
    </row>
    <row r="2299" spans="113:172">
      <c r="DI2299">
        <f t="shared" si="1471"/>
        <v>2298</v>
      </c>
      <c r="DJ2299">
        <f t="shared" ca="1" si="1440"/>
        <v>0.99671190137303634</v>
      </c>
      <c r="DK2299">
        <f t="shared" ca="1" si="1441"/>
        <v>2.7175763921696534</v>
      </c>
      <c r="DL2299">
        <f t="shared" ca="1" si="1442"/>
        <v>4.3562223181890172</v>
      </c>
      <c r="DM2299">
        <f t="shared" ca="1" si="1443"/>
        <v>0.51665207659474266</v>
      </c>
      <c r="DN2299">
        <f t="shared" ca="1" si="1444"/>
        <v>4.1752694010108157E-2</v>
      </c>
      <c r="DO2299">
        <f t="shared" ca="1" si="1445"/>
        <v>2.8922725831635021</v>
      </c>
      <c r="DP2299">
        <f t="shared" ca="1" si="1446"/>
        <v>0.66394053652566731</v>
      </c>
      <c r="DQ2299">
        <f t="shared" ca="1" si="1447"/>
        <v>0.62945492411355763</v>
      </c>
      <c r="DR2299">
        <f t="shared" ca="1" si="1448"/>
        <v>0.33041004600472079</v>
      </c>
      <c r="DS2299">
        <f t="shared" ca="1" si="1449"/>
        <v>-5.3256813929011887E-3</v>
      </c>
      <c r="DT2299">
        <f t="shared" ca="1" si="1450"/>
        <v>0.48342257815289669</v>
      </c>
      <c r="DU2299">
        <f t="shared" ca="1" si="1451"/>
        <v>-4.156539985678824E-2</v>
      </c>
      <c r="DV2299">
        <f t="shared" ca="1" si="1452"/>
        <v>-3.0636216790481622E-3</v>
      </c>
      <c r="DW2299">
        <f t="shared" ca="1" si="1453"/>
        <v>0.79892378794976082</v>
      </c>
      <c r="DX2299">
        <f t="shared" ca="1" si="1454"/>
        <v>0.46036717646836678</v>
      </c>
      <c r="DZ2299">
        <f t="shared" ca="1" si="1455"/>
        <v>0.58805541851405474</v>
      </c>
      <c r="EA2299">
        <f t="shared" ca="1" si="1456"/>
        <v>22.5</v>
      </c>
      <c r="EB2299">
        <f t="shared" ca="1" si="1457"/>
        <v>0.40131660033207917</v>
      </c>
      <c r="EC2299">
        <f t="shared" ca="1" si="1458"/>
        <v>27.5</v>
      </c>
      <c r="ED2299">
        <f t="shared" ca="1" si="1459"/>
        <v>0.96632544592077263</v>
      </c>
      <c r="EE2299">
        <f t="shared" ca="1" si="1460"/>
        <v>45.5</v>
      </c>
      <c r="EF2299">
        <f t="shared" ca="1" si="1461"/>
        <v>0.74356524883748776</v>
      </c>
      <c r="EG2299">
        <f t="shared" ca="1" si="1462"/>
        <v>40.5</v>
      </c>
      <c r="EU2299">
        <f t="shared" ca="1" si="1463"/>
        <v>3.5507723908878255E-2</v>
      </c>
      <c r="EV2299">
        <f t="shared" ca="1" si="1464"/>
        <v>1.7558764570324414E-2</v>
      </c>
      <c r="EW2299">
        <f t="shared" ca="1" si="1465"/>
        <v>2.0460763398594078E-2</v>
      </c>
      <c r="EX2299">
        <f t="shared" ca="1" si="1466"/>
        <v>1.0117959922381688E-2</v>
      </c>
      <c r="EY2299">
        <f t="shared" ca="1" si="1467"/>
        <v>2.905177410726403E-2</v>
      </c>
      <c r="EZ2299">
        <f t="shared" ca="1" si="1468"/>
        <v>1.9726513282710145E-2</v>
      </c>
      <c r="FA2299">
        <f t="shared" ca="1" si="1469"/>
        <v>1.6740624598849702E-2</v>
      </c>
      <c r="FB2299">
        <f t="shared" ca="1" si="1470"/>
        <v>1.136709077699671E-2</v>
      </c>
      <c r="FC2299">
        <f t="shared" si="1473"/>
        <v>2293</v>
      </c>
      <c r="FD2299">
        <v>0.87249310589617268</v>
      </c>
      <c r="FE2299">
        <v>0.87074167800825586</v>
      </c>
      <c r="FF2299">
        <v>0.8738719766017008</v>
      </c>
      <c r="FH2299">
        <f t="shared" si="1472"/>
        <v>2298</v>
      </c>
      <c r="FI2299">
        <v>3.0635834507628652E-2</v>
      </c>
      <c r="FJ2299">
        <v>2.3963381532021943E-2</v>
      </c>
      <c r="FK2299">
        <v>1.4878359361767303E-2</v>
      </c>
      <c r="FL2299">
        <v>1.1620620499541103E-2</v>
      </c>
      <c r="FM2299">
        <v>2.315611586256211E-2</v>
      </c>
      <c r="FN2299">
        <v>1.8542720475291694E-2</v>
      </c>
      <c r="FO2299">
        <v>1.124732187033884E-2</v>
      </c>
      <c r="FP2299">
        <v>8.9788349809085399E-3</v>
      </c>
    </row>
    <row r="2300" spans="113:172">
      <c r="DI2300">
        <f t="shared" si="1471"/>
        <v>2299</v>
      </c>
      <c r="DJ2300">
        <f t="shared" ca="1" si="1440"/>
        <v>0.33736311443053268</v>
      </c>
      <c r="DK2300">
        <f t="shared" ca="1" si="1441"/>
        <v>-0.41967043100290735</v>
      </c>
      <c r="DL2300">
        <f t="shared" ca="1" si="1442"/>
        <v>3.0909819982721745</v>
      </c>
      <c r="DM2300">
        <f t="shared" ca="1" si="1443"/>
        <v>0.414418203603101</v>
      </c>
      <c r="DN2300">
        <f t="shared" ca="1" si="1444"/>
        <v>-0.2161941578832442</v>
      </c>
      <c r="DO2300">
        <f t="shared" ca="1" si="1445"/>
        <v>2.8264757604386239</v>
      </c>
      <c r="DP2300">
        <f t="shared" ca="1" si="1446"/>
        <v>0.91442647094631846</v>
      </c>
      <c r="DQ2300">
        <f t="shared" ca="1" si="1447"/>
        <v>0.6362194717409857</v>
      </c>
      <c r="DR2300">
        <f t="shared" ca="1" si="1448"/>
        <v>0.34837169545161994</v>
      </c>
      <c r="DS2300">
        <f t="shared" ca="1" si="1449"/>
        <v>-5.289024291875704E-3</v>
      </c>
      <c r="DT2300">
        <f t="shared" ca="1" si="1450"/>
        <v>0.96311170589516348</v>
      </c>
      <c r="DU2300">
        <f t="shared" ca="1" si="1451"/>
        <v>1.7879964026723454</v>
      </c>
      <c r="DV2300">
        <f t="shared" ca="1" si="1452"/>
        <v>-2.6322052327109463E-4</v>
      </c>
      <c r="DW2300">
        <f t="shared" ca="1" si="1453"/>
        <v>0.57672848523738196</v>
      </c>
      <c r="DX2300">
        <f t="shared" ca="1" si="1454"/>
        <v>2.8781170585219229E-2</v>
      </c>
      <c r="DZ2300">
        <f t="shared" ca="1" si="1455"/>
        <v>0.76237969955204465</v>
      </c>
      <c r="EA2300">
        <f t="shared" ca="1" si="1456"/>
        <v>24.5</v>
      </c>
      <c r="EB2300">
        <f t="shared" ca="1" si="1457"/>
        <v>0.70462143316428083</v>
      </c>
      <c r="EC2300">
        <f t="shared" ca="1" si="1458"/>
        <v>29.5</v>
      </c>
      <c r="ED2300">
        <f t="shared" ca="1" si="1459"/>
        <v>0.35526652775599143</v>
      </c>
      <c r="EE2300">
        <f t="shared" ca="1" si="1460"/>
        <v>22.5</v>
      </c>
      <c r="EF2300">
        <f t="shared" ca="1" si="1461"/>
        <v>0.79800830041010062</v>
      </c>
      <c r="EG2300">
        <f t="shared" ca="1" si="1462"/>
        <v>42.5</v>
      </c>
      <c r="EU2300">
        <f t="shared" ca="1" si="1463"/>
        <v>2.3539938172954366E-2</v>
      </c>
      <c r="EV2300">
        <f t="shared" ca="1" si="1464"/>
        <v>2.5632377121661422E-2</v>
      </c>
      <c r="EW2300">
        <f t="shared" ca="1" si="1465"/>
        <v>1.1747416565395603E-3</v>
      </c>
      <c r="EX2300">
        <f t="shared" ca="1" si="1466"/>
        <v>1.2791631371208546E-3</v>
      </c>
      <c r="EY2300">
        <f t="shared" ca="1" si="1467"/>
        <v>1.9550118143640067E-2</v>
      </c>
      <c r="EZ2300">
        <f t="shared" ca="1" si="1468"/>
        <v>1.3570082005585458E-2</v>
      </c>
      <c r="FA2300">
        <f t="shared" ca="1" si="1469"/>
        <v>9.7563290119387217E-4</v>
      </c>
      <c r="FB2300">
        <f t="shared" ca="1" si="1470"/>
        <v>6.772040137698642E-4</v>
      </c>
      <c r="FC2300">
        <f t="shared" si="1473"/>
        <v>2294</v>
      </c>
      <c r="FD2300">
        <v>0.87257359298526738</v>
      </c>
      <c r="FE2300">
        <v>0.87074348977720206</v>
      </c>
      <c r="FF2300">
        <v>0.8738770323210997</v>
      </c>
      <c r="FH2300">
        <f t="shared" si="1472"/>
        <v>2299</v>
      </c>
      <c r="FI2300">
        <v>3.0645072920534294E-2</v>
      </c>
      <c r="FJ2300">
        <v>2.3964659517791878E-2</v>
      </c>
      <c r="FK2300">
        <v>1.4885109697775872E-2</v>
      </c>
      <c r="FL2300">
        <v>1.1622706979162558E-2</v>
      </c>
      <c r="FM2300">
        <v>2.3157303615174627E-2</v>
      </c>
      <c r="FN2300">
        <v>1.8544002049029992E-2</v>
      </c>
      <c r="FO2300">
        <v>1.1256694604779179E-2</v>
      </c>
      <c r="FP2300">
        <v>8.9795428246090287E-3</v>
      </c>
    </row>
    <row r="2301" spans="113:172">
      <c r="DI2301">
        <f t="shared" si="1471"/>
        <v>2300</v>
      </c>
      <c r="DJ2301">
        <f t="shared" ca="1" si="1440"/>
        <v>0.40150027373353914</v>
      </c>
      <c r="DK2301">
        <f t="shared" ca="1" si="1441"/>
        <v>-0.24946572882503876</v>
      </c>
      <c r="DL2301">
        <f t="shared" ca="1" si="1442"/>
        <v>3.1596249403079253</v>
      </c>
      <c r="DM2301">
        <f t="shared" ca="1" si="1443"/>
        <v>0.68431461270752303</v>
      </c>
      <c r="DN2301">
        <f t="shared" ca="1" si="1444"/>
        <v>0.47979836638905426</v>
      </c>
      <c r="DO2301">
        <f t="shared" ca="1" si="1445"/>
        <v>3.0040088313067197</v>
      </c>
      <c r="DP2301">
        <f t="shared" ca="1" si="1446"/>
        <v>0.95074855024215632</v>
      </c>
      <c r="DQ2301">
        <f t="shared" ca="1" si="1447"/>
        <v>4.4659774566650157E-2</v>
      </c>
      <c r="DR2301">
        <f t="shared" ca="1" si="1448"/>
        <v>-1.6989980600686554</v>
      </c>
      <c r="DS2301">
        <f t="shared" ca="1" si="1449"/>
        <v>-9.4674066941436465E-3</v>
      </c>
      <c r="DT2301">
        <f t="shared" ca="1" si="1450"/>
        <v>0.31240808966411882</v>
      </c>
      <c r="DU2301">
        <f t="shared" ca="1" si="1451"/>
        <v>-0.48903604348669993</v>
      </c>
      <c r="DV2301">
        <f t="shared" ca="1" si="1452"/>
        <v>-3.7485383109243128E-3</v>
      </c>
      <c r="DW2301">
        <f t="shared" ca="1" si="1453"/>
        <v>0.99084298171239027</v>
      </c>
      <c r="DX2301">
        <f t="shared" ca="1" si="1454"/>
        <v>0.39349608136785719</v>
      </c>
      <c r="DZ2301">
        <f t="shared" ca="1" si="1455"/>
        <v>0.14206757151094607</v>
      </c>
      <c r="EA2301">
        <f t="shared" ca="1" si="1456"/>
        <v>15.5</v>
      </c>
      <c r="EB2301">
        <f t="shared" ca="1" si="1457"/>
        <v>0.34202494892729263</v>
      </c>
      <c r="EC2301">
        <f t="shared" ca="1" si="1458"/>
        <v>27.5</v>
      </c>
      <c r="ED2301">
        <f t="shared" ca="1" si="1459"/>
        <v>0.36681775470219757</v>
      </c>
      <c r="EE2301">
        <f t="shared" ca="1" si="1460"/>
        <v>23.5</v>
      </c>
      <c r="EF2301">
        <f t="shared" ca="1" si="1461"/>
        <v>0.3086492378699015</v>
      </c>
      <c r="EG2301">
        <f t="shared" ca="1" si="1462"/>
        <v>30.5</v>
      </c>
      <c r="EU2301">
        <f t="shared" ca="1" si="1463"/>
        <v>6.3925353658863884E-2</v>
      </c>
      <c r="EV2301">
        <f t="shared" ca="1" si="1464"/>
        <v>4.2163531136697456E-2</v>
      </c>
      <c r="EW2301">
        <f t="shared" ca="1" si="1465"/>
        <v>2.5386843959216594E-2</v>
      </c>
      <c r="EX2301">
        <f t="shared" ca="1" si="1466"/>
        <v>1.6744514100759882E-2</v>
      </c>
      <c r="EY2301">
        <f t="shared" ca="1" si="1467"/>
        <v>3.6030653880450556E-2</v>
      </c>
      <c r="EZ2301">
        <f t="shared" ca="1" si="1468"/>
        <v>3.2486655138111158E-2</v>
      </c>
      <c r="FA2301">
        <f t="shared" ca="1" si="1469"/>
        <v>1.4308948413376625E-2</v>
      </c>
      <c r="FB2301">
        <f t="shared" ca="1" si="1470"/>
        <v>1.2901510864519909E-2</v>
      </c>
      <c r="FC2301">
        <f t="shared" si="1473"/>
        <v>2295</v>
      </c>
      <c r="FD2301">
        <v>0.87259520740600072</v>
      </c>
      <c r="FE2301">
        <v>0.87077071256257399</v>
      </c>
      <c r="FF2301">
        <v>0.87390118353380197</v>
      </c>
      <c r="FH2301">
        <f t="shared" si="1472"/>
        <v>2300</v>
      </c>
      <c r="FI2301">
        <v>3.0647813274360121E-2</v>
      </c>
      <c r="FJ2301">
        <v>2.3965527462749672E-2</v>
      </c>
      <c r="FK2301">
        <v>1.4897494182807874E-2</v>
      </c>
      <c r="FL2301">
        <v>1.1626728320554601E-2</v>
      </c>
      <c r="FM2301">
        <v>2.3157415582182362E-2</v>
      </c>
      <c r="FN2301">
        <v>1.854983987468449E-2</v>
      </c>
      <c r="FO2301">
        <v>1.1269418984402467E-2</v>
      </c>
      <c r="FP2301">
        <v>8.9808751729498863E-3</v>
      </c>
    </row>
    <row r="2302" spans="113:172">
      <c r="DI2302">
        <f t="shared" si="1471"/>
        <v>2301</v>
      </c>
      <c r="DJ2302">
        <f t="shared" ca="1" si="1440"/>
        <v>0.8519406146569215</v>
      </c>
      <c r="DK2302">
        <f t="shared" ca="1" si="1441"/>
        <v>1.0447927407564244</v>
      </c>
      <c r="DL2302">
        <f t="shared" ca="1" si="1442"/>
        <v>3.6815947094739845</v>
      </c>
      <c r="DM2302">
        <f t="shared" ca="1" si="1443"/>
        <v>0.6041825633950737</v>
      </c>
      <c r="DN2302">
        <f t="shared" ca="1" si="1444"/>
        <v>0.26418823891437759</v>
      </c>
      <c r="DO2302">
        <f t="shared" ca="1" si="1445"/>
        <v>2.9490112175308205</v>
      </c>
      <c r="DP2302">
        <f t="shared" ca="1" si="1446"/>
        <v>0.8010146282376005</v>
      </c>
      <c r="DQ2302">
        <f t="shared" ca="1" si="1447"/>
        <v>0.53966585065797834</v>
      </c>
      <c r="DR2302">
        <f t="shared" ca="1" si="1448"/>
        <v>9.9591932790135923E-2</v>
      </c>
      <c r="DS2302">
        <f t="shared" ca="1" si="1449"/>
        <v>-5.7967474227573479E-3</v>
      </c>
      <c r="DT2302">
        <f t="shared" ca="1" si="1450"/>
        <v>0.34993888905307813</v>
      </c>
      <c r="DU2302">
        <f t="shared" ca="1" si="1451"/>
        <v>-0.38548545845412407</v>
      </c>
      <c r="DV2302">
        <f t="shared" ca="1" si="1452"/>
        <v>-3.5900396050561906E-3</v>
      </c>
      <c r="DW2302">
        <f t="shared" ca="1" si="1453"/>
        <v>0.72106337399250719</v>
      </c>
      <c r="DX2302">
        <f t="shared" ca="1" si="1454"/>
        <v>0.44718366524453756</v>
      </c>
      <c r="DZ2302">
        <f t="shared" ca="1" si="1455"/>
        <v>0.95619906770756535</v>
      </c>
      <c r="EA2302">
        <f t="shared" ca="1" si="1456"/>
        <v>29.5</v>
      </c>
      <c r="EB2302">
        <f t="shared" ca="1" si="1457"/>
        <v>0.30769450231399986</v>
      </c>
      <c r="EC2302">
        <f t="shared" ca="1" si="1458"/>
        <v>26.5</v>
      </c>
      <c r="ED2302">
        <f t="shared" ca="1" si="1459"/>
        <v>0.30821270764565956</v>
      </c>
      <c r="EE2302">
        <f t="shared" ca="1" si="1460"/>
        <v>21.5</v>
      </c>
      <c r="EF2302">
        <f t="shared" ca="1" si="1461"/>
        <v>0.10245079653492128</v>
      </c>
      <c r="EG2302">
        <f t="shared" ca="1" si="1462"/>
        <v>24.5</v>
      </c>
      <c r="EU2302">
        <f t="shared" ca="1" si="1463"/>
        <v>2.4442826237034143E-2</v>
      </c>
      <c r="EV2302">
        <f t="shared" ca="1" si="1464"/>
        <v>3.3537831348488707E-2</v>
      </c>
      <c r="EW2302">
        <f t="shared" ca="1" si="1465"/>
        <v>1.5158768313374154E-2</v>
      </c>
      <c r="EX2302">
        <f t="shared" ca="1" si="1466"/>
        <v>2.0799240243931979E-2</v>
      </c>
      <c r="EY2302">
        <f t="shared" ca="1" si="1467"/>
        <v>2.7209938641226686E-2</v>
      </c>
      <c r="EZ2302">
        <f t="shared" ca="1" si="1468"/>
        <v>2.9431158122143152E-2</v>
      </c>
      <c r="FA2302">
        <f t="shared" ca="1" si="1469"/>
        <v>1.68748552922467E-2</v>
      </c>
      <c r="FB2302">
        <f t="shared" ca="1" si="1470"/>
        <v>1.8252394499777044E-2</v>
      </c>
      <c r="FC2302">
        <f t="shared" si="1473"/>
        <v>2296</v>
      </c>
      <c r="FD2302">
        <v>0.87261187660396899</v>
      </c>
      <c r="FE2302">
        <v>0.87077326443420366</v>
      </c>
      <c r="FF2302">
        <v>0.87400104164431547</v>
      </c>
      <c r="FH2302">
        <f t="shared" si="1472"/>
        <v>2301</v>
      </c>
      <c r="FI2302">
        <v>3.0652840106948614E-2</v>
      </c>
      <c r="FJ2302">
        <v>2.3967103461047828E-2</v>
      </c>
      <c r="FK2302">
        <v>1.4904543058016292E-2</v>
      </c>
      <c r="FL2302">
        <v>1.1633090507554142E-2</v>
      </c>
      <c r="FM2302">
        <v>2.3166321018557662E-2</v>
      </c>
      <c r="FN2302">
        <v>1.8551839759238267E-2</v>
      </c>
      <c r="FO2302">
        <v>1.1278992961823019E-2</v>
      </c>
      <c r="FP2302">
        <v>8.9810465613894604E-3</v>
      </c>
    </row>
    <row r="2303" spans="113:172">
      <c r="DI2303">
        <f t="shared" si="1471"/>
        <v>2302</v>
      </c>
      <c r="DJ2303">
        <f t="shared" ca="1" si="1440"/>
        <v>0.88193230051029392</v>
      </c>
      <c r="DK2303">
        <f t="shared" ca="1" si="1441"/>
        <v>1.1847017280937218</v>
      </c>
      <c r="DL2303">
        <f t="shared" ca="1" si="1442"/>
        <v>3.7380194990666862</v>
      </c>
      <c r="DM2303">
        <f t="shared" ca="1" si="1443"/>
        <v>0.90587400152875652</v>
      </c>
      <c r="DN2303">
        <f t="shared" ca="1" si="1444"/>
        <v>1.3157677791238167</v>
      </c>
      <c r="DO2303">
        <f t="shared" ca="1" si="1445"/>
        <v>3.2172470656538126</v>
      </c>
      <c r="DP2303">
        <f t="shared" ca="1" si="1446"/>
        <v>0.86068225873543447</v>
      </c>
      <c r="DQ2303">
        <f t="shared" ca="1" si="1447"/>
        <v>0.19647395806063095</v>
      </c>
      <c r="DR2303">
        <f t="shared" ca="1" si="1448"/>
        <v>-0.85428352002938324</v>
      </c>
      <c r="DS2303">
        <f t="shared" ca="1" si="1449"/>
        <v>-7.7434677917918183E-3</v>
      </c>
      <c r="DT2303">
        <f t="shared" ca="1" si="1450"/>
        <v>0.82313797702085534</v>
      </c>
      <c r="DU2303">
        <f t="shared" ca="1" si="1451"/>
        <v>0.92739006714734917</v>
      </c>
      <c r="DV2303">
        <f t="shared" ca="1" si="1452"/>
        <v>-1.580499323769494E-3</v>
      </c>
      <c r="DW2303">
        <f t="shared" ca="1" si="1453"/>
        <v>0.895654390561333</v>
      </c>
      <c r="DX2303">
        <f t="shared" ca="1" si="1454"/>
        <v>0.18346480759794304</v>
      </c>
      <c r="DZ2303">
        <f t="shared" ca="1" si="1455"/>
        <v>0.87729745293681871</v>
      </c>
      <c r="EA2303">
        <f t="shared" ca="1" si="1456"/>
        <v>26.5</v>
      </c>
      <c r="EB2303">
        <f t="shared" ca="1" si="1457"/>
        <v>0.30837760966000616</v>
      </c>
      <c r="EC2303">
        <f t="shared" ca="1" si="1458"/>
        <v>26.5</v>
      </c>
      <c r="ED2303">
        <f t="shared" ca="1" si="1459"/>
        <v>0.66187305066264912</v>
      </c>
      <c r="EE2303">
        <f t="shared" ca="1" si="1460"/>
        <v>30.5</v>
      </c>
      <c r="EF2303">
        <f t="shared" ca="1" si="1461"/>
        <v>0.97464346571536442</v>
      </c>
      <c r="EG2303">
        <f t="shared" ca="1" si="1462"/>
        <v>49.5</v>
      </c>
      <c r="EU2303">
        <f t="shared" ca="1" si="1463"/>
        <v>3.3798278889106907E-2</v>
      </c>
      <c r="EV2303">
        <f t="shared" ca="1" si="1464"/>
        <v>2.9365717723322395E-2</v>
      </c>
      <c r="EW2303">
        <f t="shared" ca="1" si="1465"/>
        <v>6.9232002867148316E-3</v>
      </c>
      <c r="EX2303">
        <f t="shared" ca="1" si="1466"/>
        <v>6.0152395933751818E-3</v>
      </c>
      <c r="EY2303">
        <f t="shared" ca="1" si="1467"/>
        <v>3.3798278889106907E-2</v>
      </c>
      <c r="EZ2303">
        <f t="shared" ca="1" si="1468"/>
        <v>1.8094028092148141E-2</v>
      </c>
      <c r="FA2303">
        <f t="shared" ca="1" si="1469"/>
        <v>6.9232002867148316E-3</v>
      </c>
      <c r="FB2303">
        <f t="shared" ca="1" si="1470"/>
        <v>3.7063597494533945E-3</v>
      </c>
      <c r="FC2303">
        <f t="shared" si="1473"/>
        <v>2297</v>
      </c>
      <c r="FD2303">
        <v>0.87265962243871165</v>
      </c>
      <c r="FE2303">
        <v>0.87085834527730932</v>
      </c>
      <c r="FF2303">
        <v>0.87402687325184081</v>
      </c>
      <c r="FH2303">
        <f t="shared" si="1472"/>
        <v>2302</v>
      </c>
      <c r="FI2303">
        <v>3.0656425483273683E-2</v>
      </c>
      <c r="FJ2303">
        <v>2.3975791258446965E-2</v>
      </c>
      <c r="FK2303">
        <v>1.4909063909655199E-2</v>
      </c>
      <c r="FL2303">
        <v>1.1658491286579777E-2</v>
      </c>
      <c r="FM2303">
        <v>2.3169208120167276E-2</v>
      </c>
      <c r="FN2303">
        <v>1.8562928433893722E-2</v>
      </c>
      <c r="FO2303">
        <v>1.1281541179487353E-2</v>
      </c>
      <c r="FP2303">
        <v>8.9912216914031645E-3</v>
      </c>
    </row>
    <row r="2304" spans="113:172">
      <c r="DI2304">
        <f t="shared" si="1471"/>
        <v>2303</v>
      </c>
      <c r="DJ2304">
        <f t="shared" ca="1" si="1440"/>
        <v>0.50863719307513389</v>
      </c>
      <c r="DK2304">
        <f t="shared" ca="1" si="1441"/>
        <v>2.1651924014593656E-2</v>
      </c>
      <c r="DL2304">
        <f t="shared" ca="1" si="1442"/>
        <v>3.2689657111010342</v>
      </c>
      <c r="DM2304">
        <f t="shared" ca="1" si="1443"/>
        <v>0.74342585561061014</v>
      </c>
      <c r="DN2304">
        <f t="shared" ca="1" si="1444"/>
        <v>0.65394337323572427</v>
      </c>
      <c r="DO2304">
        <f t="shared" ca="1" si="1445"/>
        <v>3.0484295639491572</v>
      </c>
      <c r="DP2304">
        <f t="shared" ca="1" si="1446"/>
        <v>0.93253641468218484</v>
      </c>
      <c r="DQ2304">
        <f t="shared" ca="1" si="1447"/>
        <v>0.49470155149056994</v>
      </c>
      <c r="DR2304">
        <f t="shared" ca="1" si="1448"/>
        <v>-1.3281631318873333E-2</v>
      </c>
      <c r="DS2304">
        <f t="shared" ca="1" si="1449"/>
        <v>-6.0271058681152043E-3</v>
      </c>
      <c r="DT2304">
        <f t="shared" ca="1" si="1450"/>
        <v>0.64901065656137624</v>
      </c>
      <c r="DU2304">
        <f t="shared" ca="1" si="1451"/>
        <v>0.38265081601817796</v>
      </c>
      <c r="DV2304">
        <f t="shared" ca="1" si="1452"/>
        <v>-2.4142992130929777E-3</v>
      </c>
      <c r="DW2304">
        <f t="shared" ca="1" si="1453"/>
        <v>0.64422908064946682</v>
      </c>
      <c r="DX2304">
        <f t="shared" ca="1" si="1454"/>
        <v>0.25856112519998931</v>
      </c>
      <c r="DZ2304">
        <f t="shared" ca="1" si="1455"/>
        <v>0.71184267967688641</v>
      </c>
      <c r="EA2304">
        <f t="shared" ca="1" si="1456"/>
        <v>24.5</v>
      </c>
      <c r="EB2304">
        <f t="shared" ca="1" si="1457"/>
        <v>0.83951910661465434</v>
      </c>
      <c r="EC2304">
        <f t="shared" ca="1" si="1458"/>
        <v>30.5</v>
      </c>
      <c r="ED2304">
        <f t="shared" ca="1" si="1459"/>
        <v>0.54428912127182416</v>
      </c>
      <c r="EE2304">
        <f t="shared" ca="1" si="1460"/>
        <v>27.5</v>
      </c>
      <c r="EF2304">
        <f t="shared" ca="1" si="1461"/>
        <v>0.80058242639608079</v>
      </c>
      <c r="EG2304">
        <f t="shared" ca="1" si="1462"/>
        <v>42.5</v>
      </c>
      <c r="EU2304">
        <f t="shared" ca="1" si="1463"/>
        <v>2.629506451630477E-2</v>
      </c>
      <c r="EV2304">
        <f t="shared" ca="1" si="1464"/>
        <v>2.3426512023616976E-2</v>
      </c>
      <c r="EW2304">
        <f t="shared" ca="1" si="1465"/>
        <v>1.0553515314285278E-2</v>
      </c>
      <c r="EX2304">
        <f t="shared" ca="1" si="1466"/>
        <v>9.4022227345450654E-3</v>
      </c>
      <c r="EY2304">
        <f t="shared" ca="1" si="1467"/>
        <v>2.1122264939326781E-2</v>
      </c>
      <c r="EZ2304">
        <f t="shared" ca="1" si="1468"/>
        <v>1.5158331309399219E-2</v>
      </c>
      <c r="FA2304">
        <f t="shared" ca="1" si="1469"/>
        <v>8.4774139409832562E-3</v>
      </c>
      <c r="FB2304">
        <f t="shared" ca="1" si="1470"/>
        <v>6.0837911811762188E-3</v>
      </c>
      <c r="FC2304">
        <f t="shared" si="1473"/>
        <v>2298</v>
      </c>
      <c r="FD2304">
        <v>0.87273105555571961</v>
      </c>
      <c r="FE2304">
        <v>0.87094946938660556</v>
      </c>
      <c r="FF2304">
        <v>0.87404766447912008</v>
      </c>
      <c r="FH2304">
        <f t="shared" si="1472"/>
        <v>2303</v>
      </c>
      <c r="FI2304">
        <v>3.0666444656328153E-2</v>
      </c>
      <c r="FJ2304">
        <v>2.3978723116574858E-2</v>
      </c>
      <c r="FK2304">
        <v>1.4917710879163652E-2</v>
      </c>
      <c r="FL2304">
        <v>1.1663427452090473E-2</v>
      </c>
      <c r="FM2304">
        <v>2.3171075783378636E-2</v>
      </c>
      <c r="FN2304">
        <v>1.8568989576748261E-2</v>
      </c>
      <c r="FO2304">
        <v>1.1282589694720631E-2</v>
      </c>
      <c r="FP2304">
        <v>8.9942596199850192E-3</v>
      </c>
    </row>
    <row r="2305" spans="113:172">
      <c r="DI2305">
        <f t="shared" si="1471"/>
        <v>2304</v>
      </c>
      <c r="DJ2305">
        <f t="shared" ca="1" si="1440"/>
        <v>0.47598854052708073</v>
      </c>
      <c r="DK2305">
        <f t="shared" ca="1" si="1441"/>
        <v>-6.0224188481574251E-2</v>
      </c>
      <c r="DL2305">
        <f t="shared" ca="1" si="1442"/>
        <v>3.2359453704625376</v>
      </c>
      <c r="DM2305">
        <f t="shared" ca="1" si="1443"/>
        <v>0.13042964585681416</v>
      </c>
      <c r="DN2305">
        <f t="shared" ca="1" si="1444"/>
        <v>-1.1243624579295011</v>
      </c>
      <c r="DO2305">
        <f t="shared" ca="1" si="1445"/>
        <v>2.5948211067613514</v>
      </c>
      <c r="DP2305">
        <f t="shared" ca="1" si="1446"/>
        <v>0.80187420048764746</v>
      </c>
      <c r="DQ2305">
        <f t="shared" ca="1" si="1447"/>
        <v>0.74507754291994566</v>
      </c>
      <c r="DR2305">
        <f t="shared" ca="1" si="1448"/>
        <v>0.65907919606070564</v>
      </c>
      <c r="DS2305">
        <f t="shared" ca="1" si="1449"/>
        <v>-4.6549156999629799E-3</v>
      </c>
      <c r="DT2305">
        <f t="shared" ca="1" si="1450"/>
        <v>0.11132838990483984</v>
      </c>
      <c r="DU2305">
        <f t="shared" ca="1" si="1451"/>
        <v>-1.2194939261110567</v>
      </c>
      <c r="DV2305">
        <f t="shared" ca="1" si="1452"/>
        <v>-4.86660663521922E-3</v>
      </c>
      <c r="DW2305">
        <f t="shared" ca="1" si="1453"/>
        <v>0.57882281360498666</v>
      </c>
      <c r="DX2305">
        <f t="shared" ca="1" si="1454"/>
        <v>0.6050660623825479</v>
      </c>
      <c r="DZ2305">
        <f t="shared" ca="1" si="1455"/>
        <v>9.0533052401919001E-2</v>
      </c>
      <c r="EA2305">
        <f t="shared" ca="1" si="1456"/>
        <v>14.5</v>
      </c>
      <c r="EB2305">
        <f t="shared" ca="1" si="1457"/>
        <v>0.52776700355923811</v>
      </c>
      <c r="EC2305">
        <f t="shared" ca="1" si="1458"/>
        <v>28.5</v>
      </c>
      <c r="ED2305">
        <f t="shared" ca="1" si="1459"/>
        <v>0.49031111116017811</v>
      </c>
      <c r="EE2305">
        <f t="shared" ca="1" si="1460"/>
        <v>26.5</v>
      </c>
      <c r="EF2305">
        <f t="shared" ca="1" si="1461"/>
        <v>0.52824298510983914</v>
      </c>
      <c r="EG2305">
        <f t="shared" ca="1" si="1462"/>
        <v>35.5</v>
      </c>
      <c r="EU2305">
        <f t="shared" ca="1" si="1463"/>
        <v>3.9918814731378392E-2</v>
      </c>
      <c r="EV2305">
        <f t="shared" ca="1" si="1464"/>
        <v>2.1842370324716479E-2</v>
      </c>
      <c r="EW2305">
        <f t="shared" ca="1" si="1465"/>
        <v>4.1728693957417094E-2</v>
      </c>
      <c r="EX2305">
        <f t="shared" ca="1" si="1466"/>
        <v>2.2832681599341431E-2</v>
      </c>
      <c r="EY2305">
        <f t="shared" ca="1" si="1467"/>
        <v>2.0309572407192514E-2</v>
      </c>
      <c r="EZ2305">
        <f t="shared" ca="1" si="1468"/>
        <v>1.6304867988872863E-2</v>
      </c>
      <c r="FA2305">
        <f t="shared" ca="1" si="1469"/>
        <v>2.1230388153773611E-2</v>
      </c>
      <c r="FB2305">
        <f t="shared" ca="1" si="1470"/>
        <v>1.7044114433311209E-2</v>
      </c>
      <c r="FC2305">
        <f t="shared" si="1473"/>
        <v>2299</v>
      </c>
      <c r="FD2305">
        <v>0.87281730185845419</v>
      </c>
      <c r="FE2305">
        <v>0.87096477291228003</v>
      </c>
      <c r="FF2305">
        <v>0.87424374993870246</v>
      </c>
      <c r="FH2305">
        <f t="shared" si="1472"/>
        <v>2304</v>
      </c>
      <c r="FI2305">
        <v>3.0666611242649796E-2</v>
      </c>
      <c r="FJ2305">
        <v>2.398084034297536E-2</v>
      </c>
      <c r="FK2305">
        <v>1.4918871617952205E-2</v>
      </c>
      <c r="FL2305">
        <v>1.1665905818623602E-2</v>
      </c>
      <c r="FM2305">
        <v>2.3171587883605359E-2</v>
      </c>
      <c r="FN2305">
        <v>1.8573508149069978E-2</v>
      </c>
      <c r="FO2305">
        <v>1.128746676163034E-2</v>
      </c>
      <c r="FP2305">
        <v>9.0073767826586732E-3</v>
      </c>
    </row>
    <row r="2306" spans="113:172">
      <c r="DI2306">
        <f t="shared" si="1471"/>
        <v>2305</v>
      </c>
      <c r="DJ2306">
        <f t="shared" ref="DJ2306:DJ2369" ca="1" si="1474">RAND()</f>
        <v>0.19838668532394776</v>
      </c>
      <c r="DK2306">
        <f t="shared" ref="DK2306:DK2369" ca="1" si="1475">NORMSINV(DJ2306)</f>
        <v>-0.84739790712357999</v>
      </c>
      <c r="DL2306">
        <f t="shared" ref="DL2306:DL2369" ca="1" si="1476">$CL$2+DK2306*$CL$7</f>
        <v>2.9184810510317929</v>
      </c>
      <c r="DM2306">
        <f t="shared" ref="DM2306:DM2369" ca="1" si="1477">RAND()</f>
        <v>0.11535533296787337</v>
      </c>
      <c r="DN2306">
        <f t="shared" ref="DN2306:DN2369" ca="1" si="1478">NORMSINV(DM2306)</f>
        <v>-1.1985302188356743</v>
      </c>
      <c r="DO2306">
        <f t="shared" ref="DO2306:DO2369" ca="1" si="1479">$AQ$2+DN2306*$AQ$7</f>
        <v>2.5759024691411398</v>
      </c>
      <c r="DP2306">
        <f t="shared" ref="DP2306:DP2369" ca="1" si="1480">DO2306/DL2306</f>
        <v>0.88261750688100626</v>
      </c>
      <c r="DQ2306">
        <f t="shared" ref="DQ2306:DQ2369" ca="1" si="1481">RAND()</f>
        <v>0.57179488748714391</v>
      </c>
      <c r="DR2306">
        <f t="shared" ref="DR2306:DR2369" ca="1" si="1482">NORMSINV(DQ2306)</f>
        <v>0.18094566486709912</v>
      </c>
      <c r="DS2306">
        <f t="shared" ref="DS2306:DS2369" ca="1" si="1483">$DH$3+DR2306*$DH$4</f>
        <v>-5.6307163472505087E-3</v>
      </c>
      <c r="DT2306">
        <f t="shared" ref="DT2306:DT2369" ca="1" si="1484">RAND()</f>
        <v>0.9860704960345319</v>
      </c>
      <c r="DU2306">
        <f t="shared" ref="DU2306:DU2369" ca="1" si="1485">NORMSINV(DT2306)</f>
        <v>2.1992660825039829</v>
      </c>
      <c r="DV2306">
        <f t="shared" ref="DV2306:DV2369" ca="1" si="1486">$DH$9+DU2306*$DH$10</f>
        <v>3.6628545195449081E-4</v>
      </c>
      <c r="DW2306">
        <f t="shared" ref="DW2306:DW2369" ca="1" si="1487">100-EXP(LN(100)+DS2306/DP2306)</f>
        <v>0.63592594461964325</v>
      </c>
      <c r="DX2306">
        <f t="shared" ref="DX2306:DX2369" ca="1" si="1488">100-EXP(LN(100)+DV2306/DP2306)</f>
        <v>-4.1508520245329805E-2</v>
      </c>
      <c r="DZ2306">
        <f t="shared" ref="DZ2306:DZ2369" ca="1" si="1489">RAND()</f>
        <v>0.60166281065547533</v>
      </c>
      <c r="EA2306">
        <f t="shared" ref="EA2306:EA2369" ca="1" si="1490">LOOKUP(DZ2306,EK$3:EK$36,EI$3:EI$36)+1</f>
        <v>22.5</v>
      </c>
      <c r="EB2306">
        <f t="shared" ref="EB2306:EB2369" ca="1" si="1491">RAND()</f>
        <v>0.53407274002729643</v>
      </c>
      <c r="EC2306">
        <f t="shared" ref="EC2306:EC2369" ca="1" si="1492">LOOKUP(EB2306,EM$3:EM$36,EI$3:EI$36)+1</f>
        <v>28.5</v>
      </c>
      <c r="ED2306">
        <f t="shared" ref="ED2306:ED2369" ca="1" si="1493">RAND()</f>
        <v>0.24702363965055962</v>
      </c>
      <c r="EE2306">
        <f t="shared" ref="EE2306:EE2369" ca="1" si="1494">LOOKUP(ED2306,EQ$5:EQ$54,$EO$5:$EO$54)+1</f>
        <v>19.5</v>
      </c>
      <c r="EF2306">
        <f t="shared" ref="EF2306:EF2369" ca="1" si="1495">RAND()</f>
        <v>0.12220436291900105</v>
      </c>
      <c r="EG2306">
        <f t="shared" ref="EG2306:EG2369" ca="1" si="1496">LOOKUP(EF2306,ES$3:ES$54,$EO$3:$EO$54)+1</f>
        <v>24.5</v>
      </c>
      <c r="EU2306">
        <f t="shared" ref="EU2306:EU2369" ca="1" si="1497">DW2306/EA2306</f>
        <v>2.8263375316428588E-2</v>
      </c>
      <c r="EV2306">
        <f t="shared" ref="EV2306:EV2369" ca="1" si="1498">DW2306/EE2306</f>
        <v>3.2611586903571452E-2</v>
      </c>
      <c r="EW2306">
        <f t="shared" ref="EW2306:EW2369" ca="1" si="1499">DX2306/EA2306</f>
        <v>-1.8448231220146579E-3</v>
      </c>
      <c r="EX2306">
        <f t="shared" ref="EX2306:EX2369" ca="1" si="1500">DX2306/EE2306</f>
        <v>-2.1286420638630668E-3</v>
      </c>
      <c r="EY2306">
        <f t="shared" ref="EY2306:EY2369" ca="1" si="1501">DW2306/EC2306</f>
        <v>2.2313191039285727E-2</v>
      </c>
      <c r="EZ2306">
        <f t="shared" ref="EZ2306:EZ2369" ca="1" si="1502">DW2306/EG2306</f>
        <v>2.5956161004883398E-2</v>
      </c>
      <c r="FA2306">
        <f t="shared" ref="FA2306:FA2369" ca="1" si="1503">DX2306/EC2306</f>
        <v>-1.4564393068536774E-3</v>
      </c>
      <c r="FB2306">
        <f t="shared" ref="FB2306:FB2369" ca="1" si="1504">DX2306/EG2306</f>
        <v>-1.6942253161359104E-3</v>
      </c>
      <c r="FC2306">
        <f t="shared" si="1473"/>
        <v>2300</v>
      </c>
      <c r="FD2306">
        <v>0.8728445546564394</v>
      </c>
      <c r="FE2306">
        <v>0.87124809877287612</v>
      </c>
      <c r="FF2306">
        <v>0.87424590547612657</v>
      </c>
      <c r="FH2306">
        <f t="shared" si="1472"/>
        <v>2305</v>
      </c>
      <c r="FI2306">
        <v>3.0667739062079553E-2</v>
      </c>
      <c r="FJ2306">
        <v>2.3983180476775025E-2</v>
      </c>
      <c r="FK2306">
        <v>1.4930839728622348E-2</v>
      </c>
      <c r="FL2306">
        <v>1.1666926846536849E-2</v>
      </c>
      <c r="FM2306">
        <v>2.3181902200970501E-2</v>
      </c>
      <c r="FN2306">
        <v>1.857559171201071E-2</v>
      </c>
      <c r="FO2306">
        <v>1.1289242536402485E-2</v>
      </c>
      <c r="FP2306">
        <v>9.0089891619837721E-3</v>
      </c>
    </row>
    <row r="2307" spans="113:172">
      <c r="DI2307">
        <f t="shared" ref="DI2307:DI2370" si="1505">1+DI2306</f>
        <v>2306</v>
      </c>
      <c r="DJ2307">
        <f t="shared" ca="1" si="1474"/>
        <v>0.55996514865099756</v>
      </c>
      <c r="DK2307">
        <f t="shared" ca="1" si="1475"/>
        <v>0.15088085548057029</v>
      </c>
      <c r="DL2307">
        <f t="shared" ca="1" si="1476"/>
        <v>3.3210832727104131</v>
      </c>
      <c r="DM2307">
        <f t="shared" ca="1" si="1477"/>
        <v>0.82176072676860468</v>
      </c>
      <c r="DN2307">
        <f t="shared" ca="1" si="1478"/>
        <v>0.92209591711413674</v>
      </c>
      <c r="DO2307">
        <f t="shared" ca="1" si="1479"/>
        <v>3.1168296442885275</v>
      </c>
      <c r="DP2307">
        <f t="shared" ca="1" si="1480"/>
        <v>0.93849789010102436</v>
      </c>
      <c r="DQ2307">
        <f t="shared" ca="1" si="1481"/>
        <v>0.59345681201515621</v>
      </c>
      <c r="DR2307">
        <f t="shared" ca="1" si="1482"/>
        <v>0.23644629526628758</v>
      </c>
      <c r="DS2307">
        <f t="shared" ca="1" si="1483"/>
        <v>-5.5174476732606391E-3</v>
      </c>
      <c r="DT2307">
        <f t="shared" ca="1" si="1484"/>
        <v>0.38973783593789091</v>
      </c>
      <c r="DU2307">
        <f t="shared" ca="1" si="1485"/>
        <v>-0.28000238918557185</v>
      </c>
      <c r="DV2307">
        <f t="shared" ca="1" si="1486"/>
        <v>-3.4285829608005983E-3</v>
      </c>
      <c r="DW2307">
        <f t="shared" ca="1" si="1487"/>
        <v>0.58617721741570961</v>
      </c>
      <c r="DX2307">
        <f t="shared" ca="1" si="1488"/>
        <v>0.36466015030067922</v>
      </c>
      <c r="DZ2307">
        <f t="shared" ca="1" si="1489"/>
        <v>0.92190148094914526</v>
      </c>
      <c r="EA2307">
        <f t="shared" ca="1" si="1490"/>
        <v>28.5</v>
      </c>
      <c r="EB2307">
        <f t="shared" ca="1" si="1491"/>
        <v>0.45717108999414435</v>
      </c>
      <c r="EC2307">
        <f t="shared" ca="1" si="1492"/>
        <v>28.5</v>
      </c>
      <c r="ED2307">
        <f t="shared" ca="1" si="1493"/>
        <v>0.55361069374750072</v>
      </c>
      <c r="EE2307">
        <f t="shared" ca="1" si="1494"/>
        <v>27.5</v>
      </c>
      <c r="EF2307">
        <f t="shared" ca="1" si="1495"/>
        <v>0.43440107472246581</v>
      </c>
      <c r="EG2307">
        <f t="shared" ca="1" si="1496"/>
        <v>33.5</v>
      </c>
      <c r="EU2307">
        <f t="shared" ca="1" si="1497"/>
        <v>2.056762166370911E-2</v>
      </c>
      <c r="EV2307">
        <f t="shared" ca="1" si="1498"/>
        <v>2.1315535178753075E-2</v>
      </c>
      <c r="EW2307">
        <f t="shared" ca="1" si="1499"/>
        <v>1.2795092993006289E-2</v>
      </c>
      <c r="EX2307">
        <f t="shared" ca="1" si="1500"/>
        <v>1.3260369101842881E-2</v>
      </c>
      <c r="EY2307">
        <f t="shared" ca="1" si="1501"/>
        <v>2.056762166370911E-2</v>
      </c>
      <c r="EZ2307">
        <f t="shared" ca="1" si="1502"/>
        <v>1.749782738554357E-2</v>
      </c>
      <c r="FA2307">
        <f t="shared" ca="1" si="1503"/>
        <v>1.2795092993006289E-2</v>
      </c>
      <c r="FB2307">
        <f t="shared" ca="1" si="1504"/>
        <v>1.0885377620915798E-2</v>
      </c>
      <c r="FC2307">
        <f t="shared" si="1473"/>
        <v>2301</v>
      </c>
      <c r="FD2307">
        <v>0.87300282749464442</v>
      </c>
      <c r="FE2307">
        <v>0.87129755085678728</v>
      </c>
      <c r="FF2307">
        <v>0.87436411400502867</v>
      </c>
      <c r="FH2307">
        <f t="shared" ref="FH2307:FH2370" si="1506">FH2306+1</f>
        <v>2306</v>
      </c>
      <c r="FI2307">
        <v>3.0669290908399566E-2</v>
      </c>
      <c r="FJ2307">
        <v>2.3985421201741439E-2</v>
      </c>
      <c r="FK2307">
        <v>1.4934899657241532E-2</v>
      </c>
      <c r="FL2307">
        <v>1.1667744084316102E-2</v>
      </c>
      <c r="FM2307">
        <v>2.3191776653280691E-2</v>
      </c>
      <c r="FN2307">
        <v>1.8586390967441475E-2</v>
      </c>
      <c r="FO2307">
        <v>1.1290017361700412E-2</v>
      </c>
      <c r="FP2307">
        <v>9.0107369699424754E-3</v>
      </c>
    </row>
    <row r="2308" spans="113:172">
      <c r="DI2308">
        <f t="shared" si="1505"/>
        <v>2307</v>
      </c>
      <c r="DJ2308">
        <f t="shared" ca="1" si="1474"/>
        <v>1.4833586664398268E-2</v>
      </c>
      <c r="DK2308">
        <f t="shared" ca="1" si="1475"/>
        <v>-2.1745057595676753</v>
      </c>
      <c r="DL2308">
        <f t="shared" ca="1" si="1476"/>
        <v>2.3832632443268329</v>
      </c>
      <c r="DM2308">
        <f t="shared" ca="1" si="1477"/>
        <v>0.90229729382057622</v>
      </c>
      <c r="DN2308">
        <f t="shared" ca="1" si="1478"/>
        <v>1.2947531096210367</v>
      </c>
      <c r="DO2308">
        <f t="shared" ca="1" si="1479"/>
        <v>3.2118866649598434</v>
      </c>
      <c r="DP2308">
        <f t="shared" ca="1" si="1480"/>
        <v>1.3476843871970425</v>
      </c>
      <c r="DQ2308">
        <f t="shared" ca="1" si="1481"/>
        <v>0.55743855438153322</v>
      </c>
      <c r="DR2308">
        <f t="shared" ca="1" si="1482"/>
        <v>0.14447817273953156</v>
      </c>
      <c r="DS2308">
        <f t="shared" ca="1" si="1483"/>
        <v>-5.7051411681456245E-3</v>
      </c>
      <c r="DT2308">
        <f t="shared" ca="1" si="1484"/>
        <v>7.1235370783595098E-2</v>
      </c>
      <c r="DU2308">
        <f t="shared" ca="1" si="1485"/>
        <v>-1.4666520185785283</v>
      </c>
      <c r="DV2308">
        <f t="shared" ca="1" si="1486"/>
        <v>-5.2449167895134152E-3</v>
      </c>
      <c r="DW2308">
        <f t="shared" ca="1" si="1487"/>
        <v>0.42243439790728132</v>
      </c>
      <c r="DX2308">
        <f t="shared" ca="1" si="1488"/>
        <v>0.38842357938857219</v>
      </c>
      <c r="DZ2308">
        <f t="shared" ca="1" si="1489"/>
        <v>0.81593456939756681</v>
      </c>
      <c r="EA2308">
        <f t="shared" ca="1" si="1490"/>
        <v>25.5</v>
      </c>
      <c r="EB2308">
        <f t="shared" ca="1" si="1491"/>
        <v>0.88403189135861737</v>
      </c>
      <c r="EC2308">
        <f t="shared" ca="1" si="1492"/>
        <v>30.5</v>
      </c>
      <c r="ED2308">
        <f t="shared" ca="1" si="1493"/>
        <v>0.37086922961012991</v>
      </c>
      <c r="EE2308">
        <f t="shared" ca="1" si="1494"/>
        <v>23.5</v>
      </c>
      <c r="EF2308">
        <f t="shared" ca="1" si="1495"/>
        <v>0.82159838562611487</v>
      </c>
      <c r="EG2308">
        <f t="shared" ca="1" si="1496"/>
        <v>42.5</v>
      </c>
      <c r="EU2308">
        <f t="shared" ca="1" si="1497"/>
        <v>1.6566054819893386E-2</v>
      </c>
      <c r="EV2308">
        <f t="shared" ca="1" si="1498"/>
        <v>1.797593182584176E-2</v>
      </c>
      <c r="EW2308">
        <f t="shared" ca="1" si="1499"/>
        <v>1.52322972309244E-2</v>
      </c>
      <c r="EX2308">
        <f t="shared" ca="1" si="1500"/>
        <v>1.6528662952705199E-2</v>
      </c>
      <c r="EY2308">
        <f t="shared" ca="1" si="1501"/>
        <v>1.3850308128107584E-2</v>
      </c>
      <c r="EZ2308">
        <f t="shared" ca="1" si="1502"/>
        <v>9.9396328919360306E-3</v>
      </c>
      <c r="FA2308">
        <f t="shared" ca="1" si="1503"/>
        <v>1.2735199324215482E-2</v>
      </c>
      <c r="FB2308">
        <f t="shared" ca="1" si="1504"/>
        <v>9.1393783385546393E-3</v>
      </c>
      <c r="FC2308">
        <f t="shared" si="1473"/>
        <v>2302</v>
      </c>
      <c r="FD2308">
        <v>0.87303933782040544</v>
      </c>
      <c r="FE2308">
        <v>0.87131992555211168</v>
      </c>
      <c r="FF2308">
        <v>0.87438617763568971</v>
      </c>
      <c r="FH2308">
        <f t="shared" si="1506"/>
        <v>2307</v>
      </c>
      <c r="FI2308">
        <v>3.067386396483341E-2</v>
      </c>
      <c r="FJ2308">
        <v>2.4001946003998725E-2</v>
      </c>
      <c r="FK2308">
        <v>1.4935530760585637E-2</v>
      </c>
      <c r="FL2308">
        <v>1.1671086931766116E-2</v>
      </c>
      <c r="FM2308">
        <v>2.3209505678844566E-2</v>
      </c>
      <c r="FN2308">
        <v>1.859294529561234E-2</v>
      </c>
      <c r="FO2308">
        <v>1.1294822830465861E-2</v>
      </c>
      <c r="FP2308">
        <v>9.0123245106954689E-3</v>
      </c>
    </row>
    <row r="2309" spans="113:172">
      <c r="DI2309">
        <f t="shared" si="1505"/>
        <v>2308</v>
      </c>
      <c r="DJ2309">
        <f t="shared" ca="1" si="1474"/>
        <v>0.43993875573165653</v>
      </c>
      <c r="DK2309">
        <f t="shared" ca="1" si="1475"/>
        <v>-0.1511244933909503</v>
      </c>
      <c r="DL2309">
        <f t="shared" ca="1" si="1476"/>
        <v>3.1992856055965486</v>
      </c>
      <c r="DM2309">
        <f t="shared" ca="1" si="1477"/>
        <v>0.45610889708571012</v>
      </c>
      <c r="DN2309">
        <f t="shared" ca="1" si="1478"/>
        <v>-0.1102415711406361</v>
      </c>
      <c r="DO2309">
        <f t="shared" ca="1" si="1479"/>
        <v>2.8535020393638186</v>
      </c>
      <c r="DP2309">
        <f t="shared" ca="1" si="1480"/>
        <v>0.89191850654788474</v>
      </c>
      <c r="DQ2309">
        <f t="shared" ca="1" si="1481"/>
        <v>0.41697607584470542</v>
      </c>
      <c r="DR2309">
        <f t="shared" ca="1" si="1482"/>
        <v>-0.20963552377373657</v>
      </c>
      <c r="DS2309">
        <f t="shared" ca="1" si="1483"/>
        <v>-6.4278354611152352E-3</v>
      </c>
      <c r="DT2309">
        <f t="shared" ca="1" si="1484"/>
        <v>0.68582162603161057</v>
      </c>
      <c r="DU2309">
        <f t="shared" ca="1" si="1485"/>
        <v>0.48404103376165808</v>
      </c>
      <c r="DV2309">
        <f t="shared" ca="1" si="1486"/>
        <v>-2.2591072526132448E-3</v>
      </c>
      <c r="DW2309">
        <f t="shared" ca="1" si="1487"/>
        <v>0.71808456117238961</v>
      </c>
      <c r="DX2309">
        <f t="shared" ca="1" si="1488"/>
        <v>0.25296578618012688</v>
      </c>
      <c r="DZ2309">
        <f t="shared" ca="1" si="1489"/>
        <v>0.62762925024277427</v>
      </c>
      <c r="EA2309">
        <f t="shared" ca="1" si="1490"/>
        <v>22.5</v>
      </c>
      <c r="EB2309">
        <f t="shared" ca="1" si="1491"/>
        <v>0.1621411363533829</v>
      </c>
      <c r="EC2309">
        <f t="shared" ca="1" si="1492"/>
        <v>25.5</v>
      </c>
      <c r="ED2309">
        <f t="shared" ca="1" si="1493"/>
        <v>0.70100738379661665</v>
      </c>
      <c r="EE2309">
        <f t="shared" ca="1" si="1494"/>
        <v>31.5</v>
      </c>
      <c r="EF2309">
        <f t="shared" ca="1" si="1495"/>
        <v>0.97323881249085975</v>
      </c>
      <c r="EG2309">
        <f t="shared" ca="1" si="1496"/>
        <v>49.5</v>
      </c>
      <c r="EU2309">
        <f t="shared" ca="1" si="1497"/>
        <v>3.191486938543954E-2</v>
      </c>
      <c r="EV2309">
        <f t="shared" ca="1" si="1498"/>
        <v>2.2796335275313957E-2</v>
      </c>
      <c r="EW2309">
        <f t="shared" ca="1" si="1499"/>
        <v>1.1242923830227862E-2</v>
      </c>
      <c r="EX2309">
        <f t="shared" ca="1" si="1500"/>
        <v>8.0306598787341869E-3</v>
      </c>
      <c r="EY2309">
        <f t="shared" ca="1" si="1501"/>
        <v>2.8160178869505476E-2</v>
      </c>
      <c r="EZ2309">
        <f t="shared" ca="1" si="1502"/>
        <v>1.4506758811563427E-2</v>
      </c>
      <c r="FA2309">
        <f t="shared" ca="1" si="1503"/>
        <v>9.9202269090245838E-3</v>
      </c>
      <c r="FB2309">
        <f t="shared" ca="1" si="1504"/>
        <v>5.1104199228308462E-3</v>
      </c>
      <c r="FC2309">
        <f t="shared" si="1473"/>
        <v>2303</v>
      </c>
      <c r="FD2309">
        <v>0.87308066401881745</v>
      </c>
      <c r="FE2309">
        <v>0.87158273894998373</v>
      </c>
      <c r="FF2309">
        <v>0.87439106168342917</v>
      </c>
      <c r="FH2309">
        <f t="shared" si="1506"/>
        <v>2308</v>
      </c>
      <c r="FI2309">
        <v>3.0674925834206983E-2</v>
      </c>
      <c r="FJ2309">
        <v>2.4008454781766823E-2</v>
      </c>
      <c r="FK2309">
        <v>1.4936439262401614E-2</v>
      </c>
      <c r="FL2309">
        <v>1.167155116951335E-2</v>
      </c>
      <c r="FM2309">
        <v>2.3220177848577446E-2</v>
      </c>
      <c r="FN2309">
        <v>1.8596671221069262E-2</v>
      </c>
      <c r="FO2309">
        <v>1.1295958539915846E-2</v>
      </c>
      <c r="FP2309">
        <v>9.0170010703041759E-3</v>
      </c>
    </row>
    <row r="2310" spans="113:172">
      <c r="DI2310">
        <f t="shared" si="1505"/>
        <v>2309</v>
      </c>
      <c r="DJ2310">
        <f t="shared" ca="1" si="1474"/>
        <v>0.56923018048052221</v>
      </c>
      <c r="DK2310">
        <f t="shared" ca="1" si="1475"/>
        <v>0.17441460254099228</v>
      </c>
      <c r="DL2310">
        <f t="shared" ca="1" si="1476"/>
        <v>3.3305743479549994</v>
      </c>
      <c r="DM2310">
        <f t="shared" ca="1" si="1477"/>
        <v>6.9071998429413028E-3</v>
      </c>
      <c r="DN2310">
        <f t="shared" ca="1" si="1478"/>
        <v>-2.4620536602595031</v>
      </c>
      <c r="DO2310">
        <f t="shared" ca="1" si="1479"/>
        <v>2.2536041845376755</v>
      </c>
      <c r="DP2310">
        <f t="shared" ca="1" si="1480"/>
        <v>0.6766413084041818</v>
      </c>
      <c r="DQ2310">
        <f t="shared" ca="1" si="1481"/>
        <v>0.70745065422389009</v>
      </c>
      <c r="DR2310">
        <f t="shared" ca="1" si="1482"/>
        <v>0.54595235051043822</v>
      </c>
      <c r="DS2310">
        <f t="shared" ca="1" si="1483"/>
        <v>-4.885791055719714E-3</v>
      </c>
      <c r="DT2310">
        <f t="shared" ca="1" si="1484"/>
        <v>0.16861188246698688</v>
      </c>
      <c r="DU2310">
        <f t="shared" ca="1" si="1485"/>
        <v>-0.95966515655788398</v>
      </c>
      <c r="DV2310">
        <f t="shared" ca="1" si="1486"/>
        <v>-4.4689022310526096E-3</v>
      </c>
      <c r="DW2310">
        <f t="shared" ca="1" si="1487"/>
        <v>0.71946451942687872</v>
      </c>
      <c r="DX2310">
        <f t="shared" ca="1" si="1488"/>
        <v>0.65827745025512741</v>
      </c>
      <c r="DZ2310">
        <f t="shared" ca="1" si="1489"/>
        <v>0.46805987587645426</v>
      </c>
      <c r="EA2310">
        <f t="shared" ca="1" si="1490"/>
        <v>20.5</v>
      </c>
      <c r="EB2310">
        <f t="shared" ca="1" si="1491"/>
        <v>0.7494635482371319</v>
      </c>
      <c r="EC2310">
        <f t="shared" ca="1" si="1492"/>
        <v>29.5</v>
      </c>
      <c r="ED2310">
        <f t="shared" ca="1" si="1493"/>
        <v>0.89629714906560087</v>
      </c>
      <c r="EE2310">
        <f t="shared" ca="1" si="1494"/>
        <v>39.5</v>
      </c>
      <c r="EF2310">
        <f t="shared" ca="1" si="1495"/>
        <v>0.11558520438340292</v>
      </c>
      <c r="EG2310">
        <f t="shared" ca="1" si="1496"/>
        <v>24.5</v>
      </c>
      <c r="EU2310">
        <f t="shared" ca="1" si="1497"/>
        <v>3.5095830215945305E-2</v>
      </c>
      <c r="EV2310">
        <f t="shared" ca="1" si="1498"/>
        <v>1.8214291631060222E-2</v>
      </c>
      <c r="EW2310">
        <f t="shared" ca="1" si="1499"/>
        <v>3.2111095134396458E-2</v>
      </c>
      <c r="EX2310">
        <f t="shared" ca="1" si="1500"/>
        <v>1.66652519051931E-2</v>
      </c>
      <c r="EY2310">
        <f t="shared" ca="1" si="1501"/>
        <v>2.4388627777182328E-2</v>
      </c>
      <c r="EZ2310">
        <f t="shared" ca="1" si="1502"/>
        <v>2.9365898752117498E-2</v>
      </c>
      <c r="FA2310">
        <f t="shared" ca="1" si="1503"/>
        <v>2.2314489839156862E-2</v>
      </c>
      <c r="FB2310">
        <f t="shared" ca="1" si="1504"/>
        <v>2.6868467357352138E-2</v>
      </c>
      <c r="FC2310">
        <f t="shared" si="1473"/>
        <v>2304</v>
      </c>
      <c r="FD2310">
        <v>0.87308230589161973</v>
      </c>
      <c r="FE2310">
        <v>0.87159669266729711</v>
      </c>
      <c r="FF2310">
        <v>0.87442999789650777</v>
      </c>
      <c r="FH2310">
        <f t="shared" si="1506"/>
        <v>2309</v>
      </c>
      <c r="FI2310">
        <v>3.0686019280690625E-2</v>
      </c>
      <c r="FJ2310">
        <v>2.4013279394433297E-2</v>
      </c>
      <c r="FK2310">
        <v>1.4945067459977836E-2</v>
      </c>
      <c r="FL2310">
        <v>1.167547571284794E-2</v>
      </c>
      <c r="FM2310">
        <v>2.3231416385510562E-2</v>
      </c>
      <c r="FN2310">
        <v>1.8608098454943382E-2</v>
      </c>
      <c r="FO2310">
        <v>1.1296285362197111E-2</v>
      </c>
      <c r="FP2310">
        <v>9.0174972247679449E-3</v>
      </c>
    </row>
    <row r="2311" spans="113:172">
      <c r="DI2311">
        <f t="shared" si="1505"/>
        <v>2310</v>
      </c>
      <c r="DJ2311">
        <f t="shared" ca="1" si="1474"/>
        <v>2.0679666530162955E-2</v>
      </c>
      <c r="DK2311">
        <f t="shared" ca="1" si="1475"/>
        <v>-2.039909573478262</v>
      </c>
      <c r="DL2311">
        <f t="shared" ca="1" si="1476"/>
        <v>2.4375454003527786</v>
      </c>
      <c r="DM2311">
        <f t="shared" ca="1" si="1477"/>
        <v>0.73774422026196751</v>
      </c>
      <c r="DN2311">
        <f t="shared" ca="1" si="1478"/>
        <v>0.63640641696745259</v>
      </c>
      <c r="DO2311">
        <f t="shared" ca="1" si="1479"/>
        <v>3.0439562548381995</v>
      </c>
      <c r="DP2311">
        <f t="shared" ca="1" si="1480"/>
        <v>1.2487793065916462</v>
      </c>
      <c r="DQ2311">
        <f t="shared" ca="1" si="1481"/>
        <v>0.38760398882748959</v>
      </c>
      <c r="DR2311">
        <f t="shared" ca="1" si="1482"/>
        <v>-0.28556935490661695</v>
      </c>
      <c r="DS2311">
        <f t="shared" ca="1" si="1483"/>
        <v>-6.5828053110345954E-3</v>
      </c>
      <c r="DT2311">
        <f t="shared" ca="1" si="1484"/>
        <v>0.4244629471757364</v>
      </c>
      <c r="DU2311">
        <f t="shared" ca="1" si="1485"/>
        <v>-0.19048908647272511</v>
      </c>
      <c r="DV2311">
        <f t="shared" ca="1" si="1486"/>
        <v>-3.291570285947005E-3</v>
      </c>
      <c r="DW2311">
        <f t="shared" ca="1" si="1487"/>
        <v>0.52575226456310986</v>
      </c>
      <c r="DX2311">
        <f t="shared" ca="1" si="1488"/>
        <v>0.26323595107803044</v>
      </c>
      <c r="DZ2311">
        <f t="shared" ca="1" si="1489"/>
        <v>0.11781664855989771</v>
      </c>
      <c r="EA2311">
        <f t="shared" ca="1" si="1490"/>
        <v>14.5</v>
      </c>
      <c r="EB2311">
        <f t="shared" ca="1" si="1491"/>
        <v>0.65333342610069334</v>
      </c>
      <c r="EC2311">
        <f t="shared" ca="1" si="1492"/>
        <v>29.5</v>
      </c>
      <c r="ED2311">
        <f t="shared" ca="1" si="1493"/>
        <v>0.75471523575660537</v>
      </c>
      <c r="EE2311">
        <f t="shared" ca="1" si="1494"/>
        <v>33.5</v>
      </c>
      <c r="EF2311">
        <f t="shared" ca="1" si="1495"/>
        <v>0.99900800854041916</v>
      </c>
      <c r="EG2311">
        <f t="shared" ca="1" si="1496"/>
        <v>51.5</v>
      </c>
      <c r="EU2311">
        <f t="shared" ca="1" si="1497"/>
        <v>3.6258776866421372E-2</v>
      </c>
      <c r="EV2311">
        <f t="shared" ca="1" si="1498"/>
        <v>1.5694097449645072E-2</v>
      </c>
      <c r="EW2311">
        <f t="shared" ca="1" si="1499"/>
        <v>1.8154203522622789E-2</v>
      </c>
      <c r="EX2311">
        <f t="shared" ca="1" si="1500"/>
        <v>7.8577895844188193E-3</v>
      </c>
      <c r="EY2311">
        <f t="shared" ca="1" si="1501"/>
        <v>1.7822110663156268E-2</v>
      </c>
      <c r="EZ2311">
        <f t="shared" ca="1" si="1502"/>
        <v>1.020878183617689E-2</v>
      </c>
      <c r="FA2311">
        <f t="shared" ca="1" si="1503"/>
        <v>8.923252578916286E-3</v>
      </c>
      <c r="FB2311">
        <f t="shared" ca="1" si="1504"/>
        <v>5.1113776908355427E-3</v>
      </c>
      <c r="FC2311">
        <f t="shared" si="1473"/>
        <v>2305</v>
      </c>
      <c r="FD2311">
        <v>0.87308559339831537</v>
      </c>
      <c r="FE2311">
        <v>0.87162481252232304</v>
      </c>
      <c r="FF2311">
        <v>0.87448288679667108</v>
      </c>
      <c r="FH2311">
        <f t="shared" si="1506"/>
        <v>2310</v>
      </c>
      <c r="FI2311">
        <v>3.0688305542585025E-2</v>
      </c>
      <c r="FJ2311">
        <v>2.4020683472783324E-2</v>
      </c>
      <c r="FK2311">
        <v>1.4955286541966947E-2</v>
      </c>
      <c r="FL2311">
        <v>1.1680066218270427E-2</v>
      </c>
      <c r="FM2311">
        <v>2.3234395030180561E-2</v>
      </c>
      <c r="FN2311">
        <v>1.8614404703590066E-2</v>
      </c>
      <c r="FO2311">
        <v>1.1298337893529865E-2</v>
      </c>
      <c r="FP2311">
        <v>9.0195927582538849E-3</v>
      </c>
    </row>
    <row r="2312" spans="113:172">
      <c r="DI2312">
        <f t="shared" si="1505"/>
        <v>2311</v>
      </c>
      <c r="DJ2312">
        <f t="shared" ca="1" si="1474"/>
        <v>0.56639210047966015</v>
      </c>
      <c r="DK2312">
        <f t="shared" ca="1" si="1475"/>
        <v>0.1671960414545739</v>
      </c>
      <c r="DL2312">
        <f t="shared" ca="1" si="1476"/>
        <v>3.3276631283241884</v>
      </c>
      <c r="DM2312">
        <f t="shared" ca="1" si="1477"/>
        <v>0.48977012558374011</v>
      </c>
      <c r="DN2312">
        <f t="shared" ca="1" si="1478"/>
        <v>-2.564530325434753E-2</v>
      </c>
      <c r="DO2312">
        <f t="shared" ca="1" si="1479"/>
        <v>2.8750807700226515</v>
      </c>
      <c r="DP2312">
        <f t="shared" ca="1" si="1480"/>
        <v>0.86399393783304701</v>
      </c>
      <c r="DQ2312">
        <f t="shared" ca="1" si="1481"/>
        <v>0.55950490933496644</v>
      </c>
      <c r="DR2312">
        <f t="shared" ca="1" si="1482"/>
        <v>0.14971410259127654</v>
      </c>
      <c r="DS2312">
        <f t="shared" ca="1" si="1483"/>
        <v>-5.6944554006661298E-3</v>
      </c>
      <c r="DT2312">
        <f t="shared" ca="1" si="1484"/>
        <v>0.62404967288533264</v>
      </c>
      <c r="DU2312">
        <f t="shared" ca="1" si="1485"/>
        <v>0.31613419313009394</v>
      </c>
      <c r="DV2312">
        <f t="shared" ca="1" si="1486"/>
        <v>-2.5161122414130263E-3</v>
      </c>
      <c r="DW2312">
        <f t="shared" ca="1" si="1487"/>
        <v>0.65691790852515908</v>
      </c>
      <c r="DX2312">
        <f t="shared" ca="1" si="1488"/>
        <v>0.29079510747784809</v>
      </c>
      <c r="DZ2312">
        <f t="shared" ca="1" si="1489"/>
        <v>4.0872497673636765E-2</v>
      </c>
      <c r="EA2312">
        <f t="shared" ca="1" si="1490"/>
        <v>12.5</v>
      </c>
      <c r="EB2312">
        <f t="shared" ca="1" si="1491"/>
        <v>0.3861721078348137</v>
      </c>
      <c r="EC2312">
        <f t="shared" ca="1" si="1492"/>
        <v>27.5</v>
      </c>
      <c r="ED2312">
        <f t="shared" ca="1" si="1493"/>
        <v>0.19028354335952935</v>
      </c>
      <c r="EE2312">
        <f t="shared" ca="1" si="1494"/>
        <v>18.5</v>
      </c>
      <c r="EF2312">
        <f t="shared" ca="1" si="1495"/>
        <v>0.21585725714439041</v>
      </c>
      <c r="EG2312">
        <f t="shared" ca="1" si="1496"/>
        <v>27.5</v>
      </c>
      <c r="EU2312">
        <f t="shared" ca="1" si="1497"/>
        <v>5.2553432682012728E-2</v>
      </c>
      <c r="EV2312">
        <f t="shared" ca="1" si="1498"/>
        <v>3.5509076136495087E-2</v>
      </c>
      <c r="EW2312">
        <f t="shared" ca="1" si="1499"/>
        <v>2.3263608598227847E-2</v>
      </c>
      <c r="EX2312">
        <f t="shared" ca="1" si="1500"/>
        <v>1.5718654458262059E-2</v>
      </c>
      <c r="EY2312">
        <f t="shared" ca="1" si="1501"/>
        <v>2.3887923946369422E-2</v>
      </c>
      <c r="EZ2312">
        <f t="shared" ca="1" si="1502"/>
        <v>2.3887923946369422E-2</v>
      </c>
      <c r="FA2312">
        <f t="shared" ca="1" si="1503"/>
        <v>1.0574367544649022E-2</v>
      </c>
      <c r="FB2312">
        <f t="shared" ca="1" si="1504"/>
        <v>1.0574367544649022E-2</v>
      </c>
      <c r="FC2312">
        <f t="shared" ref="FC2312:FC2375" si="1507">FC2311+1</f>
        <v>2306</v>
      </c>
      <c r="FD2312">
        <v>0.87311850128324153</v>
      </c>
      <c r="FE2312">
        <v>0.8716643460107808</v>
      </c>
      <c r="FF2312">
        <v>0.87453485803209174</v>
      </c>
      <c r="FH2312">
        <f t="shared" si="1506"/>
        <v>2311</v>
      </c>
      <c r="FI2312">
        <v>3.0689933265269771E-2</v>
      </c>
      <c r="FJ2312">
        <v>2.4022449298947299E-2</v>
      </c>
      <c r="FK2312">
        <v>1.4956055292467275E-2</v>
      </c>
      <c r="FL2312">
        <v>1.168868497335865E-2</v>
      </c>
      <c r="FM2312">
        <v>2.3239213106209633E-2</v>
      </c>
      <c r="FN2312">
        <v>1.8620500351840315E-2</v>
      </c>
      <c r="FO2312">
        <v>1.1305321395506477E-2</v>
      </c>
      <c r="FP2312">
        <v>9.0230620851035302E-3</v>
      </c>
    </row>
    <row r="2313" spans="113:172">
      <c r="DI2313">
        <f t="shared" si="1505"/>
        <v>2312</v>
      </c>
      <c r="DJ2313">
        <f t="shared" ca="1" si="1474"/>
        <v>0.16424348193095373</v>
      </c>
      <c r="DK2313">
        <f t="shared" ca="1" si="1475"/>
        <v>-0.97716602733018587</v>
      </c>
      <c r="DL2313">
        <f t="shared" ca="1" si="1476"/>
        <v>2.8661460365495159</v>
      </c>
      <c r="DM2313">
        <f t="shared" ca="1" si="1477"/>
        <v>0.40799208675509457</v>
      </c>
      <c r="DN2313">
        <f t="shared" ca="1" si="1478"/>
        <v>-0.2327131291373995</v>
      </c>
      <c r="DO2313">
        <f t="shared" ca="1" si="1479"/>
        <v>2.8222621179179685</v>
      </c>
      <c r="DP2313">
        <f t="shared" ca="1" si="1480"/>
        <v>0.98468887555904927</v>
      </c>
      <c r="DQ2313">
        <f t="shared" ca="1" si="1481"/>
        <v>0.16398617790838088</v>
      </c>
      <c r="DR2313">
        <f t="shared" ca="1" si="1482"/>
        <v>-0.97820618954053007</v>
      </c>
      <c r="DS2313">
        <f t="shared" ca="1" si="1483"/>
        <v>-7.9963758462022732E-3</v>
      </c>
      <c r="DT2313">
        <f t="shared" ca="1" si="1484"/>
        <v>0.54910748284639821</v>
      </c>
      <c r="DU2313">
        <f t="shared" ca="1" si="1485"/>
        <v>0.1234067220877583</v>
      </c>
      <c r="DV2313">
        <f t="shared" ca="1" si="1486"/>
        <v>-2.8111086891475946E-3</v>
      </c>
      <c r="DW2313">
        <f t="shared" ca="1" si="1487"/>
        <v>0.8087829178185757</v>
      </c>
      <c r="DX2313">
        <f t="shared" ca="1" si="1488"/>
        <v>0.28507480596306323</v>
      </c>
      <c r="DZ2313">
        <f t="shared" ca="1" si="1489"/>
        <v>0.71356479500625447</v>
      </c>
      <c r="EA2313">
        <f t="shared" ca="1" si="1490"/>
        <v>24.5</v>
      </c>
      <c r="EB2313">
        <f t="shared" ca="1" si="1491"/>
        <v>0.80684400953769875</v>
      </c>
      <c r="EC2313">
        <f t="shared" ca="1" si="1492"/>
        <v>29.5</v>
      </c>
      <c r="ED2313">
        <f t="shared" ca="1" si="1493"/>
        <v>0.46744674955354437</v>
      </c>
      <c r="EE2313">
        <f t="shared" ca="1" si="1494"/>
        <v>25.5</v>
      </c>
      <c r="EF2313">
        <f t="shared" ca="1" si="1495"/>
        <v>0.83489755030616508</v>
      </c>
      <c r="EG2313">
        <f t="shared" ca="1" si="1496"/>
        <v>43.5</v>
      </c>
      <c r="EU2313">
        <f t="shared" ca="1" si="1497"/>
        <v>3.3011547666064317E-2</v>
      </c>
      <c r="EV2313">
        <f t="shared" ca="1" si="1498"/>
        <v>3.1716977169355912E-2</v>
      </c>
      <c r="EW2313">
        <f t="shared" ca="1" si="1499"/>
        <v>1.1635706365839315E-2</v>
      </c>
      <c r="EX2313">
        <f t="shared" ca="1" si="1500"/>
        <v>1.1179404155414244E-2</v>
      </c>
      <c r="EY2313">
        <f t="shared" ca="1" si="1501"/>
        <v>2.7416370095544939E-2</v>
      </c>
      <c r="EZ2313">
        <f t="shared" ca="1" si="1502"/>
        <v>1.8592710754450015E-2</v>
      </c>
      <c r="FA2313">
        <f t="shared" ca="1" si="1503"/>
        <v>9.6635527445106187E-3</v>
      </c>
      <c r="FB2313">
        <f t="shared" ca="1" si="1504"/>
        <v>6.5534438152428324E-3</v>
      </c>
      <c r="FC2313">
        <f t="shared" si="1507"/>
        <v>2307</v>
      </c>
      <c r="FD2313">
        <v>0.87328220081061136</v>
      </c>
      <c r="FE2313">
        <v>0.87167781474377282</v>
      </c>
      <c r="FF2313">
        <v>0.87455699703819989</v>
      </c>
      <c r="FH2313">
        <f t="shared" si="1506"/>
        <v>2312</v>
      </c>
      <c r="FI2313">
        <v>3.069522419981937E-2</v>
      </c>
      <c r="FJ2313">
        <v>2.402881025726919E-2</v>
      </c>
      <c r="FK2313">
        <v>1.4958806469060757E-2</v>
      </c>
      <c r="FL2313">
        <v>1.1702902476727913E-2</v>
      </c>
      <c r="FM2313">
        <v>2.3239218004052462E-2</v>
      </c>
      <c r="FN2313">
        <v>1.8624909462954663E-2</v>
      </c>
      <c r="FO2313">
        <v>1.130775646310605E-2</v>
      </c>
      <c r="FP2313">
        <v>9.0290278757159722E-3</v>
      </c>
    </row>
    <row r="2314" spans="113:172">
      <c r="DI2314">
        <f t="shared" si="1505"/>
        <v>2313</v>
      </c>
      <c r="DJ2314">
        <f t="shared" ca="1" si="1474"/>
        <v>0.10610817680229667</v>
      </c>
      <c r="DK2314">
        <f t="shared" ca="1" si="1475"/>
        <v>-1.2474941781627726</v>
      </c>
      <c r="DL2314">
        <f t="shared" ca="1" si="1476"/>
        <v>2.7571236690661474</v>
      </c>
      <c r="DM2314">
        <f t="shared" ca="1" si="1477"/>
        <v>0.6691782973584639</v>
      </c>
      <c r="DN2314">
        <f t="shared" ca="1" si="1478"/>
        <v>0.43764533069741929</v>
      </c>
      <c r="DO2314">
        <f t="shared" ca="1" si="1479"/>
        <v>2.9932564774929014</v>
      </c>
      <c r="DP2314">
        <f t="shared" ca="1" si="1480"/>
        <v>1.0856446198174106</v>
      </c>
      <c r="DQ2314">
        <f t="shared" ca="1" si="1481"/>
        <v>0.19096547294354593</v>
      </c>
      <c r="DR2314">
        <f t="shared" ca="1" si="1482"/>
        <v>-0.87434399708033839</v>
      </c>
      <c r="DS2314">
        <f t="shared" ca="1" si="1483"/>
        <v>-7.7844082931667197E-3</v>
      </c>
      <c r="DT2314">
        <f t="shared" ca="1" si="1484"/>
        <v>0.61487490625219099</v>
      </c>
      <c r="DU2314">
        <f t="shared" ca="1" si="1485"/>
        <v>0.29204765562330515</v>
      </c>
      <c r="DV2314">
        <f t="shared" ca="1" si="1486"/>
        <v>-2.5529800681130784E-3</v>
      </c>
      <c r="DW2314">
        <f t="shared" ca="1" si="1487"/>
        <v>0.71446644935674897</v>
      </c>
      <c r="DX2314">
        <f t="shared" ca="1" si="1488"/>
        <v>0.23488171035346284</v>
      </c>
      <c r="DZ2314">
        <f t="shared" ca="1" si="1489"/>
        <v>0.60814576158478939</v>
      </c>
      <c r="EA2314">
        <f t="shared" ca="1" si="1490"/>
        <v>22.5</v>
      </c>
      <c r="EB2314">
        <f t="shared" ca="1" si="1491"/>
        <v>0.14127600349892644</v>
      </c>
      <c r="EC2314">
        <f t="shared" ca="1" si="1492"/>
        <v>25.5</v>
      </c>
      <c r="ED2314">
        <f t="shared" ca="1" si="1493"/>
        <v>0.89598577877542418</v>
      </c>
      <c r="EE2314">
        <f t="shared" ca="1" si="1494"/>
        <v>39.5</v>
      </c>
      <c r="EF2314">
        <f t="shared" ca="1" si="1495"/>
        <v>0.81522664505974096</v>
      </c>
      <c r="EG2314">
        <f t="shared" ca="1" si="1496"/>
        <v>42.5</v>
      </c>
      <c r="EU2314">
        <f t="shared" ca="1" si="1497"/>
        <v>3.1754064415855508E-2</v>
      </c>
      <c r="EV2314">
        <f t="shared" ca="1" si="1498"/>
        <v>1.8087758211563266E-2</v>
      </c>
      <c r="EW2314">
        <f t="shared" ca="1" si="1499"/>
        <v>1.043918712682057E-2</v>
      </c>
      <c r="EX2314">
        <f t="shared" ca="1" si="1500"/>
        <v>5.9463724140117174E-3</v>
      </c>
      <c r="EY2314">
        <f t="shared" ca="1" si="1501"/>
        <v>2.8018292131637215E-2</v>
      </c>
      <c r="EZ2314">
        <f t="shared" ca="1" si="1502"/>
        <v>1.6810975278982329E-2</v>
      </c>
      <c r="FA2314">
        <f t="shared" ca="1" si="1503"/>
        <v>9.211047464841679E-3</v>
      </c>
      <c r="FB2314">
        <f t="shared" ca="1" si="1504"/>
        <v>5.5266284789050081E-3</v>
      </c>
      <c r="FC2314">
        <f t="shared" si="1507"/>
        <v>2308</v>
      </c>
      <c r="FD2314">
        <v>0.87328528819979989</v>
      </c>
      <c r="FE2314">
        <v>0.87169251039997486</v>
      </c>
      <c r="FF2314">
        <v>0.87461969857876987</v>
      </c>
      <c r="FH2314">
        <f t="shared" si="1506"/>
        <v>2313</v>
      </c>
      <c r="FI2314">
        <v>3.0704524605335928E-2</v>
      </c>
      <c r="FJ2314">
        <v>2.4042466008145337E-2</v>
      </c>
      <c r="FK2314">
        <v>1.4972107111955849E-2</v>
      </c>
      <c r="FL2314">
        <v>1.1704226612771077E-2</v>
      </c>
      <c r="FM2314">
        <v>2.3244973364573891E-2</v>
      </c>
      <c r="FN2314">
        <v>1.8627918479271643E-2</v>
      </c>
      <c r="FO2314">
        <v>1.1309330400956896E-2</v>
      </c>
      <c r="FP2314">
        <v>9.0297157060844849E-3</v>
      </c>
    </row>
    <row r="2315" spans="113:172">
      <c r="DI2315">
        <f t="shared" si="1505"/>
        <v>2314</v>
      </c>
      <c r="DJ2315">
        <f t="shared" ca="1" si="1474"/>
        <v>0.32919117077861149</v>
      </c>
      <c r="DK2315">
        <f t="shared" ca="1" si="1475"/>
        <v>-0.44214768275899752</v>
      </c>
      <c r="DL2315">
        <f t="shared" ca="1" si="1476"/>
        <v>3.0819170037704131</v>
      </c>
      <c r="DM2315">
        <f t="shared" ca="1" si="1477"/>
        <v>0.45127653485646313</v>
      </c>
      <c r="DN2315">
        <f t="shared" ca="1" si="1478"/>
        <v>-0.12243683262778979</v>
      </c>
      <c r="DO2315">
        <f t="shared" ca="1" si="1479"/>
        <v>2.8503912843681132</v>
      </c>
      <c r="DP2315">
        <f t="shared" ca="1" si="1480"/>
        <v>0.92487606930392618</v>
      </c>
      <c r="DQ2315">
        <f t="shared" ca="1" si="1481"/>
        <v>9.8587114319179214E-2</v>
      </c>
      <c r="DR2315">
        <f t="shared" ca="1" si="1482"/>
        <v>-1.2896441803436578</v>
      </c>
      <c r="DS2315">
        <f t="shared" ca="1" si="1483"/>
        <v>-8.6319752618236045E-3</v>
      </c>
      <c r="DT2315">
        <f t="shared" ca="1" si="1484"/>
        <v>0.55293517077303789</v>
      </c>
      <c r="DU2315">
        <f t="shared" ca="1" si="1485"/>
        <v>0.13308057366059844</v>
      </c>
      <c r="DV2315">
        <f t="shared" ca="1" si="1486"/>
        <v>-2.7963015013893304E-3</v>
      </c>
      <c r="DW2315">
        <f t="shared" ca="1" si="1487"/>
        <v>0.92896972484452078</v>
      </c>
      <c r="DX2315">
        <f t="shared" ca="1" si="1488"/>
        <v>0.30188677542201958</v>
      </c>
      <c r="DZ2315">
        <f t="shared" ca="1" si="1489"/>
        <v>0.31015239683101758</v>
      </c>
      <c r="EA2315">
        <f t="shared" ca="1" si="1490"/>
        <v>18.5</v>
      </c>
      <c r="EB2315">
        <f t="shared" ca="1" si="1491"/>
        <v>0.57437748428528956</v>
      </c>
      <c r="EC2315">
        <f t="shared" ca="1" si="1492"/>
        <v>28.5</v>
      </c>
      <c r="ED2315">
        <f t="shared" ca="1" si="1493"/>
        <v>4.2554612047855933E-2</v>
      </c>
      <c r="EE2315">
        <f t="shared" ca="1" si="1494"/>
        <v>11.5</v>
      </c>
      <c r="EF2315">
        <f t="shared" ca="1" si="1495"/>
        <v>0.35020400897761728</v>
      </c>
      <c r="EG2315">
        <f t="shared" ca="1" si="1496"/>
        <v>31.5</v>
      </c>
      <c r="EU2315">
        <f t="shared" ca="1" si="1497"/>
        <v>5.0214579721325446E-2</v>
      </c>
      <c r="EV2315">
        <f t="shared" ca="1" si="1498"/>
        <v>8.0779976073436593E-2</v>
      </c>
      <c r="EW2315">
        <f t="shared" ca="1" si="1499"/>
        <v>1.6318204076865923E-2</v>
      </c>
      <c r="EX2315">
        <f t="shared" ca="1" si="1500"/>
        <v>2.6251023949740833E-2</v>
      </c>
      <c r="EY2315">
        <f t="shared" ca="1" si="1501"/>
        <v>3.2595428941913009E-2</v>
      </c>
      <c r="EZ2315">
        <f t="shared" ca="1" si="1502"/>
        <v>2.9491102376016532E-2</v>
      </c>
      <c r="FA2315">
        <f t="shared" ca="1" si="1503"/>
        <v>1.0592518435860336E-2</v>
      </c>
      <c r="FB2315">
        <f t="shared" ca="1" si="1504"/>
        <v>9.5837071562545895E-3</v>
      </c>
      <c r="FC2315">
        <f t="shared" si="1507"/>
        <v>2309</v>
      </c>
      <c r="FD2315">
        <v>0.87342120295209957</v>
      </c>
      <c r="FE2315">
        <v>0.87169695919489898</v>
      </c>
      <c r="FF2315">
        <v>0.8746228708488798</v>
      </c>
      <c r="FH2315">
        <f t="shared" si="1506"/>
        <v>2314</v>
      </c>
      <c r="FI2315">
        <v>3.0706287054458034E-2</v>
      </c>
      <c r="FJ2315">
        <v>2.4089282634596809E-2</v>
      </c>
      <c r="FK2315">
        <v>1.497341716304991E-2</v>
      </c>
      <c r="FL2315">
        <v>1.170781664993061E-2</v>
      </c>
      <c r="FM2315">
        <v>2.3248897278513547E-2</v>
      </c>
      <c r="FN2315">
        <v>1.8628483564878066E-2</v>
      </c>
      <c r="FO2315">
        <v>1.1310895840433556E-2</v>
      </c>
      <c r="FP2315">
        <v>9.033338902648274E-3</v>
      </c>
    </row>
    <row r="2316" spans="113:172">
      <c r="DI2316">
        <f t="shared" si="1505"/>
        <v>2315</v>
      </c>
      <c r="DJ2316">
        <f t="shared" ca="1" si="1474"/>
        <v>0.72661568426646306</v>
      </c>
      <c r="DK2316">
        <f t="shared" ca="1" si="1475"/>
        <v>0.60260930094139131</v>
      </c>
      <c r="DL2316">
        <f t="shared" ca="1" si="1476"/>
        <v>3.5032637242543592</v>
      </c>
      <c r="DM2316">
        <f t="shared" ca="1" si="1477"/>
        <v>0.23381956240464863</v>
      </c>
      <c r="DN2316">
        <f t="shared" ca="1" si="1478"/>
        <v>-0.72632570501606586</v>
      </c>
      <c r="DO2316">
        <f t="shared" ca="1" si="1479"/>
        <v>2.6963519200943993</v>
      </c>
      <c r="DP2316">
        <f t="shared" ca="1" si="1480"/>
        <v>0.76966855262039846</v>
      </c>
      <c r="DQ2316">
        <f t="shared" ca="1" si="1481"/>
        <v>0.45220067400244446</v>
      </c>
      <c r="DR2316">
        <f t="shared" ca="1" si="1482"/>
        <v>-0.12010326249389172</v>
      </c>
      <c r="DS2316">
        <f t="shared" ca="1" si="1483"/>
        <v>-6.2451132029797511E-3</v>
      </c>
      <c r="DT2316">
        <f t="shared" ca="1" si="1484"/>
        <v>0.27838989033873496</v>
      </c>
      <c r="DU2316">
        <f t="shared" ca="1" si="1485"/>
        <v>-0.58763132463605983</v>
      </c>
      <c r="DV2316">
        <f t="shared" ca="1" si="1486"/>
        <v>-3.8994522286193321E-3</v>
      </c>
      <c r="DW2316">
        <f t="shared" ca="1" si="1487"/>
        <v>0.80811994387447328</v>
      </c>
      <c r="DX2316">
        <f t="shared" ca="1" si="1488"/>
        <v>0.50535919328329726</v>
      </c>
      <c r="DZ2316">
        <f t="shared" ca="1" si="1489"/>
        <v>8.1917315688222025E-2</v>
      </c>
      <c r="EA2316">
        <f t="shared" ca="1" si="1490"/>
        <v>13.5</v>
      </c>
      <c r="EB2316">
        <f t="shared" ca="1" si="1491"/>
        <v>0.15311903747055489</v>
      </c>
      <c r="EC2316">
        <f t="shared" ca="1" si="1492"/>
        <v>25.5</v>
      </c>
      <c r="ED2316">
        <f t="shared" ca="1" si="1493"/>
        <v>0.65130011699074042</v>
      </c>
      <c r="EE2316">
        <f t="shared" ca="1" si="1494"/>
        <v>30.5</v>
      </c>
      <c r="EF2316">
        <f t="shared" ca="1" si="1495"/>
        <v>0.81257717784220795</v>
      </c>
      <c r="EG2316">
        <f t="shared" ca="1" si="1496"/>
        <v>42.5</v>
      </c>
      <c r="EU2316">
        <f t="shared" ca="1" si="1497"/>
        <v>5.986073658329432E-2</v>
      </c>
      <c r="EV2316">
        <f t="shared" ca="1" si="1498"/>
        <v>2.649573586473683E-2</v>
      </c>
      <c r="EW2316">
        <f t="shared" ca="1" si="1499"/>
        <v>3.7434014317281279E-2</v>
      </c>
      <c r="EX2316">
        <f t="shared" ca="1" si="1500"/>
        <v>1.6569153878140893E-2</v>
      </c>
      <c r="EY2316">
        <f t="shared" ca="1" si="1501"/>
        <v>3.1690978191155815E-2</v>
      </c>
      <c r="EZ2316">
        <f t="shared" ca="1" si="1502"/>
        <v>1.9014586914693488E-2</v>
      </c>
      <c r="FA2316">
        <f t="shared" ca="1" si="1503"/>
        <v>1.9818007579737146E-2</v>
      </c>
      <c r="FB2316">
        <f t="shared" ca="1" si="1504"/>
        <v>1.1890804547842289E-2</v>
      </c>
      <c r="FC2316">
        <f t="shared" si="1507"/>
        <v>2310</v>
      </c>
      <c r="FD2316">
        <v>0.87342769240789098</v>
      </c>
      <c r="FE2316">
        <v>0.87176885565797768</v>
      </c>
      <c r="FF2316">
        <v>0.87469608064099036</v>
      </c>
      <c r="FH2316">
        <f t="shared" si="1506"/>
        <v>2315</v>
      </c>
      <c r="FI2316">
        <v>3.0706361663454026E-2</v>
      </c>
      <c r="FJ2316">
        <v>2.4094485517017213E-2</v>
      </c>
      <c r="FK2316">
        <v>1.4975620222490282E-2</v>
      </c>
      <c r="FL2316">
        <v>1.1710021515283589E-2</v>
      </c>
      <c r="FM2316">
        <v>2.3264747840452713E-2</v>
      </c>
      <c r="FN2316">
        <v>1.8631592426880717E-2</v>
      </c>
      <c r="FO2316">
        <v>1.1315045103035772E-2</v>
      </c>
      <c r="FP2316">
        <v>9.0337959100397543E-3</v>
      </c>
    </row>
    <row r="2317" spans="113:172">
      <c r="DI2317">
        <f t="shared" si="1505"/>
        <v>2316</v>
      </c>
      <c r="DJ2317">
        <f t="shared" ca="1" si="1474"/>
        <v>0.95435560749140058</v>
      </c>
      <c r="DK2317">
        <f t="shared" ca="1" si="1475"/>
        <v>1.6886382022096464</v>
      </c>
      <c r="DL2317">
        <f t="shared" ca="1" si="1476"/>
        <v>3.9412552601227517</v>
      </c>
      <c r="DM2317">
        <f t="shared" ca="1" si="1477"/>
        <v>0.6823502656195175</v>
      </c>
      <c r="DN2317">
        <f t="shared" ca="1" si="1478"/>
        <v>0.47428109797475482</v>
      </c>
      <c r="DO2317">
        <f t="shared" ca="1" si="1479"/>
        <v>3.0026014920462614</v>
      </c>
      <c r="DP2317">
        <f t="shared" ca="1" si="1480"/>
        <v>0.76183887971588637</v>
      </c>
      <c r="DQ2317">
        <f t="shared" ca="1" si="1481"/>
        <v>0.53532713822050604</v>
      </c>
      <c r="DR2317">
        <f t="shared" ca="1" si="1482"/>
        <v>8.8668051685403704E-2</v>
      </c>
      <c r="DS2317">
        <f t="shared" ca="1" si="1483"/>
        <v>-5.8190414673232648E-3</v>
      </c>
      <c r="DT2317">
        <f t="shared" ca="1" si="1484"/>
        <v>0.88637242096568647</v>
      </c>
      <c r="DU2317">
        <f t="shared" ca="1" si="1485"/>
        <v>1.2074596950753933</v>
      </c>
      <c r="DV2317">
        <f t="shared" ca="1" si="1486"/>
        <v>-1.1518134446351874E-3</v>
      </c>
      <c r="DW2317">
        <f t="shared" ca="1" si="1487"/>
        <v>0.76090558421500987</v>
      </c>
      <c r="DX2317">
        <f t="shared" ca="1" si="1488"/>
        <v>0.15107435557230531</v>
      </c>
      <c r="DZ2317">
        <f t="shared" ca="1" si="1489"/>
        <v>0.42811136781159242</v>
      </c>
      <c r="EA2317">
        <f t="shared" ca="1" si="1490"/>
        <v>20.5</v>
      </c>
      <c r="EB2317">
        <f t="shared" ca="1" si="1491"/>
        <v>9.6889832781199559E-2</v>
      </c>
      <c r="EC2317">
        <f t="shared" ca="1" si="1492"/>
        <v>24.5</v>
      </c>
      <c r="ED2317">
        <f t="shared" ca="1" si="1493"/>
        <v>0.32942993936026665</v>
      </c>
      <c r="EE2317">
        <f t="shared" ca="1" si="1494"/>
        <v>22.5</v>
      </c>
      <c r="EF2317">
        <f t="shared" ca="1" si="1495"/>
        <v>7.5775658977204507E-2</v>
      </c>
      <c r="EG2317">
        <f t="shared" ca="1" si="1496"/>
        <v>22.5</v>
      </c>
      <c r="EU2317">
        <f t="shared" ca="1" si="1497"/>
        <v>3.7117345571463893E-2</v>
      </c>
      <c r="EV2317">
        <f t="shared" ca="1" si="1498"/>
        <v>3.3818025965111548E-2</v>
      </c>
      <c r="EW2317">
        <f t="shared" ca="1" si="1499"/>
        <v>7.3694807596246491E-3</v>
      </c>
      <c r="EX2317">
        <f t="shared" ca="1" si="1500"/>
        <v>6.7144158032135691E-3</v>
      </c>
      <c r="EY2317">
        <f t="shared" ca="1" si="1501"/>
        <v>3.1057370784286116E-2</v>
      </c>
      <c r="EZ2317">
        <f t="shared" ca="1" si="1502"/>
        <v>3.3818025965111548E-2</v>
      </c>
      <c r="FA2317">
        <f t="shared" ca="1" si="1503"/>
        <v>6.1663002274410326E-3</v>
      </c>
      <c r="FB2317">
        <f t="shared" ca="1" si="1504"/>
        <v>6.7144158032135691E-3</v>
      </c>
      <c r="FC2317">
        <f t="shared" si="1507"/>
        <v>2311</v>
      </c>
      <c r="FD2317">
        <v>0.87344364232367766</v>
      </c>
      <c r="FE2317">
        <v>0.8718845896743862</v>
      </c>
      <c r="FF2317">
        <v>0.87471345550329382</v>
      </c>
      <c r="FH2317">
        <f t="shared" si="1506"/>
        <v>2316</v>
      </c>
      <c r="FI2317">
        <v>3.0725147688485777E-2</v>
      </c>
      <c r="FJ2317">
        <v>2.4097562603803149E-2</v>
      </c>
      <c r="FK2317">
        <v>1.4986586412239452E-2</v>
      </c>
      <c r="FL2317">
        <v>1.1722152845392329E-2</v>
      </c>
      <c r="FM2317">
        <v>2.3265128403386466E-2</v>
      </c>
      <c r="FN2317">
        <v>1.8631741329324131E-2</v>
      </c>
      <c r="FO2317">
        <v>1.1324605632322165E-2</v>
      </c>
      <c r="FP2317">
        <v>9.0397175399924059E-3</v>
      </c>
    </row>
    <row r="2318" spans="113:172">
      <c r="DI2318">
        <f t="shared" si="1505"/>
        <v>2317</v>
      </c>
      <c r="DJ2318">
        <f t="shared" ca="1" si="1474"/>
        <v>0.14919241932358673</v>
      </c>
      <c r="DK2318">
        <f t="shared" ca="1" si="1475"/>
        <v>-1.039903279585483</v>
      </c>
      <c r="DL2318">
        <f t="shared" ca="1" si="1476"/>
        <v>2.8408443291645917</v>
      </c>
      <c r="DM2318">
        <f t="shared" ca="1" si="1477"/>
        <v>8.4134111154729574E-2</v>
      </c>
      <c r="DN2318">
        <f t="shared" ca="1" si="1478"/>
        <v>-1.3777897152826122</v>
      </c>
      <c r="DO2318">
        <f t="shared" ca="1" si="1479"/>
        <v>2.5301771376517426</v>
      </c>
      <c r="DP2318">
        <f t="shared" ca="1" si="1480"/>
        <v>0.89064265566279477</v>
      </c>
      <c r="DQ2318">
        <f t="shared" ca="1" si="1481"/>
        <v>0.54624919895991741</v>
      </c>
      <c r="DR2318">
        <f t="shared" ca="1" si="1482"/>
        <v>0.11619045404467906</v>
      </c>
      <c r="DS2318">
        <f t="shared" ca="1" si="1483"/>
        <v>-5.7628722671208762E-3</v>
      </c>
      <c r="DT2318">
        <f t="shared" ca="1" si="1484"/>
        <v>0.5059992728118885</v>
      </c>
      <c r="DU2318">
        <f t="shared" ca="1" si="1485"/>
        <v>1.5038513682199321E-2</v>
      </c>
      <c r="DV2318">
        <f t="shared" ca="1" si="1486"/>
        <v>-2.9769814438415894E-3</v>
      </c>
      <c r="DW2318">
        <f t="shared" ca="1" si="1487"/>
        <v>0.64495767700171314</v>
      </c>
      <c r="DX2318">
        <f t="shared" ca="1" si="1488"/>
        <v>0.33369294288976903</v>
      </c>
      <c r="DZ2318">
        <f t="shared" ca="1" si="1489"/>
        <v>0.25552318463062207</v>
      </c>
      <c r="EA2318">
        <f t="shared" ca="1" si="1490"/>
        <v>17.5</v>
      </c>
      <c r="EB2318">
        <f t="shared" ca="1" si="1491"/>
        <v>0.43171609606037631</v>
      </c>
      <c r="EC2318">
        <f t="shared" ca="1" si="1492"/>
        <v>27.5</v>
      </c>
      <c r="ED2318">
        <f t="shared" ca="1" si="1493"/>
        <v>0.43837932067547247</v>
      </c>
      <c r="EE2318">
        <f t="shared" ca="1" si="1494"/>
        <v>24.5</v>
      </c>
      <c r="EF2318">
        <f t="shared" ca="1" si="1495"/>
        <v>0.9550045531243021</v>
      </c>
      <c r="EG2318">
        <f t="shared" ca="1" si="1496"/>
        <v>48.5</v>
      </c>
      <c r="EU2318">
        <f t="shared" ca="1" si="1497"/>
        <v>3.6854724400097891E-2</v>
      </c>
      <c r="EV2318">
        <f t="shared" ca="1" si="1498"/>
        <v>2.6324803142927067E-2</v>
      </c>
      <c r="EW2318">
        <f t="shared" ca="1" si="1499"/>
        <v>1.906816816512966E-2</v>
      </c>
      <c r="EX2318">
        <f t="shared" ca="1" si="1500"/>
        <v>1.3620120117949757E-2</v>
      </c>
      <c r="EY2318">
        <f t="shared" ca="1" si="1501"/>
        <v>2.3453006436425932E-2</v>
      </c>
      <c r="EZ2318">
        <f t="shared" ca="1" si="1502"/>
        <v>1.3298096433025014E-2</v>
      </c>
      <c r="FA2318">
        <f t="shared" ca="1" si="1503"/>
        <v>1.2134288832355237E-2</v>
      </c>
      <c r="FB2318">
        <f t="shared" ca="1" si="1504"/>
        <v>6.8802668637065779E-3</v>
      </c>
      <c r="FC2318">
        <f t="shared" si="1507"/>
        <v>2312</v>
      </c>
      <c r="FD2318">
        <v>0.87348238703162884</v>
      </c>
      <c r="FE2318">
        <v>0.87196456812469147</v>
      </c>
      <c r="FF2318">
        <v>0.87471526609659933</v>
      </c>
      <c r="FH2318">
        <f t="shared" si="1506"/>
        <v>2317</v>
      </c>
      <c r="FI2318">
        <v>3.0725252846589543E-2</v>
      </c>
      <c r="FJ2318">
        <v>2.4098143739639324E-2</v>
      </c>
      <c r="FK2318">
        <v>1.4986605355115555E-2</v>
      </c>
      <c r="FL2318">
        <v>1.1725572753686691E-2</v>
      </c>
      <c r="FM2318">
        <v>2.327047529993579E-2</v>
      </c>
      <c r="FN2318">
        <v>1.8645742254088733E-2</v>
      </c>
      <c r="FO2318">
        <v>1.1325518065980708E-2</v>
      </c>
      <c r="FP2318">
        <v>9.0409907844914098E-3</v>
      </c>
    </row>
    <row r="2319" spans="113:172">
      <c r="DI2319">
        <f t="shared" si="1505"/>
        <v>2318</v>
      </c>
      <c r="DJ2319">
        <f t="shared" ca="1" si="1474"/>
        <v>5.4181405405154592E-2</v>
      </c>
      <c r="DK2319">
        <f t="shared" ca="1" si="1475"/>
        <v>-1.6055955183725215</v>
      </c>
      <c r="DL2319">
        <f t="shared" ca="1" si="1476"/>
        <v>2.6127026911236308</v>
      </c>
      <c r="DM2319">
        <f t="shared" ca="1" si="1477"/>
        <v>0.94196177587330987</v>
      </c>
      <c r="DN2319">
        <f t="shared" ca="1" si="1478"/>
        <v>1.5714573734813011</v>
      </c>
      <c r="DO2319">
        <f t="shared" ca="1" si="1479"/>
        <v>3.2824681094039065</v>
      </c>
      <c r="DP2319">
        <f t="shared" ca="1" si="1480"/>
        <v>1.2563496491796522</v>
      </c>
      <c r="DQ2319">
        <f t="shared" ca="1" si="1481"/>
        <v>0.82193132776902744</v>
      </c>
      <c r="DR2319">
        <f t="shared" ca="1" si="1482"/>
        <v>0.92275030366442423</v>
      </c>
      <c r="DS2319">
        <f t="shared" ca="1" si="1483"/>
        <v>-4.1168015107563953E-3</v>
      </c>
      <c r="DT2319">
        <f t="shared" ca="1" si="1484"/>
        <v>0.33261158375637567</v>
      </c>
      <c r="DU2319">
        <f t="shared" ca="1" si="1485"/>
        <v>-0.43271316074343558</v>
      </c>
      <c r="DV2319">
        <f t="shared" ca="1" si="1486"/>
        <v>-3.6623282327991045E-3</v>
      </c>
      <c r="DW2319">
        <f t="shared" ca="1" si="1487"/>
        <v>0.32714331677669861</v>
      </c>
      <c r="DX2319">
        <f t="shared" ca="1" si="1488"/>
        <v>0.29108102781989942</v>
      </c>
      <c r="DZ2319">
        <f t="shared" ca="1" si="1489"/>
        <v>0.47160354017591288</v>
      </c>
      <c r="EA2319">
        <f t="shared" ca="1" si="1490"/>
        <v>20.5</v>
      </c>
      <c r="EB2319">
        <f t="shared" ca="1" si="1491"/>
        <v>0.60993579184452518</v>
      </c>
      <c r="EC2319">
        <f t="shared" ca="1" si="1492"/>
        <v>28.5</v>
      </c>
      <c r="ED2319">
        <f t="shared" ca="1" si="1493"/>
        <v>0.72129179930533471</v>
      </c>
      <c r="EE2319">
        <f t="shared" ca="1" si="1494"/>
        <v>32.5</v>
      </c>
      <c r="EF2319">
        <f t="shared" ca="1" si="1495"/>
        <v>0.30501739540275219</v>
      </c>
      <c r="EG2319">
        <f t="shared" ca="1" si="1496"/>
        <v>30.5</v>
      </c>
      <c r="EU2319">
        <f t="shared" ca="1" si="1497"/>
        <v>1.5958210574473101E-2</v>
      </c>
      <c r="EV2319">
        <f t="shared" ca="1" si="1498"/>
        <v>1.0065948208513803E-2</v>
      </c>
      <c r="EW2319">
        <f t="shared" ca="1" si="1499"/>
        <v>1.4199074527799971E-2</v>
      </c>
      <c r="EX2319">
        <f t="shared" ca="1" si="1500"/>
        <v>8.9563393175353667E-3</v>
      </c>
      <c r="EY2319">
        <f t="shared" ca="1" si="1501"/>
        <v>1.1478712869357846E-2</v>
      </c>
      <c r="EZ2319">
        <f t="shared" ca="1" si="1502"/>
        <v>1.0726010386121266E-2</v>
      </c>
      <c r="FA2319">
        <f t="shared" ca="1" si="1503"/>
        <v>1.0213369397189453E-2</v>
      </c>
      <c r="FB2319">
        <f t="shared" ca="1" si="1504"/>
        <v>9.5436402563901443E-3</v>
      </c>
      <c r="FC2319">
        <f t="shared" si="1507"/>
        <v>2313</v>
      </c>
      <c r="FD2319">
        <v>0.87358235551929375</v>
      </c>
      <c r="FE2319">
        <v>0.87201503022219939</v>
      </c>
      <c r="FF2319">
        <v>0.87473366550723786</v>
      </c>
      <c r="FH2319">
        <f t="shared" si="1506"/>
        <v>2318</v>
      </c>
      <c r="FI2319">
        <v>3.0731499307003269E-2</v>
      </c>
      <c r="FJ2319">
        <v>2.4100506445926664E-2</v>
      </c>
      <c r="FK2319">
        <v>1.4986985469231254E-2</v>
      </c>
      <c r="FL2319">
        <v>1.1733791302679505E-2</v>
      </c>
      <c r="FM2319">
        <v>2.3273062537277497E-2</v>
      </c>
      <c r="FN2319">
        <v>1.8653556906011313E-2</v>
      </c>
      <c r="FO2319">
        <v>1.1326195097032284E-2</v>
      </c>
      <c r="FP2319">
        <v>9.041094288133324E-3</v>
      </c>
    </row>
    <row r="2320" spans="113:172">
      <c r="DI2320">
        <f t="shared" si="1505"/>
        <v>2319</v>
      </c>
      <c r="DJ2320">
        <f t="shared" ca="1" si="1474"/>
        <v>0.43196110702192048</v>
      </c>
      <c r="DK2320">
        <f t="shared" ca="1" si="1475"/>
        <v>-0.17138351765341353</v>
      </c>
      <c r="DL2320">
        <f t="shared" ca="1" si="1476"/>
        <v>3.1911152142362917</v>
      </c>
      <c r="DM2320">
        <f t="shared" ca="1" si="1477"/>
        <v>0.26866668927383408</v>
      </c>
      <c r="DN2320">
        <f t="shared" ca="1" si="1478"/>
        <v>-0.61685044015772905</v>
      </c>
      <c r="DO2320">
        <f t="shared" ca="1" si="1479"/>
        <v>2.7242767601991398</v>
      </c>
      <c r="DP2320">
        <f t="shared" ca="1" si="1480"/>
        <v>0.85370680069635863</v>
      </c>
      <c r="DQ2320">
        <f t="shared" ca="1" si="1481"/>
        <v>2.6149813725339088E-2</v>
      </c>
      <c r="DR2320">
        <f t="shared" ca="1" si="1482"/>
        <v>-1.940659206932982</v>
      </c>
      <c r="DS2320">
        <f t="shared" ca="1" si="1483"/>
        <v>-9.960601770727745E-3</v>
      </c>
      <c r="DT2320">
        <f t="shared" ca="1" si="1484"/>
        <v>0.60226033476321472</v>
      </c>
      <c r="DU2320">
        <f t="shared" ca="1" si="1485"/>
        <v>0.25920207462664713</v>
      </c>
      <c r="DV2320">
        <f t="shared" ca="1" si="1486"/>
        <v>-2.6032548403880891E-3</v>
      </c>
      <c r="DW2320">
        <f t="shared" ca="1" si="1487"/>
        <v>1.1599672819794193</v>
      </c>
      <c r="DX2320">
        <f t="shared" ca="1" si="1488"/>
        <v>0.30447101345933447</v>
      </c>
      <c r="DZ2320">
        <f t="shared" ca="1" si="1489"/>
        <v>0.97045839807179957</v>
      </c>
      <c r="EA2320">
        <f t="shared" ca="1" si="1490"/>
        <v>29.5</v>
      </c>
      <c r="EB2320">
        <f t="shared" ca="1" si="1491"/>
        <v>0.79299221212279747</v>
      </c>
      <c r="EC2320">
        <f t="shared" ca="1" si="1492"/>
        <v>29.5</v>
      </c>
      <c r="ED2320">
        <f t="shared" ca="1" si="1493"/>
        <v>0.73108675682522506</v>
      </c>
      <c r="EE2320">
        <f t="shared" ca="1" si="1494"/>
        <v>32.5</v>
      </c>
      <c r="EF2320">
        <f t="shared" ca="1" si="1495"/>
        <v>0.38199276999228671</v>
      </c>
      <c r="EG2320">
        <f t="shared" ca="1" si="1496"/>
        <v>32.5</v>
      </c>
      <c r="EU2320">
        <f t="shared" ca="1" si="1497"/>
        <v>3.9320924812861674E-2</v>
      </c>
      <c r="EV2320">
        <f t="shared" ca="1" si="1498"/>
        <v>3.5691300983982134E-2</v>
      </c>
      <c r="EW2320">
        <f t="shared" ca="1" si="1499"/>
        <v>1.0321051303706254E-2</v>
      </c>
      <c r="EX2320">
        <f t="shared" ca="1" si="1500"/>
        <v>9.3683388756718305E-3</v>
      </c>
      <c r="EY2320">
        <f t="shared" ca="1" si="1501"/>
        <v>3.9320924812861674E-2</v>
      </c>
      <c r="EZ2320">
        <f t="shared" ca="1" si="1502"/>
        <v>3.5691300983982134E-2</v>
      </c>
      <c r="FA2320">
        <f t="shared" ca="1" si="1503"/>
        <v>1.0321051303706254E-2</v>
      </c>
      <c r="FB2320">
        <f t="shared" ca="1" si="1504"/>
        <v>9.3683388756718305E-3</v>
      </c>
      <c r="FC2320">
        <f t="shared" si="1507"/>
        <v>2314</v>
      </c>
      <c r="FD2320">
        <v>0.87366576897685033</v>
      </c>
      <c r="FE2320">
        <v>0.87226762506576461</v>
      </c>
      <c r="FF2320">
        <v>0.87474679692871071</v>
      </c>
      <c r="FH2320">
        <f t="shared" si="1506"/>
        <v>2319</v>
      </c>
      <c r="FI2320">
        <v>3.0742857713692371E-2</v>
      </c>
      <c r="FJ2320">
        <v>2.4104681757368168E-2</v>
      </c>
      <c r="FK2320">
        <v>1.4997728887348741E-2</v>
      </c>
      <c r="FL2320">
        <v>1.1734464254166656E-2</v>
      </c>
      <c r="FM2320">
        <v>2.3278075868739638E-2</v>
      </c>
      <c r="FN2320">
        <v>1.8653920619478889E-2</v>
      </c>
      <c r="FO2320">
        <v>1.1328928298555292E-2</v>
      </c>
      <c r="FP2320">
        <v>9.0455878475210298E-3</v>
      </c>
    </row>
    <row r="2321" spans="113:172">
      <c r="DI2321">
        <f t="shared" si="1505"/>
        <v>2320</v>
      </c>
      <c r="DJ2321">
        <f t="shared" ca="1" si="1474"/>
        <v>0.31395493697405996</v>
      </c>
      <c r="DK2321">
        <f t="shared" ca="1" si="1475"/>
        <v>-0.48467081237214737</v>
      </c>
      <c r="DL2321">
        <f t="shared" ca="1" si="1476"/>
        <v>3.0647675790843443</v>
      </c>
      <c r="DM2321">
        <f t="shared" ca="1" si="1477"/>
        <v>0.47148635381148996</v>
      </c>
      <c r="DN2321">
        <f t="shared" ca="1" si="1478"/>
        <v>-7.1534073065237958E-2</v>
      </c>
      <c r="DO2321">
        <f t="shared" ca="1" si="1479"/>
        <v>2.8633755089188706</v>
      </c>
      <c r="DP2321">
        <f t="shared" ca="1" si="1480"/>
        <v>0.93428797944095865</v>
      </c>
      <c r="DQ2321">
        <f t="shared" ca="1" si="1481"/>
        <v>0.75409711941971835</v>
      </c>
      <c r="DR2321">
        <f t="shared" ca="1" si="1482"/>
        <v>0.68743958284532702</v>
      </c>
      <c r="DS2321">
        <f t="shared" ca="1" si="1483"/>
        <v>-4.5970362960385718E-3</v>
      </c>
      <c r="DT2321">
        <f t="shared" ca="1" si="1484"/>
        <v>0.27422348145611064</v>
      </c>
      <c r="DU2321">
        <f t="shared" ca="1" si="1485"/>
        <v>-0.60008894026584447</v>
      </c>
      <c r="DV2321">
        <f t="shared" ca="1" si="1486"/>
        <v>-3.918520358025865E-3</v>
      </c>
      <c r="DW2321">
        <f t="shared" ca="1" si="1487"/>
        <v>0.49082781527860675</v>
      </c>
      <c r="DX2321">
        <f t="shared" ca="1" si="1488"/>
        <v>0.41853417132911375</v>
      </c>
      <c r="DZ2321">
        <f t="shared" ca="1" si="1489"/>
        <v>0.84119924666735368</v>
      </c>
      <c r="EA2321">
        <f t="shared" ca="1" si="1490"/>
        <v>26.5</v>
      </c>
      <c r="EB2321">
        <f t="shared" ca="1" si="1491"/>
        <v>0.16547404414305955</v>
      </c>
      <c r="EC2321">
        <f t="shared" ca="1" si="1492"/>
        <v>25.5</v>
      </c>
      <c r="ED2321">
        <f t="shared" ca="1" si="1493"/>
        <v>0.54815795603154505</v>
      </c>
      <c r="EE2321">
        <f t="shared" ca="1" si="1494"/>
        <v>27.5</v>
      </c>
      <c r="EF2321">
        <f t="shared" ca="1" si="1495"/>
        <v>0.77431063239312614</v>
      </c>
      <c r="EG2321">
        <f t="shared" ca="1" si="1496"/>
        <v>41.5</v>
      </c>
      <c r="EU2321">
        <f t="shared" ca="1" si="1497"/>
        <v>1.8521804350136103E-2</v>
      </c>
      <c r="EV2321">
        <f t="shared" ca="1" si="1498"/>
        <v>1.7848284191949337E-2</v>
      </c>
      <c r="EW2321">
        <f t="shared" ca="1" si="1499"/>
        <v>1.5793742314306178E-2</v>
      </c>
      <c r="EX2321">
        <f t="shared" ca="1" si="1500"/>
        <v>1.5219424411967773E-2</v>
      </c>
      <c r="EY2321">
        <f t="shared" ca="1" si="1501"/>
        <v>1.9248149618768893E-2</v>
      </c>
      <c r="EZ2321">
        <f t="shared" ca="1" si="1502"/>
        <v>1.1827176271773657E-2</v>
      </c>
      <c r="FA2321">
        <f t="shared" ca="1" si="1503"/>
        <v>1.6413104758004459E-2</v>
      </c>
      <c r="FB2321">
        <f t="shared" ca="1" si="1504"/>
        <v>1.0085160754918403E-2</v>
      </c>
      <c r="FC2321">
        <f t="shared" si="1507"/>
        <v>2315</v>
      </c>
      <c r="FD2321">
        <v>0.87367541858969056</v>
      </c>
      <c r="FE2321">
        <v>0.87248683205961441</v>
      </c>
      <c r="FF2321">
        <v>0.87485653037343847</v>
      </c>
      <c r="FH2321">
        <f t="shared" si="1506"/>
        <v>2320</v>
      </c>
      <c r="FI2321">
        <v>3.0746324221087837E-2</v>
      </c>
      <c r="FJ2321">
        <v>2.4112027213957679E-2</v>
      </c>
      <c r="FK2321">
        <v>1.4998632053828459E-2</v>
      </c>
      <c r="FL2321">
        <v>1.1736275419535844E-2</v>
      </c>
      <c r="FM2321">
        <v>2.3288471409606722E-2</v>
      </c>
      <c r="FN2321">
        <v>1.8660144112888074E-2</v>
      </c>
      <c r="FO2321">
        <v>1.1331683792939541E-2</v>
      </c>
      <c r="FP2321">
        <v>9.0456553637913353E-3</v>
      </c>
    </row>
    <row r="2322" spans="113:172">
      <c r="DI2322">
        <f t="shared" si="1505"/>
        <v>2321</v>
      </c>
      <c r="DJ2322">
        <f t="shared" ca="1" si="1474"/>
        <v>0.8126140743667456</v>
      </c>
      <c r="DK2322">
        <f t="shared" ca="1" si="1475"/>
        <v>0.88757045651476929</v>
      </c>
      <c r="DL2322">
        <f t="shared" ca="1" si="1476"/>
        <v>3.6181875297319692</v>
      </c>
      <c r="DM2322">
        <f t="shared" ca="1" si="1477"/>
        <v>0.98792742832959335</v>
      </c>
      <c r="DN2322">
        <f t="shared" ca="1" si="1478"/>
        <v>2.2548118152444809</v>
      </c>
      <c r="DO2322">
        <f t="shared" ca="1" si="1479"/>
        <v>3.4567774709367995</v>
      </c>
      <c r="DP2322">
        <f t="shared" ca="1" si="1480"/>
        <v>0.95538925015113108</v>
      </c>
      <c r="DQ2322">
        <f t="shared" ca="1" si="1481"/>
        <v>0.79073711129047997</v>
      </c>
      <c r="DR2322">
        <f t="shared" ca="1" si="1482"/>
        <v>0.80898151772113058</v>
      </c>
      <c r="DS2322">
        <f t="shared" ca="1" si="1483"/>
        <v>-4.3489869730213918E-3</v>
      </c>
      <c r="DT2322">
        <f t="shared" ca="1" si="1484"/>
        <v>0.49238590925796455</v>
      </c>
      <c r="DU2322">
        <f t="shared" ca="1" si="1485"/>
        <v>-1.9086853991850498E-2</v>
      </c>
      <c r="DV2322">
        <f t="shared" ca="1" si="1486"/>
        <v>-3.0292151092709946E-3</v>
      </c>
      <c r="DW2322">
        <f t="shared" ca="1" si="1487"/>
        <v>0.4541712767728967</v>
      </c>
      <c r="DX2322">
        <f t="shared" ca="1" si="1488"/>
        <v>0.31656394225491624</v>
      </c>
      <c r="DZ2322">
        <f t="shared" ca="1" si="1489"/>
        <v>0.78316814209928109</v>
      </c>
      <c r="EA2322">
        <f t="shared" ca="1" si="1490"/>
        <v>25.5</v>
      </c>
      <c r="EB2322">
        <f t="shared" ca="1" si="1491"/>
        <v>0.80750989515139726</v>
      </c>
      <c r="EC2322">
        <f t="shared" ca="1" si="1492"/>
        <v>29.5</v>
      </c>
      <c r="ED2322">
        <f t="shared" ca="1" si="1493"/>
        <v>8.5993578906403911E-2</v>
      </c>
      <c r="EE2322">
        <f t="shared" ca="1" si="1494"/>
        <v>14.5</v>
      </c>
      <c r="EF2322">
        <f t="shared" ca="1" si="1495"/>
        <v>0.25699623435000163</v>
      </c>
      <c r="EG2322">
        <f t="shared" ca="1" si="1496"/>
        <v>29.5</v>
      </c>
      <c r="EU2322">
        <f t="shared" ca="1" si="1497"/>
        <v>1.7810638304819479E-2</v>
      </c>
      <c r="EV2322">
        <f t="shared" ca="1" si="1498"/>
        <v>3.1322157018820462E-2</v>
      </c>
      <c r="EW2322">
        <f t="shared" ca="1" si="1499"/>
        <v>1.2414272245290833E-2</v>
      </c>
      <c r="EX2322">
        <f t="shared" ca="1" si="1500"/>
        <v>2.183199601758043E-2</v>
      </c>
      <c r="EY2322">
        <f t="shared" ca="1" si="1501"/>
        <v>1.5395636500776159E-2</v>
      </c>
      <c r="EZ2322">
        <f t="shared" ca="1" si="1502"/>
        <v>1.5395636500776159E-2</v>
      </c>
      <c r="FA2322">
        <f t="shared" ca="1" si="1503"/>
        <v>1.0730981093386991E-2</v>
      </c>
      <c r="FB2322">
        <f t="shared" ca="1" si="1504"/>
        <v>1.0730981093386991E-2</v>
      </c>
      <c r="FC2322">
        <f t="shared" si="1507"/>
        <v>2316</v>
      </c>
      <c r="FD2322">
        <v>0.87370757584420733</v>
      </c>
      <c r="FE2322">
        <v>0.87251249613372683</v>
      </c>
      <c r="FF2322">
        <v>0.87500590952525226</v>
      </c>
      <c r="FH2322">
        <f t="shared" si="1506"/>
        <v>2321</v>
      </c>
      <c r="FI2322">
        <v>3.0768191437477655E-2</v>
      </c>
      <c r="FJ2322">
        <v>2.4119601028384775E-2</v>
      </c>
      <c r="FK2322">
        <v>1.4999182733341623E-2</v>
      </c>
      <c r="FL2322">
        <v>1.1747322597974359E-2</v>
      </c>
      <c r="FM2322">
        <v>2.3295689113607729E-2</v>
      </c>
      <c r="FN2322">
        <v>1.866872699521728E-2</v>
      </c>
      <c r="FO2322">
        <v>1.1336756969735748E-2</v>
      </c>
      <c r="FP2322">
        <v>9.045704363212257E-3</v>
      </c>
    </row>
    <row r="2323" spans="113:172">
      <c r="DI2323">
        <f t="shared" si="1505"/>
        <v>2322</v>
      </c>
      <c r="DJ2323">
        <f t="shared" ca="1" si="1474"/>
        <v>3.5769488535541516E-2</v>
      </c>
      <c r="DK2323">
        <f t="shared" ca="1" si="1475"/>
        <v>-1.8020408607531584</v>
      </c>
      <c r="DL2323">
        <f t="shared" ca="1" si="1476"/>
        <v>2.5334769936094959</v>
      </c>
      <c r="DM2323">
        <f t="shared" ca="1" si="1477"/>
        <v>0.69004138749982635</v>
      </c>
      <c r="DN2323">
        <f t="shared" ca="1" si="1478"/>
        <v>0.49596766442144247</v>
      </c>
      <c r="DO2323">
        <f t="shared" ca="1" si="1479"/>
        <v>3.0081332795347704</v>
      </c>
      <c r="DP2323">
        <f t="shared" ca="1" si="1480"/>
        <v>1.1873536989372941</v>
      </c>
      <c r="DQ2323">
        <f t="shared" ca="1" si="1481"/>
        <v>0.54285062376707494</v>
      </c>
      <c r="DR2323">
        <f t="shared" ca="1" si="1482"/>
        <v>0.10761795653127229</v>
      </c>
      <c r="DS2323">
        <f t="shared" ca="1" si="1483"/>
        <v>-5.7803674814840495E-3</v>
      </c>
      <c r="DT2323">
        <f t="shared" ca="1" si="1484"/>
        <v>0.83051876101335975</v>
      </c>
      <c r="DU2323">
        <f t="shared" ca="1" si="1485"/>
        <v>0.95621726713247024</v>
      </c>
      <c r="DV2323">
        <f t="shared" ca="1" si="1486"/>
        <v>-1.5363752476958931E-3</v>
      </c>
      <c r="DW2323">
        <f t="shared" ca="1" si="1487"/>
        <v>0.48564467980624215</v>
      </c>
      <c r="DX2323">
        <f t="shared" ca="1" si="1488"/>
        <v>0.12931123067832573</v>
      </c>
      <c r="DZ2323">
        <f t="shared" ca="1" si="1489"/>
        <v>0.6295881734790072</v>
      </c>
      <c r="EA2323">
        <f t="shared" ca="1" si="1490"/>
        <v>23.5</v>
      </c>
      <c r="EB2323">
        <f t="shared" ca="1" si="1491"/>
        <v>0.91015449150708561</v>
      </c>
      <c r="EC2323">
        <f t="shared" ca="1" si="1492"/>
        <v>30.5</v>
      </c>
      <c r="ED2323">
        <f t="shared" ca="1" si="1493"/>
        <v>0.23637419823067773</v>
      </c>
      <c r="EE2323">
        <f t="shared" ca="1" si="1494"/>
        <v>19.5</v>
      </c>
      <c r="EF2323">
        <f t="shared" ca="1" si="1495"/>
        <v>0.89209111495150228</v>
      </c>
      <c r="EG2323">
        <f t="shared" ca="1" si="1496"/>
        <v>45.5</v>
      </c>
      <c r="EU2323">
        <f t="shared" ca="1" si="1497"/>
        <v>2.0665731055584773E-2</v>
      </c>
      <c r="EV2323">
        <f t="shared" ca="1" si="1498"/>
        <v>2.4904855374679086E-2</v>
      </c>
      <c r="EW2323">
        <f t="shared" ca="1" si="1499"/>
        <v>5.5026055607798182E-3</v>
      </c>
      <c r="EX2323">
        <f t="shared" ca="1" si="1500"/>
        <v>6.6313451629910628E-3</v>
      </c>
      <c r="EY2323">
        <f t="shared" ca="1" si="1501"/>
        <v>1.5922776387089908E-2</v>
      </c>
      <c r="EZ2323">
        <f t="shared" ca="1" si="1502"/>
        <v>1.0673509446291037E-2</v>
      </c>
      <c r="FA2323">
        <f t="shared" ca="1" si="1503"/>
        <v>4.2397124812565811E-3</v>
      </c>
      <c r="FB2323">
        <f t="shared" ca="1" si="1504"/>
        <v>2.8420050698533127E-3</v>
      </c>
      <c r="FC2323">
        <f t="shared" si="1507"/>
        <v>2317</v>
      </c>
      <c r="FD2323">
        <v>0.87373048953039067</v>
      </c>
      <c r="FE2323">
        <v>0.87264052207646559</v>
      </c>
      <c r="FF2323">
        <v>0.87509836936585816</v>
      </c>
      <c r="FH2323">
        <f t="shared" si="1506"/>
        <v>2322</v>
      </c>
      <c r="FI2323">
        <v>3.0774732934115121E-2</v>
      </c>
      <c r="FJ2323">
        <v>2.4125282957335865E-2</v>
      </c>
      <c r="FK2323">
        <v>1.500592742545547E-2</v>
      </c>
      <c r="FL2323">
        <v>1.1749671451480667E-2</v>
      </c>
      <c r="FM2323">
        <v>2.3299604778157408E-2</v>
      </c>
      <c r="FN2323">
        <v>1.8669185647680397E-2</v>
      </c>
      <c r="FO2323">
        <v>1.1339483059751337E-2</v>
      </c>
      <c r="FP2323">
        <v>9.0457070376847547E-3</v>
      </c>
    </row>
    <row r="2324" spans="113:172">
      <c r="DI2324">
        <f t="shared" si="1505"/>
        <v>2323</v>
      </c>
      <c r="DJ2324">
        <f t="shared" ca="1" si="1474"/>
        <v>7.9366469401113804E-2</v>
      </c>
      <c r="DK2324">
        <f t="shared" ca="1" si="1475"/>
        <v>-1.4093458116025053</v>
      </c>
      <c r="DL2324">
        <f t="shared" ca="1" si="1476"/>
        <v>2.6918494895021481</v>
      </c>
      <c r="DM2324">
        <f t="shared" ca="1" si="1477"/>
        <v>0.18616826796744501</v>
      </c>
      <c r="DN2324">
        <f t="shared" ca="1" si="1478"/>
        <v>-0.89210522244922141</v>
      </c>
      <c r="DO2324">
        <f t="shared" ca="1" si="1479"/>
        <v>2.6540650480511809</v>
      </c>
      <c r="DP2324">
        <f t="shared" ca="1" si="1480"/>
        <v>0.98596339000441091</v>
      </c>
      <c r="DQ2324">
        <f t="shared" ca="1" si="1481"/>
        <v>0.35186718808504569</v>
      </c>
      <c r="DR2324">
        <f t="shared" ca="1" si="1482"/>
        <v>-0.38028431655537664</v>
      </c>
      <c r="DS2324">
        <f t="shared" ca="1" si="1483"/>
        <v>-6.7761047030557939E-3</v>
      </c>
      <c r="DT2324">
        <f t="shared" ca="1" si="1484"/>
        <v>0.80133849070156415</v>
      </c>
      <c r="DU2324">
        <f t="shared" ca="1" si="1485"/>
        <v>0.84641187070456425</v>
      </c>
      <c r="DV2324">
        <f t="shared" ca="1" si="1486"/>
        <v>-1.7044478203972848E-3</v>
      </c>
      <c r="DW2324">
        <f t="shared" ca="1" si="1487"/>
        <v>0.68490102035836742</v>
      </c>
      <c r="DX2324">
        <f t="shared" ca="1" si="1488"/>
        <v>0.17272197280409785</v>
      </c>
      <c r="DZ2324">
        <f t="shared" ca="1" si="1489"/>
        <v>0.56794747656868338</v>
      </c>
      <c r="EA2324">
        <f t="shared" ca="1" si="1490"/>
        <v>22.5</v>
      </c>
      <c r="EB2324">
        <f t="shared" ca="1" si="1491"/>
        <v>0.41748738710423172</v>
      </c>
      <c r="EC2324">
        <f t="shared" ca="1" si="1492"/>
        <v>27.5</v>
      </c>
      <c r="ED2324">
        <f t="shared" ca="1" si="1493"/>
        <v>0.15311516268673975</v>
      </c>
      <c r="EE2324">
        <f t="shared" ca="1" si="1494"/>
        <v>17.5</v>
      </c>
      <c r="EF2324">
        <f t="shared" ca="1" si="1495"/>
        <v>0.56898623676298099</v>
      </c>
      <c r="EG2324">
        <f t="shared" ca="1" si="1496"/>
        <v>36.5</v>
      </c>
      <c r="EU2324">
        <f t="shared" ca="1" si="1497"/>
        <v>3.0440045349260775E-2</v>
      </c>
      <c r="EV2324">
        <f t="shared" ca="1" si="1498"/>
        <v>3.9137201163335279E-2</v>
      </c>
      <c r="EW2324">
        <f t="shared" ca="1" si="1499"/>
        <v>7.676532124626571E-3</v>
      </c>
      <c r="EX2324">
        <f t="shared" ca="1" si="1500"/>
        <v>9.8698270173770194E-3</v>
      </c>
      <c r="EY2324">
        <f t="shared" ca="1" si="1501"/>
        <v>2.4905491649395178E-2</v>
      </c>
      <c r="EZ2324">
        <f t="shared" ca="1" si="1502"/>
        <v>1.8764411516667599E-2</v>
      </c>
      <c r="FA2324">
        <f t="shared" ca="1" si="1503"/>
        <v>6.2807990110581033E-3</v>
      </c>
      <c r="FB2324">
        <f t="shared" ca="1" si="1504"/>
        <v>4.732108843947886E-3</v>
      </c>
      <c r="FC2324">
        <f t="shared" si="1507"/>
        <v>2318</v>
      </c>
      <c r="FD2324">
        <v>0.87375672259159631</v>
      </c>
      <c r="FE2324">
        <v>0.87270296971521999</v>
      </c>
      <c r="FF2324">
        <v>0.87512022293273473</v>
      </c>
      <c r="FH2324">
        <f t="shared" si="1506"/>
        <v>2323</v>
      </c>
      <c r="FI2324">
        <v>3.0775945769684485E-2</v>
      </c>
      <c r="FJ2324">
        <v>2.4129915601625068E-2</v>
      </c>
      <c r="FK2324">
        <v>1.5009641118491018E-2</v>
      </c>
      <c r="FL2324">
        <v>1.1750356274463893E-2</v>
      </c>
      <c r="FM2324">
        <v>2.3302936718008874E-2</v>
      </c>
      <c r="FN2324">
        <v>1.8670710562561799E-2</v>
      </c>
      <c r="FO2324">
        <v>1.1339905071409136E-2</v>
      </c>
      <c r="FP2324">
        <v>9.0478781501401803E-3</v>
      </c>
    </row>
    <row r="2325" spans="113:172">
      <c r="DI2325">
        <f t="shared" si="1505"/>
        <v>2324</v>
      </c>
      <c r="DJ2325">
        <f t="shared" ca="1" si="1474"/>
        <v>5.5823378753776964E-2</v>
      </c>
      <c r="DK2325">
        <f t="shared" ca="1" si="1475"/>
        <v>-1.590834806385085</v>
      </c>
      <c r="DL2325">
        <f t="shared" ca="1" si="1476"/>
        <v>2.6186556329894861</v>
      </c>
      <c r="DM2325">
        <f t="shared" ca="1" si="1477"/>
        <v>0.9637841576632995</v>
      </c>
      <c r="DN2325">
        <f t="shared" ca="1" si="1478"/>
        <v>1.7963952128327452</v>
      </c>
      <c r="DO2325">
        <f t="shared" ca="1" si="1479"/>
        <v>3.3398450265141149</v>
      </c>
      <c r="DP2325">
        <f t="shared" ca="1" si="1480"/>
        <v>1.2754044420500266</v>
      </c>
      <c r="DQ2325">
        <f t="shared" ca="1" si="1481"/>
        <v>0.76738604442483416</v>
      </c>
      <c r="DR2325">
        <f t="shared" ca="1" si="1482"/>
        <v>0.73026550167649473</v>
      </c>
      <c r="DS2325">
        <f t="shared" ca="1" si="1483"/>
        <v>-4.5096348556672725E-3</v>
      </c>
      <c r="DT2325">
        <f t="shared" ca="1" si="1484"/>
        <v>0.14519729716440155</v>
      </c>
      <c r="DU2325">
        <f t="shared" ca="1" si="1485"/>
        <v>-1.0572563814440494</v>
      </c>
      <c r="DV2325">
        <f t="shared" ca="1" si="1486"/>
        <v>-4.618279299696655E-3</v>
      </c>
      <c r="DW2325">
        <f t="shared" ca="1" si="1487"/>
        <v>0.35296031646494441</v>
      </c>
      <c r="DX2325">
        <f t="shared" ca="1" si="1488"/>
        <v>0.36144831899571273</v>
      </c>
      <c r="DZ2325">
        <f t="shared" ca="1" si="1489"/>
        <v>0.82537726023415159</v>
      </c>
      <c r="EA2325">
        <f t="shared" ca="1" si="1490"/>
        <v>25.5</v>
      </c>
      <c r="EB2325">
        <f t="shared" ca="1" si="1491"/>
        <v>0.9468005299218174</v>
      </c>
      <c r="EC2325">
        <f t="shared" ca="1" si="1492"/>
        <v>30.5</v>
      </c>
      <c r="ED2325">
        <f t="shared" ca="1" si="1493"/>
        <v>0.79237901664248067</v>
      </c>
      <c r="EE2325">
        <f t="shared" ca="1" si="1494"/>
        <v>34.5</v>
      </c>
      <c r="EF2325">
        <f t="shared" ca="1" si="1495"/>
        <v>0.56712429181015711</v>
      </c>
      <c r="EG2325">
        <f t="shared" ca="1" si="1496"/>
        <v>36.5</v>
      </c>
      <c r="EU2325">
        <f t="shared" ca="1" si="1497"/>
        <v>1.3841581037840958E-2</v>
      </c>
      <c r="EV2325">
        <f t="shared" ca="1" si="1498"/>
        <v>1.0230733810578098E-2</v>
      </c>
      <c r="EW2325">
        <f t="shared" ca="1" si="1499"/>
        <v>1.4174443882184813E-2</v>
      </c>
      <c r="EX2325">
        <f t="shared" ca="1" si="1500"/>
        <v>1.0476762869440949E-2</v>
      </c>
      <c r="EY2325">
        <f t="shared" ca="1" si="1501"/>
        <v>1.1572469392293259E-2</v>
      </c>
      <c r="EZ2325">
        <f t="shared" ca="1" si="1502"/>
        <v>9.6701456565738194E-3</v>
      </c>
      <c r="FA2325">
        <f t="shared" ca="1" si="1503"/>
        <v>1.1850764557236482E-2</v>
      </c>
      <c r="FB2325">
        <f t="shared" ca="1" si="1504"/>
        <v>9.9026936711154173E-3</v>
      </c>
      <c r="FC2325">
        <f t="shared" si="1507"/>
        <v>2319</v>
      </c>
      <c r="FD2325">
        <v>0.87385957428656169</v>
      </c>
      <c r="FE2325">
        <v>0.87285665120842815</v>
      </c>
      <c r="FF2325">
        <v>0.87512404521450537</v>
      </c>
      <c r="FH2325">
        <f t="shared" si="1506"/>
        <v>2324</v>
      </c>
      <c r="FI2325">
        <v>3.0778751340867626E-2</v>
      </c>
      <c r="FJ2325">
        <v>2.4132414071405733E-2</v>
      </c>
      <c r="FK2325">
        <v>1.5018067145101144E-2</v>
      </c>
      <c r="FL2325">
        <v>1.177673763540653E-2</v>
      </c>
      <c r="FM2325">
        <v>2.3305506149185112E-2</v>
      </c>
      <c r="FN2325">
        <v>1.8670832298979E-2</v>
      </c>
      <c r="FO2325">
        <v>1.1344862998672704E-2</v>
      </c>
      <c r="FP2325">
        <v>9.0493776202486397E-3</v>
      </c>
    </row>
    <row r="2326" spans="113:172">
      <c r="DI2326">
        <f t="shared" si="1505"/>
        <v>2325</v>
      </c>
      <c r="DJ2326">
        <f t="shared" ca="1" si="1474"/>
        <v>0.71406949842644618</v>
      </c>
      <c r="DK2326">
        <f t="shared" ca="1" si="1475"/>
        <v>0.56531283061148674</v>
      </c>
      <c r="DL2326">
        <f t="shared" ca="1" si="1476"/>
        <v>3.4882221923916359</v>
      </c>
      <c r="DM2326">
        <f t="shared" ca="1" si="1477"/>
        <v>0.64973417465681749</v>
      </c>
      <c r="DN2326">
        <f t="shared" ca="1" si="1478"/>
        <v>0.38460289261626113</v>
      </c>
      <c r="DO2326">
        <f t="shared" ca="1" si="1479"/>
        <v>2.9797264659044513</v>
      </c>
      <c r="DP2326">
        <f t="shared" ca="1" si="1480"/>
        <v>0.85422496089948219</v>
      </c>
      <c r="DQ2326">
        <f t="shared" ca="1" si="1481"/>
        <v>0.51220763997590302</v>
      </c>
      <c r="DR2326">
        <f t="shared" ca="1" si="1482"/>
        <v>3.0604792539056784E-2</v>
      </c>
      <c r="DS2326">
        <f t="shared" ca="1" si="1483"/>
        <v>-5.9375400920007437E-3</v>
      </c>
      <c r="DT2326">
        <f t="shared" ca="1" si="1484"/>
        <v>0.33435956457829707</v>
      </c>
      <c r="DU2326">
        <f t="shared" ca="1" si="1485"/>
        <v>-0.42790658985095331</v>
      </c>
      <c r="DV2326">
        <f t="shared" ca="1" si="1486"/>
        <v>-3.6549711013460842E-3</v>
      </c>
      <c r="DW2326">
        <f t="shared" ca="1" si="1487"/>
        <v>0.69266911962539268</v>
      </c>
      <c r="DX2326">
        <f t="shared" ca="1" si="1488"/>
        <v>0.42695579603486067</v>
      </c>
      <c r="DZ2326">
        <f t="shared" ca="1" si="1489"/>
        <v>0.49641096039309462</v>
      </c>
      <c r="EA2326">
        <f t="shared" ca="1" si="1490"/>
        <v>21.5</v>
      </c>
      <c r="EB2326">
        <f t="shared" ca="1" si="1491"/>
        <v>0.53044037646260556</v>
      </c>
      <c r="EC2326">
        <f t="shared" ca="1" si="1492"/>
        <v>28.5</v>
      </c>
      <c r="ED2326">
        <f t="shared" ca="1" si="1493"/>
        <v>0.42142841035933731</v>
      </c>
      <c r="EE2326">
        <f t="shared" ca="1" si="1494"/>
        <v>24.5</v>
      </c>
      <c r="EF2326">
        <f t="shared" ca="1" si="1495"/>
        <v>0.82813637434538423</v>
      </c>
      <c r="EG2326">
        <f t="shared" ca="1" si="1496"/>
        <v>43.5</v>
      </c>
      <c r="EU2326">
        <f t="shared" ca="1" si="1497"/>
        <v>3.221716835466943E-2</v>
      </c>
      <c r="EV2326">
        <f t="shared" ca="1" si="1498"/>
        <v>2.8272208964301743E-2</v>
      </c>
      <c r="EW2326">
        <f t="shared" ca="1" si="1499"/>
        <v>1.9858409117900495E-2</v>
      </c>
      <c r="EX2326">
        <f t="shared" ca="1" si="1500"/>
        <v>1.7426767185096354E-2</v>
      </c>
      <c r="EY2326">
        <f t="shared" ca="1" si="1501"/>
        <v>2.4304179635978692E-2</v>
      </c>
      <c r="EZ2326">
        <f t="shared" ca="1" si="1502"/>
        <v>1.592342803736535E-2</v>
      </c>
      <c r="FA2326">
        <f t="shared" ca="1" si="1503"/>
        <v>1.4980905124030199E-2</v>
      </c>
      <c r="FB2326">
        <f t="shared" ca="1" si="1504"/>
        <v>9.8150757709163372E-3</v>
      </c>
      <c r="FC2326">
        <f t="shared" si="1507"/>
        <v>2320</v>
      </c>
      <c r="FD2326">
        <v>0.87392222409538356</v>
      </c>
      <c r="FE2326">
        <v>0.87287084305111018</v>
      </c>
      <c r="FF2326">
        <v>0.87515869548004954</v>
      </c>
      <c r="FH2326">
        <f t="shared" si="1506"/>
        <v>2325</v>
      </c>
      <c r="FI2326">
        <v>3.0780312150026103E-2</v>
      </c>
      <c r="FJ2326">
        <v>2.4142545735081369E-2</v>
      </c>
      <c r="FK2326">
        <v>1.5051380054183335E-2</v>
      </c>
      <c r="FL2326">
        <v>1.1782129476229747E-2</v>
      </c>
      <c r="FM2326">
        <v>2.3306362105824624E-2</v>
      </c>
      <c r="FN2326">
        <v>1.8677045502310943E-2</v>
      </c>
      <c r="FO2326">
        <v>1.1356791990520129E-2</v>
      </c>
      <c r="FP2326">
        <v>9.0535709250479639E-3</v>
      </c>
    </row>
    <row r="2327" spans="113:172">
      <c r="DI2327">
        <f t="shared" si="1505"/>
        <v>2326</v>
      </c>
      <c r="DJ2327">
        <f t="shared" ca="1" si="1474"/>
        <v>0.35294076154481502</v>
      </c>
      <c r="DK2327">
        <f t="shared" ca="1" si="1475"/>
        <v>-0.37739306065982048</v>
      </c>
      <c r="DL2327">
        <f t="shared" ca="1" si="1476"/>
        <v>3.1080323091316933</v>
      </c>
      <c r="DM2327">
        <f t="shared" ca="1" si="1477"/>
        <v>0.99142343175268</v>
      </c>
      <c r="DN2327">
        <f t="shared" ca="1" si="1478"/>
        <v>2.3834087489778959</v>
      </c>
      <c r="DO2327">
        <f t="shared" ca="1" si="1479"/>
        <v>3.4895798470453423</v>
      </c>
      <c r="DP2327">
        <f t="shared" ca="1" si="1480"/>
        <v>1.1227617669200627</v>
      </c>
      <c r="DQ2327">
        <f t="shared" ca="1" si="1481"/>
        <v>0.26987562463523851</v>
      </c>
      <c r="DR2327">
        <f t="shared" ca="1" si="1482"/>
        <v>-0.61318919361912805</v>
      </c>
      <c r="DS2327">
        <f t="shared" ca="1" si="1483"/>
        <v>-7.2514295129010274E-3</v>
      </c>
      <c r="DT2327">
        <f t="shared" ca="1" si="1484"/>
        <v>0.89063084917697988</v>
      </c>
      <c r="DU2327">
        <f t="shared" ca="1" si="1485"/>
        <v>1.2298899940831394</v>
      </c>
      <c r="DV2327">
        <f t="shared" ca="1" si="1486"/>
        <v>-1.1174807234454003E-3</v>
      </c>
      <c r="DW2327">
        <f t="shared" ca="1" si="1487"/>
        <v>0.64377529984099624</v>
      </c>
      <c r="DX2327">
        <f t="shared" ca="1" si="1488"/>
        <v>9.948012379349791E-2</v>
      </c>
      <c r="DZ2327">
        <f t="shared" ca="1" si="1489"/>
        <v>0.66448759369205934</v>
      </c>
      <c r="EA2327">
        <f t="shared" ca="1" si="1490"/>
        <v>23.5</v>
      </c>
      <c r="EB2327">
        <f t="shared" ca="1" si="1491"/>
        <v>0.60709089280917095</v>
      </c>
      <c r="EC2327">
        <f t="shared" ca="1" si="1492"/>
        <v>28.5</v>
      </c>
      <c r="ED2327">
        <f t="shared" ca="1" si="1493"/>
        <v>0.47565445917393601</v>
      </c>
      <c r="EE2327">
        <f t="shared" ca="1" si="1494"/>
        <v>25.5</v>
      </c>
      <c r="EF2327">
        <f t="shared" ca="1" si="1495"/>
        <v>0.90243236349571987</v>
      </c>
      <c r="EG2327">
        <f t="shared" ca="1" si="1496"/>
        <v>45.5</v>
      </c>
      <c r="EU2327">
        <f t="shared" ca="1" si="1497"/>
        <v>2.739469361025516E-2</v>
      </c>
      <c r="EV2327">
        <f t="shared" ca="1" si="1498"/>
        <v>2.5246090189842991E-2</v>
      </c>
      <c r="EW2327">
        <f t="shared" ca="1" si="1499"/>
        <v>4.2331967571701242E-3</v>
      </c>
      <c r="EX2327">
        <f t="shared" ca="1" si="1500"/>
        <v>3.9011813252352121E-3</v>
      </c>
      <c r="EY2327">
        <f t="shared" ca="1" si="1501"/>
        <v>2.258860701196478E-2</v>
      </c>
      <c r="EZ2327">
        <f t="shared" ca="1" si="1502"/>
        <v>1.4148907688813104E-2</v>
      </c>
      <c r="FA2327">
        <f t="shared" ca="1" si="1503"/>
        <v>3.4905306594209791E-3</v>
      </c>
      <c r="FB2327">
        <f t="shared" ca="1" si="1504"/>
        <v>2.1863763471098442E-3</v>
      </c>
      <c r="FC2327">
        <f t="shared" si="1507"/>
        <v>2321</v>
      </c>
      <c r="FD2327">
        <v>0.8739589133409178</v>
      </c>
      <c r="FE2327">
        <v>0.87289911608597692</v>
      </c>
      <c r="FF2327">
        <v>0.87525508116609962</v>
      </c>
      <c r="FH2327">
        <f t="shared" si="1506"/>
        <v>2326</v>
      </c>
      <c r="FI2327">
        <v>3.0782881638161941E-2</v>
      </c>
      <c r="FJ2327">
        <v>2.4146348645952147E-2</v>
      </c>
      <c r="FK2327">
        <v>1.5054822404998865E-2</v>
      </c>
      <c r="FL2327">
        <v>1.1783880484624679E-2</v>
      </c>
      <c r="FM2327">
        <v>2.3307762392147425E-2</v>
      </c>
      <c r="FN2327">
        <v>1.8679751539000679E-2</v>
      </c>
      <c r="FO2327">
        <v>1.1358361451798528E-2</v>
      </c>
      <c r="FP2327">
        <v>9.0539335409317266E-3</v>
      </c>
    </row>
    <row r="2328" spans="113:172">
      <c r="DI2328">
        <f t="shared" si="1505"/>
        <v>2327</v>
      </c>
      <c r="DJ2328">
        <f t="shared" ca="1" si="1474"/>
        <v>0.1973999879482351</v>
      </c>
      <c r="DK2328">
        <f t="shared" ca="1" si="1475"/>
        <v>-0.85094487389567175</v>
      </c>
      <c r="DL2328">
        <f t="shared" ca="1" si="1476"/>
        <v>2.9170505721353583</v>
      </c>
      <c r="DM2328">
        <f t="shared" ca="1" si="1477"/>
        <v>0.18086369995672591</v>
      </c>
      <c r="DN2328">
        <f t="shared" ca="1" si="1478"/>
        <v>-0.9120784913813007</v>
      </c>
      <c r="DO2328">
        <f t="shared" ca="1" si="1479"/>
        <v>2.6489702867640625</v>
      </c>
      <c r="DP2328">
        <f t="shared" ca="1" si="1480"/>
        <v>0.90809885576476179</v>
      </c>
      <c r="DQ2328">
        <f t="shared" ca="1" si="1481"/>
        <v>0.56498073434667484</v>
      </c>
      <c r="DR2328">
        <f t="shared" ca="1" si="1482"/>
        <v>0.16360954352126406</v>
      </c>
      <c r="DS2328">
        <f t="shared" ca="1" si="1483"/>
        <v>-5.6660968368566047E-3</v>
      </c>
      <c r="DT2328">
        <f t="shared" ca="1" si="1484"/>
        <v>0.77904531996555004</v>
      </c>
      <c r="DU2328">
        <f t="shared" ca="1" si="1485"/>
        <v>0.76897296475476518</v>
      </c>
      <c r="DV2328">
        <f t="shared" ca="1" si="1486"/>
        <v>-1.822978936112615E-3</v>
      </c>
      <c r="DW2328">
        <f t="shared" ca="1" si="1487"/>
        <v>0.62200900918962532</v>
      </c>
      <c r="DX2328">
        <f t="shared" ca="1" si="1488"/>
        <v>0.20054538807842448</v>
      </c>
      <c r="DZ2328">
        <f t="shared" ca="1" si="1489"/>
        <v>0.439159476419128</v>
      </c>
      <c r="EA2328">
        <f t="shared" ca="1" si="1490"/>
        <v>20.5</v>
      </c>
      <c r="EB2328">
        <f t="shared" ca="1" si="1491"/>
        <v>0.68500836345966243</v>
      </c>
      <c r="EC2328">
        <f t="shared" ca="1" si="1492"/>
        <v>29.5</v>
      </c>
      <c r="ED2328">
        <f t="shared" ca="1" si="1493"/>
        <v>0.9801343809798182</v>
      </c>
      <c r="EE2328">
        <f t="shared" ca="1" si="1494"/>
        <v>47.5</v>
      </c>
      <c r="EF2328">
        <f t="shared" ca="1" si="1495"/>
        <v>0.14740432850713847</v>
      </c>
      <c r="EG2328">
        <f t="shared" ca="1" si="1496"/>
        <v>25.5</v>
      </c>
      <c r="EU2328">
        <f t="shared" ca="1" si="1497"/>
        <v>3.0341902887298797E-2</v>
      </c>
      <c r="EV2328">
        <f t="shared" ca="1" si="1498"/>
        <v>1.309492650925527E-2</v>
      </c>
      <c r="EW2328">
        <f t="shared" ca="1" si="1499"/>
        <v>9.7827018574841215E-3</v>
      </c>
      <c r="EX2328">
        <f t="shared" ca="1" si="1500"/>
        <v>4.2220081700720946E-3</v>
      </c>
      <c r="EY2328">
        <f t="shared" ca="1" si="1501"/>
        <v>2.1085051158970351E-2</v>
      </c>
      <c r="EZ2328">
        <f t="shared" ca="1" si="1502"/>
        <v>2.4392510164299032E-2</v>
      </c>
      <c r="FA2328">
        <f t="shared" ca="1" si="1503"/>
        <v>6.7981487484211692E-3</v>
      </c>
      <c r="FB2328">
        <f t="shared" ca="1" si="1504"/>
        <v>7.8645250226833125E-3</v>
      </c>
      <c r="FC2328">
        <f t="shared" si="1507"/>
        <v>2322</v>
      </c>
      <c r="FD2328">
        <v>0.87402280063575821</v>
      </c>
      <c r="FE2328">
        <v>0.87292731726482631</v>
      </c>
      <c r="FF2328">
        <v>0.87542085875794584</v>
      </c>
      <c r="FH2328">
        <f t="shared" si="1506"/>
        <v>2327</v>
      </c>
      <c r="FI2328">
        <v>3.0791940168301998E-2</v>
      </c>
      <c r="FJ2328">
        <v>2.4151072794992151E-2</v>
      </c>
      <c r="FK2328">
        <v>1.5055711698935707E-2</v>
      </c>
      <c r="FL2328">
        <v>1.1786175051666889E-2</v>
      </c>
      <c r="FM2328">
        <v>2.3309918880928256E-2</v>
      </c>
      <c r="FN2328">
        <v>1.8680957464727917E-2</v>
      </c>
      <c r="FO2328">
        <v>1.1359690090289943E-2</v>
      </c>
      <c r="FP2328">
        <v>9.0544204393428248E-3</v>
      </c>
    </row>
    <row r="2329" spans="113:172">
      <c r="DI2329">
        <f t="shared" si="1505"/>
        <v>2328</v>
      </c>
      <c r="DJ2329">
        <f t="shared" ca="1" si="1474"/>
        <v>0.522325992643486</v>
      </c>
      <c r="DK2329">
        <f t="shared" ca="1" si="1475"/>
        <v>5.5992207782617709E-2</v>
      </c>
      <c r="DL2329">
        <f t="shared" ca="1" si="1476"/>
        <v>3.2828150235936842</v>
      </c>
      <c r="DM2329">
        <f t="shared" ca="1" si="1477"/>
        <v>0.867778727194497</v>
      </c>
      <c r="DN2329">
        <f t="shared" ca="1" si="1478"/>
        <v>1.1159523173809833</v>
      </c>
      <c r="DO2329">
        <f t="shared" ca="1" si="1479"/>
        <v>3.1662783392767273</v>
      </c>
      <c r="DP2329">
        <f t="shared" ca="1" si="1480"/>
        <v>0.96450098970566289</v>
      </c>
      <c r="DQ2329">
        <f t="shared" ca="1" si="1481"/>
        <v>0.46207442321759284</v>
      </c>
      <c r="DR2329">
        <f t="shared" ca="1" si="1482"/>
        <v>-9.520896860305178E-2</v>
      </c>
      <c r="DS2329">
        <f t="shared" ca="1" si="1483"/>
        <v>-6.1943075880047764E-3</v>
      </c>
      <c r="DT2329">
        <f t="shared" ca="1" si="1484"/>
        <v>4.9355666047865121E-2</v>
      </c>
      <c r="DU2329">
        <f t="shared" ca="1" si="1485"/>
        <v>-1.6511334319084394</v>
      </c>
      <c r="DV2329">
        <f t="shared" ca="1" si="1486"/>
        <v>-5.5272914884136153E-3</v>
      </c>
      <c r="DW2329">
        <f t="shared" ca="1" si="1487"/>
        <v>0.64017137766001042</v>
      </c>
      <c r="DX2329">
        <f t="shared" ca="1" si="1488"/>
        <v>0.57143373200987924</v>
      </c>
      <c r="DZ2329">
        <f t="shared" ca="1" si="1489"/>
        <v>0.64792694041505161</v>
      </c>
      <c r="EA2329">
        <f t="shared" ca="1" si="1490"/>
        <v>23.5</v>
      </c>
      <c r="EB2329">
        <f t="shared" ca="1" si="1491"/>
        <v>0.31720283587798637</v>
      </c>
      <c r="EC2329">
        <f t="shared" ca="1" si="1492"/>
        <v>27.5</v>
      </c>
      <c r="ED2329">
        <f t="shared" ca="1" si="1493"/>
        <v>3.0504183844693777E-2</v>
      </c>
      <c r="EE2329">
        <f t="shared" ca="1" si="1494"/>
        <v>10.5</v>
      </c>
      <c r="EF2329">
        <f t="shared" ca="1" si="1495"/>
        <v>0.91541211707908143</v>
      </c>
      <c r="EG2329">
        <f t="shared" ca="1" si="1496"/>
        <v>46.5</v>
      </c>
      <c r="EU2329">
        <f t="shared" ca="1" si="1497"/>
        <v>2.7241335219574912E-2</v>
      </c>
      <c r="EV2329">
        <f t="shared" ca="1" si="1498"/>
        <v>6.0968702634286706E-2</v>
      </c>
      <c r="EW2329">
        <f t="shared" ca="1" si="1499"/>
        <v>2.4316329021696989E-2</v>
      </c>
      <c r="EX2329">
        <f t="shared" ca="1" si="1500"/>
        <v>5.442226019141707E-2</v>
      </c>
      <c r="EY2329">
        <f t="shared" ca="1" si="1501"/>
        <v>2.3278959187636741E-2</v>
      </c>
      <c r="EZ2329">
        <f t="shared" ca="1" si="1502"/>
        <v>1.3767126401290547E-2</v>
      </c>
      <c r="FA2329">
        <f t="shared" ca="1" si="1503"/>
        <v>2.0779408436722883E-2</v>
      </c>
      <c r="FB2329">
        <f t="shared" ca="1" si="1504"/>
        <v>1.2288897462578049E-2</v>
      </c>
      <c r="FC2329">
        <f t="shared" si="1507"/>
        <v>2323</v>
      </c>
      <c r="FD2329">
        <v>0.87412068672574594</v>
      </c>
      <c r="FE2329">
        <v>0.87298192224365456</v>
      </c>
      <c r="FF2329">
        <v>0.87543433186891029</v>
      </c>
      <c r="FH2329">
        <f t="shared" si="1506"/>
        <v>2328</v>
      </c>
      <c r="FI2329">
        <v>3.0825029558787246E-2</v>
      </c>
      <c r="FJ2329">
        <v>2.4154033296974832E-2</v>
      </c>
      <c r="FK2329">
        <v>1.5061714082641434E-2</v>
      </c>
      <c r="FL2329">
        <v>1.1789675922820035E-2</v>
      </c>
      <c r="FM2329">
        <v>2.3313699992316621E-2</v>
      </c>
      <c r="FN2329">
        <v>1.8691980872881885E-2</v>
      </c>
      <c r="FO2329">
        <v>1.1363619900694894E-2</v>
      </c>
      <c r="FP2329">
        <v>9.057756775974337E-3</v>
      </c>
    </row>
    <row r="2330" spans="113:172">
      <c r="DI2330">
        <f t="shared" si="1505"/>
        <v>2329</v>
      </c>
      <c r="DJ2330">
        <f t="shared" ca="1" si="1474"/>
        <v>0.52220980772850911</v>
      </c>
      <c r="DK2330">
        <f t="shared" ca="1" si="1475"/>
        <v>5.570052088415027E-2</v>
      </c>
      <c r="DL2330">
        <f t="shared" ca="1" si="1476"/>
        <v>3.2826973873203737</v>
      </c>
      <c r="DM2330">
        <f t="shared" ca="1" si="1477"/>
        <v>0.28331209041120387</v>
      </c>
      <c r="DN2330">
        <f t="shared" ca="1" si="1478"/>
        <v>-0.5730302964624916</v>
      </c>
      <c r="DO2330">
        <f t="shared" ca="1" si="1479"/>
        <v>2.7354543582404847</v>
      </c>
      <c r="DP2330">
        <f t="shared" ca="1" si="1480"/>
        <v>0.83329470721436283</v>
      </c>
      <c r="DQ2330">
        <f t="shared" ca="1" si="1481"/>
        <v>0.33130268841509181</v>
      </c>
      <c r="DR2330">
        <f t="shared" ca="1" si="1482"/>
        <v>-0.43631889198744589</v>
      </c>
      <c r="DS2330">
        <f t="shared" ca="1" si="1483"/>
        <v>-6.8904630808098001E-3</v>
      </c>
      <c r="DT2330">
        <f t="shared" ca="1" si="1484"/>
        <v>0.20238746905476512</v>
      </c>
      <c r="DU2330">
        <f t="shared" ca="1" si="1485"/>
        <v>-0.8331237538973304</v>
      </c>
      <c r="DV2330">
        <f t="shared" ca="1" si="1486"/>
        <v>-4.2752128515660031E-3</v>
      </c>
      <c r="DW2330">
        <f t="shared" ca="1" si="1487"/>
        <v>0.82348453349801787</v>
      </c>
      <c r="DX2330">
        <f t="shared" ca="1" si="1488"/>
        <v>0.51173547253536356</v>
      </c>
      <c r="DZ2330">
        <f t="shared" ca="1" si="1489"/>
        <v>0.90061989682899313</v>
      </c>
      <c r="EA2330">
        <f t="shared" ca="1" si="1490"/>
        <v>27.5</v>
      </c>
      <c r="EB2330">
        <f t="shared" ca="1" si="1491"/>
        <v>0.35135756609076196</v>
      </c>
      <c r="EC2330">
        <f t="shared" ca="1" si="1492"/>
        <v>27.5</v>
      </c>
      <c r="ED2330">
        <f t="shared" ca="1" si="1493"/>
        <v>0.45866915526428453</v>
      </c>
      <c r="EE2330">
        <f t="shared" ca="1" si="1494"/>
        <v>25.5</v>
      </c>
      <c r="EF2330">
        <f t="shared" ca="1" si="1495"/>
        <v>7.3570838997607524E-2</v>
      </c>
      <c r="EG2330">
        <f t="shared" ca="1" si="1496"/>
        <v>22.5</v>
      </c>
      <c r="EU2330">
        <f t="shared" ca="1" si="1497"/>
        <v>2.994489212720065E-2</v>
      </c>
      <c r="EV2330">
        <f t="shared" ca="1" si="1498"/>
        <v>3.2293511117569326E-2</v>
      </c>
      <c r="EW2330">
        <f t="shared" ca="1" si="1499"/>
        <v>1.8608562637649585E-2</v>
      </c>
      <c r="EX2330">
        <f t="shared" ca="1" si="1500"/>
        <v>2.0068057746484846E-2</v>
      </c>
      <c r="EY2330">
        <f t="shared" ca="1" si="1501"/>
        <v>2.994489212720065E-2</v>
      </c>
      <c r="EZ2330">
        <f t="shared" ca="1" si="1502"/>
        <v>3.6599312599911907E-2</v>
      </c>
      <c r="FA2330">
        <f t="shared" ca="1" si="1503"/>
        <v>1.8608562637649585E-2</v>
      </c>
      <c r="FB2330">
        <f t="shared" ca="1" si="1504"/>
        <v>2.274379877934949E-2</v>
      </c>
      <c r="FC2330">
        <f t="shared" si="1507"/>
        <v>2324</v>
      </c>
      <c r="FD2330">
        <v>0.87416176619186803</v>
      </c>
      <c r="FE2330">
        <v>0.87332393705791944</v>
      </c>
      <c r="FF2330">
        <v>0.87547327230491268</v>
      </c>
      <c r="FH2330">
        <f t="shared" si="1506"/>
        <v>2329</v>
      </c>
      <c r="FI2330">
        <v>3.0842239376284501E-2</v>
      </c>
      <c r="FJ2330">
        <v>2.4154945148951799E-2</v>
      </c>
      <c r="FK2330">
        <v>1.5070735473531528E-2</v>
      </c>
      <c r="FL2330">
        <v>1.1825925221263339E-2</v>
      </c>
      <c r="FM2330">
        <v>2.3319088898679494E-2</v>
      </c>
      <c r="FN2330">
        <v>1.8694616576188938E-2</v>
      </c>
      <c r="FO2330">
        <v>1.1369151322137819E-2</v>
      </c>
      <c r="FP2330">
        <v>9.0603363138035582E-3</v>
      </c>
    </row>
    <row r="2331" spans="113:172">
      <c r="DI2331">
        <f t="shared" si="1505"/>
        <v>2330</v>
      </c>
      <c r="DJ2331">
        <f t="shared" ca="1" si="1474"/>
        <v>0.61281511414621548</v>
      </c>
      <c r="DK2331">
        <f t="shared" ca="1" si="1475"/>
        <v>0.2866637822975292</v>
      </c>
      <c r="DL2331">
        <f t="shared" ca="1" si="1476"/>
        <v>3.3758440369882465</v>
      </c>
      <c r="DM2331">
        <f t="shared" ca="1" si="1477"/>
        <v>0.77107433775714274</v>
      </c>
      <c r="DN2331">
        <f t="shared" ca="1" si="1478"/>
        <v>0.74238959072987765</v>
      </c>
      <c r="DO2331">
        <f t="shared" ca="1" si="1479"/>
        <v>3.0709903358695483</v>
      </c>
      <c r="DP2331">
        <f t="shared" ca="1" si="1480"/>
        <v>0.90969556123491035</v>
      </c>
      <c r="DQ2331">
        <f t="shared" ca="1" si="1481"/>
        <v>0.19899380596042704</v>
      </c>
      <c r="DR2331">
        <f t="shared" ca="1" si="1482"/>
        <v>-0.84522072692255024</v>
      </c>
      <c r="DS2331">
        <f t="shared" ca="1" si="1483"/>
        <v>-7.724971955790097E-3</v>
      </c>
      <c r="DT2331">
        <f t="shared" ca="1" si="1484"/>
        <v>0.90981510158051115</v>
      </c>
      <c r="DU2331">
        <f t="shared" ca="1" si="1485"/>
        <v>1.3396172988745834</v>
      </c>
      <c r="DV2331">
        <f t="shared" ca="1" si="1486"/>
        <v>-9.4952768095539703E-4</v>
      </c>
      <c r="DW2331">
        <f t="shared" ca="1" si="1487"/>
        <v>0.84558674236990328</v>
      </c>
      <c r="DX2331">
        <f t="shared" ca="1" si="1488"/>
        <v>0.10432416533826938</v>
      </c>
      <c r="DZ2331">
        <f t="shared" ca="1" si="1489"/>
        <v>0.13954804216504879</v>
      </c>
      <c r="EA2331">
        <f t="shared" ca="1" si="1490"/>
        <v>15.5</v>
      </c>
      <c r="EB2331">
        <f t="shared" ca="1" si="1491"/>
        <v>0.99995227835333655</v>
      </c>
      <c r="EC2331">
        <f t="shared" ca="1" si="1492"/>
        <v>31.5</v>
      </c>
      <c r="ED2331">
        <f t="shared" ca="1" si="1493"/>
        <v>0.49994505443592363</v>
      </c>
      <c r="EE2331">
        <f t="shared" ca="1" si="1494"/>
        <v>26.5</v>
      </c>
      <c r="EF2331">
        <f t="shared" ca="1" si="1495"/>
        <v>0.94190073419115539</v>
      </c>
      <c r="EG2331">
        <f t="shared" ca="1" si="1496"/>
        <v>47.5</v>
      </c>
      <c r="EU2331">
        <f t="shared" ca="1" si="1497"/>
        <v>5.4553983378703437E-2</v>
      </c>
      <c r="EV2331">
        <f t="shared" ca="1" si="1498"/>
        <v>3.1908933674335969E-2</v>
      </c>
      <c r="EW2331">
        <f t="shared" ca="1" si="1499"/>
        <v>6.7305913121464113E-3</v>
      </c>
      <c r="EX2331">
        <f t="shared" ca="1" si="1500"/>
        <v>3.9367609561611087E-3</v>
      </c>
      <c r="EY2331">
        <f t="shared" ca="1" si="1501"/>
        <v>2.6844023567298515E-2</v>
      </c>
      <c r="EZ2331">
        <f t="shared" ca="1" si="1502"/>
        <v>1.780182615515586E-2</v>
      </c>
      <c r="FA2331">
        <f t="shared" ca="1" si="1503"/>
        <v>3.3118782647069646E-3</v>
      </c>
      <c r="FB2331">
        <f t="shared" ca="1" si="1504"/>
        <v>2.1962982176477763E-3</v>
      </c>
      <c r="FC2331">
        <f t="shared" si="1507"/>
        <v>2325</v>
      </c>
      <c r="FD2331">
        <v>0.87416864314442322</v>
      </c>
      <c r="FE2331">
        <v>0.87344727093176133</v>
      </c>
      <c r="FF2331">
        <v>0.87557169620627673</v>
      </c>
      <c r="FH2331">
        <f t="shared" si="1506"/>
        <v>2330</v>
      </c>
      <c r="FI2331">
        <v>3.0849500502003795E-2</v>
      </c>
      <c r="FJ2331">
        <v>2.4159382411962527E-2</v>
      </c>
      <c r="FK2331">
        <v>1.5073971488373484E-2</v>
      </c>
      <c r="FL2331">
        <v>1.1826543552175429E-2</v>
      </c>
      <c r="FM2331">
        <v>2.331969220943882E-2</v>
      </c>
      <c r="FN2331">
        <v>1.8698079426340494E-2</v>
      </c>
      <c r="FO2331">
        <v>1.1371816893059579E-2</v>
      </c>
      <c r="FP2331">
        <v>9.0606842399852377E-3</v>
      </c>
    </row>
    <row r="2332" spans="113:172">
      <c r="DI2332">
        <f t="shared" si="1505"/>
        <v>2331</v>
      </c>
      <c r="DJ2332">
        <f t="shared" ca="1" si="1474"/>
        <v>0.45146597948826894</v>
      </c>
      <c r="DK2332">
        <f t="shared" ca="1" si="1475"/>
        <v>-0.12195840666409158</v>
      </c>
      <c r="DL2332">
        <f t="shared" ca="1" si="1476"/>
        <v>3.2110481830987214</v>
      </c>
      <c r="DM2332">
        <f t="shared" ca="1" si="1477"/>
        <v>0.71490295283705851</v>
      </c>
      <c r="DN2332">
        <f t="shared" ca="1" si="1478"/>
        <v>0.56776566877833612</v>
      </c>
      <c r="DO2332">
        <f t="shared" ca="1" si="1479"/>
        <v>3.0264474420453626</v>
      </c>
      <c r="DP2332">
        <f t="shared" ca="1" si="1480"/>
        <v>0.94251075333437828</v>
      </c>
      <c r="DQ2332">
        <f t="shared" ca="1" si="1481"/>
        <v>7.726474877905809E-2</v>
      </c>
      <c r="DR2332">
        <f t="shared" ca="1" si="1482"/>
        <v>-1.4237132465329254</v>
      </c>
      <c r="DS2332">
        <f t="shared" ca="1" si="1483"/>
        <v>-8.9055906287319499E-3</v>
      </c>
      <c r="DT2332">
        <f t="shared" ca="1" si="1484"/>
        <v>0.73749487591069673</v>
      </c>
      <c r="DU2332">
        <f t="shared" ca="1" si="1485"/>
        <v>0.63564129397296454</v>
      </c>
      <c r="DV2332">
        <f t="shared" ca="1" si="1486"/>
        <v>-2.0270617741139818E-3</v>
      </c>
      <c r="DW2332">
        <f t="shared" ca="1" si="1487"/>
        <v>0.9404295124339086</v>
      </c>
      <c r="DX2332">
        <f t="shared" ca="1" si="1488"/>
        <v>0.21483930276080798</v>
      </c>
      <c r="DZ2332">
        <f t="shared" ca="1" si="1489"/>
        <v>0.81884270519612201</v>
      </c>
      <c r="EA2332">
        <f t="shared" ca="1" si="1490"/>
        <v>25.5</v>
      </c>
      <c r="EB2332">
        <f t="shared" ca="1" si="1491"/>
        <v>0.22197159695667357</v>
      </c>
      <c r="EC2332">
        <f t="shared" ca="1" si="1492"/>
        <v>26.5</v>
      </c>
      <c r="ED2332">
        <f t="shared" ca="1" si="1493"/>
        <v>0.9251202313927982</v>
      </c>
      <c r="EE2332">
        <f t="shared" ca="1" si="1494"/>
        <v>41.5</v>
      </c>
      <c r="EF2332">
        <f t="shared" ca="1" si="1495"/>
        <v>0.45745183966484571</v>
      </c>
      <c r="EG2332">
        <f t="shared" ca="1" si="1496"/>
        <v>33.5</v>
      </c>
      <c r="EU2332">
        <f t="shared" ca="1" si="1497"/>
        <v>3.6879588722898378E-2</v>
      </c>
      <c r="EV2332">
        <f t="shared" ca="1" si="1498"/>
        <v>2.2660952106841169E-2</v>
      </c>
      <c r="EW2332">
        <f t="shared" ca="1" si="1499"/>
        <v>8.425070696502274E-3</v>
      </c>
      <c r="EX2332">
        <f t="shared" ca="1" si="1500"/>
        <v>5.1768506689351323E-3</v>
      </c>
      <c r="EY2332">
        <f t="shared" ca="1" si="1501"/>
        <v>3.5487906129581456E-2</v>
      </c>
      <c r="EZ2332">
        <f t="shared" ca="1" si="1502"/>
        <v>2.8072522759221154E-2</v>
      </c>
      <c r="FA2332">
        <f t="shared" ca="1" si="1503"/>
        <v>8.1071435004078478E-3</v>
      </c>
      <c r="FB2332">
        <f t="shared" ca="1" si="1504"/>
        <v>6.4131135152479994E-3</v>
      </c>
      <c r="FC2332">
        <f t="shared" si="1507"/>
        <v>2326</v>
      </c>
      <c r="FD2332">
        <v>0.87423592152883134</v>
      </c>
      <c r="FE2332">
        <v>0.87345286957370816</v>
      </c>
      <c r="FF2332">
        <v>0.87559439942187156</v>
      </c>
      <c r="FH2332">
        <f t="shared" si="1506"/>
        <v>2331</v>
      </c>
      <c r="FI2332">
        <v>3.0864400640727794E-2</v>
      </c>
      <c r="FJ2332">
        <v>2.4168705820833882E-2</v>
      </c>
      <c r="FK2332">
        <v>1.5075081729612647E-2</v>
      </c>
      <c r="FL2332">
        <v>1.1832206421628331E-2</v>
      </c>
      <c r="FM2332">
        <v>2.3321763777016315E-2</v>
      </c>
      <c r="FN2332">
        <v>1.8711120529587351E-2</v>
      </c>
      <c r="FO2332">
        <v>1.1373819185329972E-2</v>
      </c>
      <c r="FP2332">
        <v>9.0720711824916356E-3</v>
      </c>
    </row>
    <row r="2333" spans="113:172">
      <c r="DI2333">
        <f t="shared" si="1505"/>
        <v>2332</v>
      </c>
      <c r="DJ2333">
        <f t="shared" ca="1" si="1474"/>
        <v>0.68435348965012555</v>
      </c>
      <c r="DK2333">
        <f t="shared" ca="1" si="1475"/>
        <v>0.47990770715971864</v>
      </c>
      <c r="DL2333">
        <f t="shared" ca="1" si="1476"/>
        <v>3.4537786143726841</v>
      </c>
      <c r="DM2333">
        <f t="shared" ca="1" si="1477"/>
        <v>0.36728200735249739</v>
      </c>
      <c r="DN2333">
        <f t="shared" ca="1" si="1478"/>
        <v>-0.33906068512645049</v>
      </c>
      <c r="DO2333">
        <f t="shared" ca="1" si="1479"/>
        <v>2.7951350906358963</v>
      </c>
      <c r="DP2333">
        <f t="shared" ca="1" si="1480"/>
        <v>0.80929770049652749</v>
      </c>
      <c r="DQ2333">
        <f t="shared" ca="1" si="1481"/>
        <v>0.20439293380005452</v>
      </c>
      <c r="DR2333">
        <f t="shared" ca="1" si="1482"/>
        <v>-0.82603212689115013</v>
      </c>
      <c r="DS2333">
        <f t="shared" ca="1" si="1483"/>
        <v>-7.6858108279678362E-3</v>
      </c>
      <c r="DT2333">
        <f t="shared" ca="1" si="1484"/>
        <v>0.75394783251400765</v>
      </c>
      <c r="DU2333">
        <f t="shared" ca="1" si="1485"/>
        <v>0.68696571319999866</v>
      </c>
      <c r="DV2333">
        <f t="shared" ca="1" si="1486"/>
        <v>-1.9485025460385563E-3</v>
      </c>
      <c r="DW2333">
        <f t="shared" ca="1" si="1487"/>
        <v>0.94519364544872531</v>
      </c>
      <c r="DX2333">
        <f t="shared" ca="1" si="1488"/>
        <v>0.24047501603197929</v>
      </c>
      <c r="DZ2333">
        <f t="shared" ca="1" si="1489"/>
        <v>0.69842626955065779</v>
      </c>
      <c r="EA2333">
        <f t="shared" ca="1" si="1490"/>
        <v>23.5</v>
      </c>
      <c r="EB2333">
        <f t="shared" ca="1" si="1491"/>
        <v>0.86090136091506886</v>
      </c>
      <c r="EC2333">
        <f t="shared" ca="1" si="1492"/>
        <v>30.5</v>
      </c>
      <c r="ED2333">
        <f t="shared" ca="1" si="1493"/>
        <v>0.16630616202507387</v>
      </c>
      <c r="EE2333">
        <f t="shared" ca="1" si="1494"/>
        <v>17.5</v>
      </c>
      <c r="EF2333">
        <f t="shared" ca="1" si="1495"/>
        <v>0.70816664886207015</v>
      </c>
      <c r="EG2333">
        <f t="shared" ca="1" si="1496"/>
        <v>39.5</v>
      </c>
      <c r="EU2333">
        <f t="shared" ca="1" si="1497"/>
        <v>4.0221006189307462E-2</v>
      </c>
      <c r="EV2333">
        <f t="shared" ca="1" si="1498"/>
        <v>5.4011065454212873E-2</v>
      </c>
      <c r="EW2333">
        <f t="shared" ca="1" si="1499"/>
        <v>1.0232979405616139E-2</v>
      </c>
      <c r="EX2333">
        <f t="shared" ca="1" si="1500"/>
        <v>1.3741429487541673E-2</v>
      </c>
      <c r="EY2333">
        <f t="shared" ca="1" si="1501"/>
        <v>3.0989955588482797E-2</v>
      </c>
      <c r="EZ2333">
        <f t="shared" ca="1" si="1502"/>
        <v>2.3928953049334817E-2</v>
      </c>
      <c r="FA2333">
        <f t="shared" ca="1" si="1503"/>
        <v>7.8844267551468616E-3</v>
      </c>
      <c r="FB2333">
        <f t="shared" ca="1" si="1504"/>
        <v>6.0879750894171974E-3</v>
      </c>
      <c r="FC2333">
        <f t="shared" si="1507"/>
        <v>2327</v>
      </c>
      <c r="FD2333">
        <v>0.87431255851018319</v>
      </c>
      <c r="FE2333">
        <v>0.87348211056653235</v>
      </c>
      <c r="FF2333">
        <v>0.87560251976970005</v>
      </c>
      <c r="FH2333">
        <f t="shared" si="1506"/>
        <v>2332</v>
      </c>
      <c r="FI2333">
        <v>3.0867464799914871E-2</v>
      </c>
      <c r="FJ2333">
        <v>2.417883514714448E-2</v>
      </c>
      <c r="FK2333">
        <v>1.507727464909852E-2</v>
      </c>
      <c r="FL2333">
        <v>1.1836253820928979E-2</v>
      </c>
      <c r="FM2333">
        <v>2.3322266156453639E-2</v>
      </c>
      <c r="FN2333">
        <v>1.8723537414646753E-2</v>
      </c>
      <c r="FO2333">
        <v>1.1375367118586754E-2</v>
      </c>
      <c r="FP2333">
        <v>9.0736615899118973E-3</v>
      </c>
    </row>
    <row r="2334" spans="113:172">
      <c r="DI2334">
        <f t="shared" si="1505"/>
        <v>2333</v>
      </c>
      <c r="DJ2334">
        <f t="shared" ca="1" si="1474"/>
        <v>0.34203243235510605</v>
      </c>
      <c r="DK2334">
        <f t="shared" ca="1" si="1475"/>
        <v>-0.40692256161252072</v>
      </c>
      <c r="DL2334">
        <f t="shared" ca="1" si="1476"/>
        <v>3.0961231679839791</v>
      </c>
      <c r="DM2334">
        <f t="shared" ca="1" si="1477"/>
        <v>0.5104414030642257</v>
      </c>
      <c r="DN2334">
        <f t="shared" ca="1" si="1478"/>
        <v>2.6175704964278602E-2</v>
      </c>
      <c r="DO2334">
        <f t="shared" ca="1" si="1479"/>
        <v>2.8882992205141313</v>
      </c>
      <c r="DP2334">
        <f t="shared" ca="1" si="1480"/>
        <v>0.93287607236724657</v>
      </c>
      <c r="DQ2334">
        <f t="shared" ca="1" si="1481"/>
        <v>0.97377965990065918</v>
      </c>
      <c r="DR2334">
        <f t="shared" ca="1" si="1482"/>
        <v>1.9394983915067483</v>
      </c>
      <c r="DS2334">
        <f t="shared" ca="1" si="1483"/>
        <v>-2.0417672838781362E-3</v>
      </c>
      <c r="DT2334">
        <f t="shared" ca="1" si="1484"/>
        <v>0.60089644038309986</v>
      </c>
      <c r="DU2334">
        <f t="shared" ca="1" si="1485"/>
        <v>0.25566811285928137</v>
      </c>
      <c r="DV2334">
        <f t="shared" ca="1" si="1486"/>
        <v>-2.6086640649379909E-3</v>
      </c>
      <c r="DW2334">
        <f t="shared" ca="1" si="1487"/>
        <v>0.21862866738896969</v>
      </c>
      <c r="DX2334">
        <f t="shared" ca="1" si="1488"/>
        <v>0.27924610226452273</v>
      </c>
      <c r="DZ2334">
        <f t="shared" ca="1" si="1489"/>
        <v>0.77627115444528849</v>
      </c>
      <c r="EA2334">
        <f t="shared" ca="1" si="1490"/>
        <v>25.5</v>
      </c>
      <c r="EB2334">
        <f t="shared" ca="1" si="1491"/>
        <v>0.12503618594575028</v>
      </c>
      <c r="EC2334">
        <f t="shared" ca="1" si="1492"/>
        <v>24.5</v>
      </c>
      <c r="ED2334">
        <f t="shared" ca="1" si="1493"/>
        <v>0.33837218441939143</v>
      </c>
      <c r="EE2334">
        <f t="shared" ca="1" si="1494"/>
        <v>22.5</v>
      </c>
      <c r="EF2334">
        <f t="shared" ca="1" si="1495"/>
        <v>0.5361034257152999</v>
      </c>
      <c r="EG2334">
        <f t="shared" ca="1" si="1496"/>
        <v>35.5</v>
      </c>
      <c r="EU2334">
        <f t="shared" ca="1" si="1497"/>
        <v>8.573673230939988E-3</v>
      </c>
      <c r="EV2334">
        <f t="shared" ca="1" si="1498"/>
        <v>9.7168296617319867E-3</v>
      </c>
      <c r="EW2334">
        <f t="shared" ca="1" si="1499"/>
        <v>1.0950827539785206E-2</v>
      </c>
      <c r="EX2334">
        <f t="shared" ca="1" si="1500"/>
        <v>1.2410937878423232E-2</v>
      </c>
      <c r="EY2334">
        <f t="shared" ca="1" si="1501"/>
        <v>8.9236190771008039E-3</v>
      </c>
      <c r="EZ2334">
        <f t="shared" ca="1" si="1502"/>
        <v>6.1585540109568926E-3</v>
      </c>
      <c r="FA2334">
        <f t="shared" ca="1" si="1503"/>
        <v>1.1397800092429499E-2</v>
      </c>
      <c r="FB2334">
        <f t="shared" ca="1" si="1504"/>
        <v>7.866087387733034E-3</v>
      </c>
      <c r="FC2334">
        <f t="shared" si="1507"/>
        <v>2328</v>
      </c>
      <c r="FD2334">
        <v>0.87432335320749899</v>
      </c>
      <c r="FE2334">
        <v>0.87351075209207518</v>
      </c>
      <c r="FF2334">
        <v>0.87565787211819757</v>
      </c>
      <c r="FH2334">
        <f t="shared" si="1506"/>
        <v>2333</v>
      </c>
      <c r="FI2334">
        <v>3.0868741902726999E-2</v>
      </c>
      <c r="FJ2334">
        <v>2.4183524106741638E-2</v>
      </c>
      <c r="FK2334">
        <v>1.5079775552472783E-2</v>
      </c>
      <c r="FL2334">
        <v>1.1842323724381707E-2</v>
      </c>
      <c r="FM2334">
        <v>2.3324397522024403E-2</v>
      </c>
      <c r="FN2334">
        <v>1.8723854206101467E-2</v>
      </c>
      <c r="FO2334">
        <v>1.1375435213645736E-2</v>
      </c>
      <c r="FP2334">
        <v>9.0786901767948448E-3</v>
      </c>
    </row>
    <row r="2335" spans="113:172">
      <c r="DI2335">
        <f t="shared" si="1505"/>
        <v>2334</v>
      </c>
      <c r="DJ2335">
        <f t="shared" ca="1" si="1474"/>
        <v>0.16127942431836217</v>
      </c>
      <c r="DK2335">
        <f t="shared" ca="1" si="1475"/>
        <v>-0.9892131853183308</v>
      </c>
      <c r="DL2335">
        <f t="shared" ca="1" si="1476"/>
        <v>2.8612874612170227</v>
      </c>
      <c r="DM2335">
        <f t="shared" ca="1" si="1477"/>
        <v>0.43486326930638786</v>
      </c>
      <c r="DN2335">
        <f t="shared" ca="1" si="1478"/>
        <v>-0.16400584990572264</v>
      </c>
      <c r="DO2335">
        <f t="shared" ca="1" si="1479"/>
        <v>2.8397879013820151</v>
      </c>
      <c r="DP2335">
        <f t="shared" ca="1" si="1480"/>
        <v>0.99248605387385191</v>
      </c>
      <c r="DQ2335">
        <f t="shared" ca="1" si="1481"/>
        <v>0.37058948907034051</v>
      </c>
      <c r="DR2335">
        <f t="shared" ca="1" si="1482"/>
        <v>-0.33029247518519278</v>
      </c>
      <c r="DS2335">
        <f t="shared" ca="1" si="1483"/>
        <v>-6.6740786622417527E-3</v>
      </c>
      <c r="DT2335">
        <f t="shared" ca="1" si="1484"/>
        <v>0.64080905193854854</v>
      </c>
      <c r="DU2335">
        <f t="shared" ca="1" si="1485"/>
        <v>0.36062219360803061</v>
      </c>
      <c r="DV2335">
        <f t="shared" ca="1" si="1486"/>
        <v>-2.4480171118664851E-3</v>
      </c>
      <c r="DW2335">
        <f t="shared" ca="1" si="1487"/>
        <v>0.67020474237172323</v>
      </c>
      <c r="DX2335">
        <f t="shared" ca="1" si="1488"/>
        <v>0.24635112039536011</v>
      </c>
      <c r="DZ2335">
        <f t="shared" ca="1" si="1489"/>
        <v>0.18573621436574772</v>
      </c>
      <c r="EA2335">
        <f t="shared" ca="1" si="1490"/>
        <v>16.5</v>
      </c>
      <c r="EB2335">
        <f t="shared" ca="1" si="1491"/>
        <v>0.7198120252577298</v>
      </c>
      <c r="EC2335">
        <f t="shared" ca="1" si="1492"/>
        <v>29.5</v>
      </c>
      <c r="ED2335">
        <f t="shared" ca="1" si="1493"/>
        <v>0.1422360021286293</v>
      </c>
      <c r="EE2335">
        <f t="shared" ca="1" si="1494"/>
        <v>16.5</v>
      </c>
      <c r="EF2335">
        <f t="shared" ca="1" si="1495"/>
        <v>0.67139920682889898</v>
      </c>
      <c r="EG2335">
        <f t="shared" ca="1" si="1496"/>
        <v>38.5</v>
      </c>
      <c r="EU2335">
        <f t="shared" ca="1" si="1497"/>
        <v>4.0618469234649894E-2</v>
      </c>
      <c r="EV2335">
        <f t="shared" ca="1" si="1498"/>
        <v>4.0618469234649894E-2</v>
      </c>
      <c r="EW2335">
        <f t="shared" ca="1" si="1499"/>
        <v>1.4930370933052129E-2</v>
      </c>
      <c r="EX2335">
        <f t="shared" ca="1" si="1500"/>
        <v>1.4930370933052129E-2</v>
      </c>
      <c r="EY2335">
        <f t="shared" ca="1" si="1501"/>
        <v>2.2718804826160108E-2</v>
      </c>
      <c r="EZ2335">
        <f t="shared" ca="1" si="1502"/>
        <v>1.7407915386278526E-2</v>
      </c>
      <c r="FA2335">
        <f t="shared" ca="1" si="1503"/>
        <v>8.3508854371308512E-3</v>
      </c>
      <c r="FB2335">
        <f t="shared" ca="1" si="1504"/>
        <v>6.3987303998794837E-3</v>
      </c>
      <c r="FC2335">
        <f t="shared" si="1507"/>
        <v>2329</v>
      </c>
      <c r="FD2335">
        <v>0.87441091709853203</v>
      </c>
      <c r="FE2335">
        <v>0.87353532064404937</v>
      </c>
      <c r="FF2335">
        <v>0.87569424191314038</v>
      </c>
      <c r="FH2335">
        <f t="shared" si="1506"/>
        <v>2334</v>
      </c>
      <c r="FI2335">
        <v>3.0900250387772749E-2</v>
      </c>
      <c r="FJ2335">
        <v>2.4185755612621575E-2</v>
      </c>
      <c r="FK2335">
        <v>1.5080555473577664E-2</v>
      </c>
      <c r="FL2335">
        <v>1.1846062452382195E-2</v>
      </c>
      <c r="FM2335">
        <v>2.3326052956866093E-2</v>
      </c>
      <c r="FN2335">
        <v>1.8725563932008527E-2</v>
      </c>
      <c r="FO2335">
        <v>1.1382066092985857E-2</v>
      </c>
      <c r="FP2335">
        <v>9.0797470668746889E-3</v>
      </c>
    </row>
    <row r="2336" spans="113:172">
      <c r="DI2336">
        <f t="shared" si="1505"/>
        <v>2335</v>
      </c>
      <c r="DJ2336">
        <f t="shared" ca="1" si="1474"/>
        <v>0.73823266503683027</v>
      </c>
      <c r="DK2336">
        <f t="shared" ca="1" si="1475"/>
        <v>0.63790631006962295</v>
      </c>
      <c r="DL2336">
        <f t="shared" ca="1" si="1476"/>
        <v>3.5174988806314875</v>
      </c>
      <c r="DM2336">
        <f t="shared" ca="1" si="1477"/>
        <v>0.79606235774513046</v>
      </c>
      <c r="DN2336">
        <f t="shared" ca="1" si="1478"/>
        <v>0.8276384528513212</v>
      </c>
      <c r="DO2336">
        <f t="shared" ca="1" si="1479"/>
        <v>3.0927355296074475</v>
      </c>
      <c r="DP2336">
        <f t="shared" ca="1" si="1480"/>
        <v>0.87924278999407002</v>
      </c>
      <c r="DQ2336">
        <f t="shared" ca="1" si="1481"/>
        <v>0.29423369815473399</v>
      </c>
      <c r="DR2336">
        <f t="shared" ca="1" si="1482"/>
        <v>-0.54105830432687152</v>
      </c>
      <c r="DS2336">
        <f t="shared" ca="1" si="1483"/>
        <v>-7.1042209113936208E-3</v>
      </c>
      <c r="DT2336">
        <f t="shared" ca="1" si="1484"/>
        <v>0.8003057375833984</v>
      </c>
      <c r="DU2336">
        <f t="shared" ca="1" si="1485"/>
        <v>0.84271380442291743</v>
      </c>
      <c r="DV2336">
        <f t="shared" ca="1" si="1486"/>
        <v>-1.7101082299417715E-3</v>
      </c>
      <c r="DW2336">
        <f t="shared" ca="1" si="1487"/>
        <v>0.8047375911950212</v>
      </c>
      <c r="DX2336">
        <f t="shared" ca="1" si="1488"/>
        <v>0.19430881495831898</v>
      </c>
      <c r="DZ2336">
        <f t="shared" ca="1" si="1489"/>
        <v>0.77447306957143258</v>
      </c>
      <c r="EA2336">
        <f t="shared" ca="1" si="1490"/>
        <v>25.5</v>
      </c>
      <c r="EB2336">
        <f t="shared" ca="1" si="1491"/>
        <v>0.76815981069599371</v>
      </c>
      <c r="EC2336">
        <f t="shared" ca="1" si="1492"/>
        <v>29.5</v>
      </c>
      <c r="ED2336">
        <f t="shared" ca="1" si="1493"/>
        <v>0.71138630687926607</v>
      </c>
      <c r="EE2336">
        <f t="shared" ca="1" si="1494"/>
        <v>31.5</v>
      </c>
      <c r="EF2336">
        <f t="shared" ca="1" si="1495"/>
        <v>0.51003084856748115</v>
      </c>
      <c r="EG2336">
        <f t="shared" ca="1" si="1496"/>
        <v>34.5</v>
      </c>
      <c r="EU2336">
        <f t="shared" ca="1" si="1497"/>
        <v>3.1558336909608672E-2</v>
      </c>
      <c r="EV2336">
        <f t="shared" ca="1" si="1498"/>
        <v>2.5547225117302261E-2</v>
      </c>
      <c r="EW2336">
        <f t="shared" ca="1" si="1499"/>
        <v>7.6199535277772148E-3</v>
      </c>
      <c r="EX2336">
        <f t="shared" ca="1" si="1500"/>
        <v>6.1685338082006023E-3</v>
      </c>
      <c r="EY2336">
        <f t="shared" ca="1" si="1501"/>
        <v>2.7279240379492243E-2</v>
      </c>
      <c r="EZ2336">
        <f t="shared" ca="1" si="1502"/>
        <v>2.3325727281015108E-2</v>
      </c>
      <c r="FA2336">
        <f t="shared" ca="1" si="1503"/>
        <v>6.5867394901125073E-3</v>
      </c>
      <c r="FB2336">
        <f t="shared" ca="1" si="1504"/>
        <v>5.632139564009246E-3</v>
      </c>
      <c r="FC2336">
        <f t="shared" si="1507"/>
        <v>2330</v>
      </c>
      <c r="FD2336">
        <v>0.87443768933495303</v>
      </c>
      <c r="FE2336">
        <v>0.87358700733467654</v>
      </c>
      <c r="FF2336">
        <v>0.8757584595416309</v>
      </c>
      <c r="FH2336">
        <f t="shared" si="1506"/>
        <v>2335</v>
      </c>
      <c r="FI2336">
        <v>3.0907776579532115E-2</v>
      </c>
      <c r="FJ2336">
        <v>2.4187325956284443E-2</v>
      </c>
      <c r="FK2336">
        <v>1.5081491590221372E-2</v>
      </c>
      <c r="FL2336">
        <v>1.184642875004892E-2</v>
      </c>
      <c r="FM2336">
        <v>2.3335780143479083E-2</v>
      </c>
      <c r="FN2336">
        <v>1.8725903194907668E-2</v>
      </c>
      <c r="FO2336">
        <v>1.1382976309959747E-2</v>
      </c>
      <c r="FP2336">
        <v>9.0814064569288821E-3</v>
      </c>
    </row>
    <row r="2337" spans="113:172">
      <c r="DI2337">
        <f t="shared" si="1505"/>
        <v>2336</v>
      </c>
      <c r="DJ2337">
        <f t="shared" ca="1" si="1474"/>
        <v>0.72126990769048138</v>
      </c>
      <c r="DK2337">
        <f t="shared" ca="1" si="1475"/>
        <v>0.58661815822605701</v>
      </c>
      <c r="DL2337">
        <f t="shared" ca="1" si="1476"/>
        <v>3.4968145541171731</v>
      </c>
      <c r="DM2337">
        <f t="shared" ca="1" si="1477"/>
        <v>0.94382687147620636</v>
      </c>
      <c r="DN2337">
        <f t="shared" ca="1" si="1478"/>
        <v>1.5877350797836924</v>
      </c>
      <c r="DO2337">
        <f t="shared" ca="1" si="1479"/>
        <v>3.2866202103040907</v>
      </c>
      <c r="DP2337">
        <f t="shared" ca="1" si="1480"/>
        <v>0.93988976522486778</v>
      </c>
      <c r="DQ2337">
        <f t="shared" ca="1" si="1481"/>
        <v>0.41612379152867279</v>
      </c>
      <c r="DR2337">
        <f t="shared" ca="1" si="1482"/>
        <v>-0.21181984842890356</v>
      </c>
      <c r="DS2337">
        <f t="shared" ca="1" si="1483"/>
        <v>-6.4322933484486696E-3</v>
      </c>
      <c r="DT2337">
        <f t="shared" ca="1" si="1484"/>
        <v>0.7437321051083623</v>
      </c>
      <c r="DU2337">
        <f t="shared" ca="1" si="1485"/>
        <v>0.65489433199307578</v>
      </c>
      <c r="DV2337">
        <f t="shared" ca="1" si="1486"/>
        <v>-1.9975922968603534E-3</v>
      </c>
      <c r="DW2337">
        <f t="shared" ca="1" si="1487"/>
        <v>0.68203032638163563</v>
      </c>
      <c r="DX2337">
        <f t="shared" ca="1" si="1488"/>
        <v>0.21230904782164828</v>
      </c>
      <c r="DZ2337">
        <f t="shared" ca="1" si="1489"/>
        <v>0.59366306001530322</v>
      </c>
      <c r="EA2337">
        <f t="shared" ca="1" si="1490"/>
        <v>22.5</v>
      </c>
      <c r="EB2337">
        <f t="shared" ca="1" si="1491"/>
        <v>0.12008905897975475</v>
      </c>
      <c r="EC2337">
        <f t="shared" ca="1" si="1492"/>
        <v>24.5</v>
      </c>
      <c r="ED2337">
        <f t="shared" ca="1" si="1493"/>
        <v>0.57830409166990027</v>
      </c>
      <c r="EE2337">
        <f t="shared" ca="1" si="1494"/>
        <v>28.5</v>
      </c>
      <c r="EF2337">
        <f t="shared" ca="1" si="1495"/>
        <v>0.71162406678976087</v>
      </c>
      <c r="EG2337">
        <f t="shared" ca="1" si="1496"/>
        <v>39.5</v>
      </c>
      <c r="EU2337">
        <f t="shared" ca="1" si="1497"/>
        <v>3.0312458950294916E-2</v>
      </c>
      <c r="EV2337">
        <f t="shared" ca="1" si="1498"/>
        <v>2.3930888644969672E-2</v>
      </c>
      <c r="EW2337">
        <f t="shared" ca="1" si="1499"/>
        <v>9.4359576809621461E-3</v>
      </c>
      <c r="EX2337">
        <f t="shared" ca="1" si="1500"/>
        <v>7.4494402744437992E-3</v>
      </c>
      <c r="EY2337">
        <f t="shared" ca="1" si="1501"/>
        <v>2.7837972505372881E-2</v>
      </c>
      <c r="EZ2337">
        <f t="shared" ca="1" si="1502"/>
        <v>1.726659054130723E-2</v>
      </c>
      <c r="FA2337">
        <f t="shared" ca="1" si="1503"/>
        <v>8.6656754212917665E-3</v>
      </c>
      <c r="FB2337">
        <f t="shared" ca="1" si="1504"/>
        <v>5.3749126030797033E-3</v>
      </c>
      <c r="FC2337">
        <f t="shared" si="1507"/>
        <v>2331</v>
      </c>
      <c r="FD2337">
        <v>0.87448600367769491</v>
      </c>
      <c r="FE2337">
        <v>0.87373848234610763</v>
      </c>
      <c r="FF2337">
        <v>0.8757629860649746</v>
      </c>
      <c r="FH2337">
        <f t="shared" si="1506"/>
        <v>2336</v>
      </c>
      <c r="FI2337">
        <v>3.0913629707632281E-2</v>
      </c>
      <c r="FJ2337">
        <v>2.4196055197649002E-2</v>
      </c>
      <c r="FK2337">
        <v>1.5089903762028019E-2</v>
      </c>
      <c r="FL2337">
        <v>1.1849504374840501E-2</v>
      </c>
      <c r="FM2337">
        <v>2.3341119958934085E-2</v>
      </c>
      <c r="FN2337">
        <v>1.873176313781073E-2</v>
      </c>
      <c r="FO2337">
        <v>1.1390615089983366E-2</v>
      </c>
      <c r="FP2337">
        <v>9.0821159615073702E-3</v>
      </c>
    </row>
    <row r="2338" spans="113:172">
      <c r="DI2338">
        <f t="shared" si="1505"/>
        <v>2337</v>
      </c>
      <c r="DJ2338">
        <f t="shared" ca="1" si="1474"/>
        <v>0.67767083096766734</v>
      </c>
      <c r="DK2338">
        <f t="shared" ca="1" si="1475"/>
        <v>0.46119551653301916</v>
      </c>
      <c r="DL2338">
        <f t="shared" ca="1" si="1476"/>
        <v>3.4462320554344466</v>
      </c>
      <c r="DM2338">
        <f t="shared" ca="1" si="1477"/>
        <v>0.16291875297555425</v>
      </c>
      <c r="DN2338">
        <f t="shared" ca="1" si="1478"/>
        <v>-0.98253265019238678</v>
      </c>
      <c r="DO2338">
        <f t="shared" ca="1" si="1479"/>
        <v>2.6309989110194185</v>
      </c>
      <c r="DP2338">
        <f t="shared" ca="1" si="1480"/>
        <v>0.76344217937109971</v>
      </c>
      <c r="DQ2338">
        <f t="shared" ca="1" si="1481"/>
        <v>0.36809229540030852</v>
      </c>
      <c r="DR2338">
        <f t="shared" ca="1" si="1482"/>
        <v>-0.33691020677858807</v>
      </c>
      <c r="DS2338">
        <f t="shared" ca="1" si="1483"/>
        <v>-6.6875844850948149E-3</v>
      </c>
      <c r="DT2338">
        <f t="shared" ca="1" si="1484"/>
        <v>0.29424502340674685</v>
      </c>
      <c r="DU2338">
        <f t="shared" ca="1" si="1485"/>
        <v>-0.5410254416815774</v>
      </c>
      <c r="DV2338">
        <f t="shared" ca="1" si="1486"/>
        <v>-3.8281153826536353E-3</v>
      </c>
      <c r="DW2338">
        <f t="shared" ca="1" si="1487"/>
        <v>0.87215235487759912</v>
      </c>
      <c r="DX2338">
        <f t="shared" ca="1" si="1488"/>
        <v>0.50017327833569425</v>
      </c>
      <c r="DZ2338">
        <f t="shared" ca="1" si="1489"/>
        <v>0.43038371378636864</v>
      </c>
      <c r="EA2338">
        <f t="shared" ca="1" si="1490"/>
        <v>20.5</v>
      </c>
      <c r="EB2338">
        <f t="shared" ca="1" si="1491"/>
        <v>0.78228045262023294</v>
      </c>
      <c r="EC2338">
        <f t="shared" ca="1" si="1492"/>
        <v>29.5</v>
      </c>
      <c r="ED2338">
        <f t="shared" ca="1" si="1493"/>
        <v>0.78302202284731703</v>
      </c>
      <c r="EE2338">
        <f t="shared" ca="1" si="1494"/>
        <v>34.5</v>
      </c>
      <c r="EF2338">
        <f t="shared" ca="1" si="1495"/>
        <v>0.33994060564867956</v>
      </c>
      <c r="EG2338">
        <f t="shared" ca="1" si="1496"/>
        <v>31.5</v>
      </c>
      <c r="EU2338">
        <f t="shared" ca="1" si="1497"/>
        <v>4.2544017311102397E-2</v>
      </c>
      <c r="EV2338">
        <f t="shared" ca="1" si="1498"/>
        <v>2.5279778402249251E-2</v>
      </c>
      <c r="EW2338">
        <f t="shared" ca="1" si="1499"/>
        <v>2.4398696504180209E-2</v>
      </c>
      <c r="EX2338">
        <f t="shared" ca="1" si="1500"/>
        <v>1.4497776183643311E-2</v>
      </c>
      <c r="EY2338">
        <f t="shared" ca="1" si="1501"/>
        <v>2.9564486606020308E-2</v>
      </c>
      <c r="EZ2338">
        <f t="shared" ca="1" si="1502"/>
        <v>2.7687376345320609E-2</v>
      </c>
      <c r="FA2338">
        <f t="shared" ca="1" si="1503"/>
        <v>1.6955026384260823E-2</v>
      </c>
      <c r="FB2338">
        <f t="shared" ca="1" si="1504"/>
        <v>1.5878516772561722E-2</v>
      </c>
      <c r="FC2338">
        <f t="shared" si="1507"/>
        <v>2332</v>
      </c>
      <c r="FD2338">
        <v>0.87458338576605199</v>
      </c>
      <c r="FE2338">
        <v>0.87382726572949654</v>
      </c>
      <c r="FF2338">
        <v>0.87586810799861259</v>
      </c>
      <c r="FH2338">
        <f t="shared" si="1506"/>
        <v>2337</v>
      </c>
      <c r="FI2338">
        <v>3.0920102286786769E-2</v>
      </c>
      <c r="FJ2338">
        <v>2.4197415027788736E-2</v>
      </c>
      <c r="FK2338">
        <v>1.5091282532497372E-2</v>
      </c>
      <c r="FL2338">
        <v>1.1849556290247504E-2</v>
      </c>
      <c r="FM2338">
        <v>2.3342572485659702E-2</v>
      </c>
      <c r="FN2338">
        <v>1.8731953954711698E-2</v>
      </c>
      <c r="FO2338">
        <v>1.139219943742496E-2</v>
      </c>
      <c r="FP2338">
        <v>9.0869471386219487E-3</v>
      </c>
    </row>
    <row r="2339" spans="113:172">
      <c r="DI2339">
        <f t="shared" si="1505"/>
        <v>2338</v>
      </c>
      <c r="DJ2339">
        <f t="shared" ca="1" si="1474"/>
        <v>0.68063960749625818</v>
      </c>
      <c r="DK2339">
        <f t="shared" ca="1" si="1475"/>
        <v>0.46948810535787766</v>
      </c>
      <c r="DL2339">
        <f t="shared" ca="1" si="1476"/>
        <v>3.4495764265754754</v>
      </c>
      <c r="DM2339">
        <f t="shared" ca="1" si="1477"/>
        <v>0.79326193032365389</v>
      </c>
      <c r="DN2339">
        <f t="shared" ca="1" si="1478"/>
        <v>0.81779169801748619</v>
      </c>
      <c r="DO2339">
        <f t="shared" ca="1" si="1479"/>
        <v>3.0902238293193394</v>
      </c>
      <c r="DP2339">
        <f t="shared" ca="1" si="1480"/>
        <v>0.89582703705658184</v>
      </c>
      <c r="DQ2339">
        <f t="shared" ca="1" si="1481"/>
        <v>0.45466202990287696</v>
      </c>
      <c r="DR2339">
        <f t="shared" ca="1" si="1482"/>
        <v>-0.11389117698092338</v>
      </c>
      <c r="DS2339">
        <f t="shared" ca="1" si="1483"/>
        <v>-6.2324352444826188E-3</v>
      </c>
      <c r="DT2339">
        <f t="shared" ca="1" si="1484"/>
        <v>0.19448803370859036</v>
      </c>
      <c r="DU2339">
        <f t="shared" ca="1" si="1485"/>
        <v>-0.86147575748956795</v>
      </c>
      <c r="DV2339">
        <f t="shared" ca="1" si="1486"/>
        <v>-4.3186095728566104E-3</v>
      </c>
      <c r="DW2339">
        <f t="shared" ca="1" si="1487"/>
        <v>0.69330407237112013</v>
      </c>
      <c r="DX2339">
        <f t="shared" ca="1" si="1488"/>
        <v>0.480920591770996</v>
      </c>
      <c r="DZ2339">
        <f t="shared" ca="1" si="1489"/>
        <v>0.79746735140347136</v>
      </c>
      <c r="EA2339">
        <f t="shared" ca="1" si="1490"/>
        <v>25.5</v>
      </c>
      <c r="EB2339">
        <f t="shared" ca="1" si="1491"/>
        <v>0.20442101517851397</v>
      </c>
      <c r="EC2339">
        <f t="shared" ca="1" si="1492"/>
        <v>25.5</v>
      </c>
      <c r="ED2339">
        <f t="shared" ca="1" si="1493"/>
        <v>0.50520803618764365</v>
      </c>
      <c r="EE2339">
        <f t="shared" ca="1" si="1494"/>
        <v>26.5</v>
      </c>
      <c r="EF2339">
        <f t="shared" ca="1" si="1495"/>
        <v>1.1458905806748909E-2</v>
      </c>
      <c r="EG2339">
        <f t="shared" ca="1" si="1496"/>
        <v>16.5</v>
      </c>
      <c r="EU2339">
        <f t="shared" ca="1" si="1497"/>
        <v>2.7188394994945887E-2</v>
      </c>
      <c r="EV2339">
        <f t="shared" ca="1" si="1498"/>
        <v>2.6162417825325288E-2</v>
      </c>
      <c r="EW2339">
        <f t="shared" ca="1" si="1499"/>
        <v>1.8859631049842979E-2</v>
      </c>
      <c r="EX2339">
        <f t="shared" ca="1" si="1500"/>
        <v>1.8147946859282869E-2</v>
      </c>
      <c r="EY2339">
        <f t="shared" ca="1" si="1501"/>
        <v>2.7188394994945887E-2</v>
      </c>
      <c r="EZ2339">
        <f t="shared" ca="1" si="1502"/>
        <v>4.2018428628552734E-2</v>
      </c>
      <c r="FA2339">
        <f t="shared" ca="1" si="1503"/>
        <v>1.8859631049842979E-2</v>
      </c>
      <c r="FB2339">
        <f t="shared" ca="1" si="1504"/>
        <v>2.9146702531575516E-2</v>
      </c>
      <c r="FC2339">
        <f t="shared" si="1507"/>
        <v>2333</v>
      </c>
      <c r="FD2339">
        <v>0.87486287396672446</v>
      </c>
      <c r="FE2339">
        <v>0.87389110117285218</v>
      </c>
      <c r="FF2339">
        <v>0.87592663665457604</v>
      </c>
      <c r="FH2339">
        <f t="shared" si="1506"/>
        <v>2338</v>
      </c>
      <c r="FI2339">
        <v>3.0920753387993334E-2</v>
      </c>
      <c r="FJ2339">
        <v>2.4197478869589468E-2</v>
      </c>
      <c r="FK2339">
        <v>1.5091602157231382E-2</v>
      </c>
      <c r="FL2339">
        <v>1.1851641923826452E-2</v>
      </c>
      <c r="FM2339">
        <v>2.3346089756187353E-2</v>
      </c>
      <c r="FN2339">
        <v>1.8735041576021988E-2</v>
      </c>
      <c r="FO2339">
        <v>1.1392632798777991E-2</v>
      </c>
      <c r="FP2339">
        <v>9.0892237559735516E-3</v>
      </c>
    </row>
    <row r="2340" spans="113:172">
      <c r="DI2340">
        <f t="shared" si="1505"/>
        <v>2339</v>
      </c>
      <c r="DJ2340">
        <f t="shared" ca="1" si="1474"/>
        <v>0.62431173212150615</v>
      </c>
      <c r="DK2340">
        <f t="shared" ca="1" si="1475"/>
        <v>0.31682481244951644</v>
      </c>
      <c r="DL2340">
        <f t="shared" ca="1" si="1476"/>
        <v>3.3880078715825328</v>
      </c>
      <c r="DM2340">
        <f t="shared" ca="1" si="1477"/>
        <v>0.73262105554014845</v>
      </c>
      <c r="DN2340">
        <f t="shared" ca="1" si="1478"/>
        <v>0.62075947772398821</v>
      </c>
      <c r="DO2340">
        <f t="shared" ca="1" si="1479"/>
        <v>3.0399650493629924</v>
      </c>
      <c r="DP2340">
        <f t="shared" ca="1" si="1480"/>
        <v>0.89727213294313568</v>
      </c>
      <c r="DQ2340">
        <f t="shared" ca="1" si="1481"/>
        <v>0.98764343677082866</v>
      </c>
      <c r="DR2340">
        <f t="shared" ca="1" si="1482"/>
        <v>2.2458576625641724</v>
      </c>
      <c r="DS2340">
        <f t="shared" ca="1" si="1483"/>
        <v>-1.4165327928896332E-3</v>
      </c>
      <c r="DT2340">
        <f t="shared" ca="1" si="1484"/>
        <v>1.4662646983729211E-2</v>
      </c>
      <c r="DU2340">
        <f t="shared" ca="1" si="1485"/>
        <v>-2.1790858130894275</v>
      </c>
      <c r="DV2340">
        <f t="shared" ca="1" si="1486"/>
        <v>-6.3353967168954771E-3</v>
      </c>
      <c r="DW2340">
        <f t="shared" ca="1" si="1487"/>
        <v>0.15774648310342343</v>
      </c>
      <c r="DX2340">
        <f t="shared" ca="1" si="1488"/>
        <v>0.7035862107633335</v>
      </c>
      <c r="DZ2340">
        <f t="shared" ca="1" si="1489"/>
        <v>0.3304850983376646</v>
      </c>
      <c r="EA2340">
        <f t="shared" ca="1" si="1490"/>
        <v>18.5</v>
      </c>
      <c r="EB2340">
        <f t="shared" ca="1" si="1491"/>
        <v>0.8727153103733587</v>
      </c>
      <c r="EC2340">
        <f t="shared" ca="1" si="1492"/>
        <v>30.5</v>
      </c>
      <c r="ED2340">
        <f t="shared" ca="1" si="1493"/>
        <v>8.0477893928584621E-2</v>
      </c>
      <c r="EE2340">
        <f t="shared" ca="1" si="1494"/>
        <v>14.5</v>
      </c>
      <c r="EF2340">
        <f t="shared" ca="1" si="1495"/>
        <v>0.79649587161441993</v>
      </c>
      <c r="EG2340">
        <f t="shared" ca="1" si="1496"/>
        <v>42.5</v>
      </c>
      <c r="EU2340">
        <f t="shared" ca="1" si="1497"/>
        <v>8.5268369245093747E-3</v>
      </c>
      <c r="EV2340">
        <f t="shared" ca="1" si="1498"/>
        <v>1.0879067800236099E-2</v>
      </c>
      <c r="EW2340">
        <f t="shared" ca="1" si="1499"/>
        <v>3.80316870682883E-2</v>
      </c>
      <c r="EX2340">
        <f t="shared" ca="1" si="1500"/>
        <v>4.8523186949195413E-2</v>
      </c>
      <c r="EY2340">
        <f t="shared" ca="1" si="1501"/>
        <v>5.1720158394565055E-3</v>
      </c>
      <c r="EZ2340">
        <f t="shared" ca="1" si="1502"/>
        <v>3.7116819553746688E-3</v>
      </c>
      <c r="FA2340">
        <f t="shared" ca="1" si="1503"/>
        <v>2.306840035289618E-2</v>
      </c>
      <c r="FB2340">
        <f t="shared" ca="1" si="1504"/>
        <v>1.6554969665019612E-2</v>
      </c>
      <c r="FC2340">
        <f t="shared" si="1507"/>
        <v>2334</v>
      </c>
      <c r="FD2340">
        <v>0.87495269383887464</v>
      </c>
      <c r="FE2340">
        <v>0.873903693759847</v>
      </c>
      <c r="FF2340">
        <v>0.8759428022870468</v>
      </c>
      <c r="FH2340">
        <f t="shared" si="1506"/>
        <v>2339</v>
      </c>
      <c r="FI2340">
        <v>3.0932619004743544E-2</v>
      </c>
      <c r="FJ2340">
        <v>2.4203629983027001E-2</v>
      </c>
      <c r="FK2340">
        <v>1.5093274109449219E-2</v>
      </c>
      <c r="FL2340">
        <v>1.1858901045685136E-2</v>
      </c>
      <c r="FM2340">
        <v>2.3346638163844195E-2</v>
      </c>
      <c r="FN2340">
        <v>1.8735629380183246E-2</v>
      </c>
      <c r="FO2340">
        <v>1.1394464475257026E-2</v>
      </c>
      <c r="FP2340">
        <v>9.0906948142309082E-3</v>
      </c>
    </row>
    <row r="2341" spans="113:172">
      <c r="DI2341">
        <f t="shared" si="1505"/>
        <v>2340</v>
      </c>
      <c r="DJ2341">
        <f t="shared" ca="1" si="1474"/>
        <v>0.5407642824261929</v>
      </c>
      <c r="DK2341">
        <f t="shared" ca="1" si="1475"/>
        <v>0.10235936637559287</v>
      </c>
      <c r="DL2341">
        <f t="shared" ca="1" si="1476"/>
        <v>3.3015147312923232</v>
      </c>
      <c r="DM2341">
        <f t="shared" ca="1" si="1477"/>
        <v>0.53795174180536232</v>
      </c>
      <c r="DN2341">
        <f t="shared" ca="1" si="1478"/>
        <v>9.527485273095776E-2</v>
      </c>
      <c r="DO2341">
        <f t="shared" ca="1" si="1479"/>
        <v>2.9059249614087093</v>
      </c>
      <c r="DP2341">
        <f t="shared" ca="1" si="1480"/>
        <v>0.88017931098893909</v>
      </c>
      <c r="DQ2341">
        <f t="shared" ca="1" si="1481"/>
        <v>4.1317458860048895E-2</v>
      </c>
      <c r="DR2341">
        <f t="shared" ca="1" si="1482"/>
        <v>-1.7355981250573103</v>
      </c>
      <c r="DS2341">
        <f t="shared" ca="1" si="1483"/>
        <v>-9.5421020768697608E-3</v>
      </c>
      <c r="DT2341">
        <f t="shared" ca="1" si="1484"/>
        <v>0.90354897366853448</v>
      </c>
      <c r="DU2341">
        <f t="shared" ca="1" si="1485"/>
        <v>1.3020419291424119</v>
      </c>
      <c r="DV2341">
        <f t="shared" ca="1" si="1486"/>
        <v>-1.0070420588142166E-3</v>
      </c>
      <c r="DW2341">
        <f t="shared" ca="1" si="1487"/>
        <v>1.0782535987264623</v>
      </c>
      <c r="DX2341">
        <f t="shared" ca="1" si="1488"/>
        <v>0.11434785741353437</v>
      </c>
      <c r="DZ2341">
        <f t="shared" ca="1" si="1489"/>
        <v>0.61747382673993223</v>
      </c>
      <c r="EA2341">
        <f t="shared" ca="1" si="1490"/>
        <v>22.5</v>
      </c>
      <c r="EB2341">
        <f t="shared" ca="1" si="1491"/>
        <v>0.48702720085030293</v>
      </c>
      <c r="EC2341">
        <f t="shared" ca="1" si="1492"/>
        <v>28.5</v>
      </c>
      <c r="ED2341">
        <f t="shared" ca="1" si="1493"/>
        <v>0.53845953289399695</v>
      </c>
      <c r="EE2341">
        <f t="shared" ca="1" si="1494"/>
        <v>27.5</v>
      </c>
      <c r="EF2341">
        <f t="shared" ca="1" si="1495"/>
        <v>0.51140544314192216</v>
      </c>
      <c r="EG2341">
        <f t="shared" ca="1" si="1496"/>
        <v>35.5</v>
      </c>
      <c r="EU2341">
        <f t="shared" ca="1" si="1497"/>
        <v>4.7922382165620545E-2</v>
      </c>
      <c r="EV2341">
        <f t="shared" ca="1" si="1498"/>
        <v>3.9209221771871354E-2</v>
      </c>
      <c r="EW2341">
        <f t="shared" ca="1" si="1499"/>
        <v>5.0821269961570832E-3</v>
      </c>
      <c r="EX2341">
        <f t="shared" ca="1" si="1500"/>
        <v>4.1581039059467046E-3</v>
      </c>
      <c r="EY2341">
        <f t="shared" ca="1" si="1501"/>
        <v>3.7833459604437271E-2</v>
      </c>
      <c r="EZ2341">
        <f t="shared" ca="1" si="1502"/>
        <v>3.0373340809196122E-2</v>
      </c>
      <c r="FA2341">
        <f t="shared" ca="1" si="1503"/>
        <v>4.0122055232819078E-3</v>
      </c>
      <c r="FB2341">
        <f t="shared" ca="1" si="1504"/>
        <v>3.2210664060150526E-3</v>
      </c>
      <c r="FC2341">
        <f t="shared" si="1507"/>
        <v>2335</v>
      </c>
      <c r="FD2341">
        <v>0.87501606296317502</v>
      </c>
      <c r="FE2341">
        <v>0.87394161414467353</v>
      </c>
      <c r="FF2341">
        <v>0.87599268880850456</v>
      </c>
      <c r="FH2341">
        <f t="shared" si="1506"/>
        <v>2340</v>
      </c>
      <c r="FI2341">
        <v>3.094067851796467E-2</v>
      </c>
      <c r="FJ2341">
        <v>2.420734204766203E-2</v>
      </c>
      <c r="FK2341">
        <v>1.5102415306271239E-2</v>
      </c>
      <c r="FL2341">
        <v>1.1859506730239125E-2</v>
      </c>
      <c r="FM2341">
        <v>2.334665130384975E-2</v>
      </c>
      <c r="FN2341">
        <v>1.8741294080757843E-2</v>
      </c>
      <c r="FO2341">
        <v>1.1399338280210993E-2</v>
      </c>
      <c r="FP2341">
        <v>9.0938311496797097E-3</v>
      </c>
    </row>
    <row r="2342" spans="113:172">
      <c r="DI2342">
        <f t="shared" si="1505"/>
        <v>2341</v>
      </c>
      <c r="DJ2342">
        <f t="shared" ca="1" si="1474"/>
        <v>0.9563564159594975</v>
      </c>
      <c r="DK2342">
        <f t="shared" ca="1" si="1475"/>
        <v>1.7098848521733379</v>
      </c>
      <c r="DL2342">
        <f t="shared" ca="1" si="1476"/>
        <v>3.9498239573634861</v>
      </c>
      <c r="DM2342">
        <f t="shared" ca="1" si="1477"/>
        <v>0.24939358189153027</v>
      </c>
      <c r="DN2342">
        <f t="shared" ca="1" si="1478"/>
        <v>-0.67639929651606545</v>
      </c>
      <c r="DO2342">
        <f t="shared" ca="1" si="1479"/>
        <v>2.7090870980012127</v>
      </c>
      <c r="DP2342">
        <f t="shared" ca="1" si="1480"/>
        <v>0.68587540286467163</v>
      </c>
      <c r="DQ2342">
        <f t="shared" ca="1" si="1481"/>
        <v>0.44346351260310901</v>
      </c>
      <c r="DR2342">
        <f t="shared" ca="1" si="1482"/>
        <v>-0.1421936780884453</v>
      </c>
      <c r="DS2342">
        <f t="shared" ca="1" si="1483"/>
        <v>-6.2901965122013487E-3</v>
      </c>
      <c r="DT2342">
        <f t="shared" ca="1" si="1484"/>
        <v>0.60741557502554056</v>
      </c>
      <c r="DU2342">
        <f t="shared" ca="1" si="1485"/>
        <v>0.27258941443921736</v>
      </c>
      <c r="DV2342">
        <f t="shared" ca="1" si="1486"/>
        <v>-2.5827636376136998E-3</v>
      </c>
      <c r="DW2342">
        <f t="shared" ca="1" si="1487"/>
        <v>0.9129122595810486</v>
      </c>
      <c r="DX2342">
        <f t="shared" ca="1" si="1488"/>
        <v>0.37585643673952518</v>
      </c>
      <c r="DZ2342">
        <f t="shared" ca="1" si="1489"/>
        <v>0.1355159542138491</v>
      </c>
      <c r="EA2342">
        <f t="shared" ca="1" si="1490"/>
        <v>15.5</v>
      </c>
      <c r="EB2342">
        <f t="shared" ca="1" si="1491"/>
        <v>0.36170904872080745</v>
      </c>
      <c r="EC2342">
        <f t="shared" ca="1" si="1492"/>
        <v>27.5</v>
      </c>
      <c r="ED2342">
        <f t="shared" ca="1" si="1493"/>
        <v>0.31236344667545701</v>
      </c>
      <c r="EE2342">
        <f t="shared" ca="1" si="1494"/>
        <v>21.5</v>
      </c>
      <c r="EF2342">
        <f t="shared" ca="1" si="1495"/>
        <v>0.67503045553566654</v>
      </c>
      <c r="EG2342">
        <f t="shared" ca="1" si="1496"/>
        <v>38.5</v>
      </c>
      <c r="EU2342">
        <f t="shared" ca="1" si="1497"/>
        <v>5.8897565134261198E-2</v>
      </c>
      <c r="EV2342">
        <f t="shared" ca="1" si="1498"/>
        <v>4.2461035329351096E-2</v>
      </c>
      <c r="EW2342">
        <f t="shared" ca="1" si="1499"/>
        <v>2.4248802370291946E-2</v>
      </c>
      <c r="EX2342">
        <f t="shared" ca="1" si="1500"/>
        <v>1.7481694732070938E-2</v>
      </c>
      <c r="EY2342">
        <f t="shared" ca="1" si="1501"/>
        <v>3.3196809439310859E-2</v>
      </c>
      <c r="EZ2342">
        <f t="shared" ca="1" si="1502"/>
        <v>2.3712006742364899E-2</v>
      </c>
      <c r="FA2342">
        <f t="shared" ca="1" si="1503"/>
        <v>1.3667506790528189E-2</v>
      </c>
      <c r="FB2342">
        <f t="shared" ca="1" si="1504"/>
        <v>9.7625048503772772E-3</v>
      </c>
      <c r="FC2342">
        <f t="shared" si="1507"/>
        <v>2336</v>
      </c>
      <c r="FD2342">
        <v>0.87518062171257183</v>
      </c>
      <c r="FE2342">
        <v>0.8739929114695757</v>
      </c>
      <c r="FF2342">
        <v>0.87601601935854889</v>
      </c>
      <c r="FH2342">
        <f t="shared" si="1506"/>
        <v>2341</v>
      </c>
      <c r="FI2342">
        <v>3.0946633035446026E-2</v>
      </c>
      <c r="FJ2342">
        <v>2.4214284743958554E-2</v>
      </c>
      <c r="FK2342">
        <v>1.5117295782432295E-2</v>
      </c>
      <c r="FL2342">
        <v>1.1861305795206894E-2</v>
      </c>
      <c r="FM2342">
        <v>2.3348555062219618E-2</v>
      </c>
      <c r="FN2342">
        <v>1.8744324037839575E-2</v>
      </c>
      <c r="FO2342">
        <v>1.1404009548094379E-2</v>
      </c>
      <c r="FP2342">
        <v>9.09482378019307E-3</v>
      </c>
    </row>
    <row r="2343" spans="113:172">
      <c r="DI2343">
        <f t="shared" si="1505"/>
        <v>2342</v>
      </c>
      <c r="DJ2343">
        <f t="shared" ca="1" si="1474"/>
        <v>0.96771173452377313</v>
      </c>
      <c r="DK2343">
        <f t="shared" ca="1" si="1475"/>
        <v>1.8481784561955172</v>
      </c>
      <c r="DL2343">
        <f t="shared" ca="1" si="1476"/>
        <v>4.0055972686959151</v>
      </c>
      <c r="DM2343">
        <f t="shared" ca="1" si="1477"/>
        <v>0.33408499733726327</v>
      </c>
      <c r="DN2343">
        <f t="shared" ca="1" si="1478"/>
        <v>-0.4286609336507875</v>
      </c>
      <c r="DO2343">
        <f t="shared" ca="1" si="1479"/>
        <v>2.7722799496446884</v>
      </c>
      <c r="DP2343">
        <f t="shared" ca="1" si="1480"/>
        <v>0.69210151787107832</v>
      </c>
      <c r="DQ2343">
        <f t="shared" ca="1" si="1481"/>
        <v>0.16284360766240003</v>
      </c>
      <c r="DR2343">
        <f t="shared" ca="1" si="1482"/>
        <v>-0.98283792044732698</v>
      </c>
      <c r="DS2343">
        <f t="shared" ca="1" si="1483"/>
        <v>-8.0058285319522804E-3</v>
      </c>
      <c r="DT2343">
        <f t="shared" ca="1" si="1484"/>
        <v>0.77491772884879495</v>
      </c>
      <c r="DU2343">
        <f t="shared" ca="1" si="1485"/>
        <v>0.75514073760922384</v>
      </c>
      <c r="DV2343">
        <f t="shared" ca="1" si="1486"/>
        <v>-1.8441511013992961E-3</v>
      </c>
      <c r="DW2343">
        <f t="shared" ca="1" si="1487"/>
        <v>1.1500774033916059</v>
      </c>
      <c r="DX2343">
        <f t="shared" ca="1" si="1488"/>
        <v>0.26610205327001779</v>
      </c>
      <c r="DZ2343">
        <f t="shared" ca="1" si="1489"/>
        <v>0.62292996863674777</v>
      </c>
      <c r="EA2343">
        <f t="shared" ca="1" si="1490"/>
        <v>22.5</v>
      </c>
      <c r="EB2343">
        <f t="shared" ca="1" si="1491"/>
        <v>0.65742371501093544</v>
      </c>
      <c r="EC2343">
        <f t="shared" ca="1" si="1492"/>
        <v>29.5</v>
      </c>
      <c r="ED2343">
        <f t="shared" ca="1" si="1493"/>
        <v>0.71005358840018928</v>
      </c>
      <c r="EE2343">
        <f t="shared" ca="1" si="1494"/>
        <v>31.5</v>
      </c>
      <c r="EF2343">
        <f t="shared" ca="1" si="1495"/>
        <v>0.27450232721820722</v>
      </c>
      <c r="EG2343">
        <f t="shared" ca="1" si="1496"/>
        <v>29.5</v>
      </c>
      <c r="EU2343">
        <f t="shared" ca="1" si="1497"/>
        <v>5.1114551261849155E-2</v>
      </c>
      <c r="EV2343">
        <f t="shared" ca="1" si="1498"/>
        <v>3.6510393758463683E-2</v>
      </c>
      <c r="EW2343">
        <f t="shared" ca="1" si="1499"/>
        <v>1.1826757923111901E-2</v>
      </c>
      <c r="EX2343">
        <f t="shared" ca="1" si="1500"/>
        <v>8.4476842307942158E-3</v>
      </c>
      <c r="EY2343">
        <f t="shared" ca="1" si="1501"/>
        <v>3.8985674691240875E-2</v>
      </c>
      <c r="EZ2343">
        <f t="shared" ca="1" si="1502"/>
        <v>3.8985674691240875E-2</v>
      </c>
      <c r="FA2343">
        <f t="shared" ca="1" si="1503"/>
        <v>9.0204085854243311E-3</v>
      </c>
      <c r="FB2343">
        <f t="shared" ca="1" si="1504"/>
        <v>9.0204085854243311E-3</v>
      </c>
      <c r="FC2343">
        <f t="shared" si="1507"/>
        <v>2337</v>
      </c>
      <c r="FD2343">
        <v>0.87523122034263234</v>
      </c>
      <c r="FE2343">
        <v>0.87414522750600088</v>
      </c>
      <c r="FF2343">
        <v>0.87613192040401622</v>
      </c>
      <c r="FH2343">
        <f t="shared" si="1506"/>
        <v>2342</v>
      </c>
      <c r="FI2343">
        <v>3.0952474366450124E-2</v>
      </c>
      <c r="FJ2343">
        <v>2.4218239723250958E-2</v>
      </c>
      <c r="FK2343">
        <v>1.5122366221299782E-2</v>
      </c>
      <c r="FL2343">
        <v>1.186137970460408E-2</v>
      </c>
      <c r="FM2343">
        <v>2.3351913308907391E-2</v>
      </c>
      <c r="FN2343">
        <v>1.8751950650252307E-2</v>
      </c>
      <c r="FO2343">
        <v>1.140571569185219E-2</v>
      </c>
      <c r="FP2343">
        <v>9.0951364991460858E-3</v>
      </c>
    </row>
    <row r="2344" spans="113:172">
      <c r="DI2344">
        <f t="shared" si="1505"/>
        <v>2343</v>
      </c>
      <c r="DJ2344">
        <f t="shared" ca="1" si="1474"/>
        <v>0.57966585825210337</v>
      </c>
      <c r="DK2344">
        <f t="shared" ca="1" si="1475"/>
        <v>0.20103873843444353</v>
      </c>
      <c r="DL2344">
        <f t="shared" ca="1" si="1476"/>
        <v>3.3413117658612115</v>
      </c>
      <c r="DM2344">
        <f t="shared" ca="1" si="1477"/>
        <v>0.10879395704659833</v>
      </c>
      <c r="DN2344">
        <f t="shared" ca="1" si="1478"/>
        <v>-1.2329674349875575</v>
      </c>
      <c r="DO2344">
        <f t="shared" ca="1" si="1479"/>
        <v>2.5671182587906274</v>
      </c>
      <c r="DP2344">
        <f t="shared" ca="1" si="1480"/>
        <v>0.76829653701260092</v>
      </c>
      <c r="DQ2344">
        <f t="shared" ca="1" si="1481"/>
        <v>0.64948094245473786</v>
      </c>
      <c r="DR2344">
        <f t="shared" ca="1" si="1482"/>
        <v>0.38391949712282969</v>
      </c>
      <c r="DS2344">
        <f t="shared" ca="1" si="1483"/>
        <v>-5.2164764247687439E-3</v>
      </c>
      <c r="DT2344">
        <f t="shared" ca="1" si="1484"/>
        <v>0.55426101073008671</v>
      </c>
      <c r="DU2344">
        <f t="shared" ca="1" si="1485"/>
        <v>0.13643427617451054</v>
      </c>
      <c r="DV2344">
        <f t="shared" ca="1" si="1486"/>
        <v>-2.7911681889299703E-3</v>
      </c>
      <c r="DW2344">
        <f t="shared" ca="1" si="1487"/>
        <v>0.67666677137501097</v>
      </c>
      <c r="DX2344">
        <f t="shared" ca="1" si="1488"/>
        <v>0.36263397377926765</v>
      </c>
      <c r="DZ2344">
        <f t="shared" ca="1" si="1489"/>
        <v>0.27727017115027053</v>
      </c>
      <c r="EA2344">
        <f t="shared" ca="1" si="1490"/>
        <v>18.5</v>
      </c>
      <c r="EB2344">
        <f t="shared" ca="1" si="1491"/>
        <v>0.49132844130959863</v>
      </c>
      <c r="EC2344">
        <f t="shared" ca="1" si="1492"/>
        <v>28.5</v>
      </c>
      <c r="ED2344">
        <f t="shared" ca="1" si="1493"/>
        <v>0.396030351886836</v>
      </c>
      <c r="EE2344">
        <f t="shared" ca="1" si="1494"/>
        <v>23.5</v>
      </c>
      <c r="EF2344">
        <f t="shared" ca="1" si="1495"/>
        <v>0.80493965654543764</v>
      </c>
      <c r="EG2344">
        <f t="shared" ca="1" si="1496"/>
        <v>42.5</v>
      </c>
      <c r="EU2344">
        <f t="shared" ca="1" si="1497"/>
        <v>3.6576582236487076E-2</v>
      </c>
      <c r="EV2344">
        <f t="shared" ca="1" si="1498"/>
        <v>2.8794330696808978E-2</v>
      </c>
      <c r="EW2344">
        <f t="shared" ca="1" si="1499"/>
        <v>1.9601836420500954E-2</v>
      </c>
      <c r="EX2344">
        <f t="shared" ca="1" si="1500"/>
        <v>1.5431232926777347E-2</v>
      </c>
      <c r="EY2344">
        <f t="shared" ca="1" si="1501"/>
        <v>2.3742693732456525E-2</v>
      </c>
      <c r="EZ2344">
        <f t="shared" ca="1" si="1502"/>
        <v>1.5921571091176728E-2</v>
      </c>
      <c r="FA2344">
        <f t="shared" ca="1" si="1503"/>
        <v>1.2723999079974303E-2</v>
      </c>
      <c r="FB2344">
        <f t="shared" ca="1" si="1504"/>
        <v>8.532564088923944E-3</v>
      </c>
      <c r="FC2344">
        <f t="shared" si="1507"/>
        <v>2338</v>
      </c>
      <c r="FD2344">
        <v>0.87533734202522961</v>
      </c>
      <c r="FE2344">
        <v>0.87427248097476984</v>
      </c>
      <c r="FF2344">
        <v>0.87631713747764683</v>
      </c>
      <c r="FH2344">
        <f t="shared" si="1506"/>
        <v>2343</v>
      </c>
      <c r="FI2344">
        <v>3.0953689307813191E-2</v>
      </c>
      <c r="FJ2344">
        <v>2.4218367842760158E-2</v>
      </c>
      <c r="FK2344">
        <v>1.512462344110552E-2</v>
      </c>
      <c r="FL2344">
        <v>1.1876431171699894E-2</v>
      </c>
      <c r="FM2344">
        <v>2.3353418673056146E-2</v>
      </c>
      <c r="FN2344">
        <v>1.8753514807848939E-2</v>
      </c>
      <c r="FO2344">
        <v>1.1409239101822696E-2</v>
      </c>
      <c r="FP2344">
        <v>9.1016619974338235E-3</v>
      </c>
    </row>
    <row r="2345" spans="113:172">
      <c r="DI2345">
        <f t="shared" si="1505"/>
        <v>2344</v>
      </c>
      <c r="DJ2345">
        <f t="shared" ca="1" si="1474"/>
        <v>0.6225191586023735</v>
      </c>
      <c r="DK2345">
        <f t="shared" ca="1" si="1475"/>
        <v>0.31210374197946134</v>
      </c>
      <c r="DL2345">
        <f t="shared" ca="1" si="1476"/>
        <v>3.386103880902628</v>
      </c>
      <c r="DM2345">
        <f t="shared" ca="1" si="1477"/>
        <v>0.66374344717691791</v>
      </c>
      <c r="DN2345">
        <f t="shared" ca="1" si="1478"/>
        <v>0.42270143889152079</v>
      </c>
      <c r="DO2345">
        <f t="shared" ca="1" si="1479"/>
        <v>2.9894446046487273</v>
      </c>
      <c r="DP2345">
        <f t="shared" ca="1" si="1480"/>
        <v>0.88285673145143917</v>
      </c>
      <c r="DQ2345">
        <f t="shared" ca="1" si="1481"/>
        <v>0.9591486475323312</v>
      </c>
      <c r="DR2345">
        <f t="shared" ca="1" si="1482"/>
        <v>1.7408908953903914</v>
      </c>
      <c r="DS2345">
        <f t="shared" ca="1" si="1483"/>
        <v>-2.4470961525368414E-3</v>
      </c>
      <c r="DT2345">
        <f t="shared" ca="1" si="1484"/>
        <v>0.15921518960484971</v>
      </c>
      <c r="DU2345">
        <f t="shared" ca="1" si="1485"/>
        <v>-0.99768860755142463</v>
      </c>
      <c r="DV2345">
        <f t="shared" ca="1" si="1486"/>
        <v>-4.5271024601794682E-3</v>
      </c>
      <c r="DW2345">
        <f t="shared" ca="1" si="1487"/>
        <v>0.2767955178564705</v>
      </c>
      <c r="DX2345">
        <f t="shared" ca="1" si="1488"/>
        <v>0.51146636840607584</v>
      </c>
      <c r="DZ2345">
        <f t="shared" ca="1" si="1489"/>
        <v>0.73811356144328655</v>
      </c>
      <c r="EA2345">
        <f t="shared" ca="1" si="1490"/>
        <v>24.5</v>
      </c>
      <c r="EB2345">
        <f t="shared" ca="1" si="1491"/>
        <v>0.97737418857667557</v>
      </c>
      <c r="EC2345">
        <f t="shared" ca="1" si="1492"/>
        <v>31.5</v>
      </c>
      <c r="ED2345">
        <f t="shared" ca="1" si="1493"/>
        <v>0.63610627542109488</v>
      </c>
      <c r="EE2345">
        <f t="shared" ca="1" si="1494"/>
        <v>29.5</v>
      </c>
      <c r="EF2345">
        <f t="shared" ca="1" si="1495"/>
        <v>0.7864885864577138</v>
      </c>
      <c r="EG2345">
        <f t="shared" ca="1" si="1496"/>
        <v>41.5</v>
      </c>
      <c r="EU2345">
        <f t="shared" ca="1" si="1497"/>
        <v>1.1297776239039612E-2</v>
      </c>
      <c r="EV2345">
        <f t="shared" ca="1" si="1498"/>
        <v>9.3828989103888309E-3</v>
      </c>
      <c r="EW2345">
        <f t="shared" ca="1" si="1499"/>
        <v>2.0876178302288811E-2</v>
      </c>
      <c r="EX2345">
        <f t="shared" ca="1" si="1500"/>
        <v>1.7337842996816129E-2</v>
      </c>
      <c r="EY2345">
        <f t="shared" ca="1" si="1501"/>
        <v>8.7871592970308089E-3</v>
      </c>
      <c r="EZ2345">
        <f t="shared" ca="1" si="1502"/>
        <v>6.6697715146137471E-3</v>
      </c>
      <c r="FA2345">
        <f t="shared" ca="1" si="1503"/>
        <v>1.6237027568446853E-2</v>
      </c>
      <c r="FB2345">
        <f t="shared" ca="1" si="1504"/>
        <v>1.2324490804965683E-2</v>
      </c>
      <c r="FC2345">
        <f t="shared" si="1507"/>
        <v>2339</v>
      </c>
      <c r="FD2345">
        <v>0.87540745257099584</v>
      </c>
      <c r="FE2345">
        <v>0.87432469888158881</v>
      </c>
      <c r="FF2345">
        <v>0.87632142913169042</v>
      </c>
      <c r="FH2345">
        <f t="shared" si="1506"/>
        <v>2344</v>
      </c>
      <c r="FI2345">
        <v>3.0955416986702487E-2</v>
      </c>
      <c r="FJ2345">
        <v>2.4220560161885427E-2</v>
      </c>
      <c r="FK2345">
        <v>1.5129377728616028E-2</v>
      </c>
      <c r="FL2345">
        <v>1.1878782360087648E-2</v>
      </c>
      <c r="FM2345">
        <v>2.3353648446776499E-2</v>
      </c>
      <c r="FN2345">
        <v>1.875725493205474E-2</v>
      </c>
      <c r="FO2345">
        <v>1.1410517045695148E-2</v>
      </c>
      <c r="FP2345">
        <v>9.1023911305442348E-3</v>
      </c>
    </row>
    <row r="2346" spans="113:172">
      <c r="DI2346">
        <f t="shared" si="1505"/>
        <v>2345</v>
      </c>
      <c r="DJ2346">
        <f t="shared" ca="1" si="1474"/>
        <v>0.21918535878567091</v>
      </c>
      <c r="DK2346">
        <f t="shared" ca="1" si="1475"/>
        <v>-0.77494744083884792</v>
      </c>
      <c r="DL2346">
        <f t="shared" ca="1" si="1476"/>
        <v>2.947700062575016</v>
      </c>
      <c r="DM2346">
        <f t="shared" ca="1" si="1477"/>
        <v>0.83087634316471703</v>
      </c>
      <c r="DN2346">
        <f t="shared" ca="1" si="1478"/>
        <v>0.95763406847897015</v>
      </c>
      <c r="DO2346">
        <f t="shared" ca="1" si="1479"/>
        <v>3.1258946800823684</v>
      </c>
      <c r="DP2346">
        <f t="shared" ca="1" si="1480"/>
        <v>1.0604520859397368</v>
      </c>
      <c r="DQ2346">
        <f t="shared" ca="1" si="1481"/>
        <v>0.87857458733247462</v>
      </c>
      <c r="DR2346">
        <f t="shared" ca="1" si="1482"/>
        <v>1.1678907758694894</v>
      </c>
      <c r="DS2346">
        <f t="shared" ca="1" si="1483"/>
        <v>-3.6165056397328412E-3</v>
      </c>
      <c r="DT2346">
        <f t="shared" ca="1" si="1484"/>
        <v>0.19330618327650129</v>
      </c>
      <c r="DU2346">
        <f t="shared" ca="1" si="1485"/>
        <v>-0.86577717851972835</v>
      </c>
      <c r="DV2346">
        <f t="shared" ca="1" si="1486"/>
        <v>-4.3251935015370703E-3</v>
      </c>
      <c r="DW2346">
        <f t="shared" ca="1" si="1487"/>
        <v>0.34045346593629233</v>
      </c>
      <c r="DX2346">
        <f t="shared" ca="1" si="1488"/>
        <v>0.40703253854098875</v>
      </c>
      <c r="DZ2346">
        <f t="shared" ca="1" si="1489"/>
        <v>0.52059808048742173</v>
      </c>
      <c r="EA2346">
        <f t="shared" ca="1" si="1490"/>
        <v>21.5</v>
      </c>
      <c r="EB2346">
        <f t="shared" ca="1" si="1491"/>
        <v>0.9807593328808093</v>
      </c>
      <c r="EC2346">
        <f t="shared" ca="1" si="1492"/>
        <v>31.5</v>
      </c>
      <c r="ED2346">
        <f t="shared" ca="1" si="1493"/>
        <v>0.80714726779788926</v>
      </c>
      <c r="EE2346">
        <f t="shared" ca="1" si="1494"/>
        <v>35.5</v>
      </c>
      <c r="EF2346">
        <f t="shared" ca="1" si="1495"/>
        <v>0.4630789844792067</v>
      </c>
      <c r="EG2346">
        <f t="shared" ca="1" si="1496"/>
        <v>33.5</v>
      </c>
      <c r="EU2346">
        <f t="shared" ca="1" si="1497"/>
        <v>1.583504492726941E-2</v>
      </c>
      <c r="EV2346">
        <f t="shared" ca="1" si="1498"/>
        <v>9.590238477078657E-3</v>
      </c>
      <c r="EW2346">
        <f t="shared" ca="1" si="1499"/>
        <v>1.893174597865064E-2</v>
      </c>
      <c r="EX2346">
        <f t="shared" ca="1" si="1500"/>
        <v>1.1465705311013768E-2</v>
      </c>
      <c r="EY2346">
        <f t="shared" ca="1" si="1501"/>
        <v>1.0808046537660074E-2</v>
      </c>
      <c r="EZ2346">
        <f t="shared" ca="1" si="1502"/>
        <v>1.0162790027949025E-2</v>
      </c>
      <c r="FA2346">
        <f t="shared" ca="1" si="1503"/>
        <v>1.2921667890190119E-2</v>
      </c>
      <c r="FB2346">
        <f t="shared" ca="1" si="1504"/>
        <v>1.2150225031074291E-2</v>
      </c>
      <c r="FC2346">
        <f t="shared" si="1507"/>
        <v>2340</v>
      </c>
      <c r="FD2346">
        <v>0.87542631230321721</v>
      </c>
      <c r="FE2346">
        <v>0.87433422647895198</v>
      </c>
      <c r="FF2346">
        <v>0.87652447760344654</v>
      </c>
      <c r="FH2346">
        <f t="shared" si="1506"/>
        <v>2345</v>
      </c>
      <c r="FI2346">
        <v>3.0957879701454503E-2</v>
      </c>
      <c r="FJ2346">
        <v>2.423247858603347E-2</v>
      </c>
      <c r="FK2346">
        <v>1.513449469381274E-2</v>
      </c>
      <c r="FL2346">
        <v>1.1880235432568683E-2</v>
      </c>
      <c r="FM2346">
        <v>2.3377163670914542E-2</v>
      </c>
      <c r="FN2346">
        <v>1.8760104642026713E-2</v>
      </c>
      <c r="FO2346">
        <v>1.1410987201597483E-2</v>
      </c>
      <c r="FP2346">
        <v>9.1111718233431917E-3</v>
      </c>
    </row>
    <row r="2347" spans="113:172">
      <c r="DI2347">
        <f t="shared" si="1505"/>
        <v>2346</v>
      </c>
      <c r="DJ2347">
        <f t="shared" ca="1" si="1474"/>
        <v>0.12924847196664446</v>
      </c>
      <c r="DK2347">
        <f t="shared" ca="1" si="1475"/>
        <v>-1.1299508298564227</v>
      </c>
      <c r="DL2347">
        <f t="shared" ca="1" si="1476"/>
        <v>2.8045284771662726</v>
      </c>
      <c r="DM2347">
        <f t="shared" ca="1" si="1477"/>
        <v>0.9390419368491314</v>
      </c>
      <c r="DN2347">
        <f t="shared" ca="1" si="1478"/>
        <v>1.5467807387772514</v>
      </c>
      <c r="DO2347">
        <f t="shared" ca="1" si="1479"/>
        <v>3.2761736183211458</v>
      </c>
      <c r="DP2347">
        <f t="shared" ca="1" si="1480"/>
        <v>1.1681727053210131</v>
      </c>
      <c r="DQ2347">
        <f t="shared" ca="1" si="1481"/>
        <v>0.69626260927481809</v>
      </c>
      <c r="DR2347">
        <f t="shared" ca="1" si="1482"/>
        <v>0.51368136679280307</v>
      </c>
      <c r="DS2347">
        <f t="shared" ca="1" si="1483"/>
        <v>-4.9516514163634494E-3</v>
      </c>
      <c r="DT2347">
        <f t="shared" ca="1" si="1484"/>
        <v>0.813864264099324</v>
      </c>
      <c r="DU2347">
        <f t="shared" ca="1" si="1485"/>
        <v>0.89222662899855454</v>
      </c>
      <c r="DV2347">
        <f t="shared" ca="1" si="1486"/>
        <v>-1.6343219017752521E-3</v>
      </c>
      <c r="DW2347">
        <f t="shared" ca="1" si="1487"/>
        <v>0.42298297796216389</v>
      </c>
      <c r="DX2347">
        <f t="shared" ca="1" si="1488"/>
        <v>0.139806313342973</v>
      </c>
      <c r="DZ2347">
        <f t="shared" ca="1" si="1489"/>
        <v>0.61428037540841807</v>
      </c>
      <c r="EA2347">
        <f t="shared" ca="1" si="1490"/>
        <v>22.5</v>
      </c>
      <c r="EB2347">
        <f t="shared" ca="1" si="1491"/>
        <v>0.44171494645445164</v>
      </c>
      <c r="EC2347">
        <f t="shared" ca="1" si="1492"/>
        <v>27.5</v>
      </c>
      <c r="ED2347">
        <f t="shared" ca="1" si="1493"/>
        <v>0.11598750637412625</v>
      </c>
      <c r="EE2347">
        <f t="shared" ca="1" si="1494"/>
        <v>15.5</v>
      </c>
      <c r="EF2347">
        <f t="shared" ca="1" si="1495"/>
        <v>0.79749174192203176</v>
      </c>
      <c r="EG2347">
        <f t="shared" ca="1" si="1496"/>
        <v>42.5</v>
      </c>
      <c r="EU2347">
        <f t="shared" ca="1" si="1497"/>
        <v>1.8799243464985061E-2</v>
      </c>
      <c r="EV2347">
        <f t="shared" ca="1" si="1498"/>
        <v>2.7289224384655735E-2</v>
      </c>
      <c r="EW2347">
        <f t="shared" ca="1" si="1499"/>
        <v>6.2136139263543558E-3</v>
      </c>
      <c r="EX2347">
        <f t="shared" ca="1" si="1500"/>
        <v>9.019762151159549E-3</v>
      </c>
      <c r="EY2347">
        <f t="shared" ca="1" si="1501"/>
        <v>1.5381199198624141E-2</v>
      </c>
      <c r="EZ2347">
        <f t="shared" ca="1" si="1502"/>
        <v>9.9525406579332679E-3</v>
      </c>
      <c r="FA2347">
        <f t="shared" ca="1" si="1503"/>
        <v>5.0838659397444723E-3</v>
      </c>
      <c r="FB2347">
        <f t="shared" ca="1" si="1504"/>
        <v>3.289560313952306E-3</v>
      </c>
      <c r="FC2347">
        <f t="shared" si="1507"/>
        <v>2341</v>
      </c>
      <c r="FD2347">
        <v>0.87543726445700065</v>
      </c>
      <c r="FE2347">
        <v>0.8743784410331612</v>
      </c>
      <c r="FF2347">
        <v>0.8765818485916651</v>
      </c>
      <c r="FH2347">
        <f t="shared" si="1506"/>
        <v>2346</v>
      </c>
      <c r="FI2347">
        <v>3.0958545624525761E-2</v>
      </c>
      <c r="FJ2347">
        <v>2.4243022158569782E-2</v>
      </c>
      <c r="FK2347">
        <v>1.5140799070040218E-2</v>
      </c>
      <c r="FL2347">
        <v>1.1886823403759657E-2</v>
      </c>
      <c r="FM2347">
        <v>2.339494986452826E-2</v>
      </c>
      <c r="FN2347">
        <v>1.8760356782728981E-2</v>
      </c>
      <c r="FO2347">
        <v>1.1414884431906549E-2</v>
      </c>
      <c r="FP2347">
        <v>9.1133130192061641E-3</v>
      </c>
    </row>
    <row r="2348" spans="113:172">
      <c r="DI2348">
        <f t="shared" si="1505"/>
        <v>2347</v>
      </c>
      <c r="DJ2348">
        <f t="shared" ca="1" si="1474"/>
        <v>0.86602111338228305</v>
      </c>
      <c r="DK2348">
        <f t="shared" ca="1" si="1475"/>
        <v>1.1077778386421087</v>
      </c>
      <c r="DL2348">
        <f t="shared" ca="1" si="1476"/>
        <v>3.7069963721070471</v>
      </c>
      <c r="DM2348">
        <f t="shared" ca="1" si="1477"/>
        <v>0.67430344282879284</v>
      </c>
      <c r="DN2348">
        <f t="shared" ca="1" si="1478"/>
        <v>0.45182769793277189</v>
      </c>
      <c r="DO2348">
        <f t="shared" ca="1" si="1479"/>
        <v>2.9968741014179625</v>
      </c>
      <c r="DP2348">
        <f t="shared" ca="1" si="1480"/>
        <v>0.80843729008414078</v>
      </c>
      <c r="DQ2348">
        <f t="shared" ca="1" si="1481"/>
        <v>0.21627803793571454</v>
      </c>
      <c r="DR2348">
        <f t="shared" ca="1" si="1482"/>
        <v>-0.78482517787587991</v>
      </c>
      <c r="DS2348">
        <f t="shared" ca="1" si="1483"/>
        <v>-7.6017134683422404E-3</v>
      </c>
      <c r="DT2348">
        <f t="shared" ca="1" si="1484"/>
        <v>0.52246967931702337</v>
      </c>
      <c r="DU2348">
        <f t="shared" ca="1" si="1485"/>
        <v>5.6352945542881255E-2</v>
      </c>
      <c r="DV2348">
        <f t="shared" ca="1" si="1486"/>
        <v>-2.9137439065400395E-3</v>
      </c>
      <c r="DW2348">
        <f t="shared" ca="1" si="1487"/>
        <v>0.935890262154075</v>
      </c>
      <c r="DX2348">
        <f t="shared" ca="1" si="1488"/>
        <v>0.35976809003699373</v>
      </c>
      <c r="DZ2348">
        <f t="shared" ca="1" si="1489"/>
        <v>0.27007926740470189</v>
      </c>
      <c r="EA2348">
        <f t="shared" ca="1" si="1490"/>
        <v>18.5</v>
      </c>
      <c r="EB2348">
        <f t="shared" ca="1" si="1491"/>
        <v>9.6779429699784147E-2</v>
      </c>
      <c r="EC2348">
        <f t="shared" ca="1" si="1492"/>
        <v>24.5</v>
      </c>
      <c r="ED2348">
        <f t="shared" ca="1" si="1493"/>
        <v>0.23334578090516955</v>
      </c>
      <c r="EE2348">
        <f t="shared" ca="1" si="1494"/>
        <v>19.5</v>
      </c>
      <c r="EF2348">
        <f t="shared" ca="1" si="1495"/>
        <v>0.88194577933808116</v>
      </c>
      <c r="EG2348">
        <f t="shared" ca="1" si="1496"/>
        <v>45.5</v>
      </c>
      <c r="EU2348">
        <f t="shared" ca="1" si="1497"/>
        <v>5.0588662819139187E-2</v>
      </c>
      <c r="EV2348">
        <f t="shared" ca="1" si="1498"/>
        <v>4.7994372418157689E-2</v>
      </c>
      <c r="EW2348">
        <f t="shared" ca="1" si="1499"/>
        <v>1.9446923785783443E-2</v>
      </c>
      <c r="EX2348">
        <f t="shared" ca="1" si="1500"/>
        <v>1.8449645642922754E-2</v>
      </c>
      <c r="EY2348">
        <f t="shared" ca="1" si="1501"/>
        <v>3.8199602536901023E-2</v>
      </c>
      <c r="EZ2348">
        <f t="shared" ca="1" si="1502"/>
        <v>2.0569016750639012E-2</v>
      </c>
      <c r="FA2348">
        <f t="shared" ca="1" si="1503"/>
        <v>1.4684411838244642E-2</v>
      </c>
      <c r="FB2348">
        <f t="shared" ca="1" si="1504"/>
        <v>7.9069909898240379E-3</v>
      </c>
      <c r="FC2348">
        <f t="shared" si="1507"/>
        <v>2342</v>
      </c>
      <c r="FD2348">
        <v>0.87552408245829727</v>
      </c>
      <c r="FE2348">
        <v>0.87465774685469433</v>
      </c>
      <c r="FF2348">
        <v>0.87664956411325257</v>
      </c>
      <c r="FH2348">
        <f t="shared" si="1506"/>
        <v>2347</v>
      </c>
      <c r="FI2348">
        <v>3.096094733129658E-2</v>
      </c>
      <c r="FJ2348">
        <v>2.4252448152513907E-2</v>
      </c>
      <c r="FK2348">
        <v>1.5146636454937202E-2</v>
      </c>
      <c r="FL2348">
        <v>1.1887463258425303E-2</v>
      </c>
      <c r="FM2348">
        <v>2.339555111245397E-2</v>
      </c>
      <c r="FN2348">
        <v>1.8767121118384904E-2</v>
      </c>
      <c r="FO2348">
        <v>1.1415103174530478E-2</v>
      </c>
      <c r="FP2348">
        <v>9.1152731716772576E-3</v>
      </c>
    </row>
    <row r="2349" spans="113:172">
      <c r="DI2349">
        <f t="shared" si="1505"/>
        <v>2348</v>
      </c>
      <c r="DJ2349">
        <f t="shared" ca="1" si="1474"/>
        <v>0.30070078992738392</v>
      </c>
      <c r="DK2349">
        <f t="shared" ca="1" si="1475"/>
        <v>-0.52238603128885286</v>
      </c>
      <c r="DL2349">
        <f t="shared" ca="1" si="1476"/>
        <v>3.0495571674280337</v>
      </c>
      <c r="DM2349">
        <f t="shared" ca="1" si="1477"/>
        <v>0.86902893596356812</v>
      </c>
      <c r="DN2349">
        <f t="shared" ca="1" si="1478"/>
        <v>1.1218125992511396</v>
      </c>
      <c r="DO2349">
        <f t="shared" ca="1" si="1479"/>
        <v>3.1677731740634218</v>
      </c>
      <c r="DP2349">
        <f t="shared" ca="1" si="1480"/>
        <v>1.0387649747635623</v>
      </c>
      <c r="DQ2349">
        <f t="shared" ca="1" si="1481"/>
        <v>0.4308502940543093</v>
      </c>
      <c r="DR2349">
        <f t="shared" ca="1" si="1482"/>
        <v>-0.17420979479737486</v>
      </c>
      <c r="DS2349">
        <f t="shared" ca="1" si="1483"/>
        <v>-6.3555367265348134E-3</v>
      </c>
      <c r="DT2349">
        <f t="shared" ca="1" si="1484"/>
        <v>0.80597243796578177</v>
      </c>
      <c r="DU2349">
        <f t="shared" ca="1" si="1485"/>
        <v>0.86314977474627219</v>
      </c>
      <c r="DV2349">
        <f t="shared" ca="1" si="1486"/>
        <v>-1.678828108748906E-3</v>
      </c>
      <c r="DW2349">
        <f t="shared" ca="1" si="1487"/>
        <v>0.6099679663528832</v>
      </c>
      <c r="DX2349">
        <f t="shared" ca="1" si="1488"/>
        <v>0.16148717355105191</v>
      </c>
      <c r="DZ2349">
        <f t="shared" ca="1" si="1489"/>
        <v>0.95720741671289322</v>
      </c>
      <c r="EA2349">
        <f t="shared" ca="1" si="1490"/>
        <v>29.5</v>
      </c>
      <c r="EB2349">
        <f t="shared" ca="1" si="1491"/>
        <v>0.63630737612866306</v>
      </c>
      <c r="EC2349">
        <f t="shared" ca="1" si="1492"/>
        <v>29.5</v>
      </c>
      <c r="ED2349">
        <f t="shared" ca="1" si="1493"/>
        <v>0.24792405961572173</v>
      </c>
      <c r="EE2349">
        <f t="shared" ca="1" si="1494"/>
        <v>20.5</v>
      </c>
      <c r="EF2349">
        <f t="shared" ca="1" si="1495"/>
        <v>0.49380064980143823</v>
      </c>
      <c r="EG2349">
        <f t="shared" ca="1" si="1496"/>
        <v>34.5</v>
      </c>
      <c r="EU2349">
        <f t="shared" ca="1" si="1497"/>
        <v>2.0676880215351974E-2</v>
      </c>
      <c r="EV2349">
        <f t="shared" ca="1" si="1498"/>
        <v>2.9754534944043082E-2</v>
      </c>
      <c r="EW2349">
        <f t="shared" ca="1" si="1499"/>
        <v>5.4741414763068447E-3</v>
      </c>
      <c r="EX2349">
        <f t="shared" ca="1" si="1500"/>
        <v>7.8774231000513124E-3</v>
      </c>
      <c r="EY2349">
        <f t="shared" ca="1" si="1501"/>
        <v>2.0676880215351974E-2</v>
      </c>
      <c r="EZ2349">
        <f t="shared" ca="1" si="1502"/>
        <v>1.7680230908779224E-2</v>
      </c>
      <c r="FA2349">
        <f t="shared" ca="1" si="1503"/>
        <v>5.4741414763068447E-3</v>
      </c>
      <c r="FB2349">
        <f t="shared" ca="1" si="1504"/>
        <v>4.6807876391609252E-3</v>
      </c>
      <c r="FC2349">
        <f t="shared" si="1507"/>
        <v>2343</v>
      </c>
      <c r="FD2349">
        <v>0.87563882806952487</v>
      </c>
      <c r="FE2349">
        <v>0.87476214145361808</v>
      </c>
      <c r="FF2349">
        <v>0.8766900370149544</v>
      </c>
      <c r="FH2349">
        <f t="shared" si="1506"/>
        <v>2348</v>
      </c>
      <c r="FI2349">
        <v>3.096484958127781E-2</v>
      </c>
      <c r="FJ2349">
        <v>2.4258144473038448E-2</v>
      </c>
      <c r="FK2349">
        <v>1.5147207306671451E-2</v>
      </c>
      <c r="FL2349">
        <v>1.1892041085382273E-2</v>
      </c>
      <c r="FM2349">
        <v>2.3403870011544103E-2</v>
      </c>
      <c r="FN2349">
        <v>1.8777213397020653E-2</v>
      </c>
      <c r="FO2349">
        <v>1.1428263557259708E-2</v>
      </c>
      <c r="FP2349">
        <v>9.1166439256057039E-3</v>
      </c>
    </row>
    <row r="2350" spans="113:172">
      <c r="DI2350">
        <f t="shared" si="1505"/>
        <v>2349</v>
      </c>
      <c r="DJ2350">
        <f t="shared" ca="1" si="1474"/>
        <v>0.81285413298366294</v>
      </c>
      <c r="DK2350">
        <f t="shared" ca="1" si="1475"/>
        <v>0.88846302972533131</v>
      </c>
      <c r="DL2350">
        <f t="shared" ca="1" si="1476"/>
        <v>3.6185475012860526</v>
      </c>
      <c r="DM2350">
        <f t="shared" ca="1" si="1477"/>
        <v>0.63243924604111812</v>
      </c>
      <c r="DN2350">
        <f t="shared" ca="1" si="1478"/>
        <v>0.33832072418838421</v>
      </c>
      <c r="DO2350">
        <f t="shared" ca="1" si="1479"/>
        <v>2.9679208570783704</v>
      </c>
      <c r="DP2350">
        <f t="shared" ca="1" si="1480"/>
        <v>0.82019673806231763</v>
      </c>
      <c r="DQ2350">
        <f t="shared" ca="1" si="1481"/>
        <v>0.12764984308205474</v>
      </c>
      <c r="DR2350">
        <f t="shared" ca="1" si="1482"/>
        <v>-1.1375709415716879</v>
      </c>
      <c r="DS2350">
        <f t="shared" ca="1" si="1483"/>
        <v>-8.3216160103853024E-3</v>
      </c>
      <c r="DT2350">
        <f t="shared" ca="1" si="1484"/>
        <v>0.62053605524547617</v>
      </c>
      <c r="DU2350">
        <f t="shared" ca="1" si="1485"/>
        <v>0.30688896395014009</v>
      </c>
      <c r="DV2350">
        <f t="shared" ca="1" si="1486"/>
        <v>-2.5302633624329214E-3</v>
      </c>
      <c r="DW2350">
        <f t="shared" ca="1" si="1487"/>
        <v>1.0094582170469124</v>
      </c>
      <c r="DX2350">
        <f t="shared" ca="1" si="1488"/>
        <v>0.308019331393524</v>
      </c>
      <c r="DZ2350">
        <f t="shared" ca="1" si="1489"/>
        <v>0.39249459487756178</v>
      </c>
      <c r="EA2350">
        <f t="shared" ca="1" si="1490"/>
        <v>19.5</v>
      </c>
      <c r="EB2350">
        <f t="shared" ca="1" si="1491"/>
        <v>0.50569643895818839</v>
      </c>
      <c r="EC2350">
        <f t="shared" ca="1" si="1492"/>
        <v>28.5</v>
      </c>
      <c r="ED2350">
        <f t="shared" ca="1" si="1493"/>
        <v>0.67677612489736183</v>
      </c>
      <c r="EE2350">
        <f t="shared" ca="1" si="1494"/>
        <v>30.5</v>
      </c>
      <c r="EF2350">
        <f t="shared" ca="1" si="1495"/>
        <v>0.70455592034454106</v>
      </c>
      <c r="EG2350">
        <f t="shared" ca="1" si="1496"/>
        <v>39.5</v>
      </c>
      <c r="EU2350">
        <f t="shared" ca="1" si="1497"/>
        <v>5.1767088053687814E-2</v>
      </c>
      <c r="EV2350">
        <f t="shared" ca="1" si="1498"/>
        <v>3.3096990722849585E-2</v>
      </c>
      <c r="EW2350">
        <f t="shared" ca="1" si="1499"/>
        <v>1.5795863148385846E-2</v>
      </c>
      <c r="EX2350">
        <f t="shared" ca="1" si="1500"/>
        <v>1.009899447191882E-2</v>
      </c>
      <c r="EY2350">
        <f t="shared" ca="1" si="1501"/>
        <v>3.5419586563049561E-2</v>
      </c>
      <c r="EZ2350">
        <f t="shared" ca="1" si="1502"/>
        <v>2.5555904229035756E-2</v>
      </c>
      <c r="FA2350">
        <f t="shared" ca="1" si="1503"/>
        <v>1.0807695838369264E-2</v>
      </c>
      <c r="FB2350">
        <f t="shared" ca="1" si="1504"/>
        <v>7.7979577567980759E-3</v>
      </c>
      <c r="FC2350">
        <f t="shared" si="1507"/>
        <v>2344</v>
      </c>
      <c r="FD2350">
        <v>0.87566930246223829</v>
      </c>
      <c r="FE2350">
        <v>0.87500272061733175</v>
      </c>
      <c r="FF2350">
        <v>0.87671550288721212</v>
      </c>
      <c r="FH2350">
        <f t="shared" si="1506"/>
        <v>2349</v>
      </c>
      <c r="FI2350">
        <v>3.0971903868593893E-2</v>
      </c>
      <c r="FJ2350">
        <v>2.4259301829039178E-2</v>
      </c>
      <c r="FK2350">
        <v>1.5151712451587057E-2</v>
      </c>
      <c r="FL2350">
        <v>1.1893602383095081E-2</v>
      </c>
      <c r="FM2350">
        <v>2.3421938493976217E-2</v>
      </c>
      <c r="FN2350">
        <v>1.877814595592615E-2</v>
      </c>
      <c r="FO2350">
        <v>1.1430810247795724E-2</v>
      </c>
      <c r="FP2350">
        <v>9.1169195487443757E-3</v>
      </c>
    </row>
    <row r="2351" spans="113:172">
      <c r="DI2351">
        <f t="shared" si="1505"/>
        <v>2350</v>
      </c>
      <c r="DJ2351">
        <f t="shared" ca="1" si="1474"/>
        <v>5.2814798210643943E-2</v>
      </c>
      <c r="DK2351">
        <f t="shared" ca="1" si="1475"/>
        <v>-1.618153150717287</v>
      </c>
      <c r="DL2351">
        <f t="shared" ca="1" si="1476"/>
        <v>2.607638243325666</v>
      </c>
      <c r="DM2351">
        <f t="shared" ca="1" si="1477"/>
        <v>0.4322761992198112</v>
      </c>
      <c r="DN2351">
        <f t="shared" ca="1" si="1478"/>
        <v>-0.17058206860104513</v>
      </c>
      <c r="DO2351">
        <f t="shared" ca="1" si="1479"/>
        <v>2.8381104461523035</v>
      </c>
      <c r="DP2351">
        <f t="shared" ca="1" si="1480"/>
        <v>1.0883835031245375</v>
      </c>
      <c r="DQ2351">
        <f t="shared" ca="1" si="1481"/>
        <v>0.48813440314279721</v>
      </c>
      <c r="DR2351">
        <f t="shared" ca="1" si="1482"/>
        <v>-2.9747027114816589E-2</v>
      </c>
      <c r="DS2351">
        <f t="shared" ca="1" si="1483"/>
        <v>-6.0607093341499283E-3</v>
      </c>
      <c r="DT2351">
        <f t="shared" ca="1" si="1484"/>
        <v>0.96178921495003</v>
      </c>
      <c r="DU2351">
        <f t="shared" ca="1" si="1485"/>
        <v>1.7718372927049799</v>
      </c>
      <c r="DV2351">
        <f t="shared" ca="1" si="1486"/>
        <v>-2.8795430934292019E-4</v>
      </c>
      <c r="DW2351">
        <f t="shared" ca="1" si="1487"/>
        <v>0.55530664863813683</v>
      </c>
      <c r="DX2351">
        <f t="shared" ca="1" si="1488"/>
        <v>2.6453563449678086E-2</v>
      </c>
      <c r="DZ2351">
        <f t="shared" ca="1" si="1489"/>
        <v>3.8272005042989443E-2</v>
      </c>
      <c r="EA2351">
        <f t="shared" ca="1" si="1490"/>
        <v>12.5</v>
      </c>
      <c r="EB2351">
        <f t="shared" ca="1" si="1491"/>
        <v>0.44848351498413219</v>
      </c>
      <c r="EC2351">
        <f t="shared" ca="1" si="1492"/>
        <v>28.5</v>
      </c>
      <c r="ED2351">
        <f t="shared" ca="1" si="1493"/>
        <v>0.13458120913270832</v>
      </c>
      <c r="EE2351">
        <f t="shared" ca="1" si="1494"/>
        <v>16.5</v>
      </c>
      <c r="EF2351">
        <f t="shared" ca="1" si="1495"/>
        <v>0.19867419285633847</v>
      </c>
      <c r="EG2351">
        <f t="shared" ca="1" si="1496"/>
        <v>27.5</v>
      </c>
      <c r="EU2351">
        <f t="shared" ca="1" si="1497"/>
        <v>4.4424531891050945E-2</v>
      </c>
      <c r="EV2351">
        <f t="shared" ca="1" si="1498"/>
        <v>3.365494840231132E-2</v>
      </c>
      <c r="EW2351">
        <f t="shared" ca="1" si="1499"/>
        <v>2.1162850759742467E-3</v>
      </c>
      <c r="EX2351">
        <f t="shared" ca="1" si="1500"/>
        <v>1.6032462696774598E-3</v>
      </c>
      <c r="EY2351">
        <f t="shared" ca="1" si="1501"/>
        <v>1.9484443811864451E-2</v>
      </c>
      <c r="EZ2351">
        <f t="shared" ca="1" si="1502"/>
        <v>2.0192969041386795E-2</v>
      </c>
      <c r="FA2351">
        <f t="shared" ca="1" si="1503"/>
        <v>9.2819520876063458E-4</v>
      </c>
      <c r="FB2351">
        <f t="shared" ca="1" si="1504"/>
        <v>9.6194776180647586E-4</v>
      </c>
      <c r="FC2351">
        <f t="shared" si="1507"/>
        <v>2345</v>
      </c>
      <c r="FD2351">
        <v>0.87567120285740052</v>
      </c>
      <c r="FE2351">
        <v>0.87500405789439373</v>
      </c>
      <c r="FF2351">
        <v>0.87679482954728971</v>
      </c>
      <c r="FH2351">
        <f t="shared" si="1506"/>
        <v>2350</v>
      </c>
      <c r="FI2351">
        <v>3.0983185376491713E-2</v>
      </c>
      <c r="FJ2351">
        <v>2.4264184672502739E-2</v>
      </c>
      <c r="FK2351">
        <v>1.5152246207333065E-2</v>
      </c>
      <c r="FL2351">
        <v>1.1909164857197854E-2</v>
      </c>
      <c r="FM2351">
        <v>2.3425620216460465E-2</v>
      </c>
      <c r="FN2351">
        <v>1.8783623792149765E-2</v>
      </c>
      <c r="FO2351">
        <v>1.1433890624594122E-2</v>
      </c>
      <c r="FP2351">
        <v>9.1171945640339484E-3</v>
      </c>
    </row>
    <row r="2352" spans="113:172">
      <c r="DI2352">
        <f t="shared" si="1505"/>
        <v>2351</v>
      </c>
      <c r="DJ2352">
        <f t="shared" ca="1" si="1474"/>
        <v>0.43322568793798077</v>
      </c>
      <c r="DK2352">
        <f t="shared" ca="1" si="1475"/>
        <v>-0.16816766799156785</v>
      </c>
      <c r="DL2352">
        <f t="shared" ca="1" si="1476"/>
        <v>3.1924121547973292</v>
      </c>
      <c r="DM2352">
        <f t="shared" ca="1" si="1477"/>
        <v>0.7823869124904137</v>
      </c>
      <c r="DN2352">
        <f t="shared" ca="1" si="1478"/>
        <v>0.78027984253337079</v>
      </c>
      <c r="DO2352">
        <f t="shared" ca="1" si="1479"/>
        <v>3.0806553430701253</v>
      </c>
      <c r="DP2352">
        <f t="shared" ca="1" si="1480"/>
        <v>0.96499298765065045</v>
      </c>
      <c r="DQ2352">
        <f t="shared" ca="1" si="1481"/>
        <v>0.46526594143250133</v>
      </c>
      <c r="DR2352">
        <f t="shared" ca="1" si="1482"/>
        <v>-8.7175664187822993E-2</v>
      </c>
      <c r="DS2352">
        <f t="shared" ca="1" si="1483"/>
        <v>-6.1779127879398885E-3</v>
      </c>
      <c r="DT2352">
        <f t="shared" ca="1" si="1484"/>
        <v>0.83710975043822522</v>
      </c>
      <c r="DU2352">
        <f t="shared" ca="1" si="1485"/>
        <v>0.98264843165608173</v>
      </c>
      <c r="DV2352">
        <f t="shared" ca="1" si="1486"/>
        <v>-1.4959186402294848E-3</v>
      </c>
      <c r="DW2352">
        <f t="shared" ca="1" si="1487"/>
        <v>0.63815793618624639</v>
      </c>
      <c r="DX2352">
        <f t="shared" ca="1" si="1488"/>
        <v>0.15489851037027336</v>
      </c>
      <c r="DZ2352">
        <f t="shared" ca="1" si="1489"/>
        <v>0.26760635093296714</v>
      </c>
      <c r="EA2352">
        <f t="shared" ca="1" si="1490"/>
        <v>17.5</v>
      </c>
      <c r="EB2352">
        <f t="shared" ca="1" si="1491"/>
        <v>0.95082337968105257</v>
      </c>
      <c r="EC2352">
        <f t="shared" ca="1" si="1492"/>
        <v>30.5</v>
      </c>
      <c r="ED2352">
        <f t="shared" ca="1" si="1493"/>
        <v>0.41762465576912117</v>
      </c>
      <c r="EE2352">
        <f t="shared" ca="1" si="1494"/>
        <v>24.5</v>
      </c>
      <c r="EF2352">
        <f t="shared" ca="1" si="1495"/>
        <v>0.20440960524894169</v>
      </c>
      <c r="EG2352">
        <f t="shared" ca="1" si="1496"/>
        <v>27.5</v>
      </c>
      <c r="EU2352">
        <f t="shared" ca="1" si="1497"/>
        <v>3.6466167782071221E-2</v>
      </c>
      <c r="EV2352">
        <f t="shared" ca="1" si="1498"/>
        <v>2.6047262701479446E-2</v>
      </c>
      <c r="EW2352">
        <f t="shared" ca="1" si="1499"/>
        <v>8.8513434497299055E-3</v>
      </c>
      <c r="EX2352">
        <f t="shared" ca="1" si="1500"/>
        <v>6.3223881783785046E-3</v>
      </c>
      <c r="EY2352">
        <f t="shared" ca="1" si="1501"/>
        <v>2.0923211022499881E-2</v>
      </c>
      <c r="EZ2352">
        <f t="shared" ca="1" si="1502"/>
        <v>2.3205743134045324E-2</v>
      </c>
      <c r="FA2352">
        <f t="shared" ca="1" si="1503"/>
        <v>5.078639684271258E-3</v>
      </c>
      <c r="FB2352">
        <f t="shared" ca="1" si="1504"/>
        <v>5.632673104373577E-3</v>
      </c>
      <c r="FC2352">
        <f t="shared" si="1507"/>
        <v>2346</v>
      </c>
      <c r="FD2352">
        <v>0.87570564695580833</v>
      </c>
      <c r="FE2352">
        <v>0.87521774653803452</v>
      </c>
      <c r="FF2352">
        <v>0.87684794237771868</v>
      </c>
      <c r="FH2352">
        <f t="shared" si="1506"/>
        <v>2351</v>
      </c>
      <c r="FI2352">
        <v>3.098587540154004E-2</v>
      </c>
      <c r="FJ2352">
        <v>2.4264443708898121E-2</v>
      </c>
      <c r="FK2352">
        <v>1.5160637558110287E-2</v>
      </c>
      <c r="FL2352">
        <v>1.1910364134109121E-2</v>
      </c>
      <c r="FM2352">
        <v>2.3427288433085832E-2</v>
      </c>
      <c r="FN2352">
        <v>1.8790919521911642E-2</v>
      </c>
      <c r="FO2352">
        <v>1.1435657410442271E-2</v>
      </c>
      <c r="FP2352">
        <v>9.1178119900926294E-3</v>
      </c>
    </row>
    <row r="2353" spans="113:172">
      <c r="DI2353">
        <f t="shared" si="1505"/>
        <v>2352</v>
      </c>
      <c r="DJ2353">
        <f t="shared" ca="1" si="1474"/>
        <v>0.49512658176190372</v>
      </c>
      <c r="DK2353">
        <f t="shared" ca="1" si="1475"/>
        <v>-1.2216151787854641E-2</v>
      </c>
      <c r="DL2353">
        <f t="shared" ca="1" si="1476"/>
        <v>3.2553068383764701</v>
      </c>
      <c r="DM2353">
        <f t="shared" ca="1" si="1477"/>
        <v>0.53129208723069876</v>
      </c>
      <c r="DN2353">
        <f t="shared" ca="1" si="1478"/>
        <v>7.8518235038487399E-2</v>
      </c>
      <c r="DO2353">
        <f t="shared" ca="1" si="1479"/>
        <v>2.9016507002743426</v>
      </c>
      <c r="DP2353">
        <f t="shared" ca="1" si="1480"/>
        <v>0.89136012189913638</v>
      </c>
      <c r="DQ2353">
        <f t="shared" ca="1" si="1481"/>
        <v>0.53767235040369155</v>
      </c>
      <c r="DR2353">
        <f t="shared" ca="1" si="1482"/>
        <v>9.4571360084438644E-2</v>
      </c>
      <c r="DS2353">
        <f t="shared" ca="1" si="1483"/>
        <v>-5.8069936777810091E-3</v>
      </c>
      <c r="DT2353">
        <f t="shared" ca="1" si="1484"/>
        <v>0.6391697244000174</v>
      </c>
      <c r="DU2353">
        <f t="shared" ca="1" si="1485"/>
        <v>0.35624038376568568</v>
      </c>
      <c r="DV2353">
        <f t="shared" ca="1" si="1486"/>
        <v>-2.4547240869082334E-3</v>
      </c>
      <c r="DW2353">
        <f t="shared" ca="1" si="1487"/>
        <v>0.6493580958102001</v>
      </c>
      <c r="DX2353">
        <f t="shared" ca="1" si="1488"/>
        <v>0.27501198278200434</v>
      </c>
      <c r="DZ2353">
        <f t="shared" ca="1" si="1489"/>
        <v>0.90063875059248821</v>
      </c>
      <c r="EA2353">
        <f t="shared" ca="1" si="1490"/>
        <v>27.5</v>
      </c>
      <c r="EB2353">
        <f t="shared" ca="1" si="1491"/>
        <v>0.78059547992848977</v>
      </c>
      <c r="EC2353">
        <f t="shared" ca="1" si="1492"/>
        <v>29.5</v>
      </c>
      <c r="ED2353">
        <f t="shared" ca="1" si="1493"/>
        <v>0.70117493189629188</v>
      </c>
      <c r="EE2353">
        <f t="shared" ca="1" si="1494"/>
        <v>31.5</v>
      </c>
      <c r="EF2353">
        <f t="shared" ca="1" si="1495"/>
        <v>0.71967861951137224</v>
      </c>
      <c r="EG2353">
        <f t="shared" ca="1" si="1496"/>
        <v>39.5</v>
      </c>
      <c r="EU2353">
        <f t="shared" ca="1" si="1497"/>
        <v>2.3613021665825459E-2</v>
      </c>
      <c r="EV2353">
        <f t="shared" ca="1" si="1498"/>
        <v>2.0614542724133336E-2</v>
      </c>
      <c r="EW2353">
        <f t="shared" ca="1" si="1499"/>
        <v>1.000043573752743E-2</v>
      </c>
      <c r="EX2353">
        <f t="shared" ca="1" si="1500"/>
        <v>8.7305391359366463E-3</v>
      </c>
      <c r="EY2353">
        <f t="shared" ca="1" si="1501"/>
        <v>2.2012138841023734E-2</v>
      </c>
      <c r="EZ2353">
        <f t="shared" ca="1" si="1502"/>
        <v>1.6439445463549369E-2</v>
      </c>
      <c r="FA2353">
        <f t="shared" ca="1" si="1503"/>
        <v>9.3224400943052316E-3</v>
      </c>
      <c r="FB2353">
        <f t="shared" ca="1" si="1504"/>
        <v>6.962328678025426E-3</v>
      </c>
      <c r="FC2353">
        <f t="shared" si="1507"/>
        <v>2347</v>
      </c>
      <c r="FD2353">
        <v>0.87585852096590866</v>
      </c>
      <c r="FE2353">
        <v>0.87531121018297064</v>
      </c>
      <c r="FF2353">
        <v>0.87695750673391926</v>
      </c>
      <c r="FH2353">
        <f t="shared" si="1506"/>
        <v>2352</v>
      </c>
      <c r="FI2353">
        <v>3.0994252157988591E-2</v>
      </c>
      <c r="FJ2353">
        <v>2.4266688448854077E-2</v>
      </c>
      <c r="FK2353">
        <v>1.5172521961703624E-2</v>
      </c>
      <c r="FL2353">
        <v>1.1913342892472655E-2</v>
      </c>
      <c r="FM2353">
        <v>2.3432856281729402E-2</v>
      </c>
      <c r="FN2353">
        <v>1.8792283715582465E-2</v>
      </c>
      <c r="FO2353">
        <v>1.1439020567297682E-2</v>
      </c>
      <c r="FP2353">
        <v>9.1181228377903399E-3</v>
      </c>
    </row>
    <row r="2354" spans="113:172">
      <c r="DI2354">
        <f t="shared" si="1505"/>
        <v>2353</v>
      </c>
      <c r="DJ2354">
        <f t="shared" ca="1" si="1474"/>
        <v>0.30626270176195014</v>
      </c>
      <c r="DK2354">
        <f t="shared" ca="1" si="1475"/>
        <v>-0.50647191104847011</v>
      </c>
      <c r="DL2354">
        <f t="shared" ca="1" si="1476"/>
        <v>3.0559752746790836</v>
      </c>
      <c r="DM2354">
        <f t="shared" ca="1" si="1477"/>
        <v>0.12940004113695291</v>
      </c>
      <c r="DN2354">
        <f t="shared" ca="1" si="1478"/>
        <v>-1.1292317525579203</v>
      </c>
      <c r="DO2354">
        <f t="shared" ca="1" si="1479"/>
        <v>2.59357905200042</v>
      </c>
      <c r="DP2354">
        <f t="shared" ca="1" si="1480"/>
        <v>0.84869111130906616</v>
      </c>
      <c r="DQ2354">
        <f t="shared" ca="1" si="1481"/>
        <v>0.69160695737526368</v>
      </c>
      <c r="DR2354">
        <f t="shared" ca="1" si="1482"/>
        <v>0.50041046624737717</v>
      </c>
      <c r="DS2354">
        <f t="shared" ca="1" si="1483"/>
        <v>-4.9787353845385891E-3</v>
      </c>
      <c r="DT2354">
        <f t="shared" ca="1" si="1484"/>
        <v>0.10912055801676157</v>
      </c>
      <c r="DU2354">
        <f t="shared" ca="1" si="1485"/>
        <v>-1.2312186015787896</v>
      </c>
      <c r="DV2354">
        <f t="shared" ca="1" si="1486"/>
        <v>-4.8845528968243547E-3</v>
      </c>
      <c r="DW2354">
        <f t="shared" ca="1" si="1487"/>
        <v>0.58491956416627033</v>
      </c>
      <c r="DX2354">
        <f t="shared" ca="1" si="1488"/>
        <v>0.57388648155357203</v>
      </c>
      <c r="DZ2354">
        <f t="shared" ca="1" si="1489"/>
        <v>0.11005688276782521</v>
      </c>
      <c r="EA2354">
        <f t="shared" ca="1" si="1490"/>
        <v>14.5</v>
      </c>
      <c r="EB2354">
        <f t="shared" ca="1" si="1491"/>
        <v>0.42026080056008031</v>
      </c>
      <c r="EC2354">
        <f t="shared" ca="1" si="1492"/>
        <v>27.5</v>
      </c>
      <c r="ED2354">
        <f t="shared" ca="1" si="1493"/>
        <v>0.97317097078043036</v>
      </c>
      <c r="EE2354">
        <f t="shared" ca="1" si="1494"/>
        <v>46.5</v>
      </c>
      <c r="EF2354">
        <f t="shared" ca="1" si="1495"/>
        <v>0.6109926991652026</v>
      </c>
      <c r="EG2354">
        <f t="shared" ca="1" si="1496"/>
        <v>37.5</v>
      </c>
      <c r="EU2354">
        <f t="shared" ca="1" si="1497"/>
        <v>4.0339280287328985E-2</v>
      </c>
      <c r="EV2354">
        <f t="shared" ca="1" si="1498"/>
        <v>1.2578915358414416E-2</v>
      </c>
      <c r="EW2354">
        <f t="shared" ca="1" si="1499"/>
        <v>3.9578378038177382E-2</v>
      </c>
      <c r="EX2354">
        <f t="shared" ca="1" si="1500"/>
        <v>1.2341644764592947E-2</v>
      </c>
      <c r="EY2354">
        <f t="shared" ca="1" si="1501"/>
        <v>2.1269802333318922E-2</v>
      </c>
      <c r="EZ2354">
        <f t="shared" ca="1" si="1502"/>
        <v>1.5597855044433876E-2</v>
      </c>
      <c r="FA2354">
        <f t="shared" ca="1" si="1503"/>
        <v>2.0868599329220801E-2</v>
      </c>
      <c r="FB2354">
        <f t="shared" ca="1" si="1504"/>
        <v>1.5303639508095254E-2</v>
      </c>
      <c r="FC2354">
        <f t="shared" si="1507"/>
        <v>2348</v>
      </c>
      <c r="FD2354">
        <v>0.8759392199987146</v>
      </c>
      <c r="FE2354">
        <v>0.87540570925517258</v>
      </c>
      <c r="FF2354">
        <v>0.87701542371244889</v>
      </c>
      <c r="FH2354">
        <f t="shared" si="1506"/>
        <v>2353</v>
      </c>
      <c r="FI2354">
        <v>3.1005354244273017E-2</v>
      </c>
      <c r="FJ2354">
        <v>2.4289226619184669E-2</v>
      </c>
      <c r="FK2354">
        <v>1.5172867379034675E-2</v>
      </c>
      <c r="FL2354">
        <v>1.1920808344423914E-2</v>
      </c>
      <c r="FM2354">
        <v>2.3439846183115627E-2</v>
      </c>
      <c r="FN2354">
        <v>1.880695240155484E-2</v>
      </c>
      <c r="FO2354">
        <v>1.1440983143302219E-2</v>
      </c>
      <c r="FP2354">
        <v>9.1182479303413434E-3</v>
      </c>
    </row>
    <row r="2355" spans="113:172">
      <c r="DI2355">
        <f t="shared" si="1505"/>
        <v>2354</v>
      </c>
      <c r="DJ2355">
        <f t="shared" ca="1" si="1474"/>
        <v>0.10317651809696615</v>
      </c>
      <c r="DK2355">
        <f t="shared" ca="1" si="1475"/>
        <v>-1.2636573593229605</v>
      </c>
      <c r="DL2355">
        <f t="shared" ca="1" si="1476"/>
        <v>2.7506051164451231</v>
      </c>
      <c r="DM2355">
        <f t="shared" ca="1" si="1477"/>
        <v>0.19797050915892656</v>
      </c>
      <c r="DN2355">
        <f t="shared" ca="1" si="1478"/>
        <v>-0.84889266933689589</v>
      </c>
      <c r="DO2355">
        <f t="shared" ca="1" si="1479"/>
        <v>2.6650876624996664</v>
      </c>
      <c r="DP2355">
        <f t="shared" ca="1" si="1480"/>
        <v>0.96890958522756654</v>
      </c>
      <c r="DQ2355">
        <f t="shared" ca="1" si="1481"/>
        <v>0.16396156683885099</v>
      </c>
      <c r="DR2355">
        <f t="shared" ca="1" si="1482"/>
        <v>-0.97830573627432926</v>
      </c>
      <c r="DS2355">
        <f t="shared" ca="1" si="1483"/>
        <v>-7.9965790065349811E-3</v>
      </c>
      <c r="DT2355">
        <f t="shared" ca="1" si="1484"/>
        <v>0.97674926087800795</v>
      </c>
      <c r="DU2355">
        <f t="shared" ca="1" si="1485"/>
        <v>1.9908127397594906</v>
      </c>
      <c r="DV2355">
        <f t="shared" ca="1" si="1486"/>
        <v>4.721835012698938E-5</v>
      </c>
      <c r="DW2355">
        <f t="shared" ca="1" si="1487"/>
        <v>0.82192096606203791</v>
      </c>
      <c r="DX2355">
        <f t="shared" ca="1" si="1488"/>
        <v>-4.873468218690391E-3</v>
      </c>
      <c r="DZ2355">
        <f t="shared" ca="1" si="1489"/>
        <v>0.17641237836464541</v>
      </c>
      <c r="EA2355">
        <f t="shared" ca="1" si="1490"/>
        <v>16.5</v>
      </c>
      <c r="EB2355">
        <f t="shared" ca="1" si="1491"/>
        <v>1.5247966029983129E-2</v>
      </c>
      <c r="EC2355">
        <f t="shared" ca="1" si="1492"/>
        <v>20.5</v>
      </c>
      <c r="ED2355">
        <f t="shared" ca="1" si="1493"/>
        <v>0.50012553839849527</v>
      </c>
      <c r="EE2355">
        <f t="shared" ca="1" si="1494"/>
        <v>26.5</v>
      </c>
      <c r="EF2355">
        <f t="shared" ca="1" si="1495"/>
        <v>0.53808883026981214</v>
      </c>
      <c r="EG2355">
        <f t="shared" ca="1" si="1496"/>
        <v>35.5</v>
      </c>
      <c r="EU2355">
        <f t="shared" ca="1" si="1497"/>
        <v>4.9813391882547749E-2</v>
      </c>
      <c r="EV2355">
        <f t="shared" ca="1" si="1498"/>
        <v>3.1015885511775015E-2</v>
      </c>
      <c r="EW2355">
        <f t="shared" ca="1" si="1499"/>
        <v>-2.9536171022366005E-4</v>
      </c>
      <c r="EX2355">
        <f t="shared" ca="1" si="1500"/>
        <v>-1.8390446108265627E-4</v>
      </c>
      <c r="EY2355">
        <f t="shared" ca="1" si="1501"/>
        <v>4.0093705661562826E-2</v>
      </c>
      <c r="EZ2355">
        <f t="shared" ca="1" si="1502"/>
        <v>2.3152703269353179E-2</v>
      </c>
      <c r="FA2355">
        <f t="shared" ca="1" si="1503"/>
        <v>-2.3773015700928737E-4</v>
      </c>
      <c r="FB2355">
        <f t="shared" ca="1" si="1504"/>
        <v>-1.3728079489268706E-4</v>
      </c>
      <c r="FC2355">
        <f t="shared" si="1507"/>
        <v>2349</v>
      </c>
      <c r="FD2355">
        <v>0.87610985144425768</v>
      </c>
      <c r="FE2355">
        <v>0.87549690975903449</v>
      </c>
      <c r="FF2355">
        <v>0.87704931233805328</v>
      </c>
      <c r="FH2355">
        <f t="shared" si="1506"/>
        <v>2354</v>
      </c>
      <c r="FI2355">
        <v>3.1010680579703374E-2</v>
      </c>
      <c r="FJ2355">
        <v>2.4294720932382254E-2</v>
      </c>
      <c r="FK2355">
        <v>1.5173064127491869E-2</v>
      </c>
      <c r="FL2355">
        <v>1.1921749717962655E-2</v>
      </c>
      <c r="FM2355">
        <v>2.3440573950285485E-2</v>
      </c>
      <c r="FN2355">
        <v>1.8808107029199096E-2</v>
      </c>
      <c r="FO2355">
        <v>1.1443829393857864E-2</v>
      </c>
      <c r="FP2355">
        <v>9.1195568992461212E-3</v>
      </c>
    </row>
    <row r="2356" spans="113:172">
      <c r="DI2356">
        <f t="shared" si="1505"/>
        <v>2355</v>
      </c>
      <c r="DJ2356">
        <f t="shared" ca="1" si="1474"/>
        <v>0.64214342483059239</v>
      </c>
      <c r="DK2356">
        <f t="shared" ca="1" si="1475"/>
        <v>0.36419399566462352</v>
      </c>
      <c r="DL2356">
        <f t="shared" ca="1" si="1476"/>
        <v>3.4071116921944777</v>
      </c>
      <c r="DM2356">
        <f t="shared" ca="1" si="1477"/>
        <v>0.37195146188654715</v>
      </c>
      <c r="DN2356">
        <f t="shared" ca="1" si="1478"/>
        <v>-0.32668926059144088</v>
      </c>
      <c r="DO2356">
        <f t="shared" ca="1" si="1479"/>
        <v>2.7982907811241091</v>
      </c>
      <c r="DP2356">
        <f t="shared" ca="1" si="1480"/>
        <v>0.8213087899451178</v>
      </c>
      <c r="DQ2356">
        <f t="shared" ca="1" si="1481"/>
        <v>0.54758273825318415</v>
      </c>
      <c r="DR2356">
        <f t="shared" ca="1" si="1482"/>
        <v>0.11955644565836282</v>
      </c>
      <c r="DS2356">
        <f t="shared" ca="1" si="1483"/>
        <v>-5.7560027702520883E-3</v>
      </c>
      <c r="DT2356">
        <f t="shared" ca="1" si="1484"/>
        <v>0.15413054663828341</v>
      </c>
      <c r="DU2356">
        <f t="shared" ca="1" si="1485"/>
        <v>-1.0188775704899964</v>
      </c>
      <c r="DV2356">
        <f t="shared" ca="1" si="1486"/>
        <v>-4.5595351422680792E-3</v>
      </c>
      <c r="DW2356">
        <f t="shared" ca="1" si="1487"/>
        <v>0.69838286096494073</v>
      </c>
      <c r="DX2356">
        <f t="shared" ca="1" si="1488"/>
        <v>0.55361666002053767</v>
      </c>
      <c r="DZ2356">
        <f t="shared" ca="1" si="1489"/>
        <v>7.0182128099300911E-3</v>
      </c>
      <c r="EA2356">
        <f t="shared" ca="1" si="1490"/>
        <v>9.5</v>
      </c>
      <c r="EB2356">
        <f t="shared" ca="1" si="1491"/>
        <v>0.47406598018669799</v>
      </c>
      <c r="EC2356">
        <f t="shared" ca="1" si="1492"/>
        <v>28.5</v>
      </c>
      <c r="ED2356">
        <f t="shared" ca="1" si="1493"/>
        <v>0.54648751077930702</v>
      </c>
      <c r="EE2356">
        <f t="shared" ca="1" si="1494"/>
        <v>27.5</v>
      </c>
      <c r="EF2356">
        <f t="shared" ca="1" si="1495"/>
        <v>0.12925175442725889</v>
      </c>
      <c r="EG2356">
        <f t="shared" ca="1" si="1496"/>
        <v>25.5</v>
      </c>
      <c r="EU2356">
        <f t="shared" ca="1" si="1497"/>
        <v>7.3513985364730597E-2</v>
      </c>
      <c r="EV2356">
        <f t="shared" ca="1" si="1498"/>
        <v>2.5395740398725119E-2</v>
      </c>
      <c r="EW2356">
        <f t="shared" ca="1" si="1499"/>
        <v>5.8275437896898701E-2</v>
      </c>
      <c r="EX2356">
        <f t="shared" ca="1" si="1500"/>
        <v>2.0131514909837733E-2</v>
      </c>
      <c r="EY2356">
        <f t="shared" ca="1" si="1501"/>
        <v>2.4504661788243533E-2</v>
      </c>
      <c r="EZ2356">
        <f t="shared" ca="1" si="1502"/>
        <v>2.7387563175095716E-2</v>
      </c>
      <c r="FA2356">
        <f t="shared" ca="1" si="1503"/>
        <v>1.9425145965632901E-2</v>
      </c>
      <c r="FB2356">
        <f t="shared" ca="1" si="1504"/>
        <v>2.1710457255707361E-2</v>
      </c>
      <c r="FC2356">
        <f t="shared" si="1507"/>
        <v>2350</v>
      </c>
      <c r="FD2356">
        <v>0.87611259745860359</v>
      </c>
      <c r="FE2356">
        <v>0.87565826938228453</v>
      </c>
      <c r="FF2356">
        <v>0.87706552734375665</v>
      </c>
      <c r="FH2356">
        <f t="shared" si="1506"/>
        <v>2355</v>
      </c>
      <c r="FI2356">
        <v>3.1011299773004659E-2</v>
      </c>
      <c r="FJ2356">
        <v>2.4295506857167564E-2</v>
      </c>
      <c r="FK2356">
        <v>1.517315295667916E-2</v>
      </c>
      <c r="FL2356">
        <v>1.1922615651792066E-2</v>
      </c>
      <c r="FM2356">
        <v>2.3441711539197649E-2</v>
      </c>
      <c r="FN2356">
        <v>1.8809458135481363E-2</v>
      </c>
      <c r="FO2356">
        <v>1.1450422140706512E-2</v>
      </c>
      <c r="FP2356">
        <v>9.1206197518090455E-3</v>
      </c>
    </row>
    <row r="2357" spans="113:172">
      <c r="DI2357">
        <f t="shared" si="1505"/>
        <v>2356</v>
      </c>
      <c r="DJ2357">
        <f t="shared" ca="1" si="1474"/>
        <v>0.53621184262224486</v>
      </c>
      <c r="DK2357">
        <f t="shared" ca="1" si="1475"/>
        <v>9.0894633038624606E-2</v>
      </c>
      <c r="DL2357">
        <f t="shared" ca="1" si="1476"/>
        <v>3.2968910457193918</v>
      </c>
      <c r="DM2357">
        <f t="shared" ca="1" si="1477"/>
        <v>0.63098386729354949</v>
      </c>
      <c r="DN2357">
        <f t="shared" ca="1" si="1478"/>
        <v>0.33446027115898658</v>
      </c>
      <c r="DO2357">
        <f t="shared" ca="1" si="1479"/>
        <v>2.9669361366146445</v>
      </c>
      <c r="DP2357">
        <f t="shared" ca="1" si="1480"/>
        <v>0.89991937721655879</v>
      </c>
      <c r="DQ2357">
        <f t="shared" ca="1" si="1481"/>
        <v>0.37884798692296862</v>
      </c>
      <c r="DR2357">
        <f t="shared" ca="1" si="1482"/>
        <v>-0.30850778964154313</v>
      </c>
      <c r="DS2357">
        <f t="shared" ca="1" si="1483"/>
        <v>-6.6296193033647845E-3</v>
      </c>
      <c r="DT2357">
        <f t="shared" ca="1" si="1484"/>
        <v>0.88429051516515411</v>
      </c>
      <c r="DU2357">
        <f t="shared" ca="1" si="1485"/>
        <v>1.1967116370443671</v>
      </c>
      <c r="DV2357">
        <f t="shared" ca="1" si="1486"/>
        <v>-1.1682648561648975E-3</v>
      </c>
      <c r="DW2357">
        <f t="shared" ca="1" si="1487"/>
        <v>0.7339834482344969</v>
      </c>
      <c r="DX2357">
        <f t="shared" ca="1" si="1488"/>
        <v>0.12973460732644071</v>
      </c>
      <c r="DZ2357">
        <f t="shared" ca="1" si="1489"/>
        <v>0.78968713001457158</v>
      </c>
      <c r="EA2357">
        <f t="shared" ca="1" si="1490"/>
        <v>25.5</v>
      </c>
      <c r="EB2357">
        <f t="shared" ca="1" si="1491"/>
        <v>0.94601748387240425</v>
      </c>
      <c r="EC2357">
        <f t="shared" ca="1" si="1492"/>
        <v>30.5</v>
      </c>
      <c r="ED2357">
        <f t="shared" ca="1" si="1493"/>
        <v>0.58304492044486111</v>
      </c>
      <c r="EE2357">
        <f t="shared" ca="1" si="1494"/>
        <v>28.5</v>
      </c>
      <c r="EF2357">
        <f t="shared" ca="1" si="1495"/>
        <v>0.60584803628421069</v>
      </c>
      <c r="EG2357">
        <f t="shared" ca="1" si="1496"/>
        <v>37.5</v>
      </c>
      <c r="EU2357">
        <f t="shared" ca="1" si="1497"/>
        <v>2.8783664636646937E-2</v>
      </c>
      <c r="EV2357">
        <f t="shared" ca="1" si="1498"/>
        <v>2.5753805201210418E-2</v>
      </c>
      <c r="EW2357">
        <f t="shared" ca="1" si="1499"/>
        <v>5.0876316598604202E-3</v>
      </c>
      <c r="EX2357">
        <f t="shared" ca="1" si="1500"/>
        <v>4.5520914851382701E-3</v>
      </c>
      <c r="EY2357">
        <f t="shared" ca="1" si="1501"/>
        <v>2.4065031089655638E-2</v>
      </c>
      <c r="EZ2357">
        <f t="shared" ca="1" si="1502"/>
        <v>1.9572891952919919E-2</v>
      </c>
      <c r="FA2357">
        <f t="shared" ca="1" si="1503"/>
        <v>4.2535936828341217E-3</v>
      </c>
      <c r="FB2357">
        <f t="shared" ca="1" si="1504"/>
        <v>3.4595895287050857E-3</v>
      </c>
      <c r="FC2357">
        <f t="shared" si="1507"/>
        <v>2351</v>
      </c>
      <c r="FD2357">
        <v>0.87619557015010407</v>
      </c>
      <c r="FE2357">
        <v>0.87576220235428204</v>
      </c>
      <c r="FF2357">
        <v>0.87719387131696602</v>
      </c>
      <c r="FH2357">
        <f t="shared" si="1506"/>
        <v>2356</v>
      </c>
      <c r="FI2357">
        <v>3.1013426631276098E-2</v>
      </c>
      <c r="FJ2357">
        <v>2.4303845943548626E-2</v>
      </c>
      <c r="FK2357">
        <v>1.5175467398230698E-2</v>
      </c>
      <c r="FL2357">
        <v>1.1923549803198669E-2</v>
      </c>
      <c r="FM2357">
        <v>2.3442417684622824E-2</v>
      </c>
      <c r="FN2357">
        <v>1.8818786897094063E-2</v>
      </c>
      <c r="FO2357">
        <v>1.1451097322491034E-2</v>
      </c>
      <c r="FP2357">
        <v>9.1216405684807576E-3</v>
      </c>
    </row>
    <row r="2358" spans="113:172">
      <c r="DI2358">
        <f t="shared" si="1505"/>
        <v>2357</v>
      </c>
      <c r="DJ2358">
        <f t="shared" ca="1" si="1474"/>
        <v>0.79819825834387004</v>
      </c>
      <c r="DK2358">
        <f t="shared" ca="1" si="1475"/>
        <v>0.83520288906767259</v>
      </c>
      <c r="DL2358">
        <f t="shared" ca="1" si="1476"/>
        <v>3.5970678788008934</v>
      </c>
      <c r="DM2358">
        <f t="shared" ca="1" si="1477"/>
        <v>0.50577816467814762</v>
      </c>
      <c r="DN2358">
        <f t="shared" ca="1" si="1478"/>
        <v>1.4484217388606807E-2</v>
      </c>
      <c r="DO2358">
        <f t="shared" ca="1" si="1479"/>
        <v>2.8853169676594828</v>
      </c>
      <c r="DP2358">
        <f t="shared" ca="1" si="1480"/>
        <v>0.80213025299409213</v>
      </c>
      <c r="DQ2358">
        <f t="shared" ca="1" si="1481"/>
        <v>0.36600571776114266</v>
      </c>
      <c r="DR2358">
        <f t="shared" ca="1" si="1482"/>
        <v>-0.34245110360225461</v>
      </c>
      <c r="DS2358">
        <f t="shared" ca="1" si="1483"/>
        <v>-6.6988926455862786E-3</v>
      </c>
      <c r="DT2358">
        <f t="shared" ca="1" si="1484"/>
        <v>0.31628369832455983</v>
      </c>
      <c r="DU2358">
        <f t="shared" ca="1" si="1485"/>
        <v>-0.4781163485632467</v>
      </c>
      <c r="DV2358">
        <f t="shared" ca="1" si="1486"/>
        <v>-3.7318241850379397E-3</v>
      </c>
      <c r="DW2358">
        <f t="shared" ca="1" si="1487"/>
        <v>0.83166017450643892</v>
      </c>
      <c r="DX2358">
        <f t="shared" ca="1" si="1488"/>
        <v>0.46415861561629868</v>
      </c>
      <c r="DZ2358">
        <f t="shared" ca="1" si="1489"/>
        <v>3.6388344363903258E-2</v>
      </c>
      <c r="EA2358">
        <f t="shared" ca="1" si="1490"/>
        <v>11.5</v>
      </c>
      <c r="EB2358">
        <f t="shared" ca="1" si="1491"/>
        <v>0.56335842699921468</v>
      </c>
      <c r="EC2358">
        <f t="shared" ca="1" si="1492"/>
        <v>28.5</v>
      </c>
      <c r="ED2358">
        <f t="shared" ca="1" si="1493"/>
        <v>0.8139034334739097</v>
      </c>
      <c r="EE2358">
        <f t="shared" ca="1" si="1494"/>
        <v>35.5</v>
      </c>
      <c r="EF2358">
        <f t="shared" ca="1" si="1495"/>
        <v>0.41271136971306888</v>
      </c>
      <c r="EG2358">
        <f t="shared" ca="1" si="1496"/>
        <v>32.5</v>
      </c>
      <c r="EU2358">
        <f t="shared" ca="1" si="1497"/>
        <v>7.2318276044038163E-2</v>
      </c>
      <c r="EV2358">
        <f t="shared" ca="1" si="1498"/>
        <v>2.3427047169195463E-2</v>
      </c>
      <c r="EW2358">
        <f t="shared" ca="1" si="1499"/>
        <v>4.0361618749243364E-2</v>
      </c>
      <c r="EX2358">
        <f t="shared" ca="1" si="1500"/>
        <v>1.3074890580740808E-2</v>
      </c>
      <c r="EY2358">
        <f t="shared" ca="1" si="1501"/>
        <v>2.9181058754611893E-2</v>
      </c>
      <c r="EZ2358">
        <f t="shared" ca="1" si="1502"/>
        <v>2.558954383096735E-2</v>
      </c>
      <c r="FA2358">
        <f t="shared" ca="1" si="1503"/>
        <v>1.6286267214606971E-2</v>
      </c>
      <c r="FB2358">
        <f t="shared" ca="1" si="1504"/>
        <v>1.4281803557424574E-2</v>
      </c>
      <c r="FC2358">
        <f t="shared" si="1507"/>
        <v>2352</v>
      </c>
      <c r="FD2358">
        <v>0.87619742855491112</v>
      </c>
      <c r="FE2358">
        <v>0.87580854185531098</v>
      </c>
      <c r="FF2358">
        <v>0.87722214786104702</v>
      </c>
      <c r="FH2358">
        <f t="shared" si="1506"/>
        <v>2357</v>
      </c>
      <c r="FI2358">
        <v>3.1020406890429755E-2</v>
      </c>
      <c r="FJ2358">
        <v>2.430848049941374E-2</v>
      </c>
      <c r="FK2358">
        <v>1.5191770821821557E-2</v>
      </c>
      <c r="FL2358">
        <v>1.1938942849903279E-2</v>
      </c>
      <c r="FM2358">
        <v>2.3445544774397489E-2</v>
      </c>
      <c r="FN2358">
        <v>1.8819340723481851E-2</v>
      </c>
      <c r="FO2358">
        <v>1.1452743736254078E-2</v>
      </c>
      <c r="FP2358">
        <v>9.1259038397784788E-3</v>
      </c>
    </row>
    <row r="2359" spans="113:172">
      <c r="DI2359">
        <f t="shared" si="1505"/>
        <v>2358</v>
      </c>
      <c r="DJ2359">
        <f t="shared" ca="1" si="1474"/>
        <v>0.66676548904696653</v>
      </c>
      <c r="DK2359">
        <f t="shared" ca="1" si="1475"/>
        <v>0.43099910410191289</v>
      </c>
      <c r="DL2359">
        <f t="shared" ca="1" si="1476"/>
        <v>3.4340539512947035</v>
      </c>
      <c r="DM2359">
        <f t="shared" ca="1" si="1477"/>
        <v>0.56855447895114342</v>
      </c>
      <c r="DN2359">
        <f t="shared" ca="1" si="1478"/>
        <v>0.17269516800822371</v>
      </c>
      <c r="DO2359">
        <f t="shared" ca="1" si="1479"/>
        <v>2.9256732573162263</v>
      </c>
      <c r="DP2359">
        <f t="shared" ca="1" si="1480"/>
        <v>0.85195902534180978</v>
      </c>
      <c r="DQ2359">
        <f t="shared" ca="1" si="1481"/>
        <v>0.63629242287130161</v>
      </c>
      <c r="DR2359">
        <f t="shared" ca="1" si="1482"/>
        <v>0.34856600326592657</v>
      </c>
      <c r="DS2359">
        <f t="shared" ca="1" si="1483"/>
        <v>-5.2886277380291245E-3</v>
      </c>
      <c r="DT2359">
        <f t="shared" ca="1" si="1484"/>
        <v>0.98686435031252095</v>
      </c>
      <c r="DU2359">
        <f t="shared" ca="1" si="1485"/>
        <v>2.2221776927739674</v>
      </c>
      <c r="DV2359">
        <f t="shared" ca="1" si="1486"/>
        <v>4.0135488759316827E-4</v>
      </c>
      <c r="DW2359">
        <f t="shared" ca="1" si="1487"/>
        <v>0.61883806968096167</v>
      </c>
      <c r="DX2359">
        <f t="shared" ca="1" si="1488"/>
        <v>-4.7120745122029462E-2</v>
      </c>
      <c r="DZ2359">
        <f t="shared" ca="1" si="1489"/>
        <v>2.0294415968038937E-2</v>
      </c>
      <c r="EA2359">
        <f t="shared" ca="1" si="1490"/>
        <v>10.5</v>
      </c>
      <c r="EB2359">
        <f t="shared" ca="1" si="1491"/>
        <v>0.34742922348072547</v>
      </c>
      <c r="EC2359">
        <f t="shared" ca="1" si="1492"/>
        <v>27.5</v>
      </c>
      <c r="ED2359">
        <f t="shared" ca="1" si="1493"/>
        <v>0.293248694023311</v>
      </c>
      <c r="EE2359">
        <f t="shared" ca="1" si="1494"/>
        <v>21.5</v>
      </c>
      <c r="EF2359">
        <f t="shared" ca="1" si="1495"/>
        <v>0.40270076474250982</v>
      </c>
      <c r="EG2359">
        <f t="shared" ca="1" si="1496"/>
        <v>32.5</v>
      </c>
      <c r="EU2359">
        <f t="shared" ca="1" si="1497"/>
        <v>5.8936959017234447E-2</v>
      </c>
      <c r="EV2359">
        <f t="shared" ca="1" si="1498"/>
        <v>2.8783166031672636E-2</v>
      </c>
      <c r="EW2359">
        <f t="shared" ca="1" si="1499"/>
        <v>-4.4876900116218536E-3</v>
      </c>
      <c r="EX2359">
        <f t="shared" ca="1" si="1500"/>
        <v>-2.1916625638153239E-3</v>
      </c>
      <c r="EY2359">
        <f t="shared" ca="1" si="1501"/>
        <v>2.2503202533853153E-2</v>
      </c>
      <c r="EZ2359">
        <f t="shared" ca="1" si="1502"/>
        <v>1.904117137479882E-2</v>
      </c>
      <c r="FA2359">
        <f t="shared" ca="1" si="1503"/>
        <v>-1.7134816408010713E-3</v>
      </c>
      <c r="FB2359">
        <f t="shared" ca="1" si="1504"/>
        <v>-1.4498690806778295E-3</v>
      </c>
      <c r="FC2359">
        <f t="shared" si="1507"/>
        <v>2353</v>
      </c>
      <c r="FD2359">
        <v>0.87621768994205784</v>
      </c>
      <c r="FE2359">
        <v>0.87581505209805433</v>
      </c>
      <c r="FF2359">
        <v>0.87727595130328606</v>
      </c>
      <c r="FH2359">
        <f t="shared" si="1506"/>
        <v>2358</v>
      </c>
      <c r="FI2359">
        <v>3.1033965255963865E-2</v>
      </c>
      <c r="FJ2359">
        <v>2.4313649571263779E-2</v>
      </c>
      <c r="FK2359">
        <v>1.5195878013128428E-2</v>
      </c>
      <c r="FL2359">
        <v>1.1948356593492167E-2</v>
      </c>
      <c r="FM2359">
        <v>2.3452127316707819E-2</v>
      </c>
      <c r="FN2359">
        <v>1.8826415800584986E-2</v>
      </c>
      <c r="FO2359">
        <v>1.1452901613986361E-2</v>
      </c>
      <c r="FP2359">
        <v>9.1272330255223917E-3</v>
      </c>
    </row>
    <row r="2360" spans="113:172">
      <c r="DI2360">
        <f t="shared" si="1505"/>
        <v>2359</v>
      </c>
      <c r="DJ2360">
        <f t="shared" ca="1" si="1474"/>
        <v>0.96038882000459691</v>
      </c>
      <c r="DK2360">
        <f t="shared" ca="1" si="1475"/>
        <v>1.7552160475791929</v>
      </c>
      <c r="DL2360">
        <f t="shared" ca="1" si="1476"/>
        <v>3.9681058648480612</v>
      </c>
      <c r="DM2360">
        <f t="shared" ca="1" si="1477"/>
        <v>0.48835461394066293</v>
      </c>
      <c r="DN2360">
        <f t="shared" ca="1" si="1478"/>
        <v>-2.9194800733658002E-2</v>
      </c>
      <c r="DO2360">
        <f t="shared" ca="1" si="1479"/>
        <v>2.8741753677869024</v>
      </c>
      <c r="DP2360">
        <f t="shared" ca="1" si="1480"/>
        <v>0.72431922576666297</v>
      </c>
      <c r="DQ2360">
        <f t="shared" ca="1" si="1481"/>
        <v>3.2745190458163265E-3</v>
      </c>
      <c r="DR2360">
        <f t="shared" ca="1" si="1482"/>
        <v>-2.7189455850593278</v>
      </c>
      <c r="DS2360">
        <f t="shared" ca="1" si="1483"/>
        <v>-1.1548970504572594E-2</v>
      </c>
      <c r="DT2360">
        <f t="shared" ca="1" si="1484"/>
        <v>0.38849264027130825</v>
      </c>
      <c r="DU2360">
        <f t="shared" ca="1" si="1485"/>
        <v>-0.28324989824647706</v>
      </c>
      <c r="DV2360">
        <f t="shared" ca="1" si="1486"/>
        <v>-3.4335537292736742E-3</v>
      </c>
      <c r="DW2360">
        <f t="shared" ca="1" si="1487"/>
        <v>1.5818144434316395</v>
      </c>
      <c r="DX2360">
        <f t="shared" ca="1" si="1488"/>
        <v>0.47291694934607165</v>
      </c>
      <c r="DZ2360">
        <f t="shared" ca="1" si="1489"/>
        <v>0.12427340191708769</v>
      </c>
      <c r="EA2360">
        <f t="shared" ca="1" si="1490"/>
        <v>15.5</v>
      </c>
      <c r="EB2360">
        <f t="shared" ca="1" si="1491"/>
        <v>0.90545192532920904</v>
      </c>
      <c r="EC2360">
        <f t="shared" ca="1" si="1492"/>
        <v>30.5</v>
      </c>
      <c r="ED2360">
        <f t="shared" ca="1" si="1493"/>
        <v>0.94277747555907632</v>
      </c>
      <c r="EE2360">
        <f t="shared" ca="1" si="1494"/>
        <v>42.5</v>
      </c>
      <c r="EF2360">
        <f t="shared" ca="1" si="1495"/>
        <v>0.48330935004735132</v>
      </c>
      <c r="EG2360">
        <f t="shared" ca="1" si="1496"/>
        <v>34.5</v>
      </c>
      <c r="EU2360">
        <f t="shared" ca="1" si="1497"/>
        <v>0.10205254473752513</v>
      </c>
      <c r="EV2360">
        <f t="shared" ca="1" si="1498"/>
        <v>3.7219163374862106E-2</v>
      </c>
      <c r="EW2360">
        <f t="shared" ca="1" si="1499"/>
        <v>3.0510770925553009E-2</v>
      </c>
      <c r="EX2360">
        <f t="shared" ca="1" si="1500"/>
        <v>1.1127457631672274E-2</v>
      </c>
      <c r="EY2360">
        <f t="shared" ca="1" si="1501"/>
        <v>5.1862768637102936E-2</v>
      </c>
      <c r="EZ2360">
        <f t="shared" ca="1" si="1502"/>
        <v>4.5849694012511287E-2</v>
      </c>
      <c r="FA2360">
        <f t="shared" ca="1" si="1503"/>
        <v>1.550547374905153E-2</v>
      </c>
      <c r="FB2360">
        <f t="shared" ca="1" si="1504"/>
        <v>1.3707737662204976E-2</v>
      </c>
      <c r="FC2360">
        <f t="shared" si="1507"/>
        <v>2354</v>
      </c>
      <c r="FD2360">
        <v>0.87622189027858344</v>
      </c>
      <c r="FE2360">
        <v>0.87587354159009534</v>
      </c>
      <c r="FF2360">
        <v>0.87747108456558554</v>
      </c>
      <c r="FH2360">
        <f t="shared" si="1506"/>
        <v>2359</v>
      </c>
      <c r="FI2360">
        <v>3.1047119099027218E-2</v>
      </c>
      <c r="FJ2360">
        <v>2.4315177603925629E-2</v>
      </c>
      <c r="FK2360">
        <v>1.5196339500557149E-2</v>
      </c>
      <c r="FL2360">
        <v>1.1950858685173487E-2</v>
      </c>
      <c r="FM2360">
        <v>2.3454388454929764E-2</v>
      </c>
      <c r="FN2360">
        <v>1.8831743035119915E-2</v>
      </c>
      <c r="FO2360">
        <v>1.1453567981298061E-2</v>
      </c>
      <c r="FP2360">
        <v>9.1278451364701137E-3</v>
      </c>
    </row>
    <row r="2361" spans="113:172">
      <c r="DI2361">
        <f t="shared" si="1505"/>
        <v>2360</v>
      </c>
      <c r="DJ2361">
        <f t="shared" ca="1" si="1474"/>
        <v>0.38130670905588371</v>
      </c>
      <c r="DK2361">
        <f t="shared" ca="1" si="1475"/>
        <v>-0.30205069433863085</v>
      </c>
      <c r="DL2361">
        <f t="shared" ca="1" si="1476"/>
        <v>3.1384176135213284</v>
      </c>
      <c r="DM2361">
        <f t="shared" ca="1" si="1477"/>
        <v>0.46616476410037322</v>
      </c>
      <c r="DN2361">
        <f t="shared" ca="1" si="1478"/>
        <v>-8.4914293575564043E-2</v>
      </c>
      <c r="DO2361">
        <f t="shared" ca="1" si="1479"/>
        <v>2.8599624957711014</v>
      </c>
      <c r="DP2361">
        <f t="shared" ca="1" si="1480"/>
        <v>0.9112753138554438</v>
      </c>
      <c r="DQ2361">
        <f t="shared" ca="1" si="1481"/>
        <v>0.3759593861695063</v>
      </c>
      <c r="DR2361">
        <f t="shared" ca="1" si="1482"/>
        <v>-0.31611032199562306</v>
      </c>
      <c r="DS2361">
        <f t="shared" ca="1" si="1483"/>
        <v>-6.6451349606198107E-3</v>
      </c>
      <c r="DT2361">
        <f t="shared" ca="1" si="1484"/>
        <v>0.1693831067084135</v>
      </c>
      <c r="DU2361">
        <f t="shared" ca="1" si="1485"/>
        <v>-0.95660589274138652</v>
      </c>
      <c r="DV2361">
        <f t="shared" ca="1" si="1486"/>
        <v>-4.4642195983502306E-3</v>
      </c>
      <c r="DW2361">
        <f t="shared" ca="1" si="1487"/>
        <v>0.72656035587219492</v>
      </c>
      <c r="DX2361">
        <f t="shared" ca="1" si="1488"/>
        <v>0.4886890436298188</v>
      </c>
      <c r="DZ2361">
        <f t="shared" ca="1" si="1489"/>
        <v>0.10608853507306959</v>
      </c>
      <c r="EA2361">
        <f t="shared" ca="1" si="1490"/>
        <v>14.5</v>
      </c>
      <c r="EB2361">
        <f t="shared" ca="1" si="1491"/>
        <v>0.25865018361104308</v>
      </c>
      <c r="EC2361">
        <f t="shared" ca="1" si="1492"/>
        <v>26.5</v>
      </c>
      <c r="ED2361">
        <f t="shared" ca="1" si="1493"/>
        <v>5.9708359472169015E-2</v>
      </c>
      <c r="EE2361">
        <f t="shared" ca="1" si="1494"/>
        <v>13.5</v>
      </c>
      <c r="EF2361">
        <f t="shared" ca="1" si="1495"/>
        <v>0.52264572378422414</v>
      </c>
      <c r="EG2361">
        <f t="shared" ca="1" si="1496"/>
        <v>35.5</v>
      </c>
      <c r="EU2361">
        <f t="shared" ca="1" si="1497"/>
        <v>5.0107610749806547E-2</v>
      </c>
      <c r="EV2361">
        <f t="shared" ca="1" si="1498"/>
        <v>5.3819285620162589E-2</v>
      </c>
      <c r="EW2361">
        <f t="shared" ca="1" si="1499"/>
        <v>3.3702692664125435E-2</v>
      </c>
      <c r="EX2361">
        <f t="shared" ca="1" si="1500"/>
        <v>3.6199188417023617E-2</v>
      </c>
      <c r="EY2361">
        <f t="shared" ca="1" si="1501"/>
        <v>2.7417371919705467E-2</v>
      </c>
      <c r="EZ2361">
        <f t="shared" ca="1" si="1502"/>
        <v>2.0466488897808308E-2</v>
      </c>
      <c r="FA2361">
        <f t="shared" ca="1" si="1503"/>
        <v>1.8441095986030897E-2</v>
      </c>
      <c r="FB2361">
        <f t="shared" ca="1" si="1504"/>
        <v>1.3765888552952642E-2</v>
      </c>
      <c r="FC2361">
        <f t="shared" si="1507"/>
        <v>2355</v>
      </c>
      <c r="FD2361">
        <v>0.8763658262676236</v>
      </c>
      <c r="FE2361">
        <v>0.87593872246053162</v>
      </c>
      <c r="FF2361">
        <v>0.87748566920140092</v>
      </c>
      <c r="FH2361">
        <f t="shared" si="1506"/>
        <v>2360</v>
      </c>
      <c r="FI2361">
        <v>3.1051548001836349E-2</v>
      </c>
      <c r="FJ2361">
        <v>2.43261524546129E-2</v>
      </c>
      <c r="FK2361">
        <v>1.5197333597808558E-2</v>
      </c>
      <c r="FL2361">
        <v>1.1951215695764621E-2</v>
      </c>
      <c r="FM2361">
        <v>2.3456655336050344E-2</v>
      </c>
      <c r="FN2361">
        <v>1.8833467183354914E-2</v>
      </c>
      <c r="FO2361">
        <v>1.1455820205830346E-2</v>
      </c>
      <c r="FP2361">
        <v>9.1289702047136767E-3</v>
      </c>
    </row>
    <row r="2362" spans="113:172">
      <c r="DI2362">
        <f t="shared" si="1505"/>
        <v>2361</v>
      </c>
      <c r="DJ2362">
        <f t="shared" ca="1" si="1474"/>
        <v>0.12596750384338762</v>
      </c>
      <c r="DK2362">
        <f t="shared" ca="1" si="1475"/>
        <v>-1.1456620606704124</v>
      </c>
      <c r="DL2362">
        <f t="shared" ca="1" si="1476"/>
        <v>2.7981921944885588</v>
      </c>
      <c r="DM2362">
        <f t="shared" ca="1" si="1477"/>
        <v>0.55923367077401287</v>
      </c>
      <c r="DN2362">
        <f t="shared" ca="1" si="1478"/>
        <v>0.149026581137642</v>
      </c>
      <c r="DO2362">
        <f t="shared" ca="1" si="1479"/>
        <v>2.9196358980577544</v>
      </c>
      <c r="DP2362">
        <f t="shared" ca="1" si="1480"/>
        <v>1.043400772759068</v>
      </c>
      <c r="DQ2362">
        <f t="shared" ca="1" si="1481"/>
        <v>0.8195132650647059</v>
      </c>
      <c r="DR2362">
        <f t="shared" ca="1" si="1482"/>
        <v>0.9135117249452156</v>
      </c>
      <c r="DS2362">
        <f t="shared" ca="1" si="1483"/>
        <v>-4.1356560994979877E-3</v>
      </c>
      <c r="DT2362">
        <f t="shared" ca="1" si="1484"/>
        <v>0.21818017435748382</v>
      </c>
      <c r="DU2362">
        <f t="shared" ca="1" si="1485"/>
        <v>-0.77835400065809823</v>
      </c>
      <c r="DV2362">
        <f t="shared" ca="1" si="1486"/>
        <v>-4.1913800561607061E-3</v>
      </c>
      <c r="DW2362">
        <f t="shared" ca="1" si="1487"/>
        <v>0.3955786613412613</v>
      </c>
      <c r="DX2362">
        <f t="shared" ca="1" si="1488"/>
        <v>0.40089800209159421</v>
      </c>
      <c r="DZ2362">
        <f t="shared" ca="1" si="1489"/>
        <v>0.74379724229968347</v>
      </c>
      <c r="EA2362">
        <f t="shared" ca="1" si="1490"/>
        <v>24.5</v>
      </c>
      <c r="EB2362">
        <f t="shared" ca="1" si="1491"/>
        <v>0.4295505784144793</v>
      </c>
      <c r="EC2362">
        <f t="shared" ca="1" si="1492"/>
        <v>27.5</v>
      </c>
      <c r="ED2362">
        <f t="shared" ca="1" si="1493"/>
        <v>2.3829147274753382E-2</v>
      </c>
      <c r="EE2362">
        <f t="shared" ca="1" si="1494"/>
        <v>10.5</v>
      </c>
      <c r="EF2362">
        <f t="shared" ca="1" si="1495"/>
        <v>0.99956908501124797</v>
      </c>
      <c r="EG2362">
        <f t="shared" ca="1" si="1496"/>
        <v>51.5</v>
      </c>
      <c r="EU2362">
        <f t="shared" ca="1" si="1497"/>
        <v>1.6146067809847401E-2</v>
      </c>
      <c r="EV2362">
        <f t="shared" ca="1" si="1498"/>
        <v>3.7674158222977268E-2</v>
      </c>
      <c r="EW2362">
        <f t="shared" ca="1" si="1499"/>
        <v>1.6363183758840581E-2</v>
      </c>
      <c r="EX2362">
        <f t="shared" ca="1" si="1500"/>
        <v>3.8180762103961353E-2</v>
      </c>
      <c r="EY2362">
        <f t="shared" ca="1" si="1501"/>
        <v>1.4384678594227684E-2</v>
      </c>
      <c r="EZ2362">
        <f t="shared" ca="1" si="1502"/>
        <v>7.681139055170122E-3</v>
      </c>
      <c r="FA2362">
        <f t="shared" ca="1" si="1503"/>
        <v>1.4578109166967062E-2</v>
      </c>
      <c r="FB2362">
        <f t="shared" ca="1" si="1504"/>
        <v>7.7844272250794993E-3</v>
      </c>
      <c r="FC2362">
        <f t="shared" si="1507"/>
        <v>2356</v>
      </c>
      <c r="FD2362">
        <v>0.87641147608659375</v>
      </c>
      <c r="FE2362">
        <v>0.87600325772193444</v>
      </c>
      <c r="FF2362">
        <v>0.87751976087393169</v>
      </c>
      <c r="FH2362">
        <f t="shared" si="1506"/>
        <v>2361</v>
      </c>
      <c r="FI2362">
        <v>3.1074484894616013E-2</v>
      </c>
      <c r="FJ2362">
        <v>2.4327265603687226E-2</v>
      </c>
      <c r="FK2362">
        <v>1.5198279341560168E-2</v>
      </c>
      <c r="FL2362">
        <v>1.195878004537535E-2</v>
      </c>
      <c r="FM2362">
        <v>2.3460361503941322E-2</v>
      </c>
      <c r="FN2362">
        <v>1.8838978907610139E-2</v>
      </c>
      <c r="FO2362">
        <v>1.145656140618718E-2</v>
      </c>
      <c r="FP2362">
        <v>9.1344469515991355E-3</v>
      </c>
    </row>
    <row r="2363" spans="113:172">
      <c r="DI2363">
        <f t="shared" si="1505"/>
        <v>2362</v>
      </c>
      <c r="DJ2363">
        <f t="shared" ca="1" si="1474"/>
        <v>0.62461150751168693</v>
      </c>
      <c r="DK2363">
        <f t="shared" ca="1" si="1475"/>
        <v>0.31761501261539815</v>
      </c>
      <c r="DL2363">
        <f t="shared" ca="1" si="1476"/>
        <v>3.3883265564572116</v>
      </c>
      <c r="DM2363">
        <f t="shared" ca="1" si="1477"/>
        <v>0.49286611070915498</v>
      </c>
      <c r="DN2363">
        <f t="shared" ca="1" si="1478"/>
        <v>-1.7882961721611371E-2</v>
      </c>
      <c r="DO2363">
        <f t="shared" ca="1" si="1479"/>
        <v>2.8770607802689891</v>
      </c>
      <c r="DP2363">
        <f t="shared" ca="1" si="1480"/>
        <v>0.84910965113032222</v>
      </c>
      <c r="DQ2363">
        <f t="shared" ca="1" si="1481"/>
        <v>0.27705487273639684</v>
      </c>
      <c r="DR2363">
        <f t="shared" ca="1" si="1482"/>
        <v>-0.59161303153969103</v>
      </c>
      <c r="DS2363">
        <f t="shared" ca="1" si="1483"/>
        <v>-7.2073957199341628E-3</v>
      </c>
      <c r="DT2363">
        <f t="shared" ca="1" si="1484"/>
        <v>0.16376946785625024</v>
      </c>
      <c r="DU2363">
        <f t="shared" ca="1" si="1485"/>
        <v>-0.97908307070894418</v>
      </c>
      <c r="DV2363">
        <f t="shared" ca="1" si="1486"/>
        <v>-4.4986240743684451E-3</v>
      </c>
      <c r="DW2363">
        <f t="shared" ca="1" si="1487"/>
        <v>0.84522573004556989</v>
      </c>
      <c r="DX2363">
        <f t="shared" ca="1" si="1488"/>
        <v>0.52840385478370422</v>
      </c>
      <c r="DZ2363">
        <f t="shared" ca="1" si="1489"/>
        <v>0.28364357495599801</v>
      </c>
      <c r="EA2363">
        <f t="shared" ca="1" si="1490"/>
        <v>18.5</v>
      </c>
      <c r="EB2363">
        <f t="shared" ca="1" si="1491"/>
        <v>0.99993947300475616</v>
      </c>
      <c r="EC2363">
        <f t="shared" ca="1" si="1492"/>
        <v>31.5</v>
      </c>
      <c r="ED2363">
        <f t="shared" ca="1" si="1493"/>
        <v>0.81261051026607456</v>
      </c>
      <c r="EE2363">
        <f t="shared" ca="1" si="1494"/>
        <v>35.5</v>
      </c>
      <c r="EF2363">
        <f t="shared" ca="1" si="1495"/>
        <v>0.98184825912317297</v>
      </c>
      <c r="EG2363">
        <f t="shared" ca="1" si="1496"/>
        <v>50.5</v>
      </c>
      <c r="EU2363">
        <f t="shared" ca="1" si="1497"/>
        <v>4.5687877299760538E-2</v>
      </c>
      <c r="EV2363">
        <f t="shared" ca="1" si="1498"/>
        <v>2.3809175494241407E-2</v>
      </c>
      <c r="EW2363">
        <f t="shared" ca="1" si="1499"/>
        <v>2.8562370528848878E-2</v>
      </c>
      <c r="EX2363">
        <f t="shared" ca="1" si="1500"/>
        <v>1.4884615627709978E-2</v>
      </c>
      <c r="EY2363">
        <f t="shared" ca="1" si="1501"/>
        <v>2.683256285858952E-2</v>
      </c>
      <c r="EZ2363">
        <f t="shared" ca="1" si="1502"/>
        <v>1.6737143169219204E-2</v>
      </c>
      <c r="FA2363">
        <f t="shared" ca="1" si="1503"/>
        <v>1.6774725548689022E-2</v>
      </c>
      <c r="FB2363">
        <f t="shared" ca="1" si="1504"/>
        <v>1.0463442668984241E-2</v>
      </c>
      <c r="FC2363">
        <f t="shared" si="1507"/>
        <v>2357</v>
      </c>
      <c r="FD2363">
        <v>0.87649989818257878</v>
      </c>
      <c r="FE2363">
        <v>0.87601469775696128</v>
      </c>
      <c r="FF2363">
        <v>0.87753549422998611</v>
      </c>
      <c r="FH2363">
        <f t="shared" si="1506"/>
        <v>2362</v>
      </c>
      <c r="FI2363">
        <v>3.1088963133681233E-2</v>
      </c>
      <c r="FJ2363">
        <v>2.4329207830230064E-2</v>
      </c>
      <c r="FK2363">
        <v>1.5203807542737499E-2</v>
      </c>
      <c r="FL2363">
        <v>1.1969808627151688E-2</v>
      </c>
      <c r="FM2363">
        <v>2.3471577549216971E-2</v>
      </c>
      <c r="FN2363">
        <v>1.8839990917050072E-2</v>
      </c>
      <c r="FO2363">
        <v>1.1462821086237994E-2</v>
      </c>
      <c r="FP2363">
        <v>9.1363650852687127E-3</v>
      </c>
    </row>
    <row r="2364" spans="113:172">
      <c r="DI2364">
        <f t="shared" si="1505"/>
        <v>2363</v>
      </c>
      <c r="DJ2364">
        <f t="shared" ca="1" si="1474"/>
        <v>0.87856712474052556</v>
      </c>
      <c r="DK2364">
        <f t="shared" ca="1" si="1475"/>
        <v>1.1678537800780178</v>
      </c>
      <c r="DL2364">
        <f t="shared" ca="1" si="1476"/>
        <v>3.7312247824444937</v>
      </c>
      <c r="DM2364">
        <f t="shared" ca="1" si="1477"/>
        <v>0.50790946473231857</v>
      </c>
      <c r="DN2364">
        <f t="shared" ca="1" si="1478"/>
        <v>1.9827386966445121E-2</v>
      </c>
      <c r="DO2364">
        <f t="shared" ca="1" si="1479"/>
        <v>2.8866798979643939</v>
      </c>
      <c r="DP2364">
        <f t="shared" ca="1" si="1480"/>
        <v>0.77365478261891252</v>
      </c>
      <c r="DQ2364">
        <f t="shared" ca="1" si="1481"/>
        <v>1.4608938211811973E-2</v>
      </c>
      <c r="DR2364">
        <f t="shared" ca="1" si="1482"/>
        <v>-2.1805343372919648</v>
      </c>
      <c r="DS2364">
        <f t="shared" ca="1" si="1483"/>
        <v>-1.0450151848690581E-2</v>
      </c>
      <c r="DT2364">
        <f t="shared" ca="1" si="1484"/>
        <v>0.51263612884495258</v>
      </c>
      <c r="DU2364">
        <f t="shared" ca="1" si="1485"/>
        <v>3.1679375860141759E-2</v>
      </c>
      <c r="DV2364">
        <f t="shared" ca="1" si="1486"/>
        <v>-2.9515102683875449E-3</v>
      </c>
      <c r="DW2364">
        <f t="shared" ca="1" si="1487"/>
        <v>1.3416695674498555</v>
      </c>
      <c r="DX2364">
        <f t="shared" ca="1" si="1488"/>
        <v>0.38077543738326369</v>
      </c>
      <c r="DZ2364">
        <f t="shared" ca="1" si="1489"/>
        <v>0.64515736674815738</v>
      </c>
      <c r="EA2364">
        <f t="shared" ca="1" si="1490"/>
        <v>23.5</v>
      </c>
      <c r="EB2364">
        <f t="shared" ca="1" si="1491"/>
        <v>0.25680529156818643</v>
      </c>
      <c r="EC2364">
        <f t="shared" ca="1" si="1492"/>
        <v>26.5</v>
      </c>
      <c r="ED2364">
        <f t="shared" ca="1" si="1493"/>
        <v>0.35611142901538617</v>
      </c>
      <c r="EE2364">
        <f t="shared" ca="1" si="1494"/>
        <v>22.5</v>
      </c>
      <c r="EF2364">
        <f t="shared" ca="1" si="1495"/>
        <v>0.42076145378455809</v>
      </c>
      <c r="EG2364">
        <f t="shared" ca="1" si="1496"/>
        <v>33.5</v>
      </c>
      <c r="EU2364">
        <f t="shared" ca="1" si="1497"/>
        <v>5.7092322019142792E-2</v>
      </c>
      <c r="EV2364">
        <f t="shared" ca="1" si="1498"/>
        <v>5.962975855332691E-2</v>
      </c>
      <c r="EW2364">
        <f t="shared" ca="1" si="1499"/>
        <v>1.6203210101415476E-2</v>
      </c>
      <c r="EX2364">
        <f t="shared" ca="1" si="1500"/>
        <v>1.6923352772589498E-2</v>
      </c>
      <c r="EY2364">
        <f t="shared" ca="1" si="1501"/>
        <v>5.0629040281126622E-2</v>
      </c>
      <c r="EZ2364">
        <f t="shared" ca="1" si="1502"/>
        <v>4.0049837834324045E-2</v>
      </c>
      <c r="FA2364">
        <f t="shared" ca="1" si="1503"/>
        <v>1.4368884429557121E-2</v>
      </c>
      <c r="FB2364">
        <f t="shared" ca="1" si="1504"/>
        <v>1.1366430966664587E-2</v>
      </c>
      <c r="FC2364">
        <f t="shared" si="1507"/>
        <v>2358</v>
      </c>
      <c r="FD2364">
        <v>0.87651083686636266</v>
      </c>
      <c r="FE2364">
        <v>0.87612309411959488</v>
      </c>
      <c r="FF2364">
        <v>0.87757882483589256</v>
      </c>
      <c r="FH2364">
        <f t="shared" si="1506"/>
        <v>2363</v>
      </c>
      <c r="FI2364">
        <v>3.1100065704004858E-2</v>
      </c>
      <c r="FJ2364">
        <v>2.4343076502417776E-2</v>
      </c>
      <c r="FK2364">
        <v>1.5209321637494371E-2</v>
      </c>
      <c r="FL2364">
        <v>1.1972606406634011E-2</v>
      </c>
      <c r="FM2364">
        <v>2.347485142775085E-2</v>
      </c>
      <c r="FN2364">
        <v>1.8842356601226129E-2</v>
      </c>
      <c r="FO2364">
        <v>1.1463117524643643E-2</v>
      </c>
      <c r="FP2364">
        <v>9.1373552585029671E-3</v>
      </c>
    </row>
    <row r="2365" spans="113:172">
      <c r="DI2365">
        <f t="shared" si="1505"/>
        <v>2364</v>
      </c>
      <c r="DJ2365">
        <f t="shared" ca="1" si="1474"/>
        <v>0.3416383735130486</v>
      </c>
      <c r="DK2365">
        <f t="shared" ca="1" si="1475"/>
        <v>-0.40799581548133934</v>
      </c>
      <c r="DL2365">
        <f t="shared" ca="1" si="1476"/>
        <v>3.0956903285725863</v>
      </c>
      <c r="DM2365">
        <f t="shared" ca="1" si="1477"/>
        <v>0.58894102999907361</v>
      </c>
      <c r="DN2365">
        <f t="shared" ca="1" si="1478"/>
        <v>0.22482175658976056</v>
      </c>
      <c r="DO2365">
        <f t="shared" ca="1" si="1479"/>
        <v>2.9389696549383615</v>
      </c>
      <c r="DP2365">
        <f t="shared" ca="1" si="1480"/>
        <v>0.94937456366752027</v>
      </c>
      <c r="DQ2365">
        <f t="shared" ca="1" si="1481"/>
        <v>0.63416862429823073</v>
      </c>
      <c r="DR2365">
        <f t="shared" ca="1" si="1482"/>
        <v>0.34291454202690919</v>
      </c>
      <c r="DS2365">
        <f t="shared" ca="1" si="1483"/>
        <v>-5.3001615443308628E-3</v>
      </c>
      <c r="DT2365">
        <f t="shared" ca="1" si="1484"/>
        <v>0.15061266164302101</v>
      </c>
      <c r="DU2365">
        <f t="shared" ca="1" si="1485"/>
        <v>-1.0338092995516281</v>
      </c>
      <c r="DV2365">
        <f t="shared" ca="1" si="1486"/>
        <v>-4.5823902495752723E-3</v>
      </c>
      <c r="DW2365">
        <f t="shared" ca="1" si="1487"/>
        <v>0.55672380411043321</v>
      </c>
      <c r="DX2365">
        <f t="shared" ca="1" si="1488"/>
        <v>0.48151163706015154</v>
      </c>
      <c r="DZ2365">
        <f t="shared" ca="1" si="1489"/>
        <v>0.87440262381624123</v>
      </c>
      <c r="EA2365">
        <f t="shared" ca="1" si="1490"/>
        <v>26.5</v>
      </c>
      <c r="EB2365">
        <f t="shared" ca="1" si="1491"/>
        <v>0.27254735802552532</v>
      </c>
      <c r="EC2365">
        <f t="shared" ca="1" si="1492"/>
        <v>26.5</v>
      </c>
      <c r="ED2365">
        <f t="shared" ca="1" si="1493"/>
        <v>0.59039316828206623</v>
      </c>
      <c r="EE2365">
        <f t="shared" ca="1" si="1494"/>
        <v>28.5</v>
      </c>
      <c r="EF2365">
        <f t="shared" ca="1" si="1495"/>
        <v>0.18868126346678893</v>
      </c>
      <c r="EG2365">
        <f t="shared" ca="1" si="1496"/>
        <v>27.5</v>
      </c>
      <c r="EU2365">
        <f t="shared" ca="1" si="1497"/>
        <v>2.1008445438129554E-2</v>
      </c>
      <c r="EV2365">
        <f t="shared" ca="1" si="1498"/>
        <v>1.9534168565278356E-2</v>
      </c>
      <c r="EW2365">
        <f t="shared" ca="1" si="1499"/>
        <v>1.8170250455100057E-2</v>
      </c>
      <c r="EX2365">
        <f t="shared" ca="1" si="1500"/>
        <v>1.6895145160005318E-2</v>
      </c>
      <c r="EY2365">
        <f t="shared" ca="1" si="1501"/>
        <v>2.1008445438129554E-2</v>
      </c>
      <c r="EZ2365">
        <f t="shared" ca="1" si="1502"/>
        <v>2.0244501967652116E-2</v>
      </c>
      <c r="FA2365">
        <f t="shared" ca="1" si="1503"/>
        <v>1.8170250455100057E-2</v>
      </c>
      <c r="FB2365">
        <f t="shared" ca="1" si="1504"/>
        <v>1.7509514074914603E-2</v>
      </c>
      <c r="FC2365">
        <f t="shared" si="1507"/>
        <v>2359</v>
      </c>
      <c r="FD2365">
        <v>0.87654532447874667</v>
      </c>
      <c r="FE2365">
        <v>0.87633273978805526</v>
      </c>
      <c r="FF2365">
        <v>0.87761049705439242</v>
      </c>
      <c r="FH2365">
        <f t="shared" si="1506"/>
        <v>2364</v>
      </c>
      <c r="FI2365">
        <v>3.1113224821131914E-2</v>
      </c>
      <c r="FJ2365">
        <v>2.4358522607038642E-2</v>
      </c>
      <c r="FK2365">
        <v>1.521642246185141E-2</v>
      </c>
      <c r="FL2365">
        <v>1.1972616642907184E-2</v>
      </c>
      <c r="FM2365">
        <v>2.3481018385915944E-2</v>
      </c>
      <c r="FN2365">
        <v>1.884670824014861E-2</v>
      </c>
      <c r="FO2365">
        <v>1.1468724072710358E-2</v>
      </c>
      <c r="FP2365">
        <v>9.1380537750488863E-3</v>
      </c>
    </row>
    <row r="2366" spans="113:172">
      <c r="DI2366">
        <f t="shared" si="1505"/>
        <v>2365</v>
      </c>
      <c r="DJ2366">
        <f t="shared" ca="1" si="1474"/>
        <v>0.20590663383384133</v>
      </c>
      <c r="DK2366">
        <f t="shared" ca="1" si="1475"/>
        <v>-0.82070685069325067</v>
      </c>
      <c r="DL2366">
        <f t="shared" ca="1" si="1476"/>
        <v>2.9292454577489786</v>
      </c>
      <c r="DM2366">
        <f t="shared" ca="1" si="1477"/>
        <v>0.29725819102254381</v>
      </c>
      <c r="DN2366">
        <f t="shared" ca="1" si="1478"/>
        <v>-0.53230267179713575</v>
      </c>
      <c r="DO2366">
        <f t="shared" ca="1" si="1479"/>
        <v>2.7458431196478914</v>
      </c>
      <c r="DP2366">
        <f t="shared" ca="1" si="1480"/>
        <v>0.93738922164548633</v>
      </c>
      <c r="DQ2366">
        <f t="shared" ca="1" si="1481"/>
        <v>0.51582736428047049</v>
      </c>
      <c r="DR2366">
        <f t="shared" ca="1" si="1482"/>
        <v>3.9683732005898864E-2</v>
      </c>
      <c r="DS2366">
        <f t="shared" ca="1" si="1483"/>
        <v>-5.9190113036383949E-3</v>
      </c>
      <c r="DT2366">
        <f t="shared" ca="1" si="1484"/>
        <v>0.48966080016161406</v>
      </c>
      <c r="DU2366">
        <f t="shared" ca="1" si="1485"/>
        <v>-2.5919432545352325E-2</v>
      </c>
      <c r="DV2366">
        <f t="shared" ca="1" si="1486"/>
        <v>-3.0396733298414689E-3</v>
      </c>
      <c r="DW2366">
        <f t="shared" ca="1" si="1487"/>
        <v>0.62944645186638581</v>
      </c>
      <c r="DX2366">
        <f t="shared" ca="1" si="1488"/>
        <v>0.32374495098420653</v>
      </c>
      <c r="DZ2366">
        <f t="shared" ca="1" si="1489"/>
        <v>0.65872943871700529</v>
      </c>
      <c r="EA2366">
        <f t="shared" ca="1" si="1490"/>
        <v>23.5</v>
      </c>
      <c r="EB2366">
        <f t="shared" ca="1" si="1491"/>
        <v>0.21713710013327336</v>
      </c>
      <c r="EC2366">
        <f t="shared" ca="1" si="1492"/>
        <v>26.5</v>
      </c>
      <c r="ED2366">
        <f t="shared" ca="1" si="1493"/>
        <v>0.51298645808168164</v>
      </c>
      <c r="EE2366">
        <f t="shared" ca="1" si="1494"/>
        <v>26.5</v>
      </c>
      <c r="EF2366">
        <f t="shared" ca="1" si="1495"/>
        <v>0.60182840358282674</v>
      </c>
      <c r="EG2366">
        <f t="shared" ca="1" si="1496"/>
        <v>37.5</v>
      </c>
      <c r="EU2366">
        <f t="shared" ca="1" si="1497"/>
        <v>2.6784955398569611E-2</v>
      </c>
      <c r="EV2366">
        <f t="shared" ca="1" si="1498"/>
        <v>2.3752696296844747E-2</v>
      </c>
      <c r="EW2366">
        <f t="shared" ca="1" si="1499"/>
        <v>1.3776380892944959E-2</v>
      </c>
      <c r="EX2366">
        <f t="shared" ca="1" si="1500"/>
        <v>1.2216790603177605E-2</v>
      </c>
      <c r="EY2366">
        <f t="shared" ca="1" si="1501"/>
        <v>2.3752696296844747E-2</v>
      </c>
      <c r="EZ2366">
        <f t="shared" ca="1" si="1502"/>
        <v>1.6785238716436956E-2</v>
      </c>
      <c r="FA2366">
        <f t="shared" ca="1" si="1503"/>
        <v>1.2216790603177605E-2</v>
      </c>
      <c r="FB2366">
        <f t="shared" ca="1" si="1504"/>
        <v>8.6331986929121737E-3</v>
      </c>
      <c r="FC2366">
        <f t="shared" si="1507"/>
        <v>2360</v>
      </c>
      <c r="FD2366">
        <v>0.87660634603120602</v>
      </c>
      <c r="FE2366">
        <v>0.87651519102762809</v>
      </c>
      <c r="FF2366">
        <v>0.87771576845600052</v>
      </c>
      <c r="FH2366">
        <f t="shared" si="1506"/>
        <v>2365</v>
      </c>
      <c r="FI2366">
        <v>3.1126572985269031E-2</v>
      </c>
      <c r="FJ2366">
        <v>2.4358711898155392E-2</v>
      </c>
      <c r="FK2366">
        <v>1.522106280421209E-2</v>
      </c>
      <c r="FL2366">
        <v>1.1977398892202916E-2</v>
      </c>
      <c r="FM2366">
        <v>2.3482699059903068E-2</v>
      </c>
      <c r="FN2366">
        <v>1.8856336720473356E-2</v>
      </c>
      <c r="FO2366">
        <v>1.1469642823374732E-2</v>
      </c>
      <c r="FP2366">
        <v>9.1404909273898848E-3</v>
      </c>
    </row>
    <row r="2367" spans="113:172">
      <c r="DI2367">
        <f t="shared" si="1505"/>
        <v>2366</v>
      </c>
      <c r="DJ2367">
        <f t="shared" ca="1" si="1474"/>
        <v>0.82431822842367564</v>
      </c>
      <c r="DK2367">
        <f t="shared" ca="1" si="1475"/>
        <v>0.9319477221914787</v>
      </c>
      <c r="DL2367">
        <f t="shared" ca="1" si="1476"/>
        <v>3.6360847207999818</v>
      </c>
      <c r="DM2367">
        <f t="shared" ca="1" si="1477"/>
        <v>0.30028062131643374</v>
      </c>
      <c r="DN2367">
        <f t="shared" ca="1" si="1478"/>
        <v>-0.52359358737552308</v>
      </c>
      <c r="DO2367">
        <f t="shared" ca="1" si="1479"/>
        <v>2.7480646241151057</v>
      </c>
      <c r="DP2367">
        <f t="shared" ca="1" si="1480"/>
        <v>0.75577574097627154</v>
      </c>
      <c r="DQ2367">
        <f t="shared" ca="1" si="1481"/>
        <v>0.1563549515025342</v>
      </c>
      <c r="DR2367">
        <f t="shared" ca="1" si="1482"/>
        <v>-1.0095521530938867</v>
      </c>
      <c r="DS2367">
        <f t="shared" ca="1" si="1483"/>
        <v>-8.0603483759030432E-3</v>
      </c>
      <c r="DT2367">
        <f t="shared" ca="1" si="1484"/>
        <v>0.96197262547527895</v>
      </c>
      <c r="DU2367">
        <f t="shared" ca="1" si="1485"/>
        <v>1.7740507928835396</v>
      </c>
      <c r="DV2367">
        <f t="shared" ca="1" si="1486"/>
        <v>-2.8456623660890129E-4</v>
      </c>
      <c r="DW2367">
        <f t="shared" ca="1" si="1487"/>
        <v>1.0608330655203275</v>
      </c>
      <c r="DX2367">
        <f t="shared" ca="1" si="1488"/>
        <v>3.7645118144652656E-2</v>
      </c>
      <c r="DZ2367">
        <f t="shared" ca="1" si="1489"/>
        <v>0.81074822535109736</v>
      </c>
      <c r="EA2367">
        <f t="shared" ca="1" si="1490"/>
        <v>25.5</v>
      </c>
      <c r="EB2367">
        <f t="shared" ca="1" si="1491"/>
        <v>0.69047987042950165</v>
      </c>
      <c r="EC2367">
        <f t="shared" ca="1" si="1492"/>
        <v>29.5</v>
      </c>
      <c r="ED2367">
        <f t="shared" ca="1" si="1493"/>
        <v>0.65324532211431086</v>
      </c>
      <c r="EE2367">
        <f t="shared" ca="1" si="1494"/>
        <v>30.5</v>
      </c>
      <c r="EF2367">
        <f t="shared" ca="1" si="1495"/>
        <v>0.11701728381987486</v>
      </c>
      <c r="EG2367">
        <f t="shared" ca="1" si="1496"/>
        <v>24.5</v>
      </c>
      <c r="EU2367">
        <f t="shared" ca="1" si="1497"/>
        <v>4.1601296687071666E-2</v>
      </c>
      <c r="EV2367">
        <f t="shared" ca="1" si="1498"/>
        <v>3.4781411984273036E-2</v>
      </c>
      <c r="EW2367">
        <f t="shared" ca="1" si="1499"/>
        <v>1.476279142927555E-3</v>
      </c>
      <c r="EX2367">
        <f t="shared" ca="1" si="1500"/>
        <v>1.2342661686771362E-3</v>
      </c>
      <c r="EY2367">
        <f t="shared" ca="1" si="1501"/>
        <v>3.5960442898994152E-2</v>
      </c>
      <c r="EZ2367">
        <f t="shared" ca="1" si="1502"/>
        <v>4.3299308796748065E-2</v>
      </c>
      <c r="FA2367">
        <f t="shared" ca="1" si="1503"/>
        <v>1.276105699818734E-3</v>
      </c>
      <c r="FB2367">
        <f t="shared" ca="1" si="1504"/>
        <v>1.5365354344756186E-3</v>
      </c>
      <c r="FC2367">
        <f t="shared" si="1507"/>
        <v>2361</v>
      </c>
      <c r="FD2367">
        <v>0.87662094872265572</v>
      </c>
      <c r="FE2367">
        <v>0.87652728381140388</v>
      </c>
      <c r="FF2367">
        <v>0.87771604573509832</v>
      </c>
      <c r="FH2367">
        <f t="shared" si="1506"/>
        <v>2366</v>
      </c>
      <c r="FI2367">
        <v>3.1131202992716423E-2</v>
      </c>
      <c r="FJ2367">
        <v>2.4364943166626626E-2</v>
      </c>
      <c r="FK2367">
        <v>1.5222789696969762E-2</v>
      </c>
      <c r="FL2367">
        <v>1.1978575757673035E-2</v>
      </c>
      <c r="FM2367">
        <v>2.3483500421715018E-2</v>
      </c>
      <c r="FN2367">
        <v>1.8857795461596757E-2</v>
      </c>
      <c r="FO2367">
        <v>1.1469960400886162E-2</v>
      </c>
      <c r="FP2367">
        <v>9.1427342514338941E-3</v>
      </c>
    </row>
    <row r="2368" spans="113:172">
      <c r="DI2368">
        <f t="shared" si="1505"/>
        <v>2367</v>
      </c>
      <c r="DJ2368">
        <f t="shared" ca="1" si="1474"/>
        <v>0.64596797016484042</v>
      </c>
      <c r="DK2368">
        <f t="shared" ca="1" si="1475"/>
        <v>0.37445738006341234</v>
      </c>
      <c r="DL2368">
        <f t="shared" ca="1" si="1476"/>
        <v>3.4112508780769009</v>
      </c>
      <c r="DM2368">
        <f t="shared" ca="1" si="1477"/>
        <v>0.22841999689704928</v>
      </c>
      <c r="DN2368">
        <f t="shared" ca="1" si="1478"/>
        <v>-0.7440603030018591</v>
      </c>
      <c r="DO2368">
        <f t="shared" ca="1" si="1479"/>
        <v>2.6918281967335469</v>
      </c>
      <c r="DP2368">
        <f t="shared" ca="1" si="1480"/>
        <v>0.78910296924601164</v>
      </c>
      <c r="DQ2368">
        <f t="shared" ca="1" si="1481"/>
        <v>0.59926633066486912</v>
      </c>
      <c r="DR2368">
        <f t="shared" ca="1" si="1482"/>
        <v>0.25144854607533573</v>
      </c>
      <c r="DS2368">
        <f t="shared" ca="1" si="1483"/>
        <v>-5.4868302722728985E-3</v>
      </c>
      <c r="DT2368">
        <f t="shared" ca="1" si="1484"/>
        <v>9.0790581070185006E-2</v>
      </c>
      <c r="DU2368">
        <f t="shared" ca="1" si="1485"/>
        <v>-1.3359024436498088</v>
      </c>
      <c r="DV2368">
        <f t="shared" ca="1" si="1486"/>
        <v>-5.0447862116659824E-3</v>
      </c>
      <c r="DW2368">
        <f t="shared" ca="1" si="1487"/>
        <v>0.69291321535214934</v>
      </c>
      <c r="DX2368">
        <f t="shared" ca="1" si="1488"/>
        <v>0.63726723828804666</v>
      </c>
      <c r="DZ2368">
        <f t="shared" ca="1" si="1489"/>
        <v>0.12801036983566316</v>
      </c>
      <c r="EA2368">
        <f t="shared" ca="1" si="1490"/>
        <v>15.5</v>
      </c>
      <c r="EB2368">
        <f t="shared" ca="1" si="1491"/>
        <v>0.43170497681663367</v>
      </c>
      <c r="EC2368">
        <f t="shared" ca="1" si="1492"/>
        <v>27.5</v>
      </c>
      <c r="ED2368">
        <f t="shared" ca="1" si="1493"/>
        <v>0.80159114634695183</v>
      </c>
      <c r="EE2368">
        <f t="shared" ca="1" si="1494"/>
        <v>34.5</v>
      </c>
      <c r="EF2368">
        <f t="shared" ca="1" si="1495"/>
        <v>0.21706568786313163</v>
      </c>
      <c r="EG2368">
        <f t="shared" ca="1" si="1496"/>
        <v>28.5</v>
      </c>
      <c r="EU2368">
        <f t="shared" ca="1" si="1497"/>
        <v>4.4704078409816085E-2</v>
      </c>
      <c r="EV2368">
        <f t="shared" ca="1" si="1498"/>
        <v>2.008444102469998E-2</v>
      </c>
      <c r="EW2368">
        <f t="shared" ca="1" si="1499"/>
        <v>4.1114015373422366E-2</v>
      </c>
      <c r="EX2368">
        <f t="shared" ca="1" si="1500"/>
        <v>1.8471514153276716E-2</v>
      </c>
      <c r="EY2368">
        <f t="shared" ca="1" si="1501"/>
        <v>2.5196844194623612E-2</v>
      </c>
      <c r="EZ2368">
        <f t="shared" ca="1" si="1502"/>
        <v>2.431274439832103E-2</v>
      </c>
      <c r="FA2368">
        <f t="shared" ca="1" si="1503"/>
        <v>2.3173354119565334E-2</v>
      </c>
      <c r="FB2368">
        <f t="shared" ca="1" si="1504"/>
        <v>2.236025397501918E-2</v>
      </c>
      <c r="FC2368">
        <f t="shared" si="1507"/>
        <v>2362</v>
      </c>
      <c r="FD2368">
        <v>0.87677027560609411</v>
      </c>
      <c r="FE2368">
        <v>0.87657755825673533</v>
      </c>
      <c r="FF2368">
        <v>0.87776699239722156</v>
      </c>
      <c r="FH2368">
        <f t="shared" si="1506"/>
        <v>2367</v>
      </c>
      <c r="FI2368">
        <v>3.1133674402797271E-2</v>
      </c>
      <c r="FJ2368">
        <v>2.4382199811016358E-2</v>
      </c>
      <c r="FK2368">
        <v>1.5224414800587737E-2</v>
      </c>
      <c r="FL2368">
        <v>1.1985051385477003E-2</v>
      </c>
      <c r="FM2368">
        <v>2.3489088593041014E-2</v>
      </c>
      <c r="FN2368">
        <v>1.8862862069675898E-2</v>
      </c>
      <c r="FO2368">
        <v>1.1470678773270038E-2</v>
      </c>
      <c r="FP2368">
        <v>9.1432946743456815E-3</v>
      </c>
    </row>
    <row r="2369" spans="113:172">
      <c r="DI2369">
        <f t="shared" si="1505"/>
        <v>2368</v>
      </c>
      <c r="DJ2369">
        <f t="shared" ca="1" si="1474"/>
        <v>0.71611861286419365</v>
      </c>
      <c r="DK2369">
        <f t="shared" ca="1" si="1475"/>
        <v>0.57134946977691503</v>
      </c>
      <c r="DL2369">
        <f t="shared" ca="1" si="1476"/>
        <v>3.4906567471778498</v>
      </c>
      <c r="DM2369">
        <f t="shared" ca="1" si="1477"/>
        <v>0.56062771597630556</v>
      </c>
      <c r="DN2369">
        <f t="shared" ca="1" si="1478"/>
        <v>0.15256089137117212</v>
      </c>
      <c r="DO2369">
        <f t="shared" ca="1" si="1479"/>
        <v>2.920537426346173</v>
      </c>
      <c r="DP2369">
        <f t="shared" ca="1" si="1480"/>
        <v>0.83667276328656182</v>
      </c>
      <c r="DQ2369">
        <f t="shared" ca="1" si="1481"/>
        <v>0.71297921563512201</v>
      </c>
      <c r="DR2369">
        <f t="shared" ca="1" si="1482"/>
        <v>0.56210927601432581</v>
      </c>
      <c r="DS2369">
        <f t="shared" ca="1" si="1483"/>
        <v>-4.852817132461263E-3</v>
      </c>
      <c r="DT2369">
        <f t="shared" ca="1" si="1484"/>
        <v>0.65700605189433015</v>
      </c>
      <c r="DU2369">
        <f t="shared" ca="1" si="1485"/>
        <v>0.40430575202559038</v>
      </c>
      <c r="DV2369">
        <f t="shared" ca="1" si="1486"/>
        <v>-2.3811532938135056E-3</v>
      </c>
      <c r="DW2369">
        <f t="shared" ca="1" si="1487"/>
        <v>0.57833492511043971</v>
      </c>
      <c r="DX2369">
        <f t="shared" ca="1" si="1488"/>
        <v>0.28419332549965759</v>
      </c>
      <c r="DZ2369">
        <f t="shared" ca="1" si="1489"/>
        <v>0.2527559089816247</v>
      </c>
      <c r="EA2369">
        <f t="shared" ca="1" si="1490"/>
        <v>17.5</v>
      </c>
      <c r="EB2369">
        <f t="shared" ca="1" si="1491"/>
        <v>0.50764059240156034</v>
      </c>
      <c r="EC2369">
        <f t="shared" ca="1" si="1492"/>
        <v>28.5</v>
      </c>
      <c r="ED2369">
        <f t="shared" ca="1" si="1493"/>
        <v>0.20597536891572665</v>
      </c>
      <c r="EE2369">
        <f t="shared" ca="1" si="1494"/>
        <v>18.5</v>
      </c>
      <c r="EF2369">
        <f t="shared" ca="1" si="1495"/>
        <v>0.57647476662086428</v>
      </c>
      <c r="EG2369">
        <f t="shared" ca="1" si="1496"/>
        <v>36.5</v>
      </c>
      <c r="EU2369">
        <f t="shared" ca="1" si="1497"/>
        <v>3.3047710006310842E-2</v>
      </c>
      <c r="EV2369">
        <f t="shared" ca="1" si="1498"/>
        <v>3.1261347303267011E-2</v>
      </c>
      <c r="EW2369">
        <f t="shared" ca="1" si="1499"/>
        <v>1.6239618599980434E-2</v>
      </c>
      <c r="EX2369">
        <f t="shared" ca="1" si="1500"/>
        <v>1.5361801378359869E-2</v>
      </c>
      <c r="EY2369">
        <f t="shared" ca="1" si="1501"/>
        <v>2.0292453512647007E-2</v>
      </c>
      <c r="EZ2369">
        <f t="shared" ca="1" si="1502"/>
        <v>1.5844792468779172E-2</v>
      </c>
      <c r="FA2369">
        <f t="shared" ca="1" si="1503"/>
        <v>9.9716956315669333E-3</v>
      </c>
      <c r="FB2369">
        <f t="shared" ca="1" si="1504"/>
        <v>7.7861185068399336E-3</v>
      </c>
      <c r="FC2369">
        <f t="shared" si="1507"/>
        <v>2363</v>
      </c>
      <c r="FD2369">
        <v>0.87677404991093999</v>
      </c>
      <c r="FE2369">
        <v>0.87657976590336695</v>
      </c>
      <c r="FF2369">
        <v>0.87787442208180566</v>
      </c>
      <c r="FH2369">
        <f t="shared" si="1506"/>
        <v>2368</v>
      </c>
      <c r="FI2369">
        <v>3.1139666142663891E-2</v>
      </c>
      <c r="FJ2369">
        <v>2.4389671085173797E-2</v>
      </c>
      <c r="FK2369">
        <v>1.5225332574668229E-2</v>
      </c>
      <c r="FL2369">
        <v>1.1986795521355278E-2</v>
      </c>
      <c r="FM2369">
        <v>2.34900878048061E-2</v>
      </c>
      <c r="FN2369">
        <v>1.8867179898169946E-2</v>
      </c>
      <c r="FO2369">
        <v>1.1474715138357775E-2</v>
      </c>
      <c r="FP2369">
        <v>9.1473198316862174E-3</v>
      </c>
    </row>
    <row r="2370" spans="113:172">
      <c r="DI2370">
        <f t="shared" si="1505"/>
        <v>2369</v>
      </c>
      <c r="DJ2370">
        <f t="shared" ref="DJ2370:DJ2433" ca="1" si="1508">RAND()</f>
        <v>0.59427994536624351</v>
      </c>
      <c r="DK2370">
        <f t="shared" ref="DK2370:DK2433" ca="1" si="1509">NORMSINV(DJ2370)</f>
        <v>0.23856860829281723</v>
      </c>
      <c r="DL2370">
        <f t="shared" ref="DL2370:DL2433" ca="1" si="1510">$CL$2+DK2370*$CL$7</f>
        <v>3.3564474269113123</v>
      </c>
      <c r="DM2370">
        <f t="shared" ref="DM2370:DM2433" ca="1" si="1511">RAND()</f>
        <v>0.74956875565224301</v>
      </c>
      <c r="DN2370">
        <f t="shared" ref="DN2370:DN2433" ca="1" si="1512">NORMSINV(DM2370)</f>
        <v>0.67313330270360616</v>
      </c>
      <c r="DO2370">
        <f t="shared" ref="DO2370:DO2433" ca="1" si="1513">$AQ$2+DN2370*$AQ$7</f>
        <v>3.0533245117961005</v>
      </c>
      <c r="DP2370">
        <f t="shared" ref="DP2370:DP2433" ca="1" si="1514">DO2370/DL2370</f>
        <v>0.90968936004037071</v>
      </c>
      <c r="DQ2370">
        <f t="shared" ref="DQ2370:DQ2433" ca="1" si="1515">RAND()</f>
        <v>0.97042543706484641</v>
      </c>
      <c r="DR2370">
        <f t="shared" ref="DR2370:DR2433" ca="1" si="1516">NORMSINV(DQ2370)</f>
        <v>1.8870832750150623</v>
      </c>
      <c r="DS2370">
        <f t="shared" ref="DS2370:DS2433" ca="1" si="1517">$DH$3+DR2370*$DH$4</f>
        <v>-2.1487388749994621E-3</v>
      </c>
      <c r="DT2370">
        <f t="shared" ref="DT2370:DT2433" ca="1" si="1518">RAND()</f>
        <v>0.29785111961263322</v>
      </c>
      <c r="DU2370">
        <f t="shared" ref="DU2370:DU2433" ca="1" si="1519">NORMSINV(DT2370)</f>
        <v>-0.530590992078946</v>
      </c>
      <c r="DV2370">
        <f t="shared" ref="DV2370:DV2433" ca="1" si="1520">$DH$9+DU2370*$DH$10</f>
        <v>-3.812143992845041E-3</v>
      </c>
      <c r="DW2370">
        <f t="shared" ref="DW2370:DW2433" ca="1" si="1521">100-EXP(LN(100)+DS2370/DP2370)</f>
        <v>0.23592703657280367</v>
      </c>
      <c r="DX2370">
        <f t="shared" ref="DX2370:DX2433" ca="1" si="1522">100-EXP(LN(100)+DV2370/DP2370)</f>
        <v>0.41818314262569345</v>
      </c>
      <c r="DZ2370">
        <f t="shared" ref="DZ2370:DZ2433" ca="1" si="1523">RAND()</f>
        <v>0.50404164000492857</v>
      </c>
      <c r="EA2370">
        <f t="shared" ref="EA2370:EA2433" ca="1" si="1524">LOOKUP(DZ2370,EK$3:EK$36,EI$3:EI$36)+1</f>
        <v>21.5</v>
      </c>
      <c r="EB2370">
        <f t="shared" ref="EB2370:EB2433" ca="1" si="1525">RAND()</f>
        <v>0.57252580476967818</v>
      </c>
      <c r="EC2370">
        <f t="shared" ref="EC2370:EC2433" ca="1" si="1526">LOOKUP(EB2370,EM$3:EM$36,EI$3:EI$36)+1</f>
        <v>28.5</v>
      </c>
      <c r="ED2370">
        <f t="shared" ref="ED2370:ED2433" ca="1" si="1527">RAND()</f>
        <v>0.81333161223047212</v>
      </c>
      <c r="EE2370">
        <f t="shared" ref="EE2370:EE2433" ca="1" si="1528">LOOKUP(ED2370,EQ$5:EQ$54,$EO$5:$EO$54)+1</f>
        <v>35.5</v>
      </c>
      <c r="EF2370">
        <f t="shared" ref="EF2370:EF2433" ca="1" si="1529">RAND()</f>
        <v>0.91223918843936147</v>
      </c>
      <c r="EG2370">
        <f t="shared" ref="EG2370:EG2433" ca="1" si="1530">LOOKUP(EF2370,ES$3:ES$54,$EO$3:$EO$54)+1</f>
        <v>46.5</v>
      </c>
      <c r="EU2370">
        <f t="shared" ref="EU2370:EU2433" ca="1" si="1531">DW2370/EA2370</f>
        <v>1.0973350538269939E-2</v>
      </c>
      <c r="EV2370">
        <f t="shared" ref="EV2370:EV2433" ca="1" si="1532">DW2370/EE2370</f>
        <v>6.6458320161353144E-3</v>
      </c>
      <c r="EW2370">
        <f t="shared" ref="EW2370:EW2433" ca="1" si="1533">DX2370/EA2370</f>
        <v>1.9450378726776438E-2</v>
      </c>
      <c r="EX2370">
        <f t="shared" ref="EX2370:EX2433" ca="1" si="1534">DX2370/EE2370</f>
        <v>1.1779806834526577E-2</v>
      </c>
      <c r="EY2370">
        <f t="shared" ref="EY2370:EY2433" ca="1" si="1535">DW2370/EC2370</f>
        <v>8.278141634133462E-3</v>
      </c>
      <c r="EZ2370">
        <f t="shared" ref="EZ2370:EZ2433" ca="1" si="1536">DW2370/EG2370</f>
        <v>5.0736997112430897E-3</v>
      </c>
      <c r="FA2370">
        <f t="shared" ref="FA2370:FA2433" ca="1" si="1537">DX2370/EC2370</f>
        <v>1.4673092723708541E-2</v>
      </c>
      <c r="FB2370">
        <f t="shared" ref="FB2370:FB2433" ca="1" si="1538">DX2370/EG2370</f>
        <v>8.9931858629181387E-3</v>
      </c>
      <c r="FC2370">
        <f t="shared" si="1507"/>
        <v>2364</v>
      </c>
      <c r="FD2370">
        <v>0.87689834507864961</v>
      </c>
      <c r="FE2370">
        <v>0.87659993349393728</v>
      </c>
      <c r="FF2370">
        <v>0.87805664419421148</v>
      </c>
      <c r="FH2370">
        <f t="shared" si="1506"/>
        <v>2369</v>
      </c>
      <c r="FI2370">
        <v>3.1145046602752441E-2</v>
      </c>
      <c r="FJ2370">
        <v>2.438978901715182E-2</v>
      </c>
      <c r="FK2370">
        <v>1.5227275142114522E-2</v>
      </c>
      <c r="FL2370">
        <v>1.1993592165970025E-2</v>
      </c>
      <c r="FM2370">
        <v>2.3491074613215271E-2</v>
      </c>
      <c r="FN2370">
        <v>1.8869442382322417E-2</v>
      </c>
      <c r="FO2370">
        <v>1.1478323488788368E-2</v>
      </c>
      <c r="FP2370">
        <v>9.1497788535294371E-3</v>
      </c>
    </row>
    <row r="2371" spans="113:172">
      <c r="DI2371">
        <f t="shared" ref="DI2371:DI2434" si="1539">1+DI2370</f>
        <v>2370</v>
      </c>
      <c r="DJ2371">
        <f t="shared" ca="1" si="1508"/>
        <v>0.64784599027802869</v>
      </c>
      <c r="DK2371">
        <f t="shared" ca="1" si="1509"/>
        <v>0.37951156288926913</v>
      </c>
      <c r="DL2371">
        <f t="shared" ca="1" si="1510"/>
        <v>3.4132892117675344</v>
      </c>
      <c r="DM2371">
        <f t="shared" ca="1" si="1511"/>
        <v>6.7614459289974338E-2</v>
      </c>
      <c r="DN2371">
        <f t="shared" ca="1" si="1512"/>
        <v>-1.4937961100657828</v>
      </c>
      <c r="DO2371">
        <f t="shared" ca="1" si="1513"/>
        <v>2.5005863435153741</v>
      </c>
      <c r="DP2371">
        <f t="shared" ca="1" si="1514"/>
        <v>0.73260312513057546</v>
      </c>
      <c r="DQ2371">
        <f t="shared" ca="1" si="1515"/>
        <v>0.65759350137316508</v>
      </c>
      <c r="DR2371">
        <f t="shared" ca="1" si="1516"/>
        <v>0.40590419275729683</v>
      </c>
      <c r="DS2371">
        <f t="shared" ca="1" si="1517"/>
        <v>-5.1716088745323522E-3</v>
      </c>
      <c r="DT2371">
        <f t="shared" ca="1" si="1518"/>
        <v>0.25584680878485444</v>
      </c>
      <c r="DU2371">
        <f t="shared" ca="1" si="1519"/>
        <v>-0.65620284660953576</v>
      </c>
      <c r="DV2371">
        <f t="shared" ca="1" si="1520"/>
        <v>-4.0044105684373475E-3</v>
      </c>
      <c r="DW2371">
        <f t="shared" ca="1" si="1521"/>
        <v>0.70343652712168137</v>
      </c>
      <c r="DX2371">
        <f t="shared" ca="1" si="1522"/>
        <v>0.5451091163927515</v>
      </c>
      <c r="DZ2371">
        <f t="shared" ca="1" si="1523"/>
        <v>0.51816647263602977</v>
      </c>
      <c r="EA2371">
        <f t="shared" ca="1" si="1524"/>
        <v>21.5</v>
      </c>
      <c r="EB2371">
        <f t="shared" ca="1" si="1525"/>
        <v>0.54436166107804529</v>
      </c>
      <c r="EC2371">
        <f t="shared" ca="1" si="1526"/>
        <v>28.5</v>
      </c>
      <c r="ED2371">
        <f t="shared" ca="1" si="1527"/>
        <v>0.7937506145623745</v>
      </c>
      <c r="EE2371">
        <f t="shared" ca="1" si="1528"/>
        <v>34.5</v>
      </c>
      <c r="EF2371">
        <f t="shared" ca="1" si="1529"/>
        <v>0.45968479202017587</v>
      </c>
      <c r="EG2371">
        <f t="shared" ca="1" si="1530"/>
        <v>33.5</v>
      </c>
      <c r="EU2371">
        <f t="shared" ca="1" si="1531"/>
        <v>3.27179780056596E-2</v>
      </c>
      <c r="EV2371">
        <f t="shared" ca="1" si="1532"/>
        <v>2.0389464554251634E-2</v>
      </c>
      <c r="EW2371">
        <f t="shared" ca="1" si="1533"/>
        <v>2.5353912390360535E-2</v>
      </c>
      <c r="EX2371">
        <f t="shared" ca="1" si="1534"/>
        <v>1.580026424326816E-2</v>
      </c>
      <c r="EY2371">
        <f t="shared" ca="1" si="1535"/>
        <v>2.4681983407778295E-2</v>
      </c>
      <c r="EZ2371">
        <f t="shared" ca="1" si="1536"/>
        <v>2.099810528721437E-2</v>
      </c>
      <c r="FA2371">
        <f t="shared" ca="1" si="1537"/>
        <v>1.9126635662903561E-2</v>
      </c>
      <c r="FB2371">
        <f t="shared" ca="1" si="1538"/>
        <v>1.6271913922171685E-2</v>
      </c>
      <c r="FC2371">
        <f t="shared" si="1507"/>
        <v>2365</v>
      </c>
      <c r="FD2371">
        <v>0.87692940580161471</v>
      </c>
      <c r="FE2371">
        <v>0.87663024108001986</v>
      </c>
      <c r="FF2371">
        <v>0.87811487297424695</v>
      </c>
      <c r="FH2371">
        <f t="shared" ref="FH2371:FH2434" si="1540">FH2370+1</f>
        <v>2370</v>
      </c>
      <c r="FI2371">
        <v>3.1151485128193067E-2</v>
      </c>
      <c r="FJ2371">
        <v>2.4395530004496763E-2</v>
      </c>
      <c r="FK2371">
        <v>1.5229415021511677E-2</v>
      </c>
      <c r="FL2371">
        <v>1.1994017061917698E-2</v>
      </c>
      <c r="FM2371">
        <v>2.3492472159079406E-2</v>
      </c>
      <c r="FN2371">
        <v>1.8871236363882261E-2</v>
      </c>
      <c r="FO2371">
        <v>1.1478744949983447E-2</v>
      </c>
      <c r="FP2371">
        <v>9.1529053652939524E-3</v>
      </c>
    </row>
    <row r="2372" spans="113:172">
      <c r="DI2372">
        <f t="shared" si="1539"/>
        <v>2371</v>
      </c>
      <c r="DJ2372">
        <f t="shared" ca="1" si="1508"/>
        <v>0.50666242947064988</v>
      </c>
      <c r="DK2372">
        <f t="shared" ca="1" si="1509"/>
        <v>1.6701010441126769E-2</v>
      </c>
      <c r="DL2372">
        <f t="shared" ca="1" si="1510"/>
        <v>3.26696902552714</v>
      </c>
      <c r="DM2372">
        <f t="shared" ca="1" si="1511"/>
        <v>0.61694156112327558</v>
      </c>
      <c r="DN2372">
        <f t="shared" ca="1" si="1512"/>
        <v>0.29745798814764501</v>
      </c>
      <c r="DO2372">
        <f t="shared" ca="1" si="1513"/>
        <v>2.9574976315976516</v>
      </c>
      <c r="DP2372">
        <f t="shared" ca="1" si="1514"/>
        <v>0.90527262685646248</v>
      </c>
      <c r="DQ2372">
        <f t="shared" ca="1" si="1515"/>
        <v>0.98853870493843576</v>
      </c>
      <c r="DR2372">
        <f t="shared" ca="1" si="1516"/>
        <v>2.274722362547811</v>
      </c>
      <c r="DS2372">
        <f t="shared" ca="1" si="1517"/>
        <v>-1.3576241594426518E-3</v>
      </c>
      <c r="DT2372">
        <f t="shared" ca="1" si="1518"/>
        <v>0.45620141522778712</v>
      </c>
      <c r="DU2372">
        <f t="shared" ca="1" si="1519"/>
        <v>-0.11000825204183612</v>
      </c>
      <c r="DV2372">
        <f t="shared" ca="1" si="1520"/>
        <v>-3.1683830716935112E-3</v>
      </c>
      <c r="DW2372">
        <f t="shared" ca="1" si="1521"/>
        <v>0.14985614535584091</v>
      </c>
      <c r="DX2372">
        <f t="shared" ca="1" si="1522"/>
        <v>0.34938038495626245</v>
      </c>
      <c r="DZ2372">
        <f t="shared" ca="1" si="1523"/>
        <v>0.4417627958385284</v>
      </c>
      <c r="EA2372">
        <f t="shared" ca="1" si="1524"/>
        <v>20.5</v>
      </c>
      <c r="EB2372">
        <f t="shared" ca="1" si="1525"/>
        <v>0.68592083966957773</v>
      </c>
      <c r="EC2372">
        <f t="shared" ca="1" si="1526"/>
        <v>29.5</v>
      </c>
      <c r="ED2372">
        <f t="shared" ca="1" si="1527"/>
        <v>0.18649282222176167</v>
      </c>
      <c r="EE2372">
        <f t="shared" ca="1" si="1528"/>
        <v>18.5</v>
      </c>
      <c r="EF2372">
        <f t="shared" ca="1" si="1529"/>
        <v>0.21386034392792941</v>
      </c>
      <c r="EG2372">
        <f t="shared" ca="1" si="1530"/>
        <v>27.5</v>
      </c>
      <c r="EU2372">
        <f t="shared" ca="1" si="1531"/>
        <v>7.3100558710166297E-3</v>
      </c>
      <c r="EV2372">
        <f t="shared" ca="1" si="1532"/>
        <v>8.1003321813968056E-3</v>
      </c>
      <c r="EW2372">
        <f t="shared" ca="1" si="1533"/>
        <v>1.7042945607622557E-2</v>
      </c>
      <c r="EX2372">
        <f t="shared" ca="1" si="1534"/>
        <v>1.8885426213852023E-2</v>
      </c>
      <c r="EY2372">
        <f t="shared" ca="1" si="1535"/>
        <v>5.0798693340963017E-3</v>
      </c>
      <c r="EZ2372">
        <f t="shared" ca="1" si="1536"/>
        <v>5.4493143765760328E-3</v>
      </c>
      <c r="FA2372">
        <f t="shared" ca="1" si="1537"/>
        <v>1.1843402879873304E-2</v>
      </c>
      <c r="FB2372">
        <f t="shared" ca="1" si="1538"/>
        <v>1.2704741271136816E-2</v>
      </c>
      <c r="FC2372">
        <f t="shared" si="1507"/>
        <v>2366</v>
      </c>
      <c r="FD2372">
        <v>0.87696380256246265</v>
      </c>
      <c r="FE2372">
        <v>0.87663759197097846</v>
      </c>
      <c r="FF2372">
        <v>0.87832865047089614</v>
      </c>
      <c r="FH2372">
        <f t="shared" si="1540"/>
        <v>2371</v>
      </c>
      <c r="FI2372">
        <v>3.116055556793567E-2</v>
      </c>
      <c r="FJ2372">
        <v>2.4395714661744027E-2</v>
      </c>
      <c r="FK2372">
        <v>1.5234720962892858E-2</v>
      </c>
      <c r="FL2372">
        <v>1.1995568552319319E-2</v>
      </c>
      <c r="FM2372">
        <v>2.3493784932081183E-2</v>
      </c>
      <c r="FN2372">
        <v>1.8888086435419109E-2</v>
      </c>
      <c r="FO2372">
        <v>1.1482887912114848E-2</v>
      </c>
      <c r="FP2372">
        <v>9.1593370551596946E-3</v>
      </c>
    </row>
    <row r="2373" spans="113:172">
      <c r="DI2373">
        <f t="shared" si="1539"/>
        <v>2372</v>
      </c>
      <c r="DJ2373">
        <f t="shared" ca="1" si="1508"/>
        <v>0.32941799462596943</v>
      </c>
      <c r="DK2373">
        <f t="shared" ca="1" si="1509"/>
        <v>-0.44152082414853389</v>
      </c>
      <c r="DL2373">
        <f t="shared" ca="1" si="1510"/>
        <v>3.0821698135853719</v>
      </c>
      <c r="DM2373">
        <f t="shared" ca="1" si="1511"/>
        <v>0.78018974821884157</v>
      </c>
      <c r="DN2373">
        <f t="shared" ca="1" si="1512"/>
        <v>0.7728342115162472</v>
      </c>
      <c r="DO2373">
        <f t="shared" ca="1" si="1513"/>
        <v>3.0787561190225641</v>
      </c>
      <c r="DP2373">
        <f t="shared" ca="1" si="1514"/>
        <v>0.99889243787030768</v>
      </c>
      <c r="DQ2373">
        <f t="shared" ca="1" si="1515"/>
        <v>0.80181921502442188</v>
      </c>
      <c r="DR2373">
        <f t="shared" ca="1" si="1516"/>
        <v>0.84813719378881158</v>
      </c>
      <c r="DS2373">
        <f t="shared" ca="1" si="1517"/>
        <v>-4.2690759616425379E-3</v>
      </c>
      <c r="DT2373">
        <f t="shared" ca="1" si="1518"/>
        <v>0.32103175114025095</v>
      </c>
      <c r="DU2373">
        <f t="shared" ca="1" si="1519"/>
        <v>-0.46481561813506644</v>
      </c>
      <c r="DV2373">
        <f t="shared" ca="1" si="1520"/>
        <v>-3.7114655500837855E-3</v>
      </c>
      <c r="DW2373">
        <f t="shared" ca="1" si="1521"/>
        <v>0.42646897440819487</v>
      </c>
      <c r="DX2373">
        <f t="shared" ca="1" si="1522"/>
        <v>0.37086865576929995</v>
      </c>
      <c r="DZ2373">
        <f t="shared" ca="1" si="1523"/>
        <v>0.51648706949035539</v>
      </c>
      <c r="EA2373">
        <f t="shared" ca="1" si="1524"/>
        <v>21.5</v>
      </c>
      <c r="EB2373">
        <f t="shared" ca="1" si="1525"/>
        <v>0.30277897836159284</v>
      </c>
      <c r="EC2373">
        <f t="shared" ca="1" si="1526"/>
        <v>26.5</v>
      </c>
      <c r="ED2373">
        <f t="shared" ca="1" si="1527"/>
        <v>0.18765298806063169</v>
      </c>
      <c r="EE2373">
        <f t="shared" ca="1" si="1528"/>
        <v>18.5</v>
      </c>
      <c r="EF2373">
        <f t="shared" ca="1" si="1529"/>
        <v>0.54334658256902046</v>
      </c>
      <c r="EG2373">
        <f t="shared" ca="1" si="1530"/>
        <v>35.5</v>
      </c>
      <c r="EU2373">
        <f t="shared" ca="1" si="1531"/>
        <v>1.9835766251543947E-2</v>
      </c>
      <c r="EV2373">
        <f t="shared" ca="1" si="1532"/>
        <v>2.3052376995037559E-2</v>
      </c>
      <c r="EW2373">
        <f t="shared" ca="1" si="1533"/>
        <v>1.7249704919502323E-2</v>
      </c>
      <c r="EX2373">
        <f t="shared" ca="1" si="1534"/>
        <v>2.0046954365908105E-2</v>
      </c>
      <c r="EY2373">
        <f t="shared" ca="1" si="1535"/>
        <v>1.6093168845592261E-2</v>
      </c>
      <c r="EZ2373">
        <f t="shared" ca="1" si="1536"/>
        <v>1.2013210546709714E-2</v>
      </c>
      <c r="FA2373">
        <f t="shared" ca="1" si="1537"/>
        <v>1.3995043613935847E-2</v>
      </c>
      <c r="FB2373">
        <f t="shared" ca="1" si="1538"/>
        <v>1.0447004387867604E-2</v>
      </c>
      <c r="FC2373">
        <f t="shared" si="1507"/>
        <v>2367</v>
      </c>
      <c r="FD2373">
        <v>0.87696450029556439</v>
      </c>
      <c r="FE2373">
        <v>0.87664116125766933</v>
      </c>
      <c r="FF2373">
        <v>0.87836341259005235</v>
      </c>
      <c r="FH2373">
        <f t="shared" si="1540"/>
        <v>2372</v>
      </c>
      <c r="FI2373">
        <v>3.1163352484552813E-2</v>
      </c>
      <c r="FJ2373">
        <v>2.4404952030258654E-2</v>
      </c>
      <c r="FK2373">
        <v>1.5248767786739057E-2</v>
      </c>
      <c r="FL2373">
        <v>1.1995928141010111E-2</v>
      </c>
      <c r="FM2373">
        <v>2.3498578082457772E-2</v>
      </c>
      <c r="FN2373">
        <v>1.8893502777463784E-2</v>
      </c>
      <c r="FO2373">
        <v>1.1484805839908234E-2</v>
      </c>
      <c r="FP2373">
        <v>9.1647821084296435E-3</v>
      </c>
    </row>
    <row r="2374" spans="113:172">
      <c r="DI2374">
        <f t="shared" si="1539"/>
        <v>2373</v>
      </c>
      <c r="DJ2374">
        <f t="shared" ca="1" si="1508"/>
        <v>0.35140108564397732</v>
      </c>
      <c r="DK2374">
        <f t="shared" ca="1" si="1509"/>
        <v>-0.3815405725896801</v>
      </c>
      <c r="DL2374">
        <f t="shared" ca="1" si="1510"/>
        <v>3.1063596325407938</v>
      </c>
      <c r="DM2374">
        <f t="shared" ca="1" si="1511"/>
        <v>0.60522102672794986</v>
      </c>
      <c r="DN2374">
        <f t="shared" ca="1" si="1512"/>
        <v>0.26688468779359453</v>
      </c>
      <c r="DO2374">
        <f t="shared" ca="1" si="1513"/>
        <v>2.949699024990343</v>
      </c>
      <c r="DP2374">
        <f t="shared" ca="1" si="1514"/>
        <v>0.94956778155711707</v>
      </c>
      <c r="DQ2374">
        <f t="shared" ca="1" si="1515"/>
        <v>0.86053643150914461</v>
      </c>
      <c r="DR2374">
        <f t="shared" ca="1" si="1516"/>
        <v>1.0827325833850736</v>
      </c>
      <c r="DS2374">
        <f t="shared" ca="1" si="1517"/>
        <v>-3.790301062824557E-3</v>
      </c>
      <c r="DT2374">
        <f t="shared" ca="1" si="1518"/>
        <v>0.77040256391988082</v>
      </c>
      <c r="DU2374">
        <f t="shared" ca="1" si="1519"/>
        <v>0.74017325745259521</v>
      </c>
      <c r="DV2374">
        <f t="shared" ca="1" si="1520"/>
        <v>-1.86706093077579E-3</v>
      </c>
      <c r="DW2374">
        <f t="shared" ca="1" si="1521"/>
        <v>0.39836507681788191</v>
      </c>
      <c r="DX2374">
        <f t="shared" ca="1" si="1522"/>
        <v>0.19642901132715451</v>
      </c>
      <c r="DZ2374">
        <f t="shared" ca="1" si="1523"/>
        <v>0.53801036360966603</v>
      </c>
      <c r="EA2374">
        <f t="shared" ca="1" si="1524"/>
        <v>21.5</v>
      </c>
      <c r="EB2374">
        <f t="shared" ca="1" si="1525"/>
        <v>0.35275656045594861</v>
      </c>
      <c r="EC2374">
        <f t="shared" ca="1" si="1526"/>
        <v>27.5</v>
      </c>
      <c r="ED2374">
        <f t="shared" ca="1" si="1527"/>
        <v>2.5198602813292226E-4</v>
      </c>
      <c r="EE2374">
        <f t="shared" ca="1" si="1528"/>
        <v>4.5</v>
      </c>
      <c r="EF2374">
        <f t="shared" ca="1" si="1529"/>
        <v>0.70334883838821227</v>
      </c>
      <c r="EG2374">
        <f t="shared" ca="1" si="1530"/>
        <v>39.5</v>
      </c>
      <c r="EU2374">
        <f t="shared" ca="1" si="1531"/>
        <v>1.8528608224087532E-2</v>
      </c>
      <c r="EV2374">
        <f t="shared" ca="1" si="1532"/>
        <v>8.8525572626195981E-2</v>
      </c>
      <c r="EW2374">
        <f t="shared" ca="1" si="1533"/>
        <v>9.1362330849839302E-3</v>
      </c>
      <c r="EX2374">
        <f t="shared" ca="1" si="1534"/>
        <v>4.3650891406034335E-2</v>
      </c>
      <c r="EY2374">
        <f t="shared" ca="1" si="1535"/>
        <v>1.4486002793377525E-2</v>
      </c>
      <c r="EZ2374">
        <f t="shared" ca="1" si="1536"/>
        <v>1.0085191818174225E-2</v>
      </c>
      <c r="FA2374">
        <f t="shared" ca="1" si="1537"/>
        <v>7.1428731391692552E-3</v>
      </c>
      <c r="FB2374">
        <f t="shared" ca="1" si="1538"/>
        <v>4.9728863627127723E-3</v>
      </c>
      <c r="FC2374">
        <f t="shared" si="1507"/>
        <v>2368</v>
      </c>
      <c r="FD2374">
        <v>0.87702147449646628</v>
      </c>
      <c r="FE2374">
        <v>0.87668707173637173</v>
      </c>
      <c r="FF2374">
        <v>0.87851018487321819</v>
      </c>
      <c r="FH2374">
        <f t="shared" si="1540"/>
        <v>2373</v>
      </c>
      <c r="FI2374">
        <v>3.1163861056789265E-2</v>
      </c>
      <c r="FJ2374">
        <v>2.4410772459767877E-2</v>
      </c>
      <c r="FK2374">
        <v>1.5255854096623082E-2</v>
      </c>
      <c r="FL2374">
        <v>1.1999335270630499E-2</v>
      </c>
      <c r="FM2374">
        <v>2.3510359388633054E-2</v>
      </c>
      <c r="FN2374">
        <v>1.8893702347084651E-2</v>
      </c>
      <c r="FO2374">
        <v>1.1485040376365082E-2</v>
      </c>
      <c r="FP2374">
        <v>9.1648460732638003E-3</v>
      </c>
    </row>
    <row r="2375" spans="113:172">
      <c r="DI2375">
        <f t="shared" si="1539"/>
        <v>2374</v>
      </c>
      <c r="DJ2375">
        <f t="shared" ca="1" si="1508"/>
        <v>0.32472185291602207</v>
      </c>
      <c r="DK2375">
        <f t="shared" ca="1" si="1509"/>
        <v>-0.45453513997459394</v>
      </c>
      <c r="DL2375">
        <f t="shared" ca="1" si="1510"/>
        <v>3.0769211869877964</v>
      </c>
      <c r="DM2375">
        <f t="shared" ca="1" si="1511"/>
        <v>8.7885062307102135E-2</v>
      </c>
      <c r="DN2375">
        <f t="shared" ca="1" si="1512"/>
        <v>-1.3538942300718584</v>
      </c>
      <c r="DO2375">
        <f t="shared" ca="1" si="1513"/>
        <v>2.5362723739098958</v>
      </c>
      <c r="DP2375">
        <f t="shared" ca="1" si="1514"/>
        <v>0.82428902782291358</v>
      </c>
      <c r="DQ2375">
        <f t="shared" ca="1" si="1515"/>
        <v>8.2222632219685288E-2</v>
      </c>
      <c r="DR2375">
        <f t="shared" ca="1" si="1516"/>
        <v>-1.3902754017026502</v>
      </c>
      <c r="DS2375">
        <f t="shared" ca="1" si="1517"/>
        <v>-8.8373488751200911E-3</v>
      </c>
      <c r="DT2375">
        <f t="shared" ca="1" si="1518"/>
        <v>0.18335796995937792</v>
      </c>
      <c r="DU2375">
        <f t="shared" ca="1" si="1519"/>
        <v>-0.90264197779217947</v>
      </c>
      <c r="DV2375">
        <f t="shared" ca="1" si="1520"/>
        <v>-4.3816202515639616E-3</v>
      </c>
      <c r="DW2375">
        <f t="shared" ca="1" si="1521"/>
        <v>1.0663910391533591</v>
      </c>
      <c r="DX2375">
        <f t="shared" ca="1" si="1522"/>
        <v>0.53015327906452114</v>
      </c>
      <c r="DZ2375">
        <f t="shared" ca="1" si="1523"/>
        <v>0.50480197476064781</v>
      </c>
      <c r="EA2375">
        <f t="shared" ca="1" si="1524"/>
        <v>21.5</v>
      </c>
      <c r="EB2375">
        <f t="shared" ca="1" si="1525"/>
        <v>0.90610765711222152</v>
      </c>
      <c r="EC2375">
        <f t="shared" ca="1" si="1526"/>
        <v>30.5</v>
      </c>
      <c r="ED2375">
        <f t="shared" ca="1" si="1527"/>
        <v>0.22366328980405492</v>
      </c>
      <c r="EE2375">
        <f t="shared" ca="1" si="1528"/>
        <v>19.5</v>
      </c>
      <c r="EF2375">
        <f t="shared" ca="1" si="1529"/>
        <v>3.9984479978300236E-2</v>
      </c>
      <c r="EG2375">
        <f t="shared" ca="1" si="1530"/>
        <v>20.5</v>
      </c>
      <c r="EU2375">
        <f t="shared" ca="1" si="1531"/>
        <v>4.959958321643531E-2</v>
      </c>
      <c r="EV2375">
        <f t="shared" ca="1" si="1532"/>
        <v>5.4686719956582516E-2</v>
      </c>
      <c r="EW2375">
        <f t="shared" ca="1" si="1533"/>
        <v>2.4658292049512611E-2</v>
      </c>
      <c r="EX2375">
        <f t="shared" ca="1" si="1534"/>
        <v>2.7187347644334416E-2</v>
      </c>
      <c r="EY2375">
        <f t="shared" ca="1" si="1535"/>
        <v>3.4963640627978985E-2</v>
      </c>
      <c r="EZ2375">
        <f t="shared" ca="1" si="1536"/>
        <v>5.2019075080651664E-2</v>
      </c>
      <c r="FA2375">
        <f t="shared" ca="1" si="1537"/>
        <v>1.7382074723426923E-2</v>
      </c>
      <c r="FB2375">
        <f t="shared" ca="1" si="1538"/>
        <v>2.5861135564122981E-2</v>
      </c>
      <c r="FC2375">
        <f t="shared" si="1507"/>
        <v>2369</v>
      </c>
      <c r="FD2375">
        <v>0.87706843137380652</v>
      </c>
      <c r="FE2375">
        <v>0.87674044208956692</v>
      </c>
      <c r="FF2375">
        <v>0.87851745689609195</v>
      </c>
      <c r="FH2375">
        <f t="shared" si="1540"/>
        <v>2374</v>
      </c>
      <c r="FI2375">
        <v>3.1168090894144653E-2</v>
      </c>
      <c r="FJ2375">
        <v>2.4421098509911927E-2</v>
      </c>
      <c r="FK2375">
        <v>1.5258298868465719E-2</v>
      </c>
      <c r="FL2375">
        <v>1.2000185849932062E-2</v>
      </c>
      <c r="FM2375">
        <v>2.351393602874546E-2</v>
      </c>
      <c r="FN2375">
        <v>1.8901230643296005E-2</v>
      </c>
      <c r="FO2375">
        <v>1.1485699402295225E-2</v>
      </c>
      <c r="FP2375">
        <v>9.1651648120505778E-3</v>
      </c>
    </row>
    <row r="2376" spans="113:172">
      <c r="DI2376">
        <f t="shared" si="1539"/>
        <v>2375</v>
      </c>
      <c r="DJ2376">
        <f t="shared" ca="1" si="1508"/>
        <v>5.9045715284174349E-2</v>
      </c>
      <c r="DK2376">
        <f t="shared" ca="1" si="1509"/>
        <v>-1.5628349104678478</v>
      </c>
      <c r="DL2376">
        <f t="shared" ca="1" si="1510"/>
        <v>2.6299478899474957</v>
      </c>
      <c r="DM2376">
        <f t="shared" ca="1" si="1511"/>
        <v>0.6316037841665052</v>
      </c>
      <c r="DN2376">
        <f t="shared" ca="1" si="1512"/>
        <v>0.33610401390665401</v>
      </c>
      <c r="DO2376">
        <f t="shared" ca="1" si="1513"/>
        <v>2.9673554208562614</v>
      </c>
      <c r="DP2376">
        <f t="shared" ca="1" si="1514"/>
        <v>1.1282943788348223</v>
      </c>
      <c r="DQ2376">
        <f t="shared" ca="1" si="1515"/>
        <v>0.89614081468834428</v>
      </c>
      <c r="DR2376">
        <f t="shared" ca="1" si="1516"/>
        <v>1.2598641573688245</v>
      </c>
      <c r="DS2376">
        <f t="shared" ca="1" si="1517"/>
        <v>-3.428801412053538E-3</v>
      </c>
      <c r="DT2376">
        <f t="shared" ca="1" si="1518"/>
        <v>0.65812864854352382</v>
      </c>
      <c r="DU2376">
        <f t="shared" ca="1" si="1519"/>
        <v>0.40736122287995069</v>
      </c>
      <c r="DV2376">
        <f t="shared" ca="1" si="1520"/>
        <v>-2.3764764667720986E-3</v>
      </c>
      <c r="DW2376">
        <f t="shared" ca="1" si="1521"/>
        <v>0.30343116260439729</v>
      </c>
      <c r="DX2376">
        <f t="shared" ca="1" si="1522"/>
        <v>0.21040391000428826</v>
      </c>
      <c r="DZ2376">
        <f t="shared" ca="1" si="1523"/>
        <v>0.38757427897077523</v>
      </c>
      <c r="EA2376">
        <f t="shared" ca="1" si="1524"/>
        <v>19.5</v>
      </c>
      <c r="EB2376">
        <f t="shared" ca="1" si="1525"/>
        <v>0.58696505190709214</v>
      </c>
      <c r="EC2376">
        <f t="shared" ca="1" si="1526"/>
        <v>28.5</v>
      </c>
      <c r="ED2376">
        <f t="shared" ca="1" si="1527"/>
        <v>5.9550197434947272E-2</v>
      </c>
      <c r="EE2376">
        <f t="shared" ca="1" si="1528"/>
        <v>13.5</v>
      </c>
      <c r="EF2376">
        <f t="shared" ca="1" si="1529"/>
        <v>0.51784634969844068</v>
      </c>
      <c r="EG2376">
        <f t="shared" ca="1" si="1530"/>
        <v>35.5</v>
      </c>
      <c r="EU2376">
        <f t="shared" ca="1" si="1531"/>
        <v>1.5560572441251143E-2</v>
      </c>
      <c r="EV2376">
        <f t="shared" ca="1" si="1532"/>
        <v>2.247638241514054E-2</v>
      </c>
      <c r="EW2376">
        <f t="shared" ca="1" si="1533"/>
        <v>1.0789944102784013E-2</v>
      </c>
      <c r="EX2376">
        <f t="shared" ca="1" si="1534"/>
        <v>1.5585474815132463E-2</v>
      </c>
      <c r="EY2376">
        <f t="shared" ca="1" si="1535"/>
        <v>1.0646707459803414E-2</v>
      </c>
      <c r="EZ2376">
        <f t="shared" ca="1" si="1536"/>
        <v>8.5473566930816137E-3</v>
      </c>
      <c r="FA2376">
        <f t="shared" ca="1" si="1537"/>
        <v>7.3825933334837985E-3</v>
      </c>
      <c r="FB2376">
        <f t="shared" ca="1" si="1538"/>
        <v>5.9268707043461481E-3</v>
      </c>
      <c r="FC2376">
        <f t="shared" ref="FC2376:FC2439" si="1541">FC2375+1</f>
        <v>2370</v>
      </c>
      <c r="FD2376">
        <v>0.87707013684130752</v>
      </c>
      <c r="FE2376">
        <v>0.87677017291048376</v>
      </c>
      <c r="FF2376">
        <v>0.87875846531541368</v>
      </c>
      <c r="FH2376">
        <f t="shared" si="1540"/>
        <v>2375</v>
      </c>
      <c r="FI2376">
        <v>3.1171446220555555E-2</v>
      </c>
      <c r="FJ2376">
        <v>2.4432997230161724E-2</v>
      </c>
      <c r="FK2376">
        <v>1.5258646038084793E-2</v>
      </c>
      <c r="FL2376">
        <v>1.200075823858022E-2</v>
      </c>
      <c r="FM2376">
        <v>2.3514656183360474E-2</v>
      </c>
      <c r="FN2376">
        <v>1.8903602783633948E-2</v>
      </c>
      <c r="FO2376">
        <v>1.1488045224498877E-2</v>
      </c>
      <c r="FP2376">
        <v>9.1690290153214581E-3</v>
      </c>
    </row>
    <row r="2377" spans="113:172">
      <c r="DI2377">
        <f t="shared" si="1539"/>
        <v>2376</v>
      </c>
      <c r="DJ2377">
        <f t="shared" ca="1" si="1508"/>
        <v>0.10650714666798144</v>
      </c>
      <c r="DK2377">
        <f t="shared" ca="1" si="1509"/>
        <v>-1.2453196012951797</v>
      </c>
      <c r="DL2377">
        <f t="shared" ca="1" si="1510"/>
        <v>2.7580006680677287</v>
      </c>
      <c r="DM2377">
        <f t="shared" ca="1" si="1511"/>
        <v>0.89050416628924034</v>
      </c>
      <c r="DN2377">
        <f t="shared" ca="1" si="1512"/>
        <v>1.2292137700333403</v>
      </c>
      <c r="DO2377">
        <f t="shared" ca="1" si="1513"/>
        <v>3.1951689563438834</v>
      </c>
      <c r="DP2377">
        <f t="shared" ca="1" si="1514"/>
        <v>1.1585091306676287</v>
      </c>
      <c r="DQ2377">
        <f t="shared" ca="1" si="1515"/>
        <v>0.90662220571933894</v>
      </c>
      <c r="DR2377">
        <f t="shared" ca="1" si="1516"/>
        <v>1.3202379397041195</v>
      </c>
      <c r="DS2377">
        <f t="shared" ca="1" si="1517"/>
        <v>-3.3055873472819077E-3</v>
      </c>
      <c r="DT2377">
        <f t="shared" ca="1" si="1518"/>
        <v>0.40209680096521883</v>
      </c>
      <c r="DU2377">
        <f t="shared" ca="1" si="1519"/>
        <v>-0.24792349369864325</v>
      </c>
      <c r="DV2377">
        <f t="shared" ca="1" si="1520"/>
        <v>-3.379481708318467E-3</v>
      </c>
      <c r="DW2377">
        <f t="shared" ca="1" si="1521"/>
        <v>0.28492446084047174</v>
      </c>
      <c r="DX2377">
        <f t="shared" ca="1" si="1522"/>
        <v>0.29128448564317466</v>
      </c>
      <c r="DZ2377">
        <f t="shared" ca="1" si="1523"/>
        <v>0.71230583872006026</v>
      </c>
      <c r="EA2377">
        <f t="shared" ca="1" si="1524"/>
        <v>24.5</v>
      </c>
      <c r="EB2377">
        <f t="shared" ca="1" si="1525"/>
        <v>0.28572202445515149</v>
      </c>
      <c r="EC2377">
        <f t="shared" ca="1" si="1526"/>
        <v>26.5</v>
      </c>
      <c r="ED2377">
        <f t="shared" ca="1" si="1527"/>
        <v>0.36721136341640737</v>
      </c>
      <c r="EE2377">
        <f t="shared" ca="1" si="1528"/>
        <v>23.5</v>
      </c>
      <c r="EF2377">
        <f t="shared" ca="1" si="1529"/>
        <v>0.41223588340940776</v>
      </c>
      <c r="EG2377">
        <f t="shared" ca="1" si="1530"/>
        <v>32.5</v>
      </c>
      <c r="EU2377">
        <f t="shared" ca="1" si="1531"/>
        <v>1.1629569830223336E-2</v>
      </c>
      <c r="EV2377">
        <f t="shared" ca="1" si="1532"/>
        <v>1.2124445142147734E-2</v>
      </c>
      <c r="EW2377">
        <f t="shared" ca="1" si="1533"/>
        <v>1.1889162679313251E-2</v>
      </c>
      <c r="EX2377">
        <f t="shared" ca="1" si="1534"/>
        <v>1.2395084495454241E-2</v>
      </c>
      <c r="EY2377">
        <f t="shared" ca="1" si="1535"/>
        <v>1.0751866446810254E-2</v>
      </c>
      <c r="EZ2377">
        <f t="shared" ca="1" si="1536"/>
        <v>8.7669064873991311E-3</v>
      </c>
      <c r="FA2377">
        <f t="shared" ca="1" si="1537"/>
        <v>1.0991867382761308E-2</v>
      </c>
      <c r="FB2377">
        <f t="shared" ca="1" si="1538"/>
        <v>8.9625995582515283E-3</v>
      </c>
      <c r="FC2377">
        <f t="shared" si="1541"/>
        <v>2371</v>
      </c>
      <c r="FD2377">
        <v>0.87727762859068759</v>
      </c>
      <c r="FE2377">
        <v>0.87696253528977675</v>
      </c>
      <c r="FF2377">
        <v>0.87893302173686549</v>
      </c>
      <c r="FH2377">
        <f t="shared" si="1540"/>
        <v>2376</v>
      </c>
      <c r="FI2377">
        <v>3.1174174682449905E-2</v>
      </c>
      <c r="FJ2377">
        <v>2.4446784216186672E-2</v>
      </c>
      <c r="FK2377">
        <v>1.5263945618030586E-2</v>
      </c>
      <c r="FL2377">
        <v>1.2003437797415707E-2</v>
      </c>
      <c r="FM2377">
        <v>2.351560652019874E-2</v>
      </c>
      <c r="FN2377">
        <v>1.890885309041097E-2</v>
      </c>
      <c r="FO2377">
        <v>1.1489617283754533E-2</v>
      </c>
      <c r="FP2377">
        <v>9.1695395825896042E-3</v>
      </c>
    </row>
    <row r="2378" spans="113:172">
      <c r="DI2378">
        <f t="shared" si="1539"/>
        <v>2377</v>
      </c>
      <c r="DJ2378">
        <f t="shared" ca="1" si="1508"/>
        <v>0.25355491797839713</v>
      </c>
      <c r="DK2378">
        <f t="shared" ca="1" si="1509"/>
        <v>-0.66334466624445354</v>
      </c>
      <c r="DL2378">
        <f t="shared" ca="1" si="1510"/>
        <v>2.9927090587395657</v>
      </c>
      <c r="DM2378">
        <f t="shared" ca="1" si="1511"/>
        <v>0.60435620726472572</v>
      </c>
      <c r="DN2378">
        <f t="shared" ca="1" si="1512"/>
        <v>0.26463898415161935</v>
      </c>
      <c r="DO2378">
        <f t="shared" ca="1" si="1513"/>
        <v>2.9491261931711561</v>
      </c>
      <c r="DP2378">
        <f t="shared" ca="1" si="1514"/>
        <v>0.9854369854493088</v>
      </c>
      <c r="DQ2378">
        <f t="shared" ca="1" si="1515"/>
        <v>0.13522743371030632</v>
      </c>
      <c r="DR2378">
        <f t="shared" ca="1" si="1516"/>
        <v>-1.1020156510925663</v>
      </c>
      <c r="DS2378">
        <f t="shared" ca="1" si="1517"/>
        <v>-8.2490528597160516E-3</v>
      </c>
      <c r="DT2378">
        <f t="shared" ca="1" si="1518"/>
        <v>0.42552223943571921</v>
      </c>
      <c r="DU2378">
        <f t="shared" ca="1" si="1519"/>
        <v>-0.18778591330683353</v>
      </c>
      <c r="DV2378">
        <f t="shared" ca="1" si="1520"/>
        <v>-3.2874326999700982E-3</v>
      </c>
      <c r="DW2378">
        <f t="shared" ca="1" si="1521"/>
        <v>0.83360203404936328</v>
      </c>
      <c r="DX2378">
        <f t="shared" ca="1" si="1522"/>
        <v>0.33304568210471075</v>
      </c>
      <c r="DZ2378">
        <f t="shared" ca="1" si="1523"/>
        <v>0.40602635377680296</v>
      </c>
      <c r="EA2378">
        <f t="shared" ca="1" si="1524"/>
        <v>20.5</v>
      </c>
      <c r="EB2378">
        <f t="shared" ca="1" si="1525"/>
        <v>0.40466152962950686</v>
      </c>
      <c r="EC2378">
        <f t="shared" ca="1" si="1526"/>
        <v>27.5</v>
      </c>
      <c r="ED2378">
        <f t="shared" ca="1" si="1527"/>
        <v>0.21409063551118379</v>
      </c>
      <c r="EE2378">
        <f t="shared" ca="1" si="1528"/>
        <v>19.5</v>
      </c>
      <c r="EF2378">
        <f t="shared" ca="1" si="1529"/>
        <v>0.64249392096672064</v>
      </c>
      <c r="EG2378">
        <f t="shared" ca="1" si="1530"/>
        <v>38.5</v>
      </c>
      <c r="EU2378">
        <f t="shared" ca="1" si="1531"/>
        <v>4.0663513856066501E-2</v>
      </c>
      <c r="EV2378">
        <f t="shared" ca="1" si="1532"/>
        <v>4.2748822258941707E-2</v>
      </c>
      <c r="EW2378">
        <f t="shared" ca="1" si="1533"/>
        <v>1.6246130834376135E-2</v>
      </c>
      <c r="EX2378">
        <f t="shared" ca="1" si="1534"/>
        <v>1.7079265748959526E-2</v>
      </c>
      <c r="EY2378">
        <f t="shared" ca="1" si="1535"/>
        <v>3.0312801238158663E-2</v>
      </c>
      <c r="EZ2378">
        <f t="shared" ca="1" si="1536"/>
        <v>2.1652000884399045E-2</v>
      </c>
      <c r="FA2378">
        <f t="shared" ca="1" si="1537"/>
        <v>1.2110752076534937E-2</v>
      </c>
      <c r="FB2378">
        <f t="shared" ca="1" si="1538"/>
        <v>8.6505371975249545E-3</v>
      </c>
      <c r="FC2378">
        <f t="shared" si="1541"/>
        <v>2372</v>
      </c>
      <c r="FD2378">
        <v>0.87733652768350046</v>
      </c>
      <c r="FE2378">
        <v>0.87702192821001312</v>
      </c>
      <c r="FF2378">
        <v>0.87896321889861662</v>
      </c>
      <c r="FH2378">
        <f t="shared" si="1540"/>
        <v>2377</v>
      </c>
      <c r="FI2378">
        <v>3.1179024897135255E-2</v>
      </c>
      <c r="FJ2378">
        <v>2.4452979076466371E-2</v>
      </c>
      <c r="FK2378">
        <v>1.5265481243717155E-2</v>
      </c>
      <c r="FL2378">
        <v>1.2005017004168641E-2</v>
      </c>
      <c r="FM2378">
        <v>2.3519289285505399E-2</v>
      </c>
      <c r="FN2378">
        <v>1.8909433921640267E-2</v>
      </c>
      <c r="FO2378">
        <v>1.1490914106213198E-2</v>
      </c>
      <c r="FP2378">
        <v>9.1745453210610121E-3</v>
      </c>
    </row>
    <row r="2379" spans="113:172">
      <c r="DI2379">
        <f t="shared" si="1539"/>
        <v>2378</v>
      </c>
      <c r="DJ2379">
        <f t="shared" ca="1" si="1508"/>
        <v>0.27783888809056911</v>
      </c>
      <c r="DK2379">
        <f t="shared" ca="1" si="1509"/>
        <v>-0.58927356331048975</v>
      </c>
      <c r="DL2379">
        <f t="shared" ca="1" si="1510"/>
        <v>3.022581667193748</v>
      </c>
      <c r="DM2379">
        <f t="shared" ca="1" si="1511"/>
        <v>0.9067330203801367</v>
      </c>
      <c r="DN2379">
        <f t="shared" ca="1" si="1512"/>
        <v>1.3209022506227792</v>
      </c>
      <c r="DO2379">
        <f t="shared" ca="1" si="1513"/>
        <v>3.218556761463331</v>
      </c>
      <c r="DP2379">
        <f t="shared" ca="1" si="1514"/>
        <v>1.0648369889874745</v>
      </c>
      <c r="DQ2379">
        <f t="shared" ca="1" si="1515"/>
        <v>0.75082059851852634</v>
      </c>
      <c r="DR2379">
        <f t="shared" ca="1" si="1516"/>
        <v>0.67707431737596169</v>
      </c>
      <c r="DS2379">
        <f t="shared" ca="1" si="1517"/>
        <v>-4.618190287746838E-3</v>
      </c>
      <c r="DT2379">
        <f t="shared" ca="1" si="1518"/>
        <v>0.61129987635334371</v>
      </c>
      <c r="DU2379">
        <f t="shared" ca="1" si="1519"/>
        <v>0.28270856861946847</v>
      </c>
      <c r="DV2379">
        <f t="shared" ca="1" si="1520"/>
        <v>-2.5672748517073215E-3</v>
      </c>
      <c r="DW2379">
        <f t="shared" ca="1" si="1521"/>
        <v>0.43276015657778544</v>
      </c>
      <c r="DX2379">
        <f t="shared" ca="1" si="1522"/>
        <v>0.24080517213828045</v>
      </c>
      <c r="DZ2379">
        <f t="shared" ca="1" si="1523"/>
        <v>0.2604176094033186</v>
      </c>
      <c r="EA2379">
        <f t="shared" ca="1" si="1524"/>
        <v>17.5</v>
      </c>
      <c r="EB2379">
        <f t="shared" ca="1" si="1525"/>
        <v>0.49311758591104482</v>
      </c>
      <c r="EC2379">
        <f t="shared" ca="1" si="1526"/>
        <v>28.5</v>
      </c>
      <c r="ED2379">
        <f t="shared" ca="1" si="1527"/>
        <v>0.1520783951330511</v>
      </c>
      <c r="EE2379">
        <f t="shared" ca="1" si="1528"/>
        <v>17.5</v>
      </c>
      <c r="EF2379">
        <f t="shared" ca="1" si="1529"/>
        <v>0.58763071075891382</v>
      </c>
      <c r="EG2379">
        <f t="shared" ca="1" si="1530"/>
        <v>36.5</v>
      </c>
      <c r="EU2379">
        <f t="shared" ca="1" si="1531"/>
        <v>2.4729151804444884E-2</v>
      </c>
      <c r="EV2379">
        <f t="shared" ca="1" si="1532"/>
        <v>2.4729151804444884E-2</v>
      </c>
      <c r="EW2379">
        <f t="shared" ca="1" si="1533"/>
        <v>1.3760295550758883E-2</v>
      </c>
      <c r="EX2379">
        <f t="shared" ca="1" si="1534"/>
        <v>1.3760295550758883E-2</v>
      </c>
      <c r="EY2379">
        <f t="shared" ca="1" si="1535"/>
        <v>1.5184566897466155E-2</v>
      </c>
      <c r="EZ2379">
        <f t="shared" ca="1" si="1536"/>
        <v>1.1856442645966725E-2</v>
      </c>
      <c r="FA2379">
        <f t="shared" ca="1" si="1537"/>
        <v>8.4493042855537E-3</v>
      </c>
      <c r="FB2379">
        <f t="shared" ca="1" si="1538"/>
        <v>6.5974019763912449E-3</v>
      </c>
      <c r="FC2379">
        <f t="shared" si="1541"/>
        <v>2373</v>
      </c>
      <c r="FD2379">
        <v>0.8774100236788952</v>
      </c>
      <c r="FE2379">
        <v>0.87702434512594496</v>
      </c>
      <c r="FF2379">
        <v>0.87898607266221496</v>
      </c>
      <c r="FH2379">
        <f t="shared" si="1540"/>
        <v>2378</v>
      </c>
      <c r="FI2379">
        <v>3.1179518087235635E-2</v>
      </c>
      <c r="FJ2379">
        <v>2.4457397192704816E-2</v>
      </c>
      <c r="FK2379">
        <v>1.5274024395408809E-2</v>
      </c>
      <c r="FL2379">
        <v>1.2005101580455707E-2</v>
      </c>
      <c r="FM2379">
        <v>2.3524397666323336E-2</v>
      </c>
      <c r="FN2379">
        <v>1.8910520894625409E-2</v>
      </c>
      <c r="FO2379">
        <v>1.1493107794609514E-2</v>
      </c>
      <c r="FP2379">
        <v>9.1768704641892514E-3</v>
      </c>
    </row>
    <row r="2380" spans="113:172">
      <c r="DI2380">
        <f t="shared" si="1539"/>
        <v>2379</v>
      </c>
      <c r="DJ2380">
        <f t="shared" ca="1" si="1508"/>
        <v>0.44207157001271513</v>
      </c>
      <c r="DK2380">
        <f t="shared" ca="1" si="1509"/>
        <v>-0.14571910338354122</v>
      </c>
      <c r="DL2380">
        <f t="shared" ca="1" si="1510"/>
        <v>3.2014655798758223</v>
      </c>
      <c r="DM2380">
        <f t="shared" ca="1" si="1511"/>
        <v>0.32005613858990345</v>
      </c>
      <c r="DN2380">
        <f t="shared" ca="1" si="1512"/>
        <v>-0.46754182257494026</v>
      </c>
      <c r="DO2380">
        <f t="shared" ca="1" si="1513"/>
        <v>2.7623622517268793</v>
      </c>
      <c r="DP2380">
        <f t="shared" ca="1" si="1514"/>
        <v>0.86284302698454285</v>
      </c>
      <c r="DQ2380">
        <f t="shared" ca="1" si="1515"/>
        <v>0.54559763892488622</v>
      </c>
      <c r="DR2380">
        <f t="shared" ca="1" si="1516"/>
        <v>0.11454632984745208</v>
      </c>
      <c r="DS2380">
        <f t="shared" ca="1" si="1517"/>
        <v>-5.7662276842819988E-3</v>
      </c>
      <c r="DT2380">
        <f t="shared" ca="1" si="1518"/>
        <v>0.64135809959785828</v>
      </c>
      <c r="DU2380">
        <f t="shared" ca="1" si="1519"/>
        <v>0.36209130530662892</v>
      </c>
      <c r="DV2380">
        <f t="shared" ca="1" si="1520"/>
        <v>-2.4457684301914346E-3</v>
      </c>
      <c r="DW2380">
        <f t="shared" ca="1" si="1521"/>
        <v>0.66605431254491521</v>
      </c>
      <c r="DX2380">
        <f t="shared" ca="1" si="1522"/>
        <v>0.28305326749197945</v>
      </c>
      <c r="DZ2380">
        <f t="shared" ca="1" si="1523"/>
        <v>0.82779647306931969</v>
      </c>
      <c r="EA2380">
        <f t="shared" ca="1" si="1524"/>
        <v>26.5</v>
      </c>
      <c r="EB2380">
        <f t="shared" ca="1" si="1525"/>
        <v>0.87434696593281713</v>
      </c>
      <c r="EC2380">
        <f t="shared" ca="1" si="1526"/>
        <v>30.5</v>
      </c>
      <c r="ED2380">
        <f t="shared" ca="1" si="1527"/>
        <v>0.40186638395571705</v>
      </c>
      <c r="EE2380">
        <f t="shared" ca="1" si="1528"/>
        <v>23.5</v>
      </c>
      <c r="EF2380">
        <f t="shared" ca="1" si="1529"/>
        <v>0.43948482997519012</v>
      </c>
      <c r="EG2380">
        <f t="shared" ca="1" si="1530"/>
        <v>33.5</v>
      </c>
      <c r="EU2380">
        <f t="shared" ca="1" si="1531"/>
        <v>2.5134125001694912E-2</v>
      </c>
      <c r="EV2380">
        <f t="shared" ca="1" si="1532"/>
        <v>2.8342736704038946E-2</v>
      </c>
      <c r="EW2380">
        <f t="shared" ca="1" si="1533"/>
        <v>1.0681255377055828E-2</v>
      </c>
      <c r="EX2380">
        <f t="shared" ca="1" si="1534"/>
        <v>1.2044819893275721E-2</v>
      </c>
      <c r="EY2380">
        <f t="shared" ca="1" si="1535"/>
        <v>2.183784631294804E-2</v>
      </c>
      <c r="EZ2380">
        <f t="shared" ca="1" si="1536"/>
        <v>1.9882218284922842E-2</v>
      </c>
      <c r="FA2380">
        <f t="shared" ca="1" si="1537"/>
        <v>9.2804349997370316E-3</v>
      </c>
      <c r="FB2380">
        <f t="shared" ca="1" si="1538"/>
        <v>8.4493512684172978E-3</v>
      </c>
      <c r="FC2380">
        <f t="shared" si="1541"/>
        <v>2374</v>
      </c>
      <c r="FD2380">
        <v>0.87743071590113253</v>
      </c>
      <c r="FE2380">
        <v>0.87704786622204278</v>
      </c>
      <c r="FF2380">
        <v>0.87904259806357099</v>
      </c>
      <c r="FH2380">
        <f t="shared" si="1540"/>
        <v>2379</v>
      </c>
      <c r="FI2380">
        <v>3.1180966741708553E-2</v>
      </c>
      <c r="FJ2380">
        <v>2.4465096815516871E-2</v>
      </c>
      <c r="FK2380">
        <v>1.5275721001487878E-2</v>
      </c>
      <c r="FL2380">
        <v>1.2015925925883013E-2</v>
      </c>
      <c r="FM2380">
        <v>2.3524413901026366E-2</v>
      </c>
      <c r="FN2380">
        <v>1.8917620268948058E-2</v>
      </c>
      <c r="FO2380">
        <v>1.1498780132650111E-2</v>
      </c>
      <c r="FP2380">
        <v>9.1794182088531552E-3</v>
      </c>
    </row>
    <row r="2381" spans="113:172">
      <c r="DI2381">
        <f t="shared" si="1539"/>
        <v>2380</v>
      </c>
      <c r="DJ2381">
        <f t="shared" ca="1" si="1508"/>
        <v>0.28911692799235178</v>
      </c>
      <c r="DK2381">
        <f t="shared" ca="1" si="1509"/>
        <v>-0.55596635390769911</v>
      </c>
      <c r="DL2381">
        <f t="shared" ca="1" si="1510"/>
        <v>3.0360143445237733</v>
      </c>
      <c r="DM2381">
        <f t="shared" ca="1" si="1511"/>
        <v>0.29676131108721315</v>
      </c>
      <c r="DN2381">
        <f t="shared" ca="1" si="1512"/>
        <v>-0.53373827792259187</v>
      </c>
      <c r="DO2381">
        <f t="shared" ca="1" si="1513"/>
        <v>2.7454769266858685</v>
      </c>
      <c r="DP2381">
        <f t="shared" ca="1" si="1514"/>
        <v>0.90430301544458669</v>
      </c>
      <c r="DQ2381">
        <f t="shared" ca="1" si="1515"/>
        <v>0.20513612680434279</v>
      </c>
      <c r="DR2381">
        <f t="shared" ca="1" si="1516"/>
        <v>-0.82341461700646157</v>
      </c>
      <c r="DS2381">
        <f t="shared" ca="1" si="1517"/>
        <v>-7.6804688729006304E-3</v>
      </c>
      <c r="DT2381">
        <f t="shared" ca="1" si="1518"/>
        <v>0.60978220153797213</v>
      </c>
      <c r="DU2381">
        <f t="shared" ca="1" si="1519"/>
        <v>0.27875142191546909</v>
      </c>
      <c r="DV2381">
        <f t="shared" ca="1" si="1520"/>
        <v>-2.5733318202055379E-3</v>
      </c>
      <c r="DW2381">
        <f t="shared" ca="1" si="1521"/>
        <v>0.84572812715356349</v>
      </c>
      <c r="DX2381">
        <f t="shared" ca="1" si="1522"/>
        <v>0.28416071198060422</v>
      </c>
      <c r="DZ2381">
        <f t="shared" ca="1" si="1523"/>
        <v>0.27647425707897444</v>
      </c>
      <c r="EA2381">
        <f t="shared" ca="1" si="1524"/>
        <v>18.5</v>
      </c>
      <c r="EB2381">
        <f t="shared" ca="1" si="1525"/>
        <v>0.32806988295690309</v>
      </c>
      <c r="EC2381">
        <f t="shared" ca="1" si="1526"/>
        <v>27.5</v>
      </c>
      <c r="ED2381">
        <f t="shared" ca="1" si="1527"/>
        <v>7.3025420478128655E-2</v>
      </c>
      <c r="EE2381">
        <f t="shared" ca="1" si="1528"/>
        <v>13.5</v>
      </c>
      <c r="EF2381">
        <f t="shared" ca="1" si="1529"/>
        <v>0.30791842890421606</v>
      </c>
      <c r="EG2381">
        <f t="shared" ca="1" si="1530"/>
        <v>30.5</v>
      </c>
      <c r="EU2381">
        <f t="shared" ca="1" si="1531"/>
        <v>4.5715033900192624E-2</v>
      </c>
      <c r="EV2381">
        <f t="shared" ca="1" si="1532"/>
        <v>6.2646527937300994E-2</v>
      </c>
      <c r="EW2381">
        <f t="shared" ca="1" si="1533"/>
        <v>1.5360038485438066E-2</v>
      </c>
      <c r="EX2381">
        <f t="shared" ca="1" si="1534"/>
        <v>2.1048941628192906E-2</v>
      </c>
      <c r="EY2381">
        <f t="shared" ca="1" si="1535"/>
        <v>3.0753750078311399E-2</v>
      </c>
      <c r="EZ2381">
        <f t="shared" ca="1" si="1536"/>
        <v>2.7728791054215197E-2</v>
      </c>
      <c r="FA2381">
        <f t="shared" ca="1" si="1537"/>
        <v>1.03331167992947E-2</v>
      </c>
      <c r="FB2381">
        <f t="shared" ca="1" si="1538"/>
        <v>9.3167446551017784E-3</v>
      </c>
      <c r="FC2381">
        <f t="shared" si="1541"/>
        <v>2375</v>
      </c>
      <c r="FD2381">
        <v>0.87747352449640259</v>
      </c>
      <c r="FE2381">
        <v>0.87708093485317429</v>
      </c>
      <c r="FF2381">
        <v>0.87913004551330942</v>
      </c>
      <c r="FH2381">
        <f t="shared" si="1540"/>
        <v>2380</v>
      </c>
      <c r="FI2381">
        <v>3.1185200882645585E-2</v>
      </c>
      <c r="FJ2381">
        <v>2.4467590604124016E-2</v>
      </c>
      <c r="FK2381">
        <v>1.5279616583188516E-2</v>
      </c>
      <c r="FL2381">
        <v>1.2020060894960938E-2</v>
      </c>
      <c r="FM2381">
        <v>2.3525466681865323E-2</v>
      </c>
      <c r="FN2381">
        <v>1.8921970929226348E-2</v>
      </c>
      <c r="FO2381">
        <v>1.1500717515644429E-2</v>
      </c>
      <c r="FP2381">
        <v>9.1795033389476515E-3</v>
      </c>
    </row>
    <row r="2382" spans="113:172">
      <c r="DI2382">
        <f t="shared" si="1539"/>
        <v>2381</v>
      </c>
      <c r="DJ2382">
        <f t="shared" ca="1" si="1508"/>
        <v>0.93185831925171758</v>
      </c>
      <c r="DK2382">
        <f t="shared" ca="1" si="1509"/>
        <v>1.4897751716482017</v>
      </c>
      <c r="DL2382">
        <f t="shared" ca="1" si="1510"/>
        <v>3.8610545176919238</v>
      </c>
      <c r="DM2382">
        <f t="shared" ca="1" si="1511"/>
        <v>0.31254602555282496</v>
      </c>
      <c r="DN2382">
        <f t="shared" ca="1" si="1512"/>
        <v>-0.48864640848308272</v>
      </c>
      <c r="DO2382">
        <f t="shared" ca="1" si="1513"/>
        <v>2.7569789152469513</v>
      </c>
      <c r="DP2382">
        <f t="shared" ca="1" si="1514"/>
        <v>0.71404817067826043</v>
      </c>
      <c r="DQ2382">
        <f t="shared" ca="1" si="1515"/>
        <v>0.59180249976982324</v>
      </c>
      <c r="DR2382">
        <f t="shared" ca="1" si="1516"/>
        <v>0.23218413379524788</v>
      </c>
      <c r="DS2382">
        <f t="shared" ca="1" si="1517"/>
        <v>-5.5261461218130796E-3</v>
      </c>
      <c r="DT2382">
        <f t="shared" ca="1" si="1518"/>
        <v>0.62725677937863988</v>
      </c>
      <c r="DU2382">
        <f t="shared" ca="1" si="1519"/>
        <v>0.32459654659738335</v>
      </c>
      <c r="DV2382">
        <f t="shared" ca="1" si="1520"/>
        <v>-2.5031594215642345E-3</v>
      </c>
      <c r="DW2382">
        <f t="shared" ca="1" si="1521"/>
        <v>0.77093079862265768</v>
      </c>
      <c r="DX2382">
        <f t="shared" ca="1" si="1522"/>
        <v>0.34994516092235983</v>
      </c>
      <c r="DZ2382">
        <f t="shared" ca="1" si="1523"/>
        <v>0.38616908496092162</v>
      </c>
      <c r="EA2382">
        <f t="shared" ca="1" si="1524"/>
        <v>19.5</v>
      </c>
      <c r="EB2382">
        <f t="shared" ca="1" si="1525"/>
        <v>0.78046564652997574</v>
      </c>
      <c r="EC2382">
        <f t="shared" ca="1" si="1526"/>
        <v>29.5</v>
      </c>
      <c r="ED2382">
        <f t="shared" ca="1" si="1527"/>
        <v>0.48076199663092289</v>
      </c>
      <c r="EE2382">
        <f t="shared" ca="1" si="1528"/>
        <v>25.5</v>
      </c>
      <c r="EF2382">
        <f t="shared" ca="1" si="1529"/>
        <v>0.6699131661813873</v>
      </c>
      <c r="EG2382">
        <f t="shared" ca="1" si="1530"/>
        <v>38.5</v>
      </c>
      <c r="EU2382">
        <f t="shared" ca="1" si="1531"/>
        <v>3.9534912749879879E-2</v>
      </c>
      <c r="EV2382">
        <f t="shared" ca="1" si="1532"/>
        <v>3.0232580338143439E-2</v>
      </c>
      <c r="EW2382">
        <f t="shared" ca="1" si="1533"/>
        <v>1.7945905688326144E-2</v>
      </c>
      <c r="EX2382">
        <f t="shared" ca="1" si="1534"/>
        <v>1.372333964401411E-2</v>
      </c>
      <c r="EY2382">
        <f t="shared" ca="1" si="1535"/>
        <v>2.613324741093755E-2</v>
      </c>
      <c r="EZ2382">
        <f t="shared" ca="1" si="1536"/>
        <v>2.0024176587601496E-2</v>
      </c>
      <c r="FA2382">
        <f t="shared" ca="1" si="1537"/>
        <v>1.1862547827876605E-2</v>
      </c>
      <c r="FB2382">
        <f t="shared" ca="1" si="1538"/>
        <v>9.0894846992820733E-3</v>
      </c>
      <c r="FC2382">
        <f t="shared" si="1541"/>
        <v>2376</v>
      </c>
      <c r="FD2382">
        <v>0.87752024809678719</v>
      </c>
      <c r="FE2382">
        <v>0.87710537683052014</v>
      </c>
      <c r="FF2382">
        <v>0.87915776073852447</v>
      </c>
      <c r="FH2382">
        <f t="shared" si="1540"/>
        <v>2381</v>
      </c>
      <c r="FI2382">
        <v>3.1187579352236785E-2</v>
      </c>
      <c r="FJ2382">
        <v>2.4473444829333026E-2</v>
      </c>
      <c r="FK2382">
        <v>1.5280201623437798E-2</v>
      </c>
      <c r="FL2382">
        <v>1.2021630612215591E-2</v>
      </c>
      <c r="FM2382">
        <v>2.3525583499481428E-2</v>
      </c>
      <c r="FN2382">
        <v>1.8925051309570191E-2</v>
      </c>
      <c r="FO2382">
        <v>1.1502089432020662E-2</v>
      </c>
      <c r="FP2382">
        <v>9.1821773911177473E-3</v>
      </c>
    </row>
    <row r="2383" spans="113:172">
      <c r="DI2383">
        <f t="shared" si="1539"/>
        <v>2382</v>
      </c>
      <c r="DJ2383">
        <f t="shared" ca="1" si="1508"/>
        <v>0.56852670072735645</v>
      </c>
      <c r="DK2383">
        <f t="shared" ca="1" si="1509"/>
        <v>0.17262449267357244</v>
      </c>
      <c r="DL2383">
        <f t="shared" ca="1" si="1510"/>
        <v>3.329852403106857</v>
      </c>
      <c r="DM2383">
        <f t="shared" ca="1" si="1511"/>
        <v>0.26010506024583879</v>
      </c>
      <c r="DN2383">
        <f t="shared" ca="1" si="1512"/>
        <v>-0.64302154420798985</v>
      </c>
      <c r="DO2383">
        <f t="shared" ca="1" si="1513"/>
        <v>2.7176010613833959</v>
      </c>
      <c r="DP2383">
        <f t="shared" ca="1" si="1514"/>
        <v>0.81613258859395343</v>
      </c>
      <c r="DQ2383">
        <f t="shared" ca="1" si="1515"/>
        <v>0.67945131861246777</v>
      </c>
      <c r="DR2383">
        <f t="shared" ca="1" si="1516"/>
        <v>0.46616505180195222</v>
      </c>
      <c r="DS2383">
        <f t="shared" ca="1" si="1517"/>
        <v>-5.0486252696906606E-3</v>
      </c>
      <c r="DT2383">
        <f t="shared" ca="1" si="1518"/>
        <v>0.80465582337252251</v>
      </c>
      <c r="DU2383">
        <f t="shared" ca="1" si="1519"/>
        <v>0.85836970000487778</v>
      </c>
      <c r="DV2383">
        <f t="shared" ca="1" si="1520"/>
        <v>-1.6861446841234013E-3</v>
      </c>
      <c r="DW2383">
        <f t="shared" ca="1" si="1521"/>
        <v>0.61669415015688855</v>
      </c>
      <c r="DX2383">
        <f t="shared" ca="1" si="1522"/>
        <v>0.20638853341655761</v>
      </c>
      <c r="DZ2383">
        <f t="shared" ca="1" si="1523"/>
        <v>0.66192603880669143</v>
      </c>
      <c r="EA2383">
        <f t="shared" ca="1" si="1524"/>
        <v>23.5</v>
      </c>
      <c r="EB2383">
        <f t="shared" ca="1" si="1525"/>
        <v>0.7388624346867676</v>
      </c>
      <c r="EC2383">
        <f t="shared" ca="1" si="1526"/>
        <v>29.5</v>
      </c>
      <c r="ED2383">
        <f t="shared" ca="1" si="1527"/>
        <v>0.50696317678446423</v>
      </c>
      <c r="EE2383">
        <f t="shared" ca="1" si="1528"/>
        <v>26.5</v>
      </c>
      <c r="EF2383">
        <f t="shared" ca="1" si="1529"/>
        <v>0.52149007593401198</v>
      </c>
      <c r="EG2383">
        <f t="shared" ca="1" si="1530"/>
        <v>35.5</v>
      </c>
      <c r="EU2383">
        <f t="shared" ca="1" si="1531"/>
        <v>2.6242304261995256E-2</v>
      </c>
      <c r="EV2383">
        <f t="shared" ca="1" si="1532"/>
        <v>2.3271477364410889E-2</v>
      </c>
      <c r="EW2383">
        <f t="shared" ca="1" si="1533"/>
        <v>8.7824907836833027E-3</v>
      </c>
      <c r="EX2383">
        <f t="shared" ca="1" si="1534"/>
        <v>7.7882465440210422E-3</v>
      </c>
      <c r="EY2383">
        <f t="shared" ca="1" si="1535"/>
        <v>2.0904886445996224E-2</v>
      </c>
      <c r="EZ2383">
        <f t="shared" ca="1" si="1536"/>
        <v>1.7371666201602496E-2</v>
      </c>
      <c r="FA2383">
        <f t="shared" ca="1" si="1537"/>
        <v>6.9962214717477151E-3</v>
      </c>
      <c r="FB2383">
        <f t="shared" ca="1" si="1538"/>
        <v>5.8137615046917638E-3</v>
      </c>
      <c r="FC2383">
        <f t="shared" si="1541"/>
        <v>2377</v>
      </c>
      <c r="FD2383">
        <v>0.87755087755220118</v>
      </c>
      <c r="FE2383">
        <v>0.87711899295156215</v>
      </c>
      <c r="FF2383">
        <v>0.8791789388435729</v>
      </c>
      <c r="FH2383">
        <f t="shared" si="1540"/>
        <v>2382</v>
      </c>
      <c r="FI2383">
        <v>3.119239414561201E-2</v>
      </c>
      <c r="FJ2383">
        <v>2.4487192016265688E-2</v>
      </c>
      <c r="FK2383">
        <v>1.5296647052977161E-2</v>
      </c>
      <c r="FL2383">
        <v>1.2023755972692292E-2</v>
      </c>
      <c r="FM2383">
        <v>2.3529699236018692E-2</v>
      </c>
      <c r="FN2383">
        <v>1.8931946835226952E-2</v>
      </c>
      <c r="FO2383">
        <v>1.1505482060483775E-2</v>
      </c>
      <c r="FP2383">
        <v>9.1824127437251275E-3</v>
      </c>
    </row>
    <row r="2384" spans="113:172">
      <c r="DI2384">
        <f t="shared" si="1539"/>
        <v>2383</v>
      </c>
      <c r="DJ2384">
        <f t="shared" ca="1" si="1508"/>
        <v>0.71925585743969922</v>
      </c>
      <c r="DK2384">
        <f t="shared" ca="1" si="1509"/>
        <v>0.58063231947107452</v>
      </c>
      <c r="DL2384">
        <f t="shared" ca="1" si="1510"/>
        <v>3.4944004869531287</v>
      </c>
      <c r="DM2384">
        <f t="shared" ca="1" si="1511"/>
        <v>0.45127854870569983</v>
      </c>
      <c r="DN2384">
        <f t="shared" ca="1" si="1512"/>
        <v>-0.12243174667927156</v>
      </c>
      <c r="DO2384">
        <f t="shared" ca="1" si="1513"/>
        <v>2.8503925816867297</v>
      </c>
      <c r="DP2384">
        <f t="shared" ca="1" si="1514"/>
        <v>0.81570289162020793</v>
      </c>
      <c r="DQ2384">
        <f t="shared" ca="1" si="1515"/>
        <v>0.53868223894447942</v>
      </c>
      <c r="DR2384">
        <f t="shared" ca="1" si="1516"/>
        <v>9.7114429288280846E-2</v>
      </c>
      <c r="DS2384">
        <f t="shared" ca="1" si="1517"/>
        <v>-5.801803645262245E-3</v>
      </c>
      <c r="DT2384">
        <f t="shared" ca="1" si="1518"/>
        <v>0.46444993553435077</v>
      </c>
      <c r="DU2384">
        <f t="shared" ca="1" si="1519"/>
        <v>-8.9229059842944075E-2</v>
      </c>
      <c r="DV2384">
        <f t="shared" ca="1" si="1520"/>
        <v>-3.1365776012418157E-3</v>
      </c>
      <c r="DW2384">
        <f t="shared" ca="1" si="1521"/>
        <v>0.70874082422358242</v>
      </c>
      <c r="DX2384">
        <f t="shared" ca="1" si="1522"/>
        <v>0.38378616780357788</v>
      </c>
      <c r="DZ2384">
        <f t="shared" ca="1" si="1523"/>
        <v>0.52548001858664151</v>
      </c>
      <c r="EA2384">
        <f t="shared" ca="1" si="1524"/>
        <v>21.5</v>
      </c>
      <c r="EB2384">
        <f t="shared" ca="1" si="1525"/>
        <v>0.95738722607395488</v>
      </c>
      <c r="EC2384">
        <f t="shared" ca="1" si="1526"/>
        <v>30.5</v>
      </c>
      <c r="ED2384">
        <f t="shared" ca="1" si="1527"/>
        <v>0.53585016971072963</v>
      </c>
      <c r="EE2384">
        <f t="shared" ca="1" si="1528"/>
        <v>27.5</v>
      </c>
      <c r="EF2384">
        <f t="shared" ca="1" si="1529"/>
        <v>0.95513815196585972</v>
      </c>
      <c r="EG2384">
        <f t="shared" ca="1" si="1530"/>
        <v>48.5</v>
      </c>
      <c r="EU2384">
        <f t="shared" ca="1" si="1531"/>
        <v>3.2964689498771273E-2</v>
      </c>
      <c r="EV2384">
        <f t="shared" ca="1" si="1532"/>
        <v>2.5772393608130269E-2</v>
      </c>
      <c r="EW2384">
        <f t="shared" ca="1" si="1533"/>
        <v>1.7850519432724553E-2</v>
      </c>
      <c r="EX2384">
        <f t="shared" ca="1" si="1534"/>
        <v>1.3955860647402831E-2</v>
      </c>
      <c r="EY2384">
        <f t="shared" ca="1" si="1535"/>
        <v>2.3237404072904342E-2</v>
      </c>
      <c r="EZ2384">
        <f t="shared" ca="1" si="1536"/>
        <v>1.4613212870589328E-2</v>
      </c>
      <c r="FA2384">
        <f t="shared" ca="1" si="1537"/>
        <v>1.2583153042740259E-2</v>
      </c>
      <c r="FB2384">
        <f t="shared" ca="1" si="1538"/>
        <v>7.9131168619294406E-3</v>
      </c>
      <c r="FC2384">
        <f t="shared" si="1541"/>
        <v>2378</v>
      </c>
      <c r="FD2384">
        <v>0.87755892872351837</v>
      </c>
      <c r="FE2384">
        <v>0.87713243550715791</v>
      </c>
      <c r="FF2384">
        <v>0.87918980468229591</v>
      </c>
      <c r="FH2384">
        <f t="shared" si="1540"/>
        <v>2383</v>
      </c>
      <c r="FI2384">
        <v>3.1195471477911171E-2</v>
      </c>
      <c r="FJ2384">
        <v>2.4492319478021638E-2</v>
      </c>
      <c r="FK2384">
        <v>1.5298061588907091E-2</v>
      </c>
      <c r="FL2384">
        <v>1.2027183374791828E-2</v>
      </c>
      <c r="FM2384">
        <v>2.3534260818298423E-2</v>
      </c>
      <c r="FN2384">
        <v>1.8934006578009512E-2</v>
      </c>
      <c r="FO2384">
        <v>1.1514260584971505E-2</v>
      </c>
      <c r="FP2384">
        <v>9.1837338564612001E-3</v>
      </c>
    </row>
    <row r="2385" spans="113:172">
      <c r="DI2385">
        <f t="shared" si="1539"/>
        <v>2384</v>
      </c>
      <c r="DJ2385">
        <f t="shared" ca="1" si="1508"/>
        <v>0.15190463656148268</v>
      </c>
      <c r="DK2385">
        <f t="shared" ca="1" si="1509"/>
        <v>-1.028298847307394</v>
      </c>
      <c r="DL2385">
        <f t="shared" ca="1" si="1510"/>
        <v>2.8455243548162343</v>
      </c>
      <c r="DM2385">
        <f t="shared" ca="1" si="1511"/>
        <v>0.43104072429004336</v>
      </c>
      <c r="DN2385">
        <f t="shared" ca="1" si="1512"/>
        <v>-0.17372517881092375</v>
      </c>
      <c r="DO2385">
        <f t="shared" ca="1" si="1513"/>
        <v>2.8373087047712158</v>
      </c>
      <c r="DP2385">
        <f t="shared" ca="1" si="1514"/>
        <v>0.99711278168077777</v>
      </c>
      <c r="DQ2385">
        <f t="shared" ca="1" si="1515"/>
        <v>0.61631454728158297</v>
      </c>
      <c r="DR2385">
        <f t="shared" ca="1" si="1516"/>
        <v>0.29581560443867039</v>
      </c>
      <c r="DS2385">
        <f t="shared" ca="1" si="1517"/>
        <v>-5.3962835913883584E-3</v>
      </c>
      <c r="DT2385">
        <f t="shared" ca="1" si="1518"/>
        <v>0.47667678397319513</v>
      </c>
      <c r="DU2385">
        <f t="shared" ca="1" si="1519"/>
        <v>-5.8495975684345766E-2</v>
      </c>
      <c r="DV2385">
        <f t="shared" ca="1" si="1520"/>
        <v>-3.0895363019102715E-3</v>
      </c>
      <c r="DW2385">
        <f t="shared" ca="1" si="1521"/>
        <v>0.53972909571102434</v>
      </c>
      <c r="DX2385">
        <f t="shared" ca="1" si="1522"/>
        <v>0.30936869545269019</v>
      </c>
      <c r="DZ2385">
        <f t="shared" ca="1" si="1523"/>
        <v>6.9883742874790267E-2</v>
      </c>
      <c r="EA2385">
        <f t="shared" ca="1" si="1524"/>
        <v>13.5</v>
      </c>
      <c r="EB2385">
        <f t="shared" ca="1" si="1525"/>
        <v>0.61169088017750806</v>
      </c>
      <c r="EC2385">
        <f t="shared" ca="1" si="1526"/>
        <v>28.5</v>
      </c>
      <c r="ED2385">
        <f t="shared" ca="1" si="1527"/>
        <v>0.15170167133841694</v>
      </c>
      <c r="EE2385">
        <f t="shared" ca="1" si="1528"/>
        <v>17.5</v>
      </c>
      <c r="EF2385">
        <f t="shared" ca="1" si="1529"/>
        <v>0.73628287310963181</v>
      </c>
      <c r="EG2385">
        <f t="shared" ca="1" si="1530"/>
        <v>40.5</v>
      </c>
      <c r="EU2385">
        <f t="shared" ca="1" si="1531"/>
        <v>3.9979933015631436E-2</v>
      </c>
      <c r="EV2385">
        <f t="shared" ca="1" si="1532"/>
        <v>3.0841662612058535E-2</v>
      </c>
      <c r="EW2385">
        <f t="shared" ca="1" si="1533"/>
        <v>2.2916199663162235E-2</v>
      </c>
      <c r="EX2385">
        <f t="shared" ca="1" si="1534"/>
        <v>1.7678211168725155E-2</v>
      </c>
      <c r="EY2385">
        <f t="shared" ca="1" si="1535"/>
        <v>1.8937863007404365E-2</v>
      </c>
      <c r="EZ2385">
        <f t="shared" ca="1" si="1536"/>
        <v>1.3326644338543811E-2</v>
      </c>
      <c r="FA2385">
        <f t="shared" ca="1" si="1537"/>
        <v>1.0855041945708428E-2</v>
      </c>
      <c r="FB2385">
        <f t="shared" ca="1" si="1538"/>
        <v>7.6387332210540787E-3</v>
      </c>
      <c r="FC2385">
        <f t="shared" si="1541"/>
        <v>2379</v>
      </c>
      <c r="FD2385">
        <v>0.87756081815043196</v>
      </c>
      <c r="FE2385">
        <v>0.8772544020301577</v>
      </c>
      <c r="FF2385">
        <v>0.87923125875280572</v>
      </c>
      <c r="FH2385">
        <f t="shared" si="1540"/>
        <v>2384</v>
      </c>
      <c r="FI2385">
        <v>3.1198946717694298E-2</v>
      </c>
      <c r="FJ2385">
        <v>2.4495424069184014E-2</v>
      </c>
      <c r="FK2385">
        <v>1.5299137311578018E-2</v>
      </c>
      <c r="FL2385">
        <v>1.2028880481613106E-2</v>
      </c>
      <c r="FM2385">
        <v>2.3539992979027601E-2</v>
      </c>
      <c r="FN2385">
        <v>1.8934355825409917E-2</v>
      </c>
      <c r="FO2385">
        <v>1.1516182674065225E-2</v>
      </c>
      <c r="FP2385">
        <v>9.1846518041001999E-3</v>
      </c>
    </row>
    <row r="2386" spans="113:172">
      <c r="DI2386">
        <f t="shared" si="1539"/>
        <v>2385</v>
      </c>
      <c r="DJ2386">
        <f t="shared" ca="1" si="1508"/>
        <v>0.38498370808608584</v>
      </c>
      <c r="DK2386">
        <f t="shared" ca="1" si="1509"/>
        <v>-0.29241751757290779</v>
      </c>
      <c r="DL2386">
        <f t="shared" ca="1" si="1510"/>
        <v>3.1423026389400657</v>
      </c>
      <c r="DM2386">
        <f t="shared" ca="1" si="1511"/>
        <v>0.79617196891741049</v>
      </c>
      <c r="DN2386">
        <f t="shared" ca="1" si="1512"/>
        <v>0.82802549388957858</v>
      </c>
      <c r="DO2386">
        <f t="shared" ca="1" si="1513"/>
        <v>3.0928342556449806</v>
      </c>
      <c r="DP2386">
        <f t="shared" ca="1" si="1514"/>
        <v>0.98425728232473131</v>
      </c>
      <c r="DQ2386">
        <f t="shared" ca="1" si="1515"/>
        <v>0.55888168582472098</v>
      </c>
      <c r="DR2386">
        <f t="shared" ca="1" si="1516"/>
        <v>0.14813449288055219</v>
      </c>
      <c r="DS2386">
        <f t="shared" ca="1" si="1517"/>
        <v>-5.6976791531905312E-3</v>
      </c>
      <c r="DT2386">
        <f t="shared" ca="1" si="1518"/>
        <v>0.55625772509497473</v>
      </c>
      <c r="DU2386">
        <f t="shared" ca="1" si="1519"/>
        <v>0.14148786009142583</v>
      </c>
      <c r="DV2386">
        <f t="shared" ca="1" si="1520"/>
        <v>-2.7834329693696459E-3</v>
      </c>
      <c r="DW2386">
        <f t="shared" ca="1" si="1521"/>
        <v>0.5772087885811743</v>
      </c>
      <c r="DX2386">
        <f t="shared" ca="1" si="1522"/>
        <v>0.2823957737848275</v>
      </c>
      <c r="DZ2386">
        <f t="shared" ca="1" si="1523"/>
        <v>0.46130224337821235</v>
      </c>
      <c r="EA2386">
        <f t="shared" ca="1" si="1524"/>
        <v>20.5</v>
      </c>
      <c r="EB2386">
        <f t="shared" ca="1" si="1525"/>
        <v>0.22628501638052789</v>
      </c>
      <c r="EC2386">
        <f t="shared" ca="1" si="1526"/>
        <v>26.5</v>
      </c>
      <c r="ED2386">
        <f t="shared" ca="1" si="1527"/>
        <v>0.54969055211167306</v>
      </c>
      <c r="EE2386">
        <f t="shared" ca="1" si="1528"/>
        <v>27.5</v>
      </c>
      <c r="EF2386">
        <f t="shared" ca="1" si="1529"/>
        <v>0.11035366689320236</v>
      </c>
      <c r="EG2386">
        <f t="shared" ca="1" si="1530"/>
        <v>24.5</v>
      </c>
      <c r="EU2386">
        <f t="shared" ca="1" si="1531"/>
        <v>2.8156526272252406E-2</v>
      </c>
      <c r="EV2386">
        <f t="shared" ca="1" si="1532"/>
        <v>2.0989410493860883E-2</v>
      </c>
      <c r="EW2386">
        <f t="shared" ca="1" si="1533"/>
        <v>1.3775403599259878E-2</v>
      </c>
      <c r="EX2386">
        <f t="shared" ca="1" si="1534"/>
        <v>1.0268937228539181E-2</v>
      </c>
      <c r="EY2386">
        <f t="shared" ca="1" si="1535"/>
        <v>2.1781463720044313E-2</v>
      </c>
      <c r="EZ2386">
        <f t="shared" ca="1" si="1536"/>
        <v>2.355954239106834E-2</v>
      </c>
      <c r="FA2386">
        <f t="shared" ca="1" si="1537"/>
        <v>1.0656444293767076E-2</v>
      </c>
      <c r="FB2386">
        <f t="shared" ca="1" si="1538"/>
        <v>1.1526358113666429E-2</v>
      </c>
      <c r="FC2386">
        <f t="shared" si="1541"/>
        <v>2380</v>
      </c>
      <c r="FD2386">
        <v>0.87772207764637677</v>
      </c>
      <c r="FE2386">
        <v>0.87732207715253097</v>
      </c>
      <c r="FF2386">
        <v>0.87942073561225387</v>
      </c>
      <c r="FH2386">
        <f t="shared" si="1540"/>
        <v>2385</v>
      </c>
      <c r="FI2386">
        <v>3.1203203003188532E-2</v>
      </c>
      <c r="FJ2386">
        <v>2.4504172826236199E-2</v>
      </c>
      <c r="FK2386">
        <v>1.5299192412538564E-2</v>
      </c>
      <c r="FL2386">
        <v>1.2040536313513199E-2</v>
      </c>
      <c r="FM2386">
        <v>2.3540294317847224E-2</v>
      </c>
      <c r="FN2386">
        <v>1.8935004076471685E-2</v>
      </c>
      <c r="FO2386">
        <v>1.1518302549939108E-2</v>
      </c>
      <c r="FP2386">
        <v>9.1861169894207131E-3</v>
      </c>
    </row>
    <row r="2387" spans="113:172">
      <c r="DI2387">
        <f t="shared" si="1539"/>
        <v>2386</v>
      </c>
      <c r="DJ2387">
        <f t="shared" ca="1" si="1508"/>
        <v>0.38168174319088344</v>
      </c>
      <c r="DK2387">
        <f t="shared" ca="1" si="1509"/>
        <v>-0.30106689252160457</v>
      </c>
      <c r="DL2387">
        <f t="shared" ca="1" si="1510"/>
        <v>3.1388143772431096</v>
      </c>
      <c r="DM2387">
        <f t="shared" ca="1" si="1511"/>
        <v>0.19259974170699246</v>
      </c>
      <c r="DN2387">
        <f t="shared" ca="1" si="1512"/>
        <v>-0.86835598334458375</v>
      </c>
      <c r="DO2387">
        <f t="shared" ca="1" si="1513"/>
        <v>2.6601229800001418</v>
      </c>
      <c r="DP2387">
        <f t="shared" ca="1" si="1514"/>
        <v>0.84749292576408641</v>
      </c>
      <c r="DQ2387">
        <f t="shared" ca="1" si="1515"/>
        <v>0.63108951701124671</v>
      </c>
      <c r="DR2387">
        <f t="shared" ca="1" si="1516"/>
        <v>0.3347403430407665</v>
      </c>
      <c r="DS2387">
        <f t="shared" ca="1" si="1517"/>
        <v>-5.3168438896201023E-3</v>
      </c>
      <c r="DT2387">
        <f t="shared" ca="1" si="1518"/>
        <v>0.96978820195207849</v>
      </c>
      <c r="DU2387">
        <f t="shared" ca="1" si="1519"/>
        <v>1.8776899226984356</v>
      </c>
      <c r="DV2387">
        <f t="shared" ca="1" si="1520"/>
        <v>-1.2593200052233829E-4</v>
      </c>
      <c r="DW2387">
        <f t="shared" ca="1" si="1521"/>
        <v>0.62539764479333826</v>
      </c>
      <c r="DX2387">
        <f t="shared" ca="1" si="1522"/>
        <v>1.4858253185892067E-2</v>
      </c>
      <c r="DZ2387">
        <f t="shared" ca="1" si="1523"/>
        <v>0.27351451563818108</v>
      </c>
      <c r="EA2387">
        <f t="shared" ca="1" si="1524"/>
        <v>18.5</v>
      </c>
      <c r="EB2387">
        <f t="shared" ca="1" si="1525"/>
        <v>0.43345702860427782</v>
      </c>
      <c r="EC2387">
        <f t="shared" ca="1" si="1526"/>
        <v>27.5</v>
      </c>
      <c r="ED2387">
        <f t="shared" ca="1" si="1527"/>
        <v>0.26922508176958848</v>
      </c>
      <c r="EE2387">
        <f t="shared" ca="1" si="1528"/>
        <v>20.5</v>
      </c>
      <c r="EF2387">
        <f t="shared" ca="1" si="1529"/>
        <v>0.98339927724005105</v>
      </c>
      <c r="EG2387">
        <f t="shared" ca="1" si="1530"/>
        <v>50.5</v>
      </c>
      <c r="EU2387">
        <f t="shared" ca="1" si="1531"/>
        <v>3.3805278096937202E-2</v>
      </c>
      <c r="EV2387">
        <f t="shared" ca="1" si="1532"/>
        <v>3.0507202185040889E-2</v>
      </c>
      <c r="EW2387">
        <f t="shared" ca="1" si="1533"/>
        <v>8.0314882085903065E-4</v>
      </c>
      <c r="EX2387">
        <f t="shared" ca="1" si="1534"/>
        <v>7.2479283833619846E-4</v>
      </c>
      <c r="EY2387">
        <f t="shared" ca="1" si="1535"/>
        <v>2.2741732537939572E-2</v>
      </c>
      <c r="EZ2387">
        <f t="shared" ca="1" si="1536"/>
        <v>1.2384111778085906E-2</v>
      </c>
      <c r="FA2387">
        <f t="shared" ca="1" si="1537"/>
        <v>5.4030011585062061E-4</v>
      </c>
      <c r="FB2387">
        <f t="shared" ca="1" si="1538"/>
        <v>2.9422283536419938E-4</v>
      </c>
      <c r="FC2387">
        <f t="shared" si="1541"/>
        <v>2381</v>
      </c>
      <c r="FD2387">
        <v>0.87778850269988562</v>
      </c>
      <c r="FE2387">
        <v>0.87765555816003937</v>
      </c>
      <c r="FF2387">
        <v>0.87958184823808683</v>
      </c>
      <c r="FH2387">
        <f t="shared" si="1540"/>
        <v>2386</v>
      </c>
      <c r="FI2387">
        <v>3.121544819620807E-2</v>
      </c>
      <c r="FJ2387">
        <v>2.4508478285294743E-2</v>
      </c>
      <c r="FK2387">
        <v>1.5304485586991122E-2</v>
      </c>
      <c r="FL2387">
        <v>1.2043937246920607E-2</v>
      </c>
      <c r="FM2387">
        <v>2.3547848907323816E-2</v>
      </c>
      <c r="FN2387">
        <v>1.8937248229732102E-2</v>
      </c>
      <c r="FO2387">
        <v>1.1536960013112342E-2</v>
      </c>
      <c r="FP2387">
        <v>9.1958491720871838E-3</v>
      </c>
    </row>
    <row r="2388" spans="113:172">
      <c r="DI2388">
        <f t="shared" si="1539"/>
        <v>2387</v>
      </c>
      <c r="DJ2388">
        <f t="shared" ca="1" si="1508"/>
        <v>0.6711548575796511</v>
      </c>
      <c r="DK2388">
        <f t="shared" ca="1" si="1509"/>
        <v>0.44310431418561835</v>
      </c>
      <c r="DL2388">
        <f t="shared" ca="1" si="1510"/>
        <v>3.4389359388277976</v>
      </c>
      <c r="DM2388">
        <f t="shared" ca="1" si="1511"/>
        <v>0.37970453640816126</v>
      </c>
      <c r="DN2388">
        <f t="shared" ca="1" si="1512"/>
        <v>-0.30625687309709992</v>
      </c>
      <c r="DO2388">
        <f t="shared" ca="1" si="1513"/>
        <v>2.8035026539108605</v>
      </c>
      <c r="DP2388">
        <f t="shared" ca="1" si="1514"/>
        <v>0.81522386685297432</v>
      </c>
      <c r="DQ2388">
        <f t="shared" ca="1" si="1515"/>
        <v>0.99653917107284329</v>
      </c>
      <c r="DR2388">
        <f t="shared" ca="1" si="1516"/>
        <v>2.7005901364105531</v>
      </c>
      <c r="DS2388">
        <f t="shared" ca="1" si="1517"/>
        <v>-4.8849028306138364E-4</v>
      </c>
      <c r="DT2388">
        <f t="shared" ca="1" si="1518"/>
        <v>0.33737722181906471</v>
      </c>
      <c r="DU2388">
        <f t="shared" ca="1" si="1519"/>
        <v>-0.41963181407469397</v>
      </c>
      <c r="DV2388">
        <f t="shared" ca="1" si="1520"/>
        <v>-3.642305395483839E-3</v>
      </c>
      <c r="DW2388">
        <f t="shared" ca="1" si="1521"/>
        <v>5.9903049704104205E-2</v>
      </c>
      <c r="DX2388">
        <f t="shared" ca="1" si="1522"/>
        <v>0.44578930939447048</v>
      </c>
      <c r="DZ2388">
        <f t="shared" ca="1" si="1523"/>
        <v>0.14830998103529502</v>
      </c>
      <c r="EA2388">
        <f t="shared" ca="1" si="1524"/>
        <v>15.5</v>
      </c>
      <c r="EB2388">
        <f t="shared" ca="1" si="1525"/>
        <v>0.54440940378754554</v>
      </c>
      <c r="EC2388">
        <f t="shared" ca="1" si="1526"/>
        <v>28.5</v>
      </c>
      <c r="ED2388">
        <f t="shared" ca="1" si="1527"/>
        <v>0.16440043363736323</v>
      </c>
      <c r="EE2388">
        <f t="shared" ca="1" si="1528"/>
        <v>17.5</v>
      </c>
      <c r="EF2388">
        <f t="shared" ca="1" si="1529"/>
        <v>0.6977850140448365</v>
      </c>
      <c r="EG2388">
        <f t="shared" ca="1" si="1530"/>
        <v>39.5</v>
      </c>
      <c r="EU2388">
        <f t="shared" ca="1" si="1531"/>
        <v>3.8647128841357552E-3</v>
      </c>
      <c r="EV2388">
        <f t="shared" ca="1" si="1532"/>
        <v>3.4230314116630973E-3</v>
      </c>
      <c r="EW2388">
        <f t="shared" ca="1" si="1533"/>
        <v>2.8760600606094869E-2</v>
      </c>
      <c r="EX2388">
        <f t="shared" ca="1" si="1534"/>
        <v>2.5473674822541169E-2</v>
      </c>
      <c r="EY2388">
        <f t="shared" ca="1" si="1535"/>
        <v>2.1018613931264632E-3</v>
      </c>
      <c r="EZ2388">
        <f t="shared" ca="1" si="1536"/>
        <v>1.5165329039013723E-3</v>
      </c>
      <c r="FA2388">
        <f t="shared" ca="1" si="1537"/>
        <v>1.5641730154191947E-2</v>
      </c>
      <c r="FB2388">
        <f t="shared" ca="1" si="1538"/>
        <v>1.1285805301125836E-2</v>
      </c>
      <c r="FC2388">
        <f t="shared" si="1541"/>
        <v>2382</v>
      </c>
      <c r="FD2388">
        <v>0.87782746810601986</v>
      </c>
      <c r="FE2388">
        <v>0.87767281105937567</v>
      </c>
      <c r="FF2388">
        <v>0.87959490391570716</v>
      </c>
      <c r="FH2388">
        <f t="shared" si="1540"/>
        <v>2387</v>
      </c>
      <c r="FI2388">
        <v>3.1237930103684891E-2</v>
      </c>
      <c r="FJ2388">
        <v>2.4510734371884196E-2</v>
      </c>
      <c r="FK2388">
        <v>1.5310158791795108E-2</v>
      </c>
      <c r="FL2388">
        <v>1.2047750014914982E-2</v>
      </c>
      <c r="FM2388">
        <v>2.3549523190598727E-2</v>
      </c>
      <c r="FN2388">
        <v>1.894451440127146E-2</v>
      </c>
      <c r="FO2388">
        <v>1.1541069025011504E-2</v>
      </c>
      <c r="FP2388">
        <v>9.1963496391875166E-3</v>
      </c>
    </row>
    <row r="2389" spans="113:172">
      <c r="DI2389">
        <f t="shared" si="1539"/>
        <v>2388</v>
      </c>
      <c r="DJ2389">
        <f t="shared" ca="1" si="1508"/>
        <v>0.17002867644564934</v>
      </c>
      <c r="DK2389">
        <f t="shared" ca="1" si="1509"/>
        <v>-0.95405193761761176</v>
      </c>
      <c r="DL2389">
        <f t="shared" ca="1" si="1510"/>
        <v>2.8754678655004655</v>
      </c>
      <c r="DM2389">
        <f t="shared" ca="1" si="1511"/>
        <v>6.3527720765982565E-2</v>
      </c>
      <c r="DN2389">
        <f t="shared" ca="1" si="1512"/>
        <v>-1.5258170169078817</v>
      </c>
      <c r="DO2389">
        <f t="shared" ca="1" si="1513"/>
        <v>2.4924184829056601</v>
      </c>
      <c r="DP2389">
        <f t="shared" ca="1" si="1514"/>
        <v>0.86678711065055258</v>
      </c>
      <c r="DQ2389">
        <f t="shared" ca="1" si="1515"/>
        <v>0.93506683095355081</v>
      </c>
      <c r="DR2389">
        <f t="shared" ca="1" si="1516"/>
        <v>1.5146291806098611</v>
      </c>
      <c r="DS2389">
        <f t="shared" ca="1" si="1517"/>
        <v>-2.9088632392083404E-3</v>
      </c>
      <c r="DT2389">
        <f t="shared" ca="1" si="1518"/>
        <v>0.98137944570712765</v>
      </c>
      <c r="DU2389">
        <f t="shared" ca="1" si="1519"/>
        <v>2.0831109820320064</v>
      </c>
      <c r="DV2389">
        <f t="shared" ca="1" si="1520"/>
        <v>1.8849376590077778E-4</v>
      </c>
      <c r="DW2389">
        <f t="shared" ca="1" si="1521"/>
        <v>0.33502894899169178</v>
      </c>
      <c r="DX2389">
        <f t="shared" ca="1" si="1522"/>
        <v>-2.1748623190291028E-2</v>
      </c>
      <c r="DZ2389">
        <f t="shared" ca="1" si="1523"/>
        <v>0.69864536423179979</v>
      </c>
      <c r="EA2389">
        <f t="shared" ca="1" si="1524"/>
        <v>23.5</v>
      </c>
      <c r="EB2389">
        <f t="shared" ca="1" si="1525"/>
        <v>0.21260486935524003</v>
      </c>
      <c r="EC2389">
        <f t="shared" ca="1" si="1526"/>
        <v>26.5</v>
      </c>
      <c r="ED2389">
        <f t="shared" ca="1" si="1527"/>
        <v>0.43656975851149427</v>
      </c>
      <c r="EE2389">
        <f t="shared" ca="1" si="1528"/>
        <v>24.5</v>
      </c>
      <c r="EF2389">
        <f t="shared" ca="1" si="1529"/>
        <v>0.27309122087654458</v>
      </c>
      <c r="EG2389">
        <f t="shared" ca="1" si="1530"/>
        <v>29.5</v>
      </c>
      <c r="EU2389">
        <f t="shared" ca="1" si="1531"/>
        <v>1.4256551020923054E-2</v>
      </c>
      <c r="EV2389">
        <f t="shared" ca="1" si="1532"/>
        <v>1.3674650979252726E-2</v>
      </c>
      <c r="EW2389">
        <f t="shared" ca="1" si="1533"/>
        <v>-9.2547332724642669E-4</v>
      </c>
      <c r="EX2389">
        <f t="shared" ca="1" si="1534"/>
        <v>-8.8769890572616434E-4</v>
      </c>
      <c r="EY2389">
        <f t="shared" ca="1" si="1535"/>
        <v>1.2642601848743086E-2</v>
      </c>
      <c r="EZ2389">
        <f t="shared" ca="1" si="1536"/>
        <v>1.1356913525142094E-2</v>
      </c>
      <c r="FA2389">
        <f t="shared" ca="1" si="1537"/>
        <v>-8.2070276189777466E-4</v>
      </c>
      <c r="FB2389">
        <f t="shared" ca="1" si="1538"/>
        <v>-7.3724146407766196E-4</v>
      </c>
      <c r="FC2389">
        <f t="shared" si="1541"/>
        <v>2383</v>
      </c>
      <c r="FD2389">
        <v>0.87789504430340515</v>
      </c>
      <c r="FE2389">
        <v>0.87775388784095831</v>
      </c>
      <c r="FF2389">
        <v>0.87963161592891081</v>
      </c>
      <c r="FH2389">
        <f t="shared" si="1540"/>
        <v>2388</v>
      </c>
      <c r="FI2389">
        <v>3.1238502392325215E-2</v>
      </c>
      <c r="FJ2389">
        <v>2.4514174863809888E-2</v>
      </c>
      <c r="FK2389">
        <v>1.5327864081808685E-2</v>
      </c>
      <c r="FL2389">
        <v>1.2048360895520967E-2</v>
      </c>
      <c r="FM2389">
        <v>2.3552066985988111E-2</v>
      </c>
      <c r="FN2389">
        <v>1.8951127013003694E-2</v>
      </c>
      <c r="FO2389">
        <v>1.1542449081102336E-2</v>
      </c>
      <c r="FP2389">
        <v>9.2038097886922941E-3</v>
      </c>
    </row>
    <row r="2390" spans="113:172">
      <c r="DI2390">
        <f t="shared" si="1539"/>
        <v>2389</v>
      </c>
      <c r="DJ2390">
        <f t="shared" ca="1" si="1508"/>
        <v>0.83194443915630156</v>
      </c>
      <c r="DK2390">
        <f t="shared" ca="1" si="1509"/>
        <v>0.96187754051586305</v>
      </c>
      <c r="DL2390">
        <f t="shared" ca="1" si="1510"/>
        <v>3.6481553084987537</v>
      </c>
      <c r="DM2390">
        <f t="shared" ca="1" si="1511"/>
        <v>0.89635213915405498</v>
      </c>
      <c r="DN2390">
        <f t="shared" ca="1" si="1512"/>
        <v>1.2610364313044213</v>
      </c>
      <c r="DO2390">
        <f t="shared" ca="1" si="1513"/>
        <v>3.2032862486733622</v>
      </c>
      <c r="DP2390">
        <f t="shared" ca="1" si="1514"/>
        <v>0.87805643614211726</v>
      </c>
      <c r="DQ2390">
        <f t="shared" ca="1" si="1515"/>
        <v>0.1239201762077089</v>
      </c>
      <c r="DR2390">
        <f t="shared" ca="1" si="1516"/>
        <v>-1.1556108880767106</v>
      </c>
      <c r="DS2390">
        <f t="shared" ca="1" si="1517"/>
        <v>-8.358432904261557E-3</v>
      </c>
      <c r="DT2390">
        <f t="shared" ca="1" si="1518"/>
        <v>0.78899364444685993</v>
      </c>
      <c r="DU2390">
        <f t="shared" ca="1" si="1519"/>
        <v>0.80293429742446953</v>
      </c>
      <c r="DV2390">
        <f t="shared" ca="1" si="1520"/>
        <v>-1.7709963492830809E-3</v>
      </c>
      <c r="DW2390">
        <f t="shared" ca="1" si="1521"/>
        <v>0.94740787928178349</v>
      </c>
      <c r="DX2390">
        <f t="shared" ca="1" si="1522"/>
        <v>0.20149178010076696</v>
      </c>
      <c r="DZ2390">
        <f t="shared" ca="1" si="1523"/>
        <v>0.43665795907346094</v>
      </c>
      <c r="EA2390">
        <f t="shared" ca="1" si="1524"/>
        <v>20.5</v>
      </c>
      <c r="EB2390">
        <f t="shared" ca="1" si="1525"/>
        <v>0.21148738219164009</v>
      </c>
      <c r="EC2390">
        <f t="shared" ca="1" si="1526"/>
        <v>25.5</v>
      </c>
      <c r="ED2390">
        <f t="shared" ca="1" si="1527"/>
        <v>0.56007546307070921</v>
      </c>
      <c r="EE2390">
        <f t="shared" ca="1" si="1528"/>
        <v>27.5</v>
      </c>
      <c r="EF2390">
        <f t="shared" ca="1" si="1529"/>
        <v>0.44027080990495726</v>
      </c>
      <c r="EG2390">
        <f t="shared" ca="1" si="1530"/>
        <v>33.5</v>
      </c>
      <c r="EU2390">
        <f t="shared" ca="1" si="1531"/>
        <v>4.6215018501550416E-2</v>
      </c>
      <c r="EV2390">
        <f t="shared" ca="1" si="1532"/>
        <v>3.445119561024667E-2</v>
      </c>
      <c r="EW2390">
        <f t="shared" ca="1" si="1533"/>
        <v>9.8288673219886318E-3</v>
      </c>
      <c r="EX2390">
        <f t="shared" ca="1" si="1534"/>
        <v>7.3269738218460709E-3</v>
      </c>
      <c r="EY2390">
        <f t="shared" ca="1" si="1535"/>
        <v>3.7153250167913078E-2</v>
      </c>
      <c r="EZ2390">
        <f t="shared" ca="1" si="1536"/>
        <v>2.8280832217366672E-2</v>
      </c>
      <c r="FA2390">
        <f t="shared" ca="1" si="1537"/>
        <v>7.9016384353241941E-3</v>
      </c>
      <c r="FB2390">
        <f t="shared" ca="1" si="1538"/>
        <v>6.0146800030079686E-3</v>
      </c>
      <c r="FC2390">
        <f t="shared" si="1541"/>
        <v>2384</v>
      </c>
      <c r="FD2390">
        <v>0.87800429203185193</v>
      </c>
      <c r="FE2390">
        <v>0.87779727631190285</v>
      </c>
      <c r="FF2390">
        <v>0.87964014055001571</v>
      </c>
      <c r="FH2390">
        <f t="shared" si="1540"/>
        <v>2389</v>
      </c>
      <c r="FI2390">
        <v>3.1261052701601198E-2</v>
      </c>
      <c r="FJ2390">
        <v>2.4517841259304406E-2</v>
      </c>
      <c r="FK2390">
        <v>1.5331855014181883E-2</v>
      </c>
      <c r="FL2390">
        <v>1.2048505909081219E-2</v>
      </c>
      <c r="FM2390">
        <v>2.3553498785334734E-2</v>
      </c>
      <c r="FN2390">
        <v>1.8951887704192434E-2</v>
      </c>
      <c r="FO2390">
        <v>1.1547319731266832E-2</v>
      </c>
      <c r="FP2390">
        <v>9.2054359930323747E-3</v>
      </c>
    </row>
    <row r="2391" spans="113:172">
      <c r="DI2391">
        <f t="shared" si="1539"/>
        <v>2390</v>
      </c>
      <c r="DJ2391">
        <f t="shared" ca="1" si="1508"/>
        <v>2.6761471831739492E-2</v>
      </c>
      <c r="DK2391">
        <f t="shared" ca="1" si="1509"/>
        <v>-1.9306775276404049</v>
      </c>
      <c r="DL2391">
        <f t="shared" ca="1" si="1510"/>
        <v>2.4815982901669442</v>
      </c>
      <c r="DM2391">
        <f t="shared" ca="1" si="1511"/>
        <v>0.55795259987981294</v>
      </c>
      <c r="DN2391">
        <f t="shared" ca="1" si="1512"/>
        <v>0.14578033525147704</v>
      </c>
      <c r="DO2391">
        <f t="shared" ca="1" si="1513"/>
        <v>2.9188078489324187</v>
      </c>
      <c r="DP2391">
        <f t="shared" ca="1" si="1514"/>
        <v>1.1761806334642753</v>
      </c>
      <c r="DQ2391">
        <f t="shared" ca="1" si="1515"/>
        <v>0.58451255275370251</v>
      </c>
      <c r="DR2391">
        <f t="shared" ca="1" si="1516"/>
        <v>0.21345139773119426</v>
      </c>
      <c r="DS2391">
        <f t="shared" ca="1" si="1517"/>
        <v>-5.5643768979126715E-3</v>
      </c>
      <c r="DT2391">
        <f t="shared" ca="1" si="1518"/>
        <v>4.7642173826343281E-3</v>
      </c>
      <c r="DU2391">
        <f t="shared" ca="1" si="1519"/>
        <v>-2.5924885694205733</v>
      </c>
      <c r="DV2391">
        <f t="shared" ca="1" si="1520"/>
        <v>-6.9681676651251589E-3</v>
      </c>
      <c r="DW2391">
        <f t="shared" ca="1" si="1521"/>
        <v>0.47197133283960113</v>
      </c>
      <c r="DX2391">
        <f t="shared" ca="1" si="1522"/>
        <v>0.59068879845040101</v>
      </c>
      <c r="DZ2391">
        <f t="shared" ca="1" si="1523"/>
        <v>1.4725746134691464E-2</v>
      </c>
      <c r="EA2391">
        <f t="shared" ca="1" si="1524"/>
        <v>10.5</v>
      </c>
      <c r="EB2391">
        <f t="shared" ca="1" si="1525"/>
        <v>0.8530164895832808</v>
      </c>
      <c r="EC2391">
        <f t="shared" ca="1" si="1526"/>
        <v>30.5</v>
      </c>
      <c r="ED2391">
        <f t="shared" ca="1" si="1527"/>
        <v>0.75862872983692409</v>
      </c>
      <c r="EE2391">
        <f t="shared" ca="1" si="1528"/>
        <v>33.5</v>
      </c>
      <c r="EF2391">
        <f t="shared" ca="1" si="1529"/>
        <v>0.16125133039849437</v>
      </c>
      <c r="EG2391">
        <f t="shared" ca="1" si="1530"/>
        <v>26.5</v>
      </c>
      <c r="EU2391">
        <f t="shared" ca="1" si="1531"/>
        <v>4.4949650746628676E-2</v>
      </c>
      <c r="EV2391">
        <f t="shared" ca="1" si="1532"/>
        <v>1.408869650267466E-2</v>
      </c>
      <c r="EW2391">
        <f t="shared" ca="1" si="1533"/>
        <v>5.6256076042895335E-2</v>
      </c>
      <c r="EX2391">
        <f t="shared" ca="1" si="1534"/>
        <v>1.7632501446280629E-2</v>
      </c>
      <c r="EY2391">
        <f t="shared" ca="1" si="1535"/>
        <v>1.5474469929167249E-2</v>
      </c>
      <c r="EZ2391">
        <f t="shared" ca="1" si="1536"/>
        <v>1.7810238975079287E-2</v>
      </c>
      <c r="FA2391">
        <f t="shared" ca="1" si="1537"/>
        <v>1.9366845850832821E-2</v>
      </c>
      <c r="FB2391">
        <f t="shared" ca="1" si="1538"/>
        <v>2.2290143337750982E-2</v>
      </c>
      <c r="FC2391">
        <f t="shared" si="1541"/>
        <v>2385</v>
      </c>
      <c r="FD2391">
        <v>0.8780202125978781</v>
      </c>
      <c r="FE2391">
        <v>0.87786407530374888</v>
      </c>
      <c r="FF2391">
        <v>0.87976224795046343</v>
      </c>
      <c r="FH2391">
        <f t="shared" si="1540"/>
        <v>2390</v>
      </c>
      <c r="FI2391">
        <v>3.1261623763319542E-2</v>
      </c>
      <c r="FJ2391">
        <v>2.4522389416106068E-2</v>
      </c>
      <c r="FK2391">
        <v>1.5334390481193947E-2</v>
      </c>
      <c r="FL2391">
        <v>1.2051761416320129E-2</v>
      </c>
      <c r="FM2391">
        <v>2.3557160777721992E-2</v>
      </c>
      <c r="FN2391">
        <v>1.895512502528578E-2</v>
      </c>
      <c r="FO2391">
        <v>1.154885929038748E-2</v>
      </c>
      <c r="FP2391">
        <v>9.2055087118852116E-3</v>
      </c>
    </row>
    <row r="2392" spans="113:172">
      <c r="DI2392">
        <f t="shared" si="1539"/>
        <v>2391</v>
      </c>
      <c r="DJ2392">
        <f t="shared" ca="1" si="1508"/>
        <v>0.89984642221885203</v>
      </c>
      <c r="DK2392">
        <f t="shared" ca="1" si="1509"/>
        <v>1.2806769603779427</v>
      </c>
      <c r="DL2392">
        <f t="shared" ca="1" si="1510"/>
        <v>3.7767259638250383</v>
      </c>
      <c r="DM2392">
        <f t="shared" ca="1" si="1511"/>
        <v>0.97623024582478535</v>
      </c>
      <c r="DN2392">
        <f t="shared" ca="1" si="1512"/>
        <v>1.9814618074788242</v>
      </c>
      <c r="DO2392">
        <f t="shared" ca="1" si="1513"/>
        <v>3.3870516267530641</v>
      </c>
      <c r="DP2392">
        <f t="shared" ca="1" si="1514"/>
        <v>0.89682218386919577</v>
      </c>
      <c r="DQ2392">
        <f t="shared" ca="1" si="1515"/>
        <v>0.75754205661517648</v>
      </c>
      <c r="DR2392">
        <f t="shared" ca="1" si="1516"/>
        <v>0.69841789755423278</v>
      </c>
      <c r="DS2392">
        <f t="shared" ca="1" si="1517"/>
        <v>-4.5746311604432212E-3</v>
      </c>
      <c r="DT2392">
        <f t="shared" ca="1" si="1518"/>
        <v>0.23809938298585509</v>
      </c>
      <c r="DU2392">
        <f t="shared" ca="1" si="1519"/>
        <v>-0.71242964119050045</v>
      </c>
      <c r="DV2392">
        <f t="shared" ca="1" si="1520"/>
        <v>-4.0904735701421868E-3</v>
      </c>
      <c r="DW2392">
        <f t="shared" ca="1" si="1521"/>
        <v>0.50879467621656715</v>
      </c>
      <c r="DX2392">
        <f t="shared" ca="1" si="1522"/>
        <v>0.45506894576267598</v>
      </c>
      <c r="DZ2392">
        <f t="shared" ca="1" si="1523"/>
        <v>0.986589887251345</v>
      </c>
      <c r="EA2392">
        <f t="shared" ca="1" si="1524"/>
        <v>30.5</v>
      </c>
      <c r="EB2392">
        <f t="shared" ca="1" si="1525"/>
        <v>0.96323906279228755</v>
      </c>
      <c r="EC2392">
        <f t="shared" ca="1" si="1526"/>
        <v>30.5</v>
      </c>
      <c r="ED2392">
        <f t="shared" ca="1" si="1527"/>
        <v>0.98424293303063948</v>
      </c>
      <c r="EE2392">
        <f t="shared" ca="1" si="1528"/>
        <v>48.5</v>
      </c>
      <c r="EF2392">
        <f t="shared" ca="1" si="1529"/>
        <v>0.45286086220983579</v>
      </c>
      <c r="EG2392">
        <f t="shared" ca="1" si="1530"/>
        <v>33.5</v>
      </c>
      <c r="EU2392">
        <f t="shared" ca="1" si="1531"/>
        <v>1.6681792662838268E-2</v>
      </c>
      <c r="EV2392">
        <f t="shared" ca="1" si="1532"/>
        <v>1.0490611880753961E-2</v>
      </c>
      <c r="EW2392">
        <f t="shared" ca="1" si="1533"/>
        <v>1.4920293303694295E-2</v>
      </c>
      <c r="EX2392">
        <f t="shared" ca="1" si="1534"/>
        <v>9.3828648610861029E-3</v>
      </c>
      <c r="EY2392">
        <f t="shared" ca="1" si="1535"/>
        <v>1.6681792662838268E-2</v>
      </c>
      <c r="EZ2392">
        <f t="shared" ca="1" si="1536"/>
        <v>1.5187900782584094E-2</v>
      </c>
      <c r="FA2392">
        <f t="shared" ca="1" si="1537"/>
        <v>1.4920293303694295E-2</v>
      </c>
      <c r="FB2392">
        <f t="shared" ca="1" si="1538"/>
        <v>1.3584147634706745E-2</v>
      </c>
      <c r="FC2392">
        <f t="shared" si="1541"/>
        <v>2386</v>
      </c>
      <c r="FD2392">
        <v>0.87813474177228279</v>
      </c>
      <c r="FE2392">
        <v>0.87794059770025745</v>
      </c>
      <c r="FF2392">
        <v>0.8798443688270341</v>
      </c>
      <c r="FH2392">
        <f t="shared" si="1540"/>
        <v>2391</v>
      </c>
      <c r="FI2392">
        <v>3.1279533668936793E-2</v>
      </c>
      <c r="FJ2392">
        <v>2.4525072260118214E-2</v>
      </c>
      <c r="FK2392">
        <v>1.5335554538948297E-2</v>
      </c>
      <c r="FL2392">
        <v>1.2052770996232002E-2</v>
      </c>
      <c r="FM2392">
        <v>2.3564171771403152E-2</v>
      </c>
      <c r="FN2392">
        <v>1.8956100285523667E-2</v>
      </c>
      <c r="FO2392">
        <v>1.1551794814514465E-2</v>
      </c>
      <c r="FP2392">
        <v>9.2073940658640094E-3</v>
      </c>
    </row>
    <row r="2393" spans="113:172">
      <c r="DI2393">
        <f t="shared" si="1539"/>
        <v>2392</v>
      </c>
      <c r="DJ2393">
        <f t="shared" ca="1" si="1508"/>
        <v>0.29368809563069842</v>
      </c>
      <c r="DK2393">
        <f t="shared" ca="1" si="1509"/>
        <v>-0.5426421801617598</v>
      </c>
      <c r="DL2393">
        <f t="shared" ca="1" si="1510"/>
        <v>3.0413879357020064</v>
      </c>
      <c r="DM2393">
        <f t="shared" ca="1" si="1511"/>
        <v>0.85110388528886105</v>
      </c>
      <c r="DN2393">
        <f t="shared" ca="1" si="1512"/>
        <v>1.0411795402961839</v>
      </c>
      <c r="DO2393">
        <f t="shared" ca="1" si="1513"/>
        <v>3.1472053747401048</v>
      </c>
      <c r="DP2393">
        <f t="shared" ca="1" si="1514"/>
        <v>1.0347924833251085</v>
      </c>
      <c r="DQ2393">
        <f t="shared" ca="1" si="1515"/>
        <v>0.69291412539619301</v>
      </c>
      <c r="DR2393">
        <f t="shared" ca="1" si="1516"/>
        <v>0.50412754851021724</v>
      </c>
      <c r="DS2393">
        <f t="shared" ca="1" si="1517"/>
        <v>-4.9711493629746011E-3</v>
      </c>
      <c r="DT2393">
        <f t="shared" ca="1" si="1518"/>
        <v>0.6048361283755499</v>
      </c>
      <c r="DU2393">
        <f t="shared" ca="1" si="1519"/>
        <v>0.26588504470880836</v>
      </c>
      <c r="DV2393">
        <f t="shared" ca="1" si="1520"/>
        <v>-2.5930256165836588E-3</v>
      </c>
      <c r="DW2393">
        <f t="shared" ca="1" si="1521"/>
        <v>0.47924852810575658</v>
      </c>
      <c r="DX2393">
        <f t="shared" ca="1" si="1522"/>
        <v>0.2502704179955515</v>
      </c>
      <c r="DZ2393">
        <f t="shared" ca="1" si="1523"/>
        <v>0.59482731977673775</v>
      </c>
      <c r="EA2393">
        <f t="shared" ca="1" si="1524"/>
        <v>22.5</v>
      </c>
      <c r="EB2393">
        <f t="shared" ca="1" si="1525"/>
        <v>0.2257242814906899</v>
      </c>
      <c r="EC2393">
        <f t="shared" ca="1" si="1526"/>
        <v>26.5</v>
      </c>
      <c r="ED2393">
        <f t="shared" ca="1" si="1527"/>
        <v>0.75692995144955977</v>
      </c>
      <c r="EE2393">
        <f t="shared" ca="1" si="1528"/>
        <v>33.5</v>
      </c>
      <c r="EF2393">
        <f t="shared" ca="1" si="1529"/>
        <v>0.82010543769019151</v>
      </c>
      <c r="EG2393">
        <f t="shared" ca="1" si="1530"/>
        <v>42.5</v>
      </c>
      <c r="EU2393">
        <f t="shared" ca="1" si="1531"/>
        <v>2.1299934582478069E-2</v>
      </c>
      <c r="EV2393">
        <f t="shared" ca="1" si="1532"/>
        <v>1.4305926212112137E-2</v>
      </c>
      <c r="EW2393">
        <f t="shared" ca="1" si="1533"/>
        <v>1.1123129688691178E-2</v>
      </c>
      <c r="EX2393">
        <f t="shared" ca="1" si="1534"/>
        <v>7.4707587461358659E-3</v>
      </c>
      <c r="EY2393">
        <f t="shared" ca="1" si="1535"/>
        <v>1.8084850117198362E-2</v>
      </c>
      <c r="EZ2393">
        <f t="shared" ca="1" si="1536"/>
        <v>1.1276435955429567E-2</v>
      </c>
      <c r="FA2393">
        <f t="shared" ca="1" si="1537"/>
        <v>9.4441667168132636E-3</v>
      </c>
      <c r="FB2393">
        <f t="shared" ca="1" si="1538"/>
        <v>5.8887157175423884E-3</v>
      </c>
      <c r="FC2393">
        <f t="shared" si="1541"/>
        <v>2387</v>
      </c>
      <c r="FD2393">
        <v>0.8782679926873751</v>
      </c>
      <c r="FE2393">
        <v>0.878033907661533</v>
      </c>
      <c r="FF2393">
        <v>0.87990090611399729</v>
      </c>
      <c r="FH2393">
        <f t="shared" si="1540"/>
        <v>2392</v>
      </c>
      <c r="FI2393">
        <v>3.1282498009007516E-2</v>
      </c>
      <c r="FJ2393">
        <v>2.4561358623879828E-2</v>
      </c>
      <c r="FK2393">
        <v>1.5336621921620533E-2</v>
      </c>
      <c r="FL2393">
        <v>1.2055756558238175E-2</v>
      </c>
      <c r="FM2393">
        <v>2.3567539938265412E-2</v>
      </c>
      <c r="FN2393">
        <v>1.8957557025277495E-2</v>
      </c>
      <c r="FO2393">
        <v>1.1555927255017195E-2</v>
      </c>
      <c r="FP2393">
        <v>9.2119386468247511E-3</v>
      </c>
    </row>
    <row r="2394" spans="113:172">
      <c r="DI2394">
        <f t="shared" si="1539"/>
        <v>2393</v>
      </c>
      <c r="DJ2394">
        <f t="shared" ca="1" si="1508"/>
        <v>0.77918343719088945</v>
      </c>
      <c r="DK2394">
        <f t="shared" ca="1" si="1509"/>
        <v>0.76943835672381278</v>
      </c>
      <c r="DL2394">
        <f t="shared" ca="1" si="1510"/>
        <v>3.5705452802831963</v>
      </c>
      <c r="DM2394">
        <f t="shared" ca="1" si="1511"/>
        <v>0.64243490038762996</v>
      </c>
      <c r="DN2394">
        <f t="shared" ca="1" si="1512"/>
        <v>0.36497482421590588</v>
      </c>
      <c r="DO2394">
        <f t="shared" ca="1" si="1513"/>
        <v>2.9747197580206741</v>
      </c>
      <c r="DP2394">
        <f t="shared" ca="1" si="1514"/>
        <v>0.83312758262646525</v>
      </c>
      <c r="DQ2394">
        <f t="shared" ca="1" si="1515"/>
        <v>0.54921325593004289</v>
      </c>
      <c r="DR2394">
        <f t="shared" ca="1" si="1516"/>
        <v>0.12367388689370387</v>
      </c>
      <c r="DS2394">
        <f t="shared" ca="1" si="1517"/>
        <v>-5.7475996745466182E-3</v>
      </c>
      <c r="DT2394">
        <f t="shared" ca="1" si="1518"/>
        <v>0.72668070359462433</v>
      </c>
      <c r="DU2394">
        <f t="shared" ca="1" si="1519"/>
        <v>0.60280474046563071</v>
      </c>
      <c r="DV2394">
        <f t="shared" ca="1" si="1520"/>
        <v>-2.0773227285493866E-3</v>
      </c>
      <c r="DW2394">
        <f t="shared" ca="1" si="1521"/>
        <v>0.68750806849810431</v>
      </c>
      <c r="DX2394">
        <f t="shared" ca="1" si="1522"/>
        <v>0.249029695053963</v>
      </c>
      <c r="DZ2394">
        <f t="shared" ca="1" si="1523"/>
        <v>0.1911473024789192</v>
      </c>
      <c r="EA2394">
        <f t="shared" ca="1" si="1524"/>
        <v>16.5</v>
      </c>
      <c r="EB2394">
        <f t="shared" ca="1" si="1525"/>
        <v>0.69462119087838414</v>
      </c>
      <c r="EC2394">
        <f t="shared" ca="1" si="1526"/>
        <v>29.5</v>
      </c>
      <c r="ED2394">
        <f t="shared" ca="1" si="1527"/>
        <v>0.88316310680831012</v>
      </c>
      <c r="EE2394">
        <f t="shared" ca="1" si="1528"/>
        <v>38.5</v>
      </c>
      <c r="EF2394">
        <f t="shared" ca="1" si="1529"/>
        <v>2.6438324049279593E-2</v>
      </c>
      <c r="EG2394">
        <f t="shared" ca="1" si="1530"/>
        <v>19.5</v>
      </c>
      <c r="EU2394">
        <f t="shared" ca="1" si="1531"/>
        <v>4.1667155666551776E-2</v>
      </c>
      <c r="EV2394">
        <f t="shared" ca="1" si="1532"/>
        <v>1.785735242852219E-2</v>
      </c>
      <c r="EW2394">
        <f t="shared" ca="1" si="1533"/>
        <v>1.5092708791149273E-2</v>
      </c>
      <c r="EX2394">
        <f t="shared" ca="1" si="1534"/>
        <v>6.4683037676354022E-3</v>
      </c>
      <c r="EY2394">
        <f t="shared" ca="1" si="1535"/>
        <v>2.3305358254173028E-2</v>
      </c>
      <c r="EZ2394">
        <f t="shared" ca="1" si="1536"/>
        <v>3.5256824025543809E-2</v>
      </c>
      <c r="FA2394">
        <f t="shared" ca="1" si="1537"/>
        <v>8.4416845781004404E-3</v>
      </c>
      <c r="FB2394">
        <f t="shared" ca="1" si="1538"/>
        <v>1.2770753592510923E-2</v>
      </c>
      <c r="FC2394">
        <f t="shared" si="1541"/>
        <v>2388</v>
      </c>
      <c r="FD2394">
        <v>0.87834603085590446</v>
      </c>
      <c r="FE2394">
        <v>0.87804015320745898</v>
      </c>
      <c r="FF2394">
        <v>0.87995262823527298</v>
      </c>
      <c r="FH2394">
        <f t="shared" si="1540"/>
        <v>2393</v>
      </c>
      <c r="FI2394">
        <v>3.1290078682806872E-2</v>
      </c>
      <c r="FJ2394">
        <v>2.4564827572570468E-2</v>
      </c>
      <c r="FK2394">
        <v>1.5344917245971172E-2</v>
      </c>
      <c r="FL2394">
        <v>1.2056344004327519E-2</v>
      </c>
      <c r="FM2394">
        <v>2.358284715157407E-2</v>
      </c>
      <c r="FN2394">
        <v>1.8958131739588505E-2</v>
      </c>
      <c r="FO2394">
        <v>1.1565518087349491E-2</v>
      </c>
      <c r="FP2394">
        <v>9.2172583777541256E-3</v>
      </c>
    </row>
    <row r="2395" spans="113:172">
      <c r="DI2395">
        <f t="shared" si="1539"/>
        <v>2394</v>
      </c>
      <c r="DJ2395">
        <f t="shared" ca="1" si="1508"/>
        <v>0.53456214863015017</v>
      </c>
      <c r="DK2395">
        <f t="shared" ca="1" si="1509"/>
        <v>8.674311751768643E-2</v>
      </c>
      <c r="DL2395">
        <f t="shared" ca="1" si="1510"/>
        <v>3.2952167544946613</v>
      </c>
      <c r="DM2395">
        <f t="shared" ca="1" si="1511"/>
        <v>0.59207992279149257</v>
      </c>
      <c r="DN2395">
        <f t="shared" ca="1" si="1512"/>
        <v>0.23289858863570623</v>
      </c>
      <c r="DO2395">
        <f t="shared" ca="1" si="1513"/>
        <v>2.9410298851075027</v>
      </c>
      <c r="DP2395">
        <f t="shared" ca="1" si="1514"/>
        <v>0.89251484931786373</v>
      </c>
      <c r="DQ2395">
        <f t="shared" ca="1" si="1515"/>
        <v>0.32814530269678088</v>
      </c>
      <c r="DR2395">
        <f t="shared" ca="1" si="1516"/>
        <v>-0.44504033518749175</v>
      </c>
      <c r="DS2395">
        <f t="shared" ca="1" si="1517"/>
        <v>-6.9082622715476698E-3</v>
      </c>
      <c r="DT2395">
        <f t="shared" ca="1" si="1518"/>
        <v>0.34412281339472917</v>
      </c>
      <c r="DU2395">
        <f t="shared" ca="1" si="1519"/>
        <v>-0.4012370207343281</v>
      </c>
      <c r="DV2395">
        <f t="shared" ca="1" si="1520"/>
        <v>-3.6141495821850312E-3</v>
      </c>
      <c r="DW2395">
        <f t="shared" ca="1" si="1521"/>
        <v>0.77103427298702343</v>
      </c>
      <c r="DX2395">
        <f t="shared" ca="1" si="1522"/>
        <v>0.40412121811120016</v>
      </c>
      <c r="DZ2395">
        <f t="shared" ca="1" si="1523"/>
        <v>0.41470624951248025</v>
      </c>
      <c r="EA2395">
        <f t="shared" ca="1" si="1524"/>
        <v>20.5</v>
      </c>
      <c r="EB2395">
        <f t="shared" ca="1" si="1525"/>
        <v>0.31892006643643978</v>
      </c>
      <c r="EC2395">
        <f t="shared" ca="1" si="1526"/>
        <v>27.5</v>
      </c>
      <c r="ED2395">
        <f t="shared" ca="1" si="1527"/>
        <v>0.56925726233937279</v>
      </c>
      <c r="EE2395">
        <f t="shared" ca="1" si="1528"/>
        <v>28.5</v>
      </c>
      <c r="EF2395">
        <f t="shared" ca="1" si="1529"/>
        <v>0.13812927381045315</v>
      </c>
      <c r="EG2395">
        <f t="shared" ca="1" si="1530"/>
        <v>25.5</v>
      </c>
      <c r="EU2395">
        <f t="shared" ca="1" si="1531"/>
        <v>3.7611427950586508E-2</v>
      </c>
      <c r="EV2395">
        <f t="shared" ca="1" si="1532"/>
        <v>2.7053834139895559E-2</v>
      </c>
      <c r="EW2395">
        <f t="shared" ca="1" si="1533"/>
        <v>1.9713230151765862E-2</v>
      </c>
      <c r="EX2395">
        <f t="shared" ca="1" si="1534"/>
        <v>1.4179691863550883E-2</v>
      </c>
      <c r="EY2395">
        <f t="shared" ca="1" si="1535"/>
        <v>2.8037609926800853E-2</v>
      </c>
      <c r="EZ2395">
        <f t="shared" ca="1" si="1536"/>
        <v>3.023663815635386E-2</v>
      </c>
      <c r="FA2395">
        <f t="shared" ca="1" si="1537"/>
        <v>1.469531702222546E-2</v>
      </c>
      <c r="FB2395">
        <f t="shared" ca="1" si="1538"/>
        <v>1.5847890906321577E-2</v>
      </c>
      <c r="FC2395">
        <f t="shared" si="1541"/>
        <v>2389</v>
      </c>
      <c r="FD2395">
        <v>0.87834882559695238</v>
      </c>
      <c r="FE2395">
        <v>0.87805132707799938</v>
      </c>
      <c r="FF2395">
        <v>0.87997590561868899</v>
      </c>
      <c r="FH2395">
        <f t="shared" si="1540"/>
        <v>2394</v>
      </c>
      <c r="FI2395">
        <v>3.1297997134774193E-2</v>
      </c>
      <c r="FJ2395">
        <v>2.4572174296177394E-2</v>
      </c>
      <c r="FK2395">
        <v>1.5346273225624612E-2</v>
      </c>
      <c r="FL2395">
        <v>1.2058510784312347E-2</v>
      </c>
      <c r="FM2395">
        <v>2.3591352486849779E-2</v>
      </c>
      <c r="FN2395">
        <v>1.8958293293292534E-2</v>
      </c>
      <c r="FO2395">
        <v>1.1569098373290317E-2</v>
      </c>
      <c r="FP2395">
        <v>9.2182757058711755E-3</v>
      </c>
    </row>
    <row r="2396" spans="113:172">
      <c r="DI2396">
        <f t="shared" si="1539"/>
        <v>2395</v>
      </c>
      <c r="DJ2396">
        <f t="shared" ca="1" si="1508"/>
        <v>0.89909245017610395</v>
      </c>
      <c r="DK2396">
        <f t="shared" ca="1" si="1509"/>
        <v>1.2763973298767644</v>
      </c>
      <c r="DL2396">
        <f t="shared" ca="1" si="1510"/>
        <v>3.7750000042912069</v>
      </c>
      <c r="DM2396">
        <f t="shared" ca="1" si="1511"/>
        <v>0.66481856300657594</v>
      </c>
      <c r="DN2396">
        <f t="shared" ca="1" si="1512"/>
        <v>0.42565003677274027</v>
      </c>
      <c r="DO2396">
        <f t="shared" ca="1" si="1513"/>
        <v>2.9901967300212742</v>
      </c>
      <c r="DP2396">
        <f t="shared" ca="1" si="1514"/>
        <v>0.79210509314495026</v>
      </c>
      <c r="DQ2396">
        <f t="shared" ca="1" si="1515"/>
        <v>0.15253234074578614</v>
      </c>
      <c r="DR2396">
        <f t="shared" ca="1" si="1516"/>
        <v>-1.0256328407754673</v>
      </c>
      <c r="DS2396">
        <f t="shared" ca="1" si="1517"/>
        <v>-8.0931667089100216E-3</v>
      </c>
      <c r="DT2396">
        <f t="shared" ca="1" si="1518"/>
        <v>0.58380380160226863</v>
      </c>
      <c r="DU2396">
        <f t="shared" ca="1" si="1519"/>
        <v>0.21163423728218378</v>
      </c>
      <c r="DV2396">
        <f t="shared" ca="1" si="1520"/>
        <v>-2.6760640925779342E-3</v>
      </c>
      <c r="DW2396">
        <f t="shared" ca="1" si="1521"/>
        <v>1.0165269885816315</v>
      </c>
      <c r="DX2396">
        <f t="shared" ca="1" si="1522"/>
        <v>0.33727200685071068</v>
      </c>
      <c r="DZ2396">
        <f t="shared" ca="1" si="1523"/>
        <v>0.7542485772302101</v>
      </c>
      <c r="EA2396">
        <f t="shared" ca="1" si="1524"/>
        <v>24.5</v>
      </c>
      <c r="EB2396">
        <f t="shared" ca="1" si="1525"/>
        <v>0.50617387296402794</v>
      </c>
      <c r="EC2396">
        <f t="shared" ca="1" si="1526"/>
        <v>28.5</v>
      </c>
      <c r="ED2396">
        <f t="shared" ca="1" si="1527"/>
        <v>9.2986236322769145E-2</v>
      </c>
      <c r="EE2396">
        <f t="shared" ca="1" si="1528"/>
        <v>14.5</v>
      </c>
      <c r="EF2396">
        <f t="shared" ca="1" si="1529"/>
        <v>6.6664965091262296E-2</v>
      </c>
      <c r="EG2396">
        <f t="shared" ca="1" si="1530"/>
        <v>22.5</v>
      </c>
      <c r="EU2396">
        <f t="shared" ca="1" si="1531"/>
        <v>4.1490897493127815E-2</v>
      </c>
      <c r="EV2396">
        <f t="shared" ca="1" si="1532"/>
        <v>7.010530955735389E-2</v>
      </c>
      <c r="EW2396">
        <f t="shared" ca="1" si="1533"/>
        <v>1.3766204361253497E-2</v>
      </c>
      <c r="EX2396">
        <f t="shared" ca="1" si="1534"/>
        <v>2.3260138403497287E-2</v>
      </c>
      <c r="EY2396">
        <f t="shared" ca="1" si="1535"/>
        <v>3.5667613634443207E-2</v>
      </c>
      <c r="EZ2396">
        <f t="shared" ca="1" si="1536"/>
        <v>4.5178977270294733E-2</v>
      </c>
      <c r="FA2396">
        <f t="shared" ca="1" si="1537"/>
        <v>1.1834105503533709E-2</v>
      </c>
      <c r="FB2396">
        <f t="shared" ca="1" si="1538"/>
        <v>1.4989866971142697E-2</v>
      </c>
      <c r="FC2396">
        <f t="shared" si="1541"/>
        <v>2390</v>
      </c>
      <c r="FD2396">
        <v>0.8783726989920938</v>
      </c>
      <c r="FE2396">
        <v>0.87812293441425182</v>
      </c>
      <c r="FF2396">
        <v>0.87998200545396366</v>
      </c>
      <c r="FH2396">
        <f t="shared" si="1540"/>
        <v>2395</v>
      </c>
      <c r="FI2396">
        <v>3.1307466893090753E-2</v>
      </c>
      <c r="FJ2396">
        <v>2.4580905402261391E-2</v>
      </c>
      <c r="FK2396">
        <v>1.5347599546178011E-2</v>
      </c>
      <c r="FL2396">
        <v>1.2065953592550679E-2</v>
      </c>
      <c r="FM2396">
        <v>2.3592002390038638E-2</v>
      </c>
      <c r="FN2396">
        <v>1.8960314532077905E-2</v>
      </c>
      <c r="FO2396">
        <v>1.157541834785222E-2</v>
      </c>
      <c r="FP2396">
        <v>9.2216277559816866E-3</v>
      </c>
    </row>
    <row r="2397" spans="113:172">
      <c r="DI2397">
        <f t="shared" si="1539"/>
        <v>2396</v>
      </c>
      <c r="DJ2397">
        <f t="shared" ca="1" si="1508"/>
        <v>9.9726937644225799E-2</v>
      </c>
      <c r="DK2397">
        <f t="shared" ca="1" si="1509"/>
        <v>-1.283109045144522</v>
      </c>
      <c r="DL2397">
        <f t="shared" ca="1" si="1510"/>
        <v>2.7427603217640004</v>
      </c>
      <c r="DM2397">
        <f t="shared" ca="1" si="1511"/>
        <v>0.77444816004772488</v>
      </c>
      <c r="DN2397">
        <f t="shared" ca="1" si="1512"/>
        <v>0.75357629982739049</v>
      </c>
      <c r="DO2397">
        <f t="shared" ca="1" si="1513"/>
        <v>3.0738438303392854</v>
      </c>
      <c r="DP2397">
        <f t="shared" ca="1" si="1514"/>
        <v>1.1207117902166346</v>
      </c>
      <c r="DQ2397">
        <f t="shared" ca="1" si="1515"/>
        <v>0.69452586089198576</v>
      </c>
      <c r="DR2397">
        <f t="shared" ca="1" si="1516"/>
        <v>0.50872031853389621</v>
      </c>
      <c r="DS2397">
        <f t="shared" ca="1" si="1517"/>
        <v>-4.961776190692037E-3</v>
      </c>
      <c r="DT2397">
        <f t="shared" ca="1" si="1518"/>
        <v>0.64999040702319033</v>
      </c>
      <c r="DU2397">
        <f t="shared" ca="1" si="1519"/>
        <v>0.38529456750170943</v>
      </c>
      <c r="DV2397">
        <f t="shared" ca="1" si="1520"/>
        <v>-2.4102525803419909E-3</v>
      </c>
      <c r="DW2397">
        <f t="shared" ca="1" si="1521"/>
        <v>0.44175573787252631</v>
      </c>
      <c r="DX2397">
        <f t="shared" ca="1" si="1522"/>
        <v>0.21483334611248495</v>
      </c>
      <c r="DZ2397">
        <f t="shared" ca="1" si="1523"/>
        <v>0.58314840226502729</v>
      </c>
      <c r="EA2397">
        <f t="shared" ca="1" si="1524"/>
        <v>22.5</v>
      </c>
      <c r="EB2397">
        <f t="shared" ca="1" si="1525"/>
        <v>0.56797790878738508</v>
      </c>
      <c r="EC2397">
        <f t="shared" ca="1" si="1526"/>
        <v>28.5</v>
      </c>
      <c r="ED2397">
        <f t="shared" ca="1" si="1527"/>
        <v>0.48806697490846696</v>
      </c>
      <c r="EE2397">
        <f t="shared" ca="1" si="1528"/>
        <v>25.5</v>
      </c>
      <c r="EF2397">
        <f t="shared" ca="1" si="1529"/>
        <v>5.002877895759017E-2</v>
      </c>
      <c r="EG2397">
        <f t="shared" ca="1" si="1530"/>
        <v>21.5</v>
      </c>
      <c r="EU2397">
        <f t="shared" ca="1" si="1531"/>
        <v>1.9633588349890058E-2</v>
      </c>
      <c r="EV2397">
        <f t="shared" ca="1" si="1532"/>
        <v>1.7323754426373583E-2</v>
      </c>
      <c r="EW2397">
        <f t="shared" ca="1" si="1533"/>
        <v>9.5481487161104429E-3</v>
      </c>
      <c r="EX2397">
        <f t="shared" ca="1" si="1534"/>
        <v>8.4248371024503894E-3</v>
      </c>
      <c r="EY2397">
        <f t="shared" ca="1" si="1535"/>
        <v>1.5500201328860572E-2</v>
      </c>
      <c r="EZ2397">
        <f t="shared" ca="1" si="1536"/>
        <v>2.0546778505698898E-2</v>
      </c>
      <c r="FA2397">
        <f t="shared" ca="1" si="1537"/>
        <v>7.5380121442977172E-3</v>
      </c>
      <c r="FB2397">
        <f t="shared" ca="1" si="1538"/>
        <v>9.9922486563946492E-3</v>
      </c>
      <c r="FC2397">
        <f t="shared" si="1541"/>
        <v>2391</v>
      </c>
      <c r="FD2397">
        <v>0.87841529070673319</v>
      </c>
      <c r="FE2397">
        <v>0.87813549951632819</v>
      </c>
      <c r="FF2397">
        <v>0.8800030029795578</v>
      </c>
      <c r="FH2397">
        <f t="shared" si="1540"/>
        <v>2396</v>
      </c>
      <c r="FI2397">
        <v>3.1308845666044319E-2</v>
      </c>
      <c r="FJ2397">
        <v>2.4586786315613691E-2</v>
      </c>
      <c r="FK2397">
        <v>1.5361474669493103E-2</v>
      </c>
      <c r="FL2397">
        <v>1.2072099680458049E-2</v>
      </c>
      <c r="FM2397">
        <v>2.3592175112291263E-2</v>
      </c>
      <c r="FN2397">
        <v>1.8962742055292605E-2</v>
      </c>
      <c r="FO2397">
        <v>1.1575983683152576E-2</v>
      </c>
      <c r="FP2397">
        <v>9.2247608787630019E-3</v>
      </c>
    </row>
    <row r="2398" spans="113:172">
      <c r="DI2398">
        <f t="shared" si="1539"/>
        <v>2397</v>
      </c>
      <c r="DJ2398">
        <f t="shared" ca="1" si="1508"/>
        <v>0.49271654333320125</v>
      </c>
      <c r="DK2398">
        <f t="shared" ca="1" si="1509"/>
        <v>-1.8257932754057286E-2</v>
      </c>
      <c r="DL2398">
        <f t="shared" ca="1" si="1510"/>
        <v>3.2528702099205629</v>
      </c>
      <c r="DM2398">
        <f t="shared" ca="1" si="1511"/>
        <v>0.71731165794515173</v>
      </c>
      <c r="DN2398">
        <f t="shared" ca="1" si="1512"/>
        <v>0.57487375016352549</v>
      </c>
      <c r="DO2398">
        <f t="shared" ca="1" si="1513"/>
        <v>3.0282605642733817</v>
      </c>
      <c r="DP2398">
        <f t="shared" ca="1" si="1514"/>
        <v>0.93095032043941706</v>
      </c>
      <c r="DQ2398">
        <f t="shared" ca="1" si="1515"/>
        <v>0.83362192272238822</v>
      </c>
      <c r="DR2398">
        <f t="shared" ca="1" si="1516"/>
        <v>0.96857725841227116</v>
      </c>
      <c r="DS2398">
        <f t="shared" ca="1" si="1517"/>
        <v>-4.023275394747481E-3</v>
      </c>
      <c r="DT2398">
        <f t="shared" ca="1" si="1518"/>
        <v>0.70115132423610005</v>
      </c>
      <c r="DU2398">
        <f t="shared" ca="1" si="1519"/>
        <v>0.52771472495641536</v>
      </c>
      <c r="DV2398">
        <f t="shared" ca="1" si="1520"/>
        <v>-2.1922585377298341E-3</v>
      </c>
      <c r="DW2398">
        <f t="shared" ca="1" si="1521"/>
        <v>0.43123614111890163</v>
      </c>
      <c r="DX2398">
        <f t="shared" ca="1" si="1522"/>
        <v>0.23520904205298621</v>
      </c>
      <c r="DZ2398">
        <f t="shared" ca="1" si="1523"/>
        <v>0.95309928297771251</v>
      </c>
      <c r="EA2398">
        <f t="shared" ca="1" si="1524"/>
        <v>28.5</v>
      </c>
      <c r="EB2398">
        <f t="shared" ca="1" si="1525"/>
        <v>0.53889244647468182</v>
      </c>
      <c r="EC2398">
        <f t="shared" ca="1" si="1526"/>
        <v>28.5</v>
      </c>
      <c r="ED2398">
        <f t="shared" ca="1" si="1527"/>
        <v>0.23523111247774575</v>
      </c>
      <c r="EE2398">
        <f t="shared" ca="1" si="1528"/>
        <v>19.5</v>
      </c>
      <c r="EF2398">
        <f t="shared" ca="1" si="1529"/>
        <v>6.4805045774346759E-2</v>
      </c>
      <c r="EG2398">
        <f t="shared" ca="1" si="1530"/>
        <v>22.5</v>
      </c>
      <c r="EU2398">
        <f t="shared" ca="1" si="1531"/>
        <v>1.5131092670838654E-2</v>
      </c>
      <c r="EV2398">
        <f t="shared" ca="1" si="1532"/>
        <v>2.2114673903533416E-2</v>
      </c>
      <c r="EW2398">
        <f t="shared" ca="1" si="1533"/>
        <v>8.2529488439644291E-3</v>
      </c>
      <c r="EX2398">
        <f t="shared" ca="1" si="1534"/>
        <v>1.2062002156563395E-2</v>
      </c>
      <c r="EY2398">
        <f t="shared" ca="1" si="1535"/>
        <v>1.5131092670838654E-2</v>
      </c>
      <c r="EZ2398">
        <f t="shared" ca="1" si="1536"/>
        <v>1.9166050716395627E-2</v>
      </c>
      <c r="FA2398">
        <f t="shared" ca="1" si="1537"/>
        <v>8.2529488439644291E-3</v>
      </c>
      <c r="FB2398">
        <f t="shared" ca="1" si="1538"/>
        <v>1.0453735202354942E-2</v>
      </c>
      <c r="FC2398">
        <f t="shared" si="1541"/>
        <v>2392</v>
      </c>
      <c r="FD2398">
        <v>0.87843147941733835</v>
      </c>
      <c r="FE2398">
        <v>0.87835032819996894</v>
      </c>
      <c r="FF2398">
        <v>0.88001896524678114</v>
      </c>
      <c r="FH2398">
        <f t="shared" si="1540"/>
        <v>2397</v>
      </c>
      <c r="FI2398">
        <v>3.1324064355703188E-2</v>
      </c>
      <c r="FJ2398">
        <v>2.458959564484256E-2</v>
      </c>
      <c r="FK2398">
        <v>1.5362241377771955E-2</v>
      </c>
      <c r="FL2398">
        <v>1.2086515353811047E-2</v>
      </c>
      <c r="FM2398">
        <v>2.3593601258555235E-2</v>
      </c>
      <c r="FN2398">
        <v>1.8963167052850786E-2</v>
      </c>
      <c r="FO2398">
        <v>1.1577133079367554E-2</v>
      </c>
      <c r="FP2398">
        <v>9.2264484419394867E-3</v>
      </c>
    </row>
    <row r="2399" spans="113:172">
      <c r="DI2399">
        <f t="shared" si="1539"/>
        <v>2398</v>
      </c>
      <c r="DJ2399">
        <f t="shared" ca="1" si="1508"/>
        <v>0.60630693802907687</v>
      </c>
      <c r="DK2399">
        <f t="shared" ca="1" si="1509"/>
        <v>0.2697064162811833</v>
      </c>
      <c r="DL2399">
        <f t="shared" ca="1" si="1510"/>
        <v>3.3690051924813385</v>
      </c>
      <c r="DM2399">
        <f t="shared" ca="1" si="1511"/>
        <v>0.47351794985765761</v>
      </c>
      <c r="DN2399">
        <f t="shared" ca="1" si="1512"/>
        <v>-6.6429480843109623E-2</v>
      </c>
      <c r="DO2399">
        <f t="shared" ca="1" si="1513"/>
        <v>2.8646775831526012</v>
      </c>
      <c r="DP2399">
        <f t="shared" ca="1" si="1514"/>
        <v>0.85030370079148199</v>
      </c>
      <c r="DQ2399">
        <f t="shared" ca="1" si="1515"/>
        <v>0.7981969414372323</v>
      </c>
      <c r="DR2399">
        <f t="shared" ca="1" si="1516"/>
        <v>0.83519821044370612</v>
      </c>
      <c r="DS2399">
        <f t="shared" ca="1" si="1517"/>
        <v>-4.2954825353289251E-3</v>
      </c>
      <c r="DT2399">
        <f t="shared" ca="1" si="1518"/>
        <v>0.96954410248743628</v>
      </c>
      <c r="DU2399">
        <f t="shared" ca="1" si="1519"/>
        <v>1.8741351836172364</v>
      </c>
      <c r="DV2399">
        <f t="shared" ca="1" si="1520"/>
        <v>-1.3137302766758974E-4</v>
      </c>
      <c r="DW2399">
        <f t="shared" ca="1" si="1521"/>
        <v>0.50389655192967098</v>
      </c>
      <c r="DX2399">
        <f t="shared" ca="1" si="1522"/>
        <v>1.5448936587702633E-2</v>
      </c>
      <c r="DZ2399">
        <f t="shared" ca="1" si="1523"/>
        <v>0.33357263701771611</v>
      </c>
      <c r="EA2399">
        <f t="shared" ca="1" si="1524"/>
        <v>18.5</v>
      </c>
      <c r="EB2399">
        <f t="shared" ca="1" si="1525"/>
        <v>0.10964998618513278</v>
      </c>
      <c r="EC2399">
        <f t="shared" ca="1" si="1526"/>
        <v>24.5</v>
      </c>
      <c r="ED2399">
        <f t="shared" ca="1" si="1527"/>
        <v>0.96188438112065011</v>
      </c>
      <c r="EE2399">
        <f t="shared" ca="1" si="1528"/>
        <v>44.5</v>
      </c>
      <c r="EF2399">
        <f t="shared" ca="1" si="1529"/>
        <v>0.98321103322206671</v>
      </c>
      <c r="EG2399">
        <f t="shared" ca="1" si="1530"/>
        <v>50.5</v>
      </c>
      <c r="EU2399">
        <f t="shared" ca="1" si="1531"/>
        <v>2.7237651455657892E-2</v>
      </c>
      <c r="EV2399">
        <f t="shared" ca="1" si="1532"/>
        <v>1.1323518020891482E-2</v>
      </c>
      <c r="EW2399">
        <f t="shared" ca="1" si="1533"/>
        <v>8.3507765338933151E-4</v>
      </c>
      <c r="EX2399">
        <f t="shared" ca="1" si="1534"/>
        <v>3.4716711433039623E-4</v>
      </c>
      <c r="EY2399">
        <f t="shared" ca="1" si="1535"/>
        <v>2.0567206201211059E-2</v>
      </c>
      <c r="EZ2399">
        <f t="shared" ca="1" si="1536"/>
        <v>9.9781495431618024E-3</v>
      </c>
      <c r="FA2399">
        <f t="shared" ca="1" si="1537"/>
        <v>6.3056884031439323E-4</v>
      </c>
      <c r="FB2399">
        <f t="shared" ca="1" si="1538"/>
        <v>3.0591953639015114E-4</v>
      </c>
      <c r="FC2399">
        <f t="shared" si="1541"/>
        <v>2393</v>
      </c>
      <c r="FD2399">
        <v>0.87845893482658677</v>
      </c>
      <c r="FE2399">
        <v>0.8783852818417065</v>
      </c>
      <c r="FF2399">
        <v>0.88011502976257072</v>
      </c>
      <c r="FH2399">
        <f t="shared" si="1540"/>
        <v>2398</v>
      </c>
      <c r="FI2399">
        <v>3.1324580418456476E-2</v>
      </c>
      <c r="FJ2399">
        <v>2.4593544669934537E-2</v>
      </c>
      <c r="FK2399">
        <v>1.5365309386628534E-2</v>
      </c>
      <c r="FL2399">
        <v>1.2090954000804115E-2</v>
      </c>
      <c r="FM2399">
        <v>2.359424427648318E-2</v>
      </c>
      <c r="FN2399">
        <v>1.8970309205200892E-2</v>
      </c>
      <c r="FO2399">
        <v>1.1580018975468448E-2</v>
      </c>
      <c r="FP2399">
        <v>9.2267353394754545E-3</v>
      </c>
    </row>
    <row r="2400" spans="113:172">
      <c r="DI2400">
        <f t="shared" si="1539"/>
        <v>2399</v>
      </c>
      <c r="DJ2400">
        <f t="shared" ca="1" si="1508"/>
        <v>0.46844804501737691</v>
      </c>
      <c r="DK2400">
        <f t="shared" ca="1" si="1509"/>
        <v>-7.9171654751569648E-2</v>
      </c>
      <c r="DL2400">
        <f t="shared" ca="1" si="1510"/>
        <v>3.2283039257065846</v>
      </c>
      <c r="DM2400">
        <f t="shared" ca="1" si="1511"/>
        <v>0.82689067645935688</v>
      </c>
      <c r="DN2400">
        <f t="shared" ca="1" si="1512"/>
        <v>0.941949203791</v>
      </c>
      <c r="DO2400">
        <f t="shared" ca="1" si="1513"/>
        <v>3.1218938006230421</v>
      </c>
      <c r="DP2400">
        <f t="shared" ca="1" si="1514"/>
        <v>0.96703838066911485</v>
      </c>
      <c r="DQ2400">
        <f t="shared" ca="1" si="1515"/>
        <v>0.81927334552799413</v>
      </c>
      <c r="DR2400">
        <f t="shared" ca="1" si="1516"/>
        <v>0.91259932599603721</v>
      </c>
      <c r="DS2400">
        <f t="shared" ca="1" si="1517"/>
        <v>-4.1375181723858068E-3</v>
      </c>
      <c r="DT2400">
        <f t="shared" ca="1" si="1518"/>
        <v>0.85334202784527324</v>
      </c>
      <c r="DU2400">
        <f t="shared" ca="1" si="1519"/>
        <v>1.0508751295212813</v>
      </c>
      <c r="DV2400">
        <f t="shared" ca="1" si="1520"/>
        <v>-1.3914881021124129E-3</v>
      </c>
      <c r="DW2400">
        <f t="shared" ca="1" si="1521"/>
        <v>0.42694060381668919</v>
      </c>
      <c r="DX2400">
        <f t="shared" ca="1" si="1522"/>
        <v>0.14378823962621823</v>
      </c>
      <c r="DZ2400">
        <f t="shared" ca="1" si="1523"/>
        <v>0.77900340844452964</v>
      </c>
      <c r="EA2400">
        <f t="shared" ca="1" si="1524"/>
        <v>25.5</v>
      </c>
      <c r="EB2400">
        <f t="shared" ca="1" si="1525"/>
        <v>0.89080494274943067</v>
      </c>
      <c r="EC2400">
        <f t="shared" ca="1" si="1526"/>
        <v>30.5</v>
      </c>
      <c r="ED2400">
        <f t="shared" ca="1" si="1527"/>
        <v>0.86461756769846221</v>
      </c>
      <c r="EE2400">
        <f t="shared" ca="1" si="1528"/>
        <v>37.5</v>
      </c>
      <c r="EF2400">
        <f t="shared" ca="1" si="1529"/>
        <v>0.71704055177969295</v>
      </c>
      <c r="EG2400">
        <f t="shared" ca="1" si="1530"/>
        <v>39.5</v>
      </c>
      <c r="EU2400">
        <f t="shared" ca="1" si="1531"/>
        <v>1.6742768777125067E-2</v>
      </c>
      <c r="EV2400">
        <f t="shared" ca="1" si="1532"/>
        <v>1.1385082768445045E-2</v>
      </c>
      <c r="EW2400">
        <f t="shared" ca="1" si="1533"/>
        <v>5.6387544951458125E-3</v>
      </c>
      <c r="EX2400">
        <f t="shared" ca="1" si="1534"/>
        <v>3.8343530566991527E-3</v>
      </c>
      <c r="EY2400">
        <f t="shared" ca="1" si="1535"/>
        <v>1.3998052584153743E-2</v>
      </c>
      <c r="EZ2400">
        <f t="shared" ca="1" si="1536"/>
        <v>1.080862288143517E-2</v>
      </c>
      <c r="FA2400">
        <f t="shared" ca="1" si="1537"/>
        <v>4.7143685123350243E-3</v>
      </c>
      <c r="FB2400">
        <f t="shared" ca="1" si="1538"/>
        <v>3.640208598132107E-3</v>
      </c>
      <c r="FC2400">
        <f t="shared" si="1541"/>
        <v>2394</v>
      </c>
      <c r="FD2400">
        <v>0.8785326900693281</v>
      </c>
      <c r="FE2400">
        <v>0.87840970161062848</v>
      </c>
      <c r="FF2400">
        <v>0.8801915056139189</v>
      </c>
      <c r="FH2400">
        <f t="shared" si="1540"/>
        <v>2399</v>
      </c>
      <c r="FI2400">
        <v>3.1329673560475758E-2</v>
      </c>
      <c r="FJ2400">
        <v>2.460206975455646E-2</v>
      </c>
      <c r="FK2400">
        <v>1.5367568560599744E-2</v>
      </c>
      <c r="FL2400">
        <v>1.2103741084351536E-2</v>
      </c>
      <c r="FM2400">
        <v>2.3610769768338428E-2</v>
      </c>
      <c r="FN2400">
        <v>1.8975252641228575E-2</v>
      </c>
      <c r="FO2400">
        <v>1.1584283320632275E-2</v>
      </c>
      <c r="FP2400">
        <v>9.2284174395449517E-3</v>
      </c>
    </row>
    <row r="2401" spans="113:172">
      <c r="DI2401">
        <f t="shared" si="1539"/>
        <v>2400</v>
      </c>
      <c r="DJ2401">
        <f t="shared" ca="1" si="1508"/>
        <v>0.27824994386212465</v>
      </c>
      <c r="DK2401">
        <f t="shared" ca="1" si="1509"/>
        <v>-0.58804827884029187</v>
      </c>
      <c r="DL2401">
        <f t="shared" ca="1" si="1510"/>
        <v>3.0230758199979237</v>
      </c>
      <c r="DM2401">
        <f t="shared" ca="1" si="1511"/>
        <v>0.40139920189565226</v>
      </c>
      <c r="DN2401">
        <f t="shared" ca="1" si="1512"/>
        <v>-0.24972709417856087</v>
      </c>
      <c r="DO2401">
        <f t="shared" ca="1" si="1513"/>
        <v>2.8179222128815491</v>
      </c>
      <c r="DP2401">
        <f t="shared" ca="1" si="1514"/>
        <v>0.93213745888896837</v>
      </c>
      <c r="DQ2401">
        <f t="shared" ca="1" si="1515"/>
        <v>0.6866256542048228</v>
      </c>
      <c r="DR2401">
        <f t="shared" ca="1" si="1516"/>
        <v>0.48630816423597112</v>
      </c>
      <c r="DS2401">
        <f t="shared" ca="1" si="1517"/>
        <v>-5.0075161215779292E-3</v>
      </c>
      <c r="DT2401">
        <f t="shared" ca="1" si="1518"/>
        <v>0.241543020069384</v>
      </c>
      <c r="DU2401">
        <f t="shared" ca="1" si="1519"/>
        <v>-0.70134771953286257</v>
      </c>
      <c r="DV2401">
        <f t="shared" ca="1" si="1520"/>
        <v>-4.0735111334672522E-3</v>
      </c>
      <c r="DW2401">
        <f t="shared" ca="1" si="1521"/>
        <v>0.53576752451152743</v>
      </c>
      <c r="DX2401">
        <f t="shared" ca="1" si="1522"/>
        <v>0.43605406804586266</v>
      </c>
      <c r="DZ2401">
        <f t="shared" ca="1" si="1523"/>
        <v>6.876859226435017E-2</v>
      </c>
      <c r="EA2401">
        <f t="shared" ca="1" si="1524"/>
        <v>13.5</v>
      </c>
      <c r="EB2401">
        <f t="shared" ca="1" si="1525"/>
        <v>0.2031058930040861</v>
      </c>
      <c r="EC2401">
        <f t="shared" ca="1" si="1526"/>
        <v>25.5</v>
      </c>
      <c r="ED2401">
        <f t="shared" ca="1" si="1527"/>
        <v>0.90667993744812048</v>
      </c>
      <c r="EE2401">
        <f t="shared" ca="1" si="1528"/>
        <v>39.5</v>
      </c>
      <c r="EF2401">
        <f t="shared" ca="1" si="1529"/>
        <v>0.38445544821481747</v>
      </c>
      <c r="EG2401">
        <f t="shared" ca="1" si="1530"/>
        <v>32.5</v>
      </c>
      <c r="EU2401">
        <f t="shared" ca="1" si="1531"/>
        <v>3.9686483297150181E-2</v>
      </c>
      <c r="EV2401">
        <f t="shared" ca="1" si="1532"/>
        <v>1.3563734797760189E-2</v>
      </c>
      <c r="EW2401">
        <f t="shared" ca="1" si="1533"/>
        <v>3.2300301336730571E-2</v>
      </c>
      <c r="EX2401">
        <f t="shared" ca="1" si="1534"/>
        <v>1.1039343494831965E-2</v>
      </c>
      <c r="EY2401">
        <f t="shared" ca="1" si="1535"/>
        <v>2.1010491157314803E-2</v>
      </c>
      <c r="EZ2401">
        <f t="shared" ca="1" si="1536"/>
        <v>1.6485154600354691E-2</v>
      </c>
      <c r="FA2401">
        <f t="shared" ca="1" si="1537"/>
        <v>1.7100159531210302E-2</v>
      </c>
      <c r="FB2401">
        <f t="shared" ca="1" si="1538"/>
        <v>1.3417048247565006E-2</v>
      </c>
      <c r="FC2401">
        <f t="shared" si="1541"/>
        <v>2395</v>
      </c>
      <c r="FD2401">
        <v>0.8787079179465852</v>
      </c>
      <c r="FE2401">
        <v>0.87842696121360653</v>
      </c>
      <c r="FF2401">
        <v>0.8802365899570358</v>
      </c>
      <c r="FH2401">
        <f t="shared" si="1540"/>
        <v>2400</v>
      </c>
      <c r="FI2401">
        <v>3.1330333762364639E-2</v>
      </c>
      <c r="FJ2401">
        <v>2.4604436311372317E-2</v>
      </c>
      <c r="FK2401">
        <v>1.5369404001926698E-2</v>
      </c>
      <c r="FL2401">
        <v>1.2103782295294595E-2</v>
      </c>
      <c r="FM2401">
        <v>2.3616880550923206E-2</v>
      </c>
      <c r="FN2401">
        <v>1.8980880366200381E-2</v>
      </c>
      <c r="FO2401">
        <v>1.1584719939668853E-2</v>
      </c>
      <c r="FP2401">
        <v>9.2305450651733751E-3</v>
      </c>
    </row>
    <row r="2402" spans="113:172">
      <c r="DI2402">
        <f t="shared" si="1539"/>
        <v>2401</v>
      </c>
      <c r="DJ2402">
        <f t="shared" ca="1" si="1508"/>
        <v>0.75273576942550857</v>
      </c>
      <c r="DK2402">
        <f t="shared" ca="1" si="1509"/>
        <v>0.68312404752099787</v>
      </c>
      <c r="DL2402">
        <f t="shared" ca="1" si="1510"/>
        <v>3.5357350309325462</v>
      </c>
      <c r="DM2402">
        <f t="shared" ca="1" si="1511"/>
        <v>0.65652529122629488</v>
      </c>
      <c r="DN2402">
        <f t="shared" ca="1" si="1512"/>
        <v>0.40299837823725171</v>
      </c>
      <c r="DO2402">
        <f t="shared" ca="1" si="1513"/>
        <v>2.9844187678164853</v>
      </c>
      <c r="DP2402">
        <f t="shared" ca="1" si="1514"/>
        <v>0.84407308288295235</v>
      </c>
      <c r="DQ2402">
        <f t="shared" ca="1" si="1515"/>
        <v>0.80414276592642686</v>
      </c>
      <c r="DR2402">
        <f t="shared" ca="1" si="1516"/>
        <v>0.8565123074549692</v>
      </c>
      <c r="DS2402">
        <f t="shared" ca="1" si="1517"/>
        <v>-4.2519835788595488E-3</v>
      </c>
      <c r="DT2402">
        <f t="shared" ca="1" si="1518"/>
        <v>0.89833476394882061</v>
      </c>
      <c r="DU2402">
        <f t="shared" ca="1" si="1519"/>
        <v>1.2721200394628802</v>
      </c>
      <c r="DV2402">
        <f t="shared" ca="1" si="1520"/>
        <v>-1.0528417111275526E-3</v>
      </c>
      <c r="DW2402">
        <f t="shared" ca="1" si="1521"/>
        <v>0.50247923180398857</v>
      </c>
      <c r="DX2402">
        <f t="shared" ca="1" si="1522"/>
        <v>0.12465571789319085</v>
      </c>
      <c r="DZ2402">
        <f t="shared" ca="1" si="1523"/>
        <v>0.97676973815862267</v>
      </c>
      <c r="EA2402">
        <f t="shared" ca="1" si="1524"/>
        <v>29.5</v>
      </c>
      <c r="EB2402">
        <f t="shared" ca="1" si="1525"/>
        <v>0.61769547019663862</v>
      </c>
      <c r="EC2402">
        <f t="shared" ca="1" si="1526"/>
        <v>28.5</v>
      </c>
      <c r="ED2402">
        <f t="shared" ca="1" si="1527"/>
        <v>0.83025086647826907</v>
      </c>
      <c r="EE2402">
        <f t="shared" ca="1" si="1528"/>
        <v>36.5</v>
      </c>
      <c r="EF2402">
        <f t="shared" ca="1" si="1529"/>
        <v>0.42620180467887692</v>
      </c>
      <c r="EG2402">
        <f t="shared" ca="1" si="1530"/>
        <v>33.5</v>
      </c>
      <c r="EU2402">
        <f t="shared" ca="1" si="1531"/>
        <v>1.7033194298440291E-2</v>
      </c>
      <c r="EV2402">
        <f t="shared" ca="1" si="1532"/>
        <v>1.3766554295999687E-2</v>
      </c>
      <c r="EW2402">
        <f t="shared" ca="1" si="1533"/>
        <v>4.2256175557013852E-3</v>
      </c>
      <c r="EX2402">
        <f t="shared" ca="1" si="1534"/>
        <v>3.4152251477586534E-3</v>
      </c>
      <c r="EY2402">
        <f t="shared" ca="1" si="1535"/>
        <v>1.763085023873644E-2</v>
      </c>
      <c r="EZ2402">
        <f t="shared" ca="1" si="1536"/>
        <v>1.4999380053850405E-2</v>
      </c>
      <c r="FA2402">
        <f t="shared" ca="1" si="1537"/>
        <v>4.3738848383575741E-3</v>
      </c>
      <c r="FB2402">
        <f t="shared" ca="1" si="1538"/>
        <v>3.7210662057668912E-3</v>
      </c>
      <c r="FC2402">
        <f t="shared" si="1541"/>
        <v>2396</v>
      </c>
      <c r="FD2402">
        <v>0.87871288835616601</v>
      </c>
      <c r="FE2402">
        <v>0.87845862450470502</v>
      </c>
      <c r="FF2402">
        <v>0.8802473022884445</v>
      </c>
      <c r="FH2402">
        <f t="shared" si="1540"/>
        <v>2401</v>
      </c>
      <c r="FI2402">
        <v>3.1332481021053606E-2</v>
      </c>
      <c r="FJ2402">
        <v>2.4623359552113613E-2</v>
      </c>
      <c r="FK2402">
        <v>1.5373504461984053E-2</v>
      </c>
      <c r="FL2402">
        <v>1.2106438683389342E-2</v>
      </c>
      <c r="FM2402">
        <v>2.3637187258436991E-2</v>
      </c>
      <c r="FN2402">
        <v>1.8982656340109674E-2</v>
      </c>
      <c r="FO2402">
        <v>1.1596001486491571E-2</v>
      </c>
      <c r="FP2402">
        <v>9.2379711167168022E-3</v>
      </c>
    </row>
    <row r="2403" spans="113:172">
      <c r="DI2403">
        <f t="shared" si="1539"/>
        <v>2402</v>
      </c>
      <c r="DJ2403">
        <f t="shared" ca="1" si="1508"/>
        <v>8.2842170456388864E-2</v>
      </c>
      <c r="DK2403">
        <f t="shared" ca="1" si="1509"/>
        <v>-1.3862049156960712</v>
      </c>
      <c r="DL2403">
        <f t="shared" ca="1" si="1510"/>
        <v>2.7011821292943243</v>
      </c>
      <c r="DM2403">
        <f t="shared" ca="1" si="1511"/>
        <v>0.25766512698937127</v>
      </c>
      <c r="DN2403">
        <f t="shared" ca="1" si="1512"/>
        <v>-0.65056047147484741</v>
      </c>
      <c r="DO2403">
        <f t="shared" ca="1" si="1513"/>
        <v>2.7156780394225839</v>
      </c>
      <c r="DP2403">
        <f t="shared" ca="1" si="1514"/>
        <v>1.0053665060089993</v>
      </c>
      <c r="DQ2403">
        <f t="shared" ca="1" si="1515"/>
        <v>0.97482978986208657</v>
      </c>
      <c r="DR2403">
        <f t="shared" ca="1" si="1516"/>
        <v>1.9570599511323983</v>
      </c>
      <c r="DS2403">
        <f t="shared" ca="1" si="1517"/>
        <v>-2.0059267076957708E-3</v>
      </c>
      <c r="DT2403">
        <f t="shared" ca="1" si="1518"/>
        <v>4.5647389210514255E-2</v>
      </c>
      <c r="DU2403">
        <f t="shared" ca="1" si="1519"/>
        <v>-1.6886069473786738</v>
      </c>
      <c r="DV2403">
        <f t="shared" ca="1" si="1520"/>
        <v>-5.5846499640271781E-3</v>
      </c>
      <c r="DW2403">
        <f t="shared" ca="1" si="1521"/>
        <v>0.19932302240640354</v>
      </c>
      <c r="DX2403">
        <f t="shared" ca="1" si="1522"/>
        <v>0.55394402866492953</v>
      </c>
      <c r="DZ2403">
        <f t="shared" ca="1" si="1523"/>
        <v>0.17568756783594797</v>
      </c>
      <c r="EA2403">
        <f t="shared" ca="1" si="1524"/>
        <v>16.5</v>
      </c>
      <c r="EB2403">
        <f t="shared" ca="1" si="1525"/>
        <v>0.62686806868406109</v>
      </c>
      <c r="EC2403">
        <f t="shared" ca="1" si="1526"/>
        <v>29.5</v>
      </c>
      <c r="ED2403">
        <f t="shared" ca="1" si="1527"/>
        <v>0.67867116379994408</v>
      </c>
      <c r="EE2403">
        <f t="shared" ca="1" si="1528"/>
        <v>30.5</v>
      </c>
      <c r="EF2403">
        <f t="shared" ca="1" si="1529"/>
        <v>0.5973821716629244</v>
      </c>
      <c r="EG2403">
        <f t="shared" ca="1" si="1530"/>
        <v>36.5</v>
      </c>
      <c r="EU2403">
        <f t="shared" ca="1" si="1531"/>
        <v>1.2080183176145669E-2</v>
      </c>
      <c r="EV2403">
        <f t="shared" ca="1" si="1532"/>
        <v>6.5351810625050343E-3</v>
      </c>
      <c r="EW2403">
        <f t="shared" ca="1" si="1533"/>
        <v>3.357236537363209E-2</v>
      </c>
      <c r="EX2403">
        <f t="shared" ca="1" si="1534"/>
        <v>1.8162099300489492E-2</v>
      </c>
      <c r="EY2403">
        <f t="shared" ca="1" si="1535"/>
        <v>6.7567126239458826E-3</v>
      </c>
      <c r="EZ2403">
        <f t="shared" ca="1" si="1536"/>
        <v>5.4609047234631105E-3</v>
      </c>
      <c r="FA2403">
        <f t="shared" ca="1" si="1537"/>
        <v>1.8777763683556933E-2</v>
      </c>
      <c r="FB2403">
        <f t="shared" ca="1" si="1538"/>
        <v>1.5176548730546014E-2</v>
      </c>
      <c r="FC2403">
        <f t="shared" si="1541"/>
        <v>2397</v>
      </c>
      <c r="FD2403">
        <v>0.8787364657880633</v>
      </c>
      <c r="FE2403">
        <v>0.87849293098109993</v>
      </c>
      <c r="FF2403">
        <v>0.88032030379390591</v>
      </c>
      <c r="FH2403">
        <f t="shared" si="1540"/>
        <v>2402</v>
      </c>
      <c r="FI2403">
        <v>3.1336045667799448E-2</v>
      </c>
      <c r="FJ2403">
        <v>2.4647866490987366E-2</v>
      </c>
      <c r="FK2403">
        <v>1.5374145642725755E-2</v>
      </c>
      <c r="FL2403">
        <v>1.2108057672027678E-2</v>
      </c>
      <c r="FM2403">
        <v>2.3657127651879134E-2</v>
      </c>
      <c r="FN2403">
        <v>1.89988006979755E-2</v>
      </c>
      <c r="FO2403">
        <v>1.1598039695389604E-2</v>
      </c>
      <c r="FP2403">
        <v>9.2413792043413694E-3</v>
      </c>
    </row>
    <row r="2404" spans="113:172">
      <c r="DI2404">
        <f t="shared" si="1539"/>
        <v>2403</v>
      </c>
      <c r="DJ2404">
        <f t="shared" ca="1" si="1508"/>
        <v>0.9949364019241318</v>
      </c>
      <c r="DK2404">
        <f t="shared" ca="1" si="1509"/>
        <v>2.5714557323058767</v>
      </c>
      <c r="DL2404">
        <f t="shared" ca="1" si="1510"/>
        <v>4.2972923834873722</v>
      </c>
      <c r="DM2404">
        <f t="shared" ca="1" si="1511"/>
        <v>0.54332132471781347</v>
      </c>
      <c r="DN2404">
        <f t="shared" ca="1" si="1512"/>
        <v>0.10880475714829854</v>
      </c>
      <c r="DO2404">
        <f t="shared" ca="1" si="1513"/>
        <v>2.9093761557764561</v>
      </c>
      <c r="DP2404">
        <f t="shared" ca="1" si="1514"/>
        <v>0.67702541417845452</v>
      </c>
      <c r="DQ2404">
        <f t="shared" ca="1" si="1515"/>
        <v>0.42995927826632308</v>
      </c>
      <c r="DR2404">
        <f t="shared" ca="1" si="1516"/>
        <v>-0.17647784004435896</v>
      </c>
      <c r="DS2404">
        <f t="shared" ca="1" si="1517"/>
        <v>-6.3601654753585148E-3</v>
      </c>
      <c r="DT2404">
        <f t="shared" ca="1" si="1518"/>
        <v>0.85805691053551847</v>
      </c>
      <c r="DU2404">
        <f t="shared" ca="1" si="1519"/>
        <v>1.0716301650564324</v>
      </c>
      <c r="DV2404">
        <f t="shared" ca="1" si="1520"/>
        <v>-1.3597196068254626E-3</v>
      </c>
      <c r="DW2404">
        <f t="shared" ca="1" si="1521"/>
        <v>0.93502903876199639</v>
      </c>
      <c r="DX2404">
        <f t="shared" ca="1" si="1522"/>
        <v>0.20063576342734279</v>
      </c>
      <c r="DZ2404">
        <f t="shared" ca="1" si="1523"/>
        <v>0.51085329861485906</v>
      </c>
      <c r="EA2404">
        <f t="shared" ca="1" si="1524"/>
        <v>21.5</v>
      </c>
      <c r="EB2404">
        <f t="shared" ca="1" si="1525"/>
        <v>0.80766703157473874</v>
      </c>
      <c r="EC2404">
        <f t="shared" ca="1" si="1526"/>
        <v>29.5</v>
      </c>
      <c r="ED2404">
        <f t="shared" ca="1" si="1527"/>
        <v>0.95039841880264042</v>
      </c>
      <c r="EE2404">
        <f t="shared" ca="1" si="1528"/>
        <v>43.5</v>
      </c>
      <c r="EF2404">
        <f t="shared" ca="1" si="1529"/>
        <v>0.10018486646715274</v>
      </c>
      <c r="EG2404">
        <f t="shared" ca="1" si="1530"/>
        <v>24.5</v>
      </c>
      <c r="EU2404">
        <f t="shared" ca="1" si="1531"/>
        <v>4.3489722733116111E-2</v>
      </c>
      <c r="EV2404">
        <f t="shared" ca="1" si="1532"/>
        <v>2.1494920431310263E-2</v>
      </c>
      <c r="EW2404">
        <f t="shared" ca="1" si="1533"/>
        <v>9.3318959733647809E-3</v>
      </c>
      <c r="EX2404">
        <f t="shared" ca="1" si="1534"/>
        <v>4.6123164006285702E-3</v>
      </c>
      <c r="EY2404">
        <f t="shared" ca="1" si="1535"/>
        <v>3.1695899619050727E-2</v>
      </c>
      <c r="EZ2404">
        <f t="shared" ca="1" si="1536"/>
        <v>3.8164450561714136E-2</v>
      </c>
      <c r="FA2404">
        <f t="shared" ca="1" si="1537"/>
        <v>6.8012123195709418E-3</v>
      </c>
      <c r="FB2404">
        <f t="shared" ca="1" si="1538"/>
        <v>8.1892148337690939E-3</v>
      </c>
      <c r="FC2404">
        <f t="shared" si="1541"/>
        <v>2398</v>
      </c>
      <c r="FD2404">
        <v>0.87882678442535211</v>
      </c>
      <c r="FE2404">
        <v>0.87853772152613507</v>
      </c>
      <c r="FF2404">
        <v>0.88038615523823927</v>
      </c>
      <c r="FH2404">
        <f t="shared" si="1540"/>
        <v>2403</v>
      </c>
      <c r="FI2404">
        <v>3.1348282613561922E-2</v>
      </c>
      <c r="FJ2404">
        <v>2.4648654941221919E-2</v>
      </c>
      <c r="FK2404">
        <v>1.5377606395836263E-2</v>
      </c>
      <c r="FL2404">
        <v>1.2110740951290286E-2</v>
      </c>
      <c r="FM2404">
        <v>2.3661987610651379E-2</v>
      </c>
      <c r="FN2404">
        <v>1.9003018047395286E-2</v>
      </c>
      <c r="FO2404">
        <v>1.159900867335152E-2</v>
      </c>
      <c r="FP2404">
        <v>9.2421172394817636E-3</v>
      </c>
    </row>
    <row r="2405" spans="113:172">
      <c r="DI2405">
        <f t="shared" si="1539"/>
        <v>2404</v>
      </c>
      <c r="DJ2405">
        <f t="shared" ca="1" si="1508"/>
        <v>0.1910476605448812</v>
      </c>
      <c r="DK2405">
        <f t="shared" ca="1" si="1509"/>
        <v>-0.87404211099742679</v>
      </c>
      <c r="DL2405">
        <f t="shared" ca="1" si="1510"/>
        <v>2.9077355397815228</v>
      </c>
      <c r="DM2405">
        <f t="shared" ca="1" si="1511"/>
        <v>0.85988592096847682</v>
      </c>
      <c r="DN2405">
        <f t="shared" ca="1" si="1512"/>
        <v>1.0798069445940706</v>
      </c>
      <c r="DO2405">
        <f t="shared" ca="1" si="1513"/>
        <v>3.1570584140551996</v>
      </c>
      <c r="DP2405">
        <f t="shared" ca="1" si="1514"/>
        <v>1.0857446871844507</v>
      </c>
      <c r="DQ2405">
        <f t="shared" ca="1" si="1515"/>
        <v>6.8881092982101988E-2</v>
      </c>
      <c r="DR2405">
        <f t="shared" ca="1" si="1516"/>
        <v>-1.4841761851530864</v>
      </c>
      <c r="DS2405">
        <f t="shared" ca="1" si="1517"/>
        <v>-9.028986648448813E-3</v>
      </c>
      <c r="DT2405">
        <f t="shared" ca="1" si="1518"/>
        <v>0.51433553892442507</v>
      </c>
      <c r="DU2405">
        <f t="shared" ca="1" si="1519"/>
        <v>3.5941603921523652E-2</v>
      </c>
      <c r="DV2405">
        <f t="shared" ca="1" si="1520"/>
        <v>-2.9449863300473481E-3</v>
      </c>
      <c r="DW2405">
        <f t="shared" ca="1" si="1521"/>
        <v>0.82814572832766942</v>
      </c>
      <c r="DX2405">
        <f t="shared" ca="1" si="1522"/>
        <v>0.27087361937948629</v>
      </c>
      <c r="DZ2405">
        <f t="shared" ca="1" si="1523"/>
        <v>0.54899180943816983</v>
      </c>
      <c r="EA2405">
        <f t="shared" ca="1" si="1524"/>
        <v>21.5</v>
      </c>
      <c r="EB2405">
        <f t="shared" ca="1" si="1525"/>
        <v>9.9301251666409129E-2</v>
      </c>
      <c r="EC2405">
        <f t="shared" ca="1" si="1526"/>
        <v>24.5</v>
      </c>
      <c r="ED2405">
        <f t="shared" ca="1" si="1527"/>
        <v>5.8928213431811649E-2</v>
      </c>
      <c r="EE2405">
        <f t="shared" ca="1" si="1528"/>
        <v>12.5</v>
      </c>
      <c r="EF2405">
        <f t="shared" ca="1" si="1529"/>
        <v>0.13326411688081885</v>
      </c>
      <c r="EG2405">
        <f t="shared" ca="1" si="1530"/>
        <v>25.5</v>
      </c>
      <c r="EU2405">
        <f t="shared" ca="1" si="1531"/>
        <v>3.8518405968728811E-2</v>
      </c>
      <c r="EV2405">
        <f t="shared" ca="1" si="1532"/>
        <v>6.6251658266213556E-2</v>
      </c>
      <c r="EW2405">
        <f t="shared" ca="1" si="1533"/>
        <v>1.2598772994394712E-2</v>
      </c>
      <c r="EX2405">
        <f t="shared" ca="1" si="1534"/>
        <v>2.1669889550358902E-2</v>
      </c>
      <c r="EY2405">
        <f t="shared" ca="1" si="1535"/>
        <v>3.3801866462353856E-2</v>
      </c>
      <c r="EZ2405">
        <f t="shared" ca="1" si="1536"/>
        <v>3.2476303071673311E-2</v>
      </c>
      <c r="FA2405">
        <f t="shared" ca="1" si="1537"/>
        <v>1.1056066097121888E-2</v>
      </c>
      <c r="FB2405">
        <f t="shared" ca="1" si="1538"/>
        <v>1.0622494877626914E-2</v>
      </c>
      <c r="FC2405">
        <f t="shared" si="1541"/>
        <v>2399</v>
      </c>
      <c r="FD2405">
        <v>0.87906487718189796</v>
      </c>
      <c r="FE2405">
        <v>0.87855831410070151</v>
      </c>
      <c r="FF2405">
        <v>0.8804482368358969</v>
      </c>
      <c r="FH2405">
        <f t="shared" si="1540"/>
        <v>2404</v>
      </c>
      <c r="FI2405">
        <v>3.1353429736480795E-2</v>
      </c>
      <c r="FJ2405">
        <v>2.4654838081485723E-2</v>
      </c>
      <c r="FK2405">
        <v>1.538050557488597E-2</v>
      </c>
      <c r="FL2405">
        <v>1.2111973192010668E-2</v>
      </c>
      <c r="FM2405">
        <v>2.36632180338316E-2</v>
      </c>
      <c r="FN2405">
        <v>1.9010704634422733E-2</v>
      </c>
      <c r="FO2405">
        <v>1.1603929134220845E-2</v>
      </c>
      <c r="FP2405">
        <v>9.2421316859544241E-3</v>
      </c>
    </row>
    <row r="2406" spans="113:172">
      <c r="DI2406">
        <f t="shared" si="1539"/>
        <v>2405</v>
      </c>
      <c r="DJ2406">
        <f t="shared" ca="1" si="1508"/>
        <v>0.92630785886129652</v>
      </c>
      <c r="DK2406">
        <f t="shared" ca="1" si="1509"/>
        <v>1.4488327970322876</v>
      </c>
      <c r="DL2406">
        <f t="shared" ca="1" si="1510"/>
        <v>3.844542605790517</v>
      </c>
      <c r="DM2406">
        <f t="shared" ca="1" si="1511"/>
        <v>5.625671674676358E-2</v>
      </c>
      <c r="DN2406">
        <f t="shared" ca="1" si="1512"/>
        <v>-1.5869965169182869</v>
      </c>
      <c r="DO2406">
        <f t="shared" ca="1" si="1513"/>
        <v>2.4768128777702056</v>
      </c>
      <c r="DP2406">
        <f t="shared" ca="1" si="1514"/>
        <v>0.6442412353656104</v>
      </c>
      <c r="DQ2406">
        <f t="shared" ca="1" si="1515"/>
        <v>0.95227928820667374</v>
      </c>
      <c r="DR2406">
        <f t="shared" ca="1" si="1516"/>
        <v>1.6673671406153407</v>
      </c>
      <c r="DS2406">
        <f t="shared" ca="1" si="1517"/>
        <v>-2.5971473888962786E-3</v>
      </c>
      <c r="DT2406">
        <f t="shared" ca="1" si="1518"/>
        <v>0.83634762676316576</v>
      </c>
      <c r="DU2406">
        <f t="shared" ca="1" si="1519"/>
        <v>0.97955718803405833</v>
      </c>
      <c r="DV2406">
        <f t="shared" ca="1" si="1520"/>
        <v>-1.5006502225132514E-3</v>
      </c>
      <c r="DW2406">
        <f t="shared" ca="1" si="1521"/>
        <v>0.40232125768385174</v>
      </c>
      <c r="DX2406">
        <f t="shared" ca="1" si="1522"/>
        <v>0.23266188842484326</v>
      </c>
      <c r="DZ2406">
        <f t="shared" ca="1" si="1523"/>
        <v>0.14620365360695375</v>
      </c>
      <c r="EA2406">
        <f t="shared" ca="1" si="1524"/>
        <v>15.5</v>
      </c>
      <c r="EB2406">
        <f t="shared" ca="1" si="1525"/>
        <v>0.75312813405247292</v>
      </c>
      <c r="EC2406">
        <f t="shared" ca="1" si="1526"/>
        <v>29.5</v>
      </c>
      <c r="ED2406">
        <f t="shared" ca="1" si="1527"/>
        <v>0.81516590822877988</v>
      </c>
      <c r="EE2406">
        <f t="shared" ca="1" si="1528"/>
        <v>35.5</v>
      </c>
      <c r="EF2406">
        <f t="shared" ca="1" si="1529"/>
        <v>0.98139302958305397</v>
      </c>
      <c r="EG2406">
        <f t="shared" ca="1" si="1530"/>
        <v>50.5</v>
      </c>
      <c r="EU2406">
        <f t="shared" ca="1" si="1531"/>
        <v>2.5956210173151726E-2</v>
      </c>
      <c r="EV2406">
        <f t="shared" ca="1" si="1532"/>
        <v>1.1332993174193007E-2</v>
      </c>
      <c r="EW2406">
        <f t="shared" ca="1" si="1533"/>
        <v>1.5010444414506016E-2</v>
      </c>
      <c r="EX2406">
        <f t="shared" ca="1" si="1534"/>
        <v>6.553856011967416E-3</v>
      </c>
      <c r="EY2406">
        <f t="shared" ca="1" si="1535"/>
        <v>1.3638008735045821E-2</v>
      </c>
      <c r="EZ2406">
        <f t="shared" ca="1" si="1536"/>
        <v>7.9667575778980537E-3</v>
      </c>
      <c r="FA2406">
        <f t="shared" ca="1" si="1537"/>
        <v>7.8868436754184149E-3</v>
      </c>
      <c r="FB2406">
        <f t="shared" ca="1" si="1538"/>
        <v>4.6071661074226387E-3</v>
      </c>
      <c r="FC2406">
        <f t="shared" si="1541"/>
        <v>2400</v>
      </c>
      <c r="FD2406">
        <v>0.87910617061143193</v>
      </c>
      <c r="FE2406">
        <v>0.87858655185352708</v>
      </c>
      <c r="FF2406">
        <v>0.88055604134569521</v>
      </c>
      <c r="FH2406">
        <f t="shared" si="1540"/>
        <v>2405</v>
      </c>
      <c r="FI2406">
        <v>3.1377195708019313E-2</v>
      </c>
      <c r="FJ2406">
        <v>2.4665054473518688E-2</v>
      </c>
      <c r="FK2406">
        <v>1.5382292643741547E-2</v>
      </c>
      <c r="FL2406">
        <v>1.2112407538221742E-2</v>
      </c>
      <c r="FM2406">
        <v>2.3664558276375269E-2</v>
      </c>
      <c r="FN2406">
        <v>1.9014653898159106E-2</v>
      </c>
      <c r="FO2406">
        <v>1.1609402761726203E-2</v>
      </c>
      <c r="FP2406">
        <v>9.2534063309155871E-3</v>
      </c>
    </row>
    <row r="2407" spans="113:172">
      <c r="DI2407">
        <f t="shared" si="1539"/>
        <v>2406</v>
      </c>
      <c r="DJ2407">
        <f t="shared" ca="1" si="1508"/>
        <v>0.59709562074525024</v>
      </c>
      <c r="DK2407">
        <f t="shared" ca="1" si="1509"/>
        <v>0.24583655490295597</v>
      </c>
      <c r="DL2407">
        <f t="shared" ca="1" si="1510"/>
        <v>3.3593785635455831</v>
      </c>
      <c r="DM2407">
        <f t="shared" ca="1" si="1511"/>
        <v>0.58645057445913396</v>
      </c>
      <c r="DN2407">
        <f t="shared" ca="1" si="1512"/>
        <v>0.21842389290940933</v>
      </c>
      <c r="DO2407">
        <f t="shared" ca="1" si="1513"/>
        <v>2.9373376943259171</v>
      </c>
      <c r="DP2407">
        <f t="shared" ca="1" si="1514"/>
        <v>0.8743693628936442</v>
      </c>
      <c r="DQ2407">
        <f t="shared" ca="1" si="1515"/>
        <v>0.79340247380303097</v>
      </c>
      <c r="DR2407">
        <f t="shared" ca="1" si="1516"/>
        <v>0.81828397837747202</v>
      </c>
      <c r="DS2407">
        <f t="shared" ca="1" si="1517"/>
        <v>-4.3300020105838813E-3</v>
      </c>
      <c r="DT2407">
        <f t="shared" ca="1" si="1518"/>
        <v>0.4821098377839439</v>
      </c>
      <c r="DU2407">
        <f t="shared" ca="1" si="1519"/>
        <v>-4.4859027119836831E-2</v>
      </c>
      <c r="DV2407">
        <f t="shared" ca="1" si="1520"/>
        <v>-3.0686630379032661E-3</v>
      </c>
      <c r="DW2407">
        <f t="shared" ca="1" si="1521"/>
        <v>0.49399012312784407</v>
      </c>
      <c r="DX2407">
        <f t="shared" ca="1" si="1522"/>
        <v>0.35034215670583535</v>
      </c>
      <c r="DZ2407">
        <f t="shared" ca="1" si="1523"/>
        <v>9.1910103230353535E-2</v>
      </c>
      <c r="EA2407">
        <f t="shared" ca="1" si="1524"/>
        <v>14.5</v>
      </c>
      <c r="EB2407">
        <f t="shared" ca="1" si="1525"/>
        <v>0.95825140520848895</v>
      </c>
      <c r="EC2407">
        <f t="shared" ca="1" si="1526"/>
        <v>30.5</v>
      </c>
      <c r="ED2407">
        <f t="shared" ca="1" si="1527"/>
        <v>0.1929392841004125</v>
      </c>
      <c r="EE2407">
        <f t="shared" ca="1" si="1528"/>
        <v>18.5</v>
      </c>
      <c r="EF2407">
        <f t="shared" ca="1" si="1529"/>
        <v>0.12146327048003736</v>
      </c>
      <c r="EG2407">
        <f t="shared" ca="1" si="1530"/>
        <v>24.5</v>
      </c>
      <c r="EU2407">
        <f t="shared" ca="1" si="1531"/>
        <v>3.4068284353644417E-2</v>
      </c>
      <c r="EV2407">
        <f t="shared" ca="1" si="1532"/>
        <v>2.6702168817721302E-2</v>
      </c>
      <c r="EW2407">
        <f t="shared" ca="1" si="1533"/>
        <v>2.4161528048678299E-2</v>
      </c>
      <c r="EX2407">
        <f t="shared" ca="1" si="1534"/>
        <v>1.8937413875991099E-2</v>
      </c>
      <c r="EY2407">
        <f t="shared" ca="1" si="1535"/>
        <v>1.6196397479601447E-2</v>
      </c>
      <c r="EZ2407">
        <f t="shared" ca="1" si="1536"/>
        <v>2.0162862168483432E-2</v>
      </c>
      <c r="FA2407">
        <f t="shared" ca="1" si="1537"/>
        <v>1.1486628088715914E-2</v>
      </c>
      <c r="FB2407">
        <f t="shared" ca="1" si="1538"/>
        <v>1.42996798655443E-2</v>
      </c>
      <c r="FC2407">
        <f t="shared" si="1541"/>
        <v>2401</v>
      </c>
      <c r="FD2407">
        <v>0.87921139131636294</v>
      </c>
      <c r="FE2407">
        <v>0.87866786203931013</v>
      </c>
      <c r="FF2407">
        <v>0.88057971062712714</v>
      </c>
      <c r="FH2407">
        <f t="shared" si="1540"/>
        <v>2406</v>
      </c>
      <c r="FI2407">
        <v>3.1384056395506954E-2</v>
      </c>
      <c r="FJ2407">
        <v>2.4672252696369246E-2</v>
      </c>
      <c r="FK2407">
        <v>1.5406054689486975E-2</v>
      </c>
      <c r="FL2407">
        <v>1.2113013872483753E-2</v>
      </c>
      <c r="FM2407">
        <v>2.3665794125125476E-2</v>
      </c>
      <c r="FN2407">
        <v>1.9021582160633984E-2</v>
      </c>
      <c r="FO2407">
        <v>1.1609711537026238E-2</v>
      </c>
      <c r="FP2407">
        <v>9.254665055623397E-3</v>
      </c>
    </row>
    <row r="2408" spans="113:172">
      <c r="DI2408">
        <f t="shared" si="1539"/>
        <v>2407</v>
      </c>
      <c r="DJ2408">
        <f t="shared" ca="1" si="1508"/>
        <v>5.2085709339927178E-2</v>
      </c>
      <c r="DK2408">
        <f t="shared" ca="1" si="1509"/>
        <v>-1.6249584208084884</v>
      </c>
      <c r="DL2408">
        <f t="shared" ca="1" si="1510"/>
        <v>2.6048937024614554</v>
      </c>
      <c r="DM2408">
        <f t="shared" ca="1" si="1511"/>
        <v>0.60468063523570814</v>
      </c>
      <c r="DN2408">
        <f t="shared" ca="1" si="1512"/>
        <v>0.26548127934576948</v>
      </c>
      <c r="DO2408">
        <f t="shared" ca="1" si="1513"/>
        <v>2.9493410449794442</v>
      </c>
      <c r="DP2408">
        <f t="shared" ca="1" si="1514"/>
        <v>1.1322308630837827</v>
      </c>
      <c r="DQ2408">
        <f t="shared" ca="1" si="1515"/>
        <v>0.17613221743009477</v>
      </c>
      <c r="DR2408">
        <f t="shared" ca="1" si="1516"/>
        <v>-0.930206002051571</v>
      </c>
      <c r="DS2408">
        <f t="shared" ca="1" si="1517"/>
        <v>-7.8984144798351797E-3</v>
      </c>
      <c r="DT2408">
        <f t="shared" ca="1" si="1518"/>
        <v>4.6247422109657599E-3</v>
      </c>
      <c r="DU2408">
        <f t="shared" ca="1" si="1519"/>
        <v>-2.6026926056856148</v>
      </c>
      <c r="DV2408">
        <f t="shared" ca="1" si="1520"/>
        <v>-6.9837863749772737E-3</v>
      </c>
      <c r="DW2408">
        <f t="shared" ca="1" si="1521"/>
        <v>0.69516996176663781</v>
      </c>
      <c r="DX2408">
        <f t="shared" ca="1" si="1522"/>
        <v>0.61491805657085763</v>
      </c>
      <c r="DZ2408">
        <f t="shared" ca="1" si="1523"/>
        <v>0.50874173115716337</v>
      </c>
      <c r="EA2408">
        <f t="shared" ca="1" si="1524"/>
        <v>21.5</v>
      </c>
      <c r="EB2408">
        <f t="shared" ca="1" si="1525"/>
        <v>0.84357867919264962</v>
      </c>
      <c r="EC2408">
        <f t="shared" ca="1" si="1526"/>
        <v>30.5</v>
      </c>
      <c r="ED2408">
        <f t="shared" ca="1" si="1527"/>
        <v>0.63746050466665771</v>
      </c>
      <c r="EE2408">
        <f t="shared" ca="1" si="1528"/>
        <v>29.5</v>
      </c>
      <c r="EF2408">
        <f t="shared" ca="1" si="1529"/>
        <v>0.71953588244945066</v>
      </c>
      <c r="EG2408">
        <f t="shared" ca="1" si="1530"/>
        <v>39.5</v>
      </c>
      <c r="EU2408">
        <f t="shared" ca="1" si="1531"/>
        <v>3.233348659379711E-2</v>
      </c>
      <c r="EV2408">
        <f t="shared" ca="1" si="1532"/>
        <v>2.3565083449716535E-2</v>
      </c>
      <c r="EW2408">
        <f t="shared" ca="1" si="1533"/>
        <v>2.8600839840505005E-2</v>
      </c>
      <c r="EX2408">
        <f t="shared" ca="1" si="1534"/>
        <v>2.0844679883757884E-2</v>
      </c>
      <c r="EY2408">
        <f t="shared" ca="1" si="1535"/>
        <v>2.2792457762840584E-2</v>
      </c>
      <c r="EZ2408">
        <f t="shared" ca="1" si="1536"/>
        <v>1.7599239538395893E-2</v>
      </c>
      <c r="FA2408">
        <f t="shared" ca="1" si="1537"/>
        <v>2.0161247756421561E-2</v>
      </c>
      <c r="FB2408">
        <f t="shared" ca="1" si="1538"/>
        <v>1.556754573597108E-2</v>
      </c>
      <c r="FC2408">
        <f t="shared" si="1541"/>
        <v>2402</v>
      </c>
      <c r="FD2408">
        <v>0.87924688378520199</v>
      </c>
      <c r="FE2408">
        <v>0.87870168722159192</v>
      </c>
      <c r="FF2408">
        <v>0.88058429034157215</v>
      </c>
      <c r="FH2408">
        <f t="shared" si="1540"/>
        <v>2407</v>
      </c>
      <c r="FI2408">
        <v>3.1388930681118254E-2</v>
      </c>
      <c r="FJ2408">
        <v>2.4675073580739382E-2</v>
      </c>
      <c r="FK2408">
        <v>1.5406285542280004E-2</v>
      </c>
      <c r="FL2408">
        <v>1.2113394690888154E-2</v>
      </c>
      <c r="FM2408">
        <v>2.3667642707342236E-2</v>
      </c>
      <c r="FN2408">
        <v>1.9030750907165068E-2</v>
      </c>
      <c r="FO2408">
        <v>1.1611095478125012E-2</v>
      </c>
      <c r="FP2408">
        <v>9.2550210343320255E-3</v>
      </c>
    </row>
    <row r="2409" spans="113:172">
      <c r="DI2409">
        <f t="shared" si="1539"/>
        <v>2408</v>
      </c>
      <c r="DJ2409">
        <f t="shared" ca="1" si="1508"/>
        <v>0.53780765471120962</v>
      </c>
      <c r="DK2409">
        <f t="shared" ca="1" si="1509"/>
        <v>9.4912043247396133E-2</v>
      </c>
      <c r="DL2409">
        <f t="shared" ca="1" si="1510"/>
        <v>3.2985112527557776</v>
      </c>
      <c r="DM2409">
        <f t="shared" ca="1" si="1511"/>
        <v>0.23890895353282637</v>
      </c>
      <c r="DN2409">
        <f t="shared" ca="1" si="1512"/>
        <v>-0.70981654619667744</v>
      </c>
      <c r="DO2409">
        <f t="shared" ca="1" si="1513"/>
        <v>2.7005630596690944</v>
      </c>
      <c r="DP2409">
        <f t="shared" ca="1" si="1514"/>
        <v>0.81872179681451118</v>
      </c>
      <c r="DQ2409">
        <f t="shared" ca="1" si="1515"/>
        <v>0.61945075012851492</v>
      </c>
      <c r="DR2409">
        <f t="shared" ca="1" si="1516"/>
        <v>0.30403857898902409</v>
      </c>
      <c r="DS2409">
        <f t="shared" ca="1" si="1517"/>
        <v>-5.3795017023022008E-3</v>
      </c>
      <c r="DT2409">
        <f t="shared" ca="1" si="1518"/>
        <v>0.97287142584098429</v>
      </c>
      <c r="DU2409">
        <f t="shared" ca="1" si="1519"/>
        <v>1.9247779130376479</v>
      </c>
      <c r="DV2409">
        <f t="shared" ca="1" si="1520"/>
        <v>-5.3857221530525731E-5</v>
      </c>
      <c r="DW2409">
        <f t="shared" ca="1" si="1521"/>
        <v>0.65490708366385775</v>
      </c>
      <c r="DX2409">
        <f t="shared" ca="1" si="1522"/>
        <v>6.5779914933585815E-3</v>
      </c>
      <c r="DZ2409">
        <f t="shared" ca="1" si="1523"/>
        <v>0.98270076218204738</v>
      </c>
      <c r="EA2409">
        <f t="shared" ca="1" si="1524"/>
        <v>30.5</v>
      </c>
      <c r="EB2409">
        <f t="shared" ca="1" si="1525"/>
        <v>0.32712198681712579</v>
      </c>
      <c r="EC2409">
        <f t="shared" ca="1" si="1526"/>
        <v>27.5</v>
      </c>
      <c r="ED2409">
        <f t="shared" ca="1" si="1527"/>
        <v>0.72915814157617387</v>
      </c>
      <c r="EE2409">
        <f t="shared" ca="1" si="1528"/>
        <v>32.5</v>
      </c>
      <c r="EF2409">
        <f t="shared" ca="1" si="1529"/>
        <v>0.30400868412340443</v>
      </c>
      <c r="EG2409">
        <f t="shared" ca="1" si="1530"/>
        <v>30.5</v>
      </c>
      <c r="EU2409">
        <f t="shared" ca="1" si="1531"/>
        <v>2.1472363398815007E-2</v>
      </c>
      <c r="EV2409">
        <f t="shared" ca="1" si="1532"/>
        <v>2.015098718965716E-2</v>
      </c>
      <c r="EW2409">
        <f t="shared" ca="1" si="1533"/>
        <v>2.1567185224126496E-4</v>
      </c>
      <c r="EX2409">
        <f t="shared" ca="1" si="1534"/>
        <v>2.0239973825718712E-4</v>
      </c>
      <c r="EY2409">
        <f t="shared" ca="1" si="1535"/>
        <v>2.38148030423221E-2</v>
      </c>
      <c r="EZ2409">
        <f t="shared" ca="1" si="1536"/>
        <v>2.1472363398815007E-2</v>
      </c>
      <c r="FA2409">
        <f t="shared" ca="1" si="1537"/>
        <v>2.3919969066758478E-4</v>
      </c>
      <c r="FB2409">
        <f t="shared" ca="1" si="1538"/>
        <v>2.1567185224126496E-4</v>
      </c>
      <c r="FC2409">
        <f t="shared" si="1541"/>
        <v>2403</v>
      </c>
      <c r="FD2409">
        <v>0.87929244821149932</v>
      </c>
      <c r="FE2409">
        <v>0.87871410455298415</v>
      </c>
      <c r="FF2409">
        <v>0.88058612908046996</v>
      </c>
      <c r="FH2409">
        <f t="shared" si="1540"/>
        <v>2408</v>
      </c>
      <c r="FI2409">
        <v>3.139885285058288E-2</v>
      </c>
      <c r="FJ2409">
        <v>2.4675740138580371E-2</v>
      </c>
      <c r="FK2409">
        <v>1.540736344949546E-2</v>
      </c>
      <c r="FL2409">
        <v>1.211760020337645E-2</v>
      </c>
      <c r="FM2409">
        <v>2.366803728549061E-2</v>
      </c>
      <c r="FN2409">
        <v>1.903153038789715E-2</v>
      </c>
      <c r="FO2409">
        <v>1.1613998779602409E-2</v>
      </c>
      <c r="FP2409">
        <v>9.2551121756898353E-3</v>
      </c>
    </row>
    <row r="2410" spans="113:172">
      <c r="DI2410">
        <f t="shared" si="1539"/>
        <v>2409</v>
      </c>
      <c r="DJ2410">
        <f t="shared" ca="1" si="1508"/>
        <v>0.44354163074194219</v>
      </c>
      <c r="DK2410">
        <f t="shared" ca="1" si="1509"/>
        <v>-0.14199587811616499</v>
      </c>
      <c r="DL2410">
        <f t="shared" ca="1" si="1510"/>
        <v>3.2029671431872018</v>
      </c>
      <c r="DM2410">
        <f t="shared" ca="1" si="1511"/>
        <v>0.76689318375362614</v>
      </c>
      <c r="DN2410">
        <f t="shared" ca="1" si="1512"/>
        <v>0.72865351816874679</v>
      </c>
      <c r="DO2410">
        <f t="shared" ca="1" si="1513"/>
        <v>3.0674865523396977</v>
      </c>
      <c r="DP2410">
        <f t="shared" ca="1" si="1514"/>
        <v>0.95770153586006179</v>
      </c>
      <c r="DQ2410">
        <f t="shared" ca="1" si="1515"/>
        <v>0.37070821780335361</v>
      </c>
      <c r="DR2410">
        <f t="shared" ca="1" si="1516"/>
        <v>-0.32997819825402785</v>
      </c>
      <c r="DS2410">
        <f t="shared" ca="1" si="1517"/>
        <v>-6.6734372689638269E-3</v>
      </c>
      <c r="DT2410">
        <f t="shared" ca="1" si="1518"/>
        <v>0.94600330096307306</v>
      </c>
      <c r="DU2410">
        <f t="shared" ca="1" si="1519"/>
        <v>1.6072780001703206</v>
      </c>
      <c r="DV2410">
        <f t="shared" ca="1" si="1520"/>
        <v>-5.3983540588247152E-4</v>
      </c>
      <c r="DW2410">
        <f t="shared" ca="1" si="1521"/>
        <v>0.69439591285161839</v>
      </c>
      <c r="DX2410">
        <f t="shared" ca="1" si="1522"/>
        <v>5.6351928816340546E-2</v>
      </c>
      <c r="DZ2410">
        <f t="shared" ca="1" si="1523"/>
        <v>0.15351050366119012</v>
      </c>
      <c r="EA2410">
        <f t="shared" ca="1" si="1524"/>
        <v>15.5</v>
      </c>
      <c r="EB2410">
        <f t="shared" ca="1" si="1525"/>
        <v>1.7337131897303237E-2</v>
      </c>
      <c r="EC2410">
        <f t="shared" ca="1" si="1526"/>
        <v>20.5</v>
      </c>
      <c r="ED2410">
        <f t="shared" ca="1" si="1527"/>
        <v>0.54897559250365191</v>
      </c>
      <c r="EE2410">
        <f t="shared" ca="1" si="1528"/>
        <v>27.5</v>
      </c>
      <c r="EF2410">
        <f t="shared" ca="1" si="1529"/>
        <v>0.66997069066419535</v>
      </c>
      <c r="EG2410">
        <f t="shared" ca="1" si="1530"/>
        <v>38.5</v>
      </c>
      <c r="EU2410">
        <f t="shared" ca="1" si="1531"/>
        <v>4.479973631300764E-2</v>
      </c>
      <c r="EV2410">
        <f t="shared" ca="1" si="1532"/>
        <v>2.5250760467331577E-2</v>
      </c>
      <c r="EW2410">
        <f t="shared" ca="1" si="1533"/>
        <v>3.6356083107316481E-3</v>
      </c>
      <c r="EX2410">
        <f t="shared" ca="1" si="1534"/>
        <v>2.049161047866929E-3</v>
      </c>
      <c r="EY2410">
        <f t="shared" ca="1" si="1535"/>
        <v>3.3872971358615528E-2</v>
      </c>
      <c r="EZ2410">
        <f t="shared" ca="1" si="1536"/>
        <v>1.8036257476665412E-2</v>
      </c>
      <c r="FA2410">
        <f t="shared" ca="1" si="1537"/>
        <v>2.7488745764068559E-3</v>
      </c>
      <c r="FB2410">
        <f t="shared" ca="1" si="1538"/>
        <v>1.4636864627620922E-3</v>
      </c>
      <c r="FC2410">
        <f t="shared" si="1541"/>
        <v>2404</v>
      </c>
      <c r="FD2410">
        <v>0.87935686060577956</v>
      </c>
      <c r="FE2410">
        <v>0.8787509501634061</v>
      </c>
      <c r="FF2410">
        <v>0.88062056837650227</v>
      </c>
      <c r="FH2410">
        <f t="shared" si="1540"/>
        <v>2409</v>
      </c>
      <c r="FI2410">
        <v>3.1401714237991325E-2</v>
      </c>
      <c r="FJ2410">
        <v>2.4683746747921103E-2</v>
      </c>
      <c r="FK2410">
        <v>1.5409525571111502E-2</v>
      </c>
      <c r="FL2410">
        <v>1.2117645547731573E-2</v>
      </c>
      <c r="FM2410">
        <v>2.3668902433905341E-2</v>
      </c>
      <c r="FN2410">
        <v>1.903249473126124E-2</v>
      </c>
      <c r="FO2410">
        <v>1.1614162964703885E-2</v>
      </c>
      <c r="FP2410">
        <v>9.2551334856026748E-3</v>
      </c>
    </row>
    <row r="2411" spans="113:172">
      <c r="DI2411">
        <f t="shared" si="1539"/>
        <v>2410</v>
      </c>
      <c r="DJ2411">
        <f t="shared" ca="1" si="1508"/>
        <v>0.38633299375597518</v>
      </c>
      <c r="DK2411">
        <f t="shared" ca="1" si="1509"/>
        <v>-0.28888943674277856</v>
      </c>
      <c r="DL2411">
        <f t="shared" ca="1" si="1510"/>
        <v>3.1437255012042757</v>
      </c>
      <c r="DM2411">
        <f t="shared" ca="1" si="1511"/>
        <v>0.36707442546348745</v>
      </c>
      <c r="DN2411">
        <f t="shared" ca="1" si="1512"/>
        <v>-0.33961185276317751</v>
      </c>
      <c r="DO2411">
        <f t="shared" ca="1" si="1513"/>
        <v>2.7949944993512221</v>
      </c>
      <c r="DP2411">
        <f t="shared" ca="1" si="1514"/>
        <v>0.88907078505439985</v>
      </c>
      <c r="DQ2411">
        <f t="shared" ca="1" si="1515"/>
        <v>0.18644040086244118</v>
      </c>
      <c r="DR2411">
        <f t="shared" ca="1" si="1516"/>
        <v>-0.89109016316645118</v>
      </c>
      <c r="DS2411">
        <f t="shared" ca="1" si="1517"/>
        <v>-7.8185847703228402E-3</v>
      </c>
      <c r="DT2411">
        <f t="shared" ca="1" si="1518"/>
        <v>0.41653985650047343</v>
      </c>
      <c r="DU2411">
        <f t="shared" ca="1" si="1519"/>
        <v>-0.21075338736792354</v>
      </c>
      <c r="DV2411">
        <f t="shared" ca="1" si="1520"/>
        <v>-3.3225876429827067E-3</v>
      </c>
      <c r="DW2411">
        <f t="shared" ca="1" si="1521"/>
        <v>0.87555532317398388</v>
      </c>
      <c r="DX2411">
        <f t="shared" ca="1" si="1522"/>
        <v>0.37301719136269185</v>
      </c>
      <c r="DZ2411">
        <f t="shared" ca="1" si="1523"/>
        <v>0.20113654969097805</v>
      </c>
      <c r="EA2411">
        <f t="shared" ca="1" si="1524"/>
        <v>16.5</v>
      </c>
      <c r="EB2411">
        <f t="shared" ca="1" si="1525"/>
        <v>0.56292589697574602</v>
      </c>
      <c r="EC2411">
        <f t="shared" ca="1" si="1526"/>
        <v>28.5</v>
      </c>
      <c r="ED2411">
        <f t="shared" ca="1" si="1527"/>
        <v>0.41328579899966322</v>
      </c>
      <c r="EE2411">
        <f t="shared" ca="1" si="1528"/>
        <v>24.5</v>
      </c>
      <c r="EF2411">
        <f t="shared" ca="1" si="1529"/>
        <v>0.23186170518237903</v>
      </c>
      <c r="EG2411">
        <f t="shared" ca="1" si="1530"/>
        <v>28.5</v>
      </c>
      <c r="EU2411">
        <f t="shared" ca="1" si="1531"/>
        <v>5.3063958980241445E-2</v>
      </c>
      <c r="EV2411">
        <f t="shared" ca="1" si="1532"/>
        <v>3.5736951966285055E-2</v>
      </c>
      <c r="EW2411">
        <f t="shared" ca="1" si="1533"/>
        <v>2.2607102506829808E-2</v>
      </c>
      <c r="EX2411">
        <f t="shared" ca="1" si="1534"/>
        <v>1.5225191484191504E-2</v>
      </c>
      <c r="EY2411">
        <f t="shared" ca="1" si="1535"/>
        <v>3.0721239409613469E-2</v>
      </c>
      <c r="EZ2411">
        <f t="shared" ca="1" si="1536"/>
        <v>3.0721239409613469E-2</v>
      </c>
      <c r="FA2411">
        <f t="shared" ca="1" si="1537"/>
        <v>1.30883225039541E-2</v>
      </c>
      <c r="FB2411">
        <f t="shared" ca="1" si="1538"/>
        <v>1.30883225039541E-2</v>
      </c>
      <c r="FC2411">
        <f t="shared" si="1541"/>
        <v>2405</v>
      </c>
      <c r="FD2411">
        <v>0.87936993747532832</v>
      </c>
      <c r="FE2411">
        <v>0.87904620184942628</v>
      </c>
      <c r="FF2411">
        <v>0.8806875638196503</v>
      </c>
      <c r="FH2411">
        <f t="shared" si="1540"/>
        <v>2410</v>
      </c>
      <c r="FI2411">
        <v>3.1408622445794079E-2</v>
      </c>
      <c r="FJ2411">
        <v>2.4690228371522311E-2</v>
      </c>
      <c r="FK2411">
        <v>1.5412556301188216E-2</v>
      </c>
      <c r="FL2411">
        <v>1.2121141950466643E-2</v>
      </c>
      <c r="FM2411">
        <v>2.367482380196138E-2</v>
      </c>
      <c r="FN2411">
        <v>1.9040912941621815E-2</v>
      </c>
      <c r="FO2411">
        <v>1.1630284494365222E-2</v>
      </c>
      <c r="FP2411">
        <v>9.2570319192666062E-3</v>
      </c>
    </row>
    <row r="2412" spans="113:172">
      <c r="DI2412">
        <f t="shared" si="1539"/>
        <v>2411</v>
      </c>
      <c r="DJ2412">
        <f t="shared" ca="1" si="1508"/>
        <v>0.19995639242396779</v>
      </c>
      <c r="DK2412">
        <f t="shared" ca="1" si="1509"/>
        <v>-0.8417770063105785</v>
      </c>
      <c r="DL2412">
        <f t="shared" ca="1" si="1510"/>
        <v>2.9207479400410774</v>
      </c>
      <c r="DM2412">
        <f t="shared" ca="1" si="1511"/>
        <v>0.14235596215005542</v>
      </c>
      <c r="DN2412">
        <f t="shared" ca="1" si="1512"/>
        <v>-1.0697942650363101</v>
      </c>
      <c r="DO2412">
        <f t="shared" ca="1" si="1513"/>
        <v>2.6087403063478405</v>
      </c>
      <c r="DP2412">
        <f t="shared" ca="1" si="1514"/>
        <v>0.89317543310880543</v>
      </c>
      <c r="DQ2412">
        <f t="shared" ca="1" si="1515"/>
        <v>6.5395879466612961E-2</v>
      </c>
      <c r="DR2412">
        <f t="shared" ca="1" si="1516"/>
        <v>-1.5109870161772365</v>
      </c>
      <c r="DS2412">
        <f t="shared" ca="1" si="1517"/>
        <v>-9.0837036355682303E-3</v>
      </c>
      <c r="DT2412">
        <f t="shared" ca="1" si="1518"/>
        <v>0.217680685310911</v>
      </c>
      <c r="DU2412">
        <f t="shared" ca="1" si="1519"/>
        <v>-0.78005012677914354</v>
      </c>
      <c r="DV2412">
        <f t="shared" ca="1" si="1520"/>
        <v>-4.1939762152755026E-3</v>
      </c>
      <c r="DW2412">
        <f t="shared" ca="1" si="1521"/>
        <v>1.011858175174055</v>
      </c>
      <c r="DX2412">
        <f t="shared" ca="1" si="1522"/>
        <v>0.46845724586798099</v>
      </c>
      <c r="DZ2412">
        <f t="shared" ca="1" si="1523"/>
        <v>0.71588821966494232</v>
      </c>
      <c r="EA2412">
        <f t="shared" ca="1" si="1524"/>
        <v>24.5</v>
      </c>
      <c r="EB2412">
        <f t="shared" ca="1" si="1525"/>
        <v>0.88384387246611396</v>
      </c>
      <c r="EC2412">
        <f t="shared" ca="1" si="1526"/>
        <v>30.5</v>
      </c>
      <c r="ED2412">
        <f t="shared" ca="1" si="1527"/>
        <v>0.39652899344179815</v>
      </c>
      <c r="EE2412">
        <f t="shared" ca="1" si="1528"/>
        <v>23.5</v>
      </c>
      <c r="EF2412">
        <f t="shared" ca="1" si="1529"/>
        <v>0.40637310861884846</v>
      </c>
      <c r="EG2412">
        <f t="shared" ca="1" si="1530"/>
        <v>32.5</v>
      </c>
      <c r="EU2412">
        <f t="shared" ca="1" si="1531"/>
        <v>4.1300333680573675E-2</v>
      </c>
      <c r="EV2412">
        <f t="shared" ca="1" si="1532"/>
        <v>4.3057794688257656E-2</v>
      </c>
      <c r="EW2412">
        <f t="shared" ca="1" si="1533"/>
        <v>1.9120703912978817E-2</v>
      </c>
      <c r="EX2412">
        <f t="shared" ca="1" si="1534"/>
        <v>1.9934350887999192E-2</v>
      </c>
      <c r="EY2412">
        <f t="shared" ca="1" si="1535"/>
        <v>3.3175677874559176E-2</v>
      </c>
      <c r="EZ2412">
        <f t="shared" ca="1" si="1536"/>
        <v>3.1134097697663229E-2</v>
      </c>
      <c r="FA2412">
        <f t="shared" ca="1" si="1537"/>
        <v>1.5359253962884623E-2</v>
      </c>
      <c r="FB2412">
        <f t="shared" ca="1" si="1538"/>
        <v>1.4414069103630184E-2</v>
      </c>
      <c r="FC2412">
        <f t="shared" si="1541"/>
        <v>2406</v>
      </c>
      <c r="FD2412">
        <v>0.87963415711615878</v>
      </c>
      <c r="FE2412">
        <v>0.87905251326445444</v>
      </c>
      <c r="FF2412">
        <v>0.88072108507298341</v>
      </c>
      <c r="FH2412">
        <f t="shared" si="1540"/>
        <v>2411</v>
      </c>
      <c r="FI2412">
        <v>3.1420142867730191E-2</v>
      </c>
      <c r="FJ2412">
        <v>2.4709900510826867E-2</v>
      </c>
      <c r="FK2412">
        <v>1.5415837743422214E-2</v>
      </c>
      <c r="FL2412">
        <v>1.2124611005462489E-2</v>
      </c>
      <c r="FM2412">
        <v>2.3681897575954198E-2</v>
      </c>
      <c r="FN2412">
        <v>1.9042090008812903E-2</v>
      </c>
      <c r="FO2412">
        <v>1.1631313163743027E-2</v>
      </c>
      <c r="FP2412">
        <v>9.2571888981397427E-3</v>
      </c>
    </row>
    <row r="2413" spans="113:172">
      <c r="DI2413">
        <f t="shared" si="1539"/>
        <v>2412</v>
      </c>
      <c r="DJ2413">
        <f t="shared" ca="1" si="1508"/>
        <v>0.82971279593489999</v>
      </c>
      <c r="DK2413">
        <f t="shared" ca="1" si="1509"/>
        <v>0.9530309132385999</v>
      </c>
      <c r="DL2413">
        <f t="shared" ca="1" si="1510"/>
        <v>3.6445874956496676</v>
      </c>
      <c r="DM2413">
        <f t="shared" ca="1" si="1511"/>
        <v>0.97969014074048211</v>
      </c>
      <c r="DN2413">
        <f t="shared" ca="1" si="1512"/>
        <v>2.0473909064264708</v>
      </c>
      <c r="DO2413">
        <f t="shared" ca="1" si="1513"/>
        <v>3.4038687547933115</v>
      </c>
      <c r="DP2413">
        <f t="shared" ca="1" si="1514"/>
        <v>0.93395171850211089</v>
      </c>
      <c r="DQ2413">
        <f t="shared" ca="1" si="1515"/>
        <v>8.1670875642076979E-3</v>
      </c>
      <c r="DR2413">
        <f t="shared" ca="1" si="1516"/>
        <v>-2.4013618573866964</v>
      </c>
      <c r="DS2413">
        <f t="shared" ca="1" si="1517"/>
        <v>-1.0900828538337107E-2</v>
      </c>
      <c r="DT2413">
        <f t="shared" ca="1" si="1518"/>
        <v>0.22451381181179197</v>
      </c>
      <c r="DU2413">
        <f t="shared" ca="1" si="1519"/>
        <v>-0.75703712052034589</v>
      </c>
      <c r="DV2413">
        <f t="shared" ca="1" si="1520"/>
        <v>-4.1587515788429133E-3</v>
      </c>
      <c r="DW2413">
        <f t="shared" ca="1" si="1521"/>
        <v>1.1603875621330104</v>
      </c>
      <c r="DX2413">
        <f t="shared" ca="1" si="1522"/>
        <v>0.44429557392575703</v>
      </c>
      <c r="DZ2413">
        <f t="shared" ca="1" si="1523"/>
        <v>0.555269047344634</v>
      </c>
      <c r="EA2413">
        <f t="shared" ca="1" si="1524"/>
        <v>22.5</v>
      </c>
      <c r="EB2413">
        <f t="shared" ca="1" si="1525"/>
        <v>0.3529463555165544</v>
      </c>
      <c r="EC2413">
        <f t="shared" ca="1" si="1526"/>
        <v>27.5</v>
      </c>
      <c r="ED2413">
        <f t="shared" ca="1" si="1527"/>
        <v>0.14634416686482088</v>
      </c>
      <c r="EE2413">
        <f t="shared" ca="1" si="1528"/>
        <v>16.5</v>
      </c>
      <c r="EF2413">
        <f t="shared" ca="1" si="1529"/>
        <v>0.13584912932151738</v>
      </c>
      <c r="EG2413">
        <f t="shared" ca="1" si="1530"/>
        <v>25.5</v>
      </c>
      <c r="EU2413">
        <f t="shared" ca="1" si="1531"/>
        <v>5.1572780539244904E-2</v>
      </c>
      <c r="EV2413">
        <f t="shared" ca="1" si="1532"/>
        <v>7.032651891715215E-2</v>
      </c>
      <c r="EW2413">
        <f t="shared" ca="1" si="1533"/>
        <v>1.9746469952255867E-2</v>
      </c>
      <c r="EX2413">
        <f t="shared" ca="1" si="1534"/>
        <v>2.6927004480348911E-2</v>
      </c>
      <c r="EY2413">
        <f t="shared" ca="1" si="1535"/>
        <v>4.2195911350291285E-2</v>
      </c>
      <c r="EZ2413">
        <f t="shared" ca="1" si="1536"/>
        <v>4.550539459345139E-2</v>
      </c>
      <c r="FA2413">
        <f t="shared" ca="1" si="1537"/>
        <v>1.6156202688209345E-2</v>
      </c>
      <c r="FB2413">
        <f t="shared" ca="1" si="1538"/>
        <v>1.7423355840225765E-2</v>
      </c>
      <c r="FC2413">
        <f t="shared" si="1541"/>
        <v>2407</v>
      </c>
      <c r="FD2413">
        <v>0.87983044946435063</v>
      </c>
      <c r="FE2413">
        <v>0.87914755627596164</v>
      </c>
      <c r="FF2413">
        <v>0.88077227215069553</v>
      </c>
      <c r="FH2413">
        <f t="shared" si="1540"/>
        <v>2412</v>
      </c>
      <c r="FI2413">
        <v>3.1427802864735788E-2</v>
      </c>
      <c r="FJ2413">
        <v>2.4712885583174318E-2</v>
      </c>
      <c r="FK2413">
        <v>1.541810983767627E-2</v>
      </c>
      <c r="FL2413">
        <v>1.2126857956386718E-2</v>
      </c>
      <c r="FM2413">
        <v>2.369371387841929E-2</v>
      </c>
      <c r="FN2413">
        <v>1.9044171757802927E-2</v>
      </c>
      <c r="FO2413">
        <v>1.1632186521855999E-2</v>
      </c>
      <c r="FP2413">
        <v>9.2604858204402979E-3</v>
      </c>
    </row>
    <row r="2414" spans="113:172">
      <c r="DI2414">
        <f t="shared" si="1539"/>
        <v>2413</v>
      </c>
      <c r="DJ2414">
        <f t="shared" ca="1" si="1508"/>
        <v>0.71846211083529621</v>
      </c>
      <c r="DK2414">
        <f t="shared" ca="1" si="1509"/>
        <v>0.57827898768112118</v>
      </c>
      <c r="DL2414">
        <f t="shared" ca="1" si="1510"/>
        <v>3.4934513967365737</v>
      </c>
      <c r="DM2414">
        <f t="shared" ca="1" si="1511"/>
        <v>0.79116869799721101</v>
      </c>
      <c r="DN2414">
        <f t="shared" ca="1" si="1512"/>
        <v>0.81048304819602812</v>
      </c>
      <c r="DO2414">
        <f t="shared" ca="1" si="1513"/>
        <v>3.0883595462969611</v>
      </c>
      <c r="DP2414">
        <f t="shared" ca="1" si="1514"/>
        <v>0.88404251142064516</v>
      </c>
      <c r="DQ2414">
        <f t="shared" ca="1" si="1515"/>
        <v>0.27684640611566103</v>
      </c>
      <c r="DR2414">
        <f t="shared" ca="1" si="1516"/>
        <v>-0.59223563180674388</v>
      </c>
      <c r="DS2414">
        <f t="shared" ca="1" si="1517"/>
        <v>-7.2086663560723043E-3</v>
      </c>
      <c r="DT2414">
        <f t="shared" ca="1" si="1518"/>
        <v>0.77805977371024659</v>
      </c>
      <c r="DU2414">
        <f t="shared" ca="1" si="1519"/>
        <v>0.76565694357816128</v>
      </c>
      <c r="DV2414">
        <f t="shared" ca="1" si="1520"/>
        <v>-1.8280545719958664E-3</v>
      </c>
      <c r="DW2414">
        <f t="shared" ca="1" si="1521"/>
        <v>0.81210524429920383</v>
      </c>
      <c r="DX2414">
        <f t="shared" ca="1" si="1522"/>
        <v>0.2065699095180662</v>
      </c>
      <c r="DZ2414">
        <f t="shared" ca="1" si="1523"/>
        <v>0.55971397527675149</v>
      </c>
      <c r="EA2414">
        <f t="shared" ca="1" si="1524"/>
        <v>22.5</v>
      </c>
      <c r="EB2414">
        <f t="shared" ca="1" si="1525"/>
        <v>0.39444703817569704</v>
      </c>
      <c r="EC2414">
        <f t="shared" ca="1" si="1526"/>
        <v>27.5</v>
      </c>
      <c r="ED2414">
        <f t="shared" ca="1" si="1527"/>
        <v>0.14533827786495568</v>
      </c>
      <c r="EE2414">
        <f t="shared" ca="1" si="1528"/>
        <v>16.5</v>
      </c>
      <c r="EF2414">
        <f t="shared" ca="1" si="1529"/>
        <v>0.34551601442253221</v>
      </c>
      <c r="EG2414">
        <f t="shared" ca="1" si="1530"/>
        <v>31.5</v>
      </c>
      <c r="EU2414">
        <f t="shared" ca="1" si="1531"/>
        <v>3.6093566413297945E-2</v>
      </c>
      <c r="EV2414">
        <f t="shared" ca="1" si="1532"/>
        <v>4.9218499654497205E-2</v>
      </c>
      <c r="EW2414">
        <f t="shared" ca="1" si="1533"/>
        <v>9.1808848674696086E-3</v>
      </c>
      <c r="EX2414">
        <f t="shared" ca="1" si="1534"/>
        <v>1.2519388455640375E-2</v>
      </c>
      <c r="EY2414">
        <f t="shared" ca="1" si="1535"/>
        <v>2.9531099792698322E-2</v>
      </c>
      <c r="EZ2414">
        <f t="shared" ca="1" si="1536"/>
        <v>2.5781118866641393E-2</v>
      </c>
      <c r="FA2414">
        <f t="shared" ca="1" si="1537"/>
        <v>7.5116330733842251E-3</v>
      </c>
      <c r="FB2414">
        <f t="shared" ca="1" si="1538"/>
        <v>6.5577749053354348E-3</v>
      </c>
      <c r="FC2414">
        <f t="shared" si="1541"/>
        <v>2408</v>
      </c>
      <c r="FD2414">
        <v>0.88011461443861128</v>
      </c>
      <c r="FE2414">
        <v>0.87916082990582978</v>
      </c>
      <c r="FF2414">
        <v>0.88083753699088452</v>
      </c>
      <c r="FH2414">
        <f t="shared" si="1540"/>
        <v>2413</v>
      </c>
      <c r="FI2414">
        <v>3.142965910266126E-2</v>
      </c>
      <c r="FJ2414">
        <v>2.471498736614252E-2</v>
      </c>
      <c r="FK2414">
        <v>1.5425745613523724E-2</v>
      </c>
      <c r="FL2414">
        <v>1.2128381800289469E-2</v>
      </c>
      <c r="FM2414">
        <v>2.3695314409979837E-2</v>
      </c>
      <c r="FN2414">
        <v>1.9044596108519763E-2</v>
      </c>
      <c r="FO2414">
        <v>1.1635801382107432E-2</v>
      </c>
      <c r="FP2414">
        <v>9.2614807011963361E-3</v>
      </c>
    </row>
    <row r="2415" spans="113:172">
      <c r="DI2415">
        <f t="shared" si="1539"/>
        <v>2414</v>
      </c>
      <c r="DJ2415">
        <f t="shared" ca="1" si="1508"/>
        <v>0.62180825873051737</v>
      </c>
      <c r="DK2415">
        <f t="shared" ca="1" si="1509"/>
        <v>0.31023338760792918</v>
      </c>
      <c r="DL2415">
        <f t="shared" ca="1" si="1510"/>
        <v>3.3853495737356187</v>
      </c>
      <c r="DM2415">
        <f t="shared" ca="1" si="1511"/>
        <v>0.39420018121390266</v>
      </c>
      <c r="DN2415">
        <f t="shared" ca="1" si="1512"/>
        <v>-0.26838840664751351</v>
      </c>
      <c r="DO2415">
        <f t="shared" ca="1" si="1513"/>
        <v>2.8131621041253432</v>
      </c>
      <c r="DP2415">
        <f t="shared" ca="1" si="1514"/>
        <v>0.83098127471105265</v>
      </c>
      <c r="DQ2415">
        <f t="shared" ca="1" si="1515"/>
        <v>0.75378459159034183</v>
      </c>
      <c r="DR2415">
        <f t="shared" ca="1" si="1516"/>
        <v>0.68644772691366529</v>
      </c>
      <c r="DS2415">
        <f t="shared" ca="1" si="1517"/>
        <v>-4.5990605290132294E-3</v>
      </c>
      <c r="DT2415">
        <f t="shared" ca="1" si="1518"/>
        <v>0.12562949450733774</v>
      </c>
      <c r="DU2415">
        <f t="shared" ca="1" si="1519"/>
        <v>-1.1472967687763904</v>
      </c>
      <c r="DV2415">
        <f t="shared" ca="1" si="1520"/>
        <v>-4.7560987515476603E-3</v>
      </c>
      <c r="DW2415">
        <f t="shared" ca="1" si="1521"/>
        <v>0.55192064843501498</v>
      </c>
      <c r="DX2415">
        <f t="shared" ca="1" si="1522"/>
        <v>0.57071249672974034</v>
      </c>
      <c r="DZ2415">
        <f t="shared" ca="1" si="1523"/>
        <v>0.71698699153902101</v>
      </c>
      <c r="EA2415">
        <f t="shared" ca="1" si="1524"/>
        <v>24.5</v>
      </c>
      <c r="EB2415">
        <f t="shared" ca="1" si="1525"/>
        <v>5.4315307114226385E-2</v>
      </c>
      <c r="EC2415">
        <f t="shared" ca="1" si="1526"/>
        <v>22.5</v>
      </c>
      <c r="ED2415">
        <f t="shared" ca="1" si="1527"/>
        <v>0.27923392703629069</v>
      </c>
      <c r="EE2415">
        <f t="shared" ca="1" si="1528"/>
        <v>20.5</v>
      </c>
      <c r="EF2415">
        <f t="shared" ca="1" si="1529"/>
        <v>0.36187670798154326</v>
      </c>
      <c r="EG2415">
        <f t="shared" ca="1" si="1530"/>
        <v>31.5</v>
      </c>
      <c r="EU2415">
        <f t="shared" ca="1" si="1531"/>
        <v>2.2527373405510816E-2</v>
      </c>
      <c r="EV2415">
        <f t="shared" ca="1" si="1532"/>
        <v>2.6922958460244634E-2</v>
      </c>
      <c r="EW2415">
        <f t="shared" ca="1" si="1533"/>
        <v>2.3294387621622056E-2</v>
      </c>
      <c r="EX2415">
        <f t="shared" ca="1" si="1534"/>
        <v>2.7839633986816603E-2</v>
      </c>
      <c r="EY2415">
        <f t="shared" ca="1" si="1535"/>
        <v>2.4529806597111778E-2</v>
      </c>
      <c r="EZ2415">
        <f t="shared" ca="1" si="1536"/>
        <v>1.7521290426508414E-2</v>
      </c>
      <c r="FA2415">
        <f t="shared" ca="1" si="1537"/>
        <v>2.5364999854655127E-2</v>
      </c>
      <c r="FB2415">
        <f t="shared" ca="1" si="1538"/>
        <v>1.8117857039039377E-2</v>
      </c>
      <c r="FC2415">
        <f t="shared" si="1541"/>
        <v>2409</v>
      </c>
      <c r="FD2415">
        <v>0.88026128599734776</v>
      </c>
      <c r="FE2415">
        <v>0.87933304141996338</v>
      </c>
      <c r="FF2415">
        <v>0.88102775328946425</v>
      </c>
      <c r="FH2415">
        <f t="shared" si="1540"/>
        <v>2414</v>
      </c>
      <c r="FI2415">
        <v>3.1434158023742845E-2</v>
      </c>
      <c r="FJ2415">
        <v>2.4719351146379232E-2</v>
      </c>
      <c r="FK2415">
        <v>1.5432401288297473E-2</v>
      </c>
      <c r="FL2415">
        <v>1.213744357958621E-2</v>
      </c>
      <c r="FM2415">
        <v>2.3706548493678106E-2</v>
      </c>
      <c r="FN2415">
        <v>1.9056442869820254E-2</v>
      </c>
      <c r="FO2415">
        <v>1.1637536680454402E-2</v>
      </c>
      <c r="FP2415">
        <v>9.2621102642198722E-3</v>
      </c>
    </row>
    <row r="2416" spans="113:172">
      <c r="DI2416">
        <f t="shared" si="1539"/>
        <v>2415</v>
      </c>
      <c r="DJ2416">
        <f t="shared" ca="1" si="1508"/>
        <v>0.29399052838028439</v>
      </c>
      <c r="DK2416">
        <f t="shared" ca="1" si="1509"/>
        <v>-0.54176405459014476</v>
      </c>
      <c r="DL2416">
        <f t="shared" ca="1" si="1510"/>
        <v>3.0417420805754514</v>
      </c>
      <c r="DM2416">
        <f t="shared" ca="1" si="1511"/>
        <v>0.74388227891108105</v>
      </c>
      <c r="DN2416">
        <f t="shared" ca="1" si="1512"/>
        <v>0.65536086460781484</v>
      </c>
      <c r="DO2416">
        <f t="shared" ca="1" si="1513"/>
        <v>3.0487911362181688</v>
      </c>
      <c r="DP2416">
        <f t="shared" ca="1" si="1514"/>
        <v>1.0023174402878312</v>
      </c>
      <c r="DQ2416">
        <f t="shared" ca="1" si="1515"/>
        <v>0.29077137061770975</v>
      </c>
      <c r="DR2416">
        <f t="shared" ca="1" si="1516"/>
        <v>-0.551132655428481</v>
      </c>
      <c r="DS2416">
        <f t="shared" ca="1" si="1517"/>
        <v>-7.1247811894009205E-3</v>
      </c>
      <c r="DT2416">
        <f t="shared" ca="1" si="1518"/>
        <v>0.11657514301489691</v>
      </c>
      <c r="DU2416">
        <f t="shared" ca="1" si="1519"/>
        <v>-1.1922830305872973</v>
      </c>
      <c r="DV2416">
        <f t="shared" ca="1" si="1520"/>
        <v>-4.8249565400056409E-3</v>
      </c>
      <c r="DW2416">
        <f t="shared" ca="1" si="1521"/>
        <v>0.70831038429739124</v>
      </c>
      <c r="DX2416">
        <f t="shared" ca="1" si="1522"/>
        <v>0.48022330738001529</v>
      </c>
      <c r="DZ2416">
        <f t="shared" ca="1" si="1523"/>
        <v>0.60467062067051125</v>
      </c>
      <c r="EA2416">
        <f t="shared" ca="1" si="1524"/>
        <v>22.5</v>
      </c>
      <c r="EB2416">
        <f t="shared" ca="1" si="1525"/>
        <v>0.30359830484428163</v>
      </c>
      <c r="EC2416">
        <f t="shared" ca="1" si="1526"/>
        <v>26.5</v>
      </c>
      <c r="ED2416">
        <f t="shared" ca="1" si="1527"/>
        <v>0.79942848693024127</v>
      </c>
      <c r="EE2416">
        <f t="shared" ca="1" si="1528"/>
        <v>34.5</v>
      </c>
      <c r="EF2416">
        <f t="shared" ca="1" si="1529"/>
        <v>6.8775473939412191E-2</v>
      </c>
      <c r="EG2416">
        <f t="shared" ca="1" si="1530"/>
        <v>22.5</v>
      </c>
      <c r="EU2416">
        <f t="shared" ca="1" si="1531"/>
        <v>3.1480461524328499E-2</v>
      </c>
      <c r="EV2416">
        <f t="shared" ca="1" si="1532"/>
        <v>2.0530735776735979E-2</v>
      </c>
      <c r="EW2416">
        <f t="shared" ca="1" si="1533"/>
        <v>2.1343258105778456E-2</v>
      </c>
      <c r="EX2416">
        <f t="shared" ca="1" si="1534"/>
        <v>1.3919516155942472E-2</v>
      </c>
      <c r="EY2416">
        <f t="shared" ca="1" si="1535"/>
        <v>2.6728693747071368E-2</v>
      </c>
      <c r="EZ2416">
        <f t="shared" ca="1" si="1536"/>
        <v>3.1480461524328499E-2</v>
      </c>
      <c r="FA2416">
        <f t="shared" ca="1" si="1537"/>
        <v>1.8121634240755295E-2</v>
      </c>
      <c r="FB2416">
        <f t="shared" ca="1" si="1538"/>
        <v>2.1343258105778456E-2</v>
      </c>
      <c r="FC2416">
        <f t="shared" si="1541"/>
        <v>2410</v>
      </c>
      <c r="FD2416">
        <v>0.88027094633090641</v>
      </c>
      <c r="FE2416">
        <v>0.87935204340170459</v>
      </c>
      <c r="FF2416">
        <v>0.88114037733941153</v>
      </c>
      <c r="FH2416">
        <f t="shared" si="1540"/>
        <v>2415</v>
      </c>
      <c r="FI2416">
        <v>3.144002365674399E-2</v>
      </c>
      <c r="FJ2416">
        <v>2.4720355453642796E-2</v>
      </c>
      <c r="FK2416">
        <v>1.5432926212711024E-2</v>
      </c>
      <c r="FL2416">
        <v>1.2139270300640053E-2</v>
      </c>
      <c r="FM2416">
        <v>2.3708082398606597E-2</v>
      </c>
      <c r="FN2416">
        <v>1.9062619176711669E-2</v>
      </c>
      <c r="FO2416">
        <v>1.1641407539210485E-2</v>
      </c>
      <c r="FP2416">
        <v>9.2632277184802134E-3</v>
      </c>
    </row>
    <row r="2417" spans="113:172">
      <c r="DI2417">
        <f t="shared" si="1539"/>
        <v>2416</v>
      </c>
      <c r="DJ2417">
        <f t="shared" ca="1" si="1508"/>
        <v>0.46040531731547252</v>
      </c>
      <c r="DK2417">
        <f t="shared" ca="1" si="1509"/>
        <v>-9.9412655844241055E-2</v>
      </c>
      <c r="DL2417">
        <f t="shared" ca="1" si="1510"/>
        <v>3.2201408030256502</v>
      </c>
      <c r="DM2417">
        <f t="shared" ca="1" si="1511"/>
        <v>0.91347001600691868</v>
      </c>
      <c r="DN2417">
        <f t="shared" ca="1" si="1512"/>
        <v>1.3624371446149248</v>
      </c>
      <c r="DO2417">
        <f t="shared" ca="1" si="1513"/>
        <v>3.229151440316119</v>
      </c>
      <c r="DP2417">
        <f t="shared" ca="1" si="1514"/>
        <v>1.0027982122030199</v>
      </c>
      <c r="DQ2417">
        <f t="shared" ca="1" si="1515"/>
        <v>0.12244771030062385</v>
      </c>
      <c r="DR2417">
        <f t="shared" ca="1" si="1516"/>
        <v>-1.1628375458762066</v>
      </c>
      <c r="DS2417">
        <f t="shared" ca="1" si="1517"/>
        <v>-8.3731814564931267E-3</v>
      </c>
      <c r="DT2417">
        <f t="shared" ca="1" si="1518"/>
        <v>0.76641041743551686</v>
      </c>
      <c r="DU2417">
        <f t="shared" ca="1" si="1519"/>
        <v>0.72707638346917158</v>
      </c>
      <c r="DV2417">
        <f t="shared" ca="1" si="1520"/>
        <v>-1.8871075348257573E-3</v>
      </c>
      <c r="DW2417">
        <f t="shared" ca="1" si="1521"/>
        <v>0.83150539977526705</v>
      </c>
      <c r="DX2417">
        <f t="shared" ca="1" si="1522"/>
        <v>0.18800721883070537</v>
      </c>
      <c r="DZ2417">
        <f t="shared" ca="1" si="1523"/>
        <v>0.11800666255741099</v>
      </c>
      <c r="EA2417">
        <f t="shared" ca="1" si="1524"/>
        <v>14.5</v>
      </c>
      <c r="EB2417">
        <f t="shared" ca="1" si="1525"/>
        <v>0.33243358593987571</v>
      </c>
      <c r="EC2417">
        <f t="shared" ca="1" si="1526"/>
        <v>27.5</v>
      </c>
      <c r="ED2417">
        <f t="shared" ca="1" si="1527"/>
        <v>0.83051941424192699</v>
      </c>
      <c r="EE2417">
        <f t="shared" ca="1" si="1528"/>
        <v>36.5</v>
      </c>
      <c r="EF2417">
        <f t="shared" ca="1" si="1529"/>
        <v>0.75138913661785089</v>
      </c>
      <c r="EG2417">
        <f t="shared" ca="1" si="1530"/>
        <v>40.5</v>
      </c>
      <c r="EU2417">
        <f t="shared" ca="1" si="1531"/>
        <v>5.7345199984501175E-2</v>
      </c>
      <c r="EV2417">
        <f t="shared" ca="1" si="1532"/>
        <v>2.2780969856856632E-2</v>
      </c>
      <c r="EW2417">
        <f t="shared" ca="1" si="1533"/>
        <v>1.2966015091772785E-2</v>
      </c>
      <c r="EX2417">
        <f t="shared" ca="1" si="1534"/>
        <v>5.1508827076905579E-3</v>
      </c>
      <c r="EY2417">
        <f t="shared" ca="1" si="1535"/>
        <v>3.0236559991827894E-2</v>
      </c>
      <c r="EZ2417">
        <f t="shared" ca="1" si="1536"/>
        <v>2.0530997525315235E-2</v>
      </c>
      <c r="FA2417">
        <f t="shared" ca="1" si="1537"/>
        <v>6.8366261392983768E-3</v>
      </c>
      <c r="FB2417">
        <f t="shared" ca="1" si="1538"/>
        <v>4.6421535513754414E-3</v>
      </c>
      <c r="FC2417">
        <f t="shared" si="1541"/>
        <v>2411</v>
      </c>
      <c r="FD2417">
        <v>0.88045615792277099</v>
      </c>
      <c r="FE2417">
        <v>0.87938911152969657</v>
      </c>
      <c r="FF2417">
        <v>0.88119853635182555</v>
      </c>
      <c r="FH2417">
        <f t="shared" si="1540"/>
        <v>2416</v>
      </c>
      <c r="FI2417">
        <v>3.1445188681848806E-2</v>
      </c>
      <c r="FJ2417">
        <v>2.4736361022181234E-2</v>
      </c>
      <c r="FK2417">
        <v>1.5437383056839012E-2</v>
      </c>
      <c r="FL2417">
        <v>1.2141541203238727E-2</v>
      </c>
      <c r="FM2417">
        <v>2.3729244499187844E-2</v>
      </c>
      <c r="FN2417">
        <v>1.906540118505241E-2</v>
      </c>
      <c r="FO2417">
        <v>1.1645180200576243E-2</v>
      </c>
      <c r="FP2417">
        <v>9.2657843032346848E-3</v>
      </c>
    </row>
    <row r="2418" spans="113:172">
      <c r="DI2418">
        <f t="shared" si="1539"/>
        <v>2417</v>
      </c>
      <c r="DJ2418">
        <f t="shared" ca="1" si="1508"/>
        <v>0.80826728233383793</v>
      </c>
      <c r="DK2418">
        <f t="shared" ca="1" si="1509"/>
        <v>0.87152889600249095</v>
      </c>
      <c r="DL2418">
        <f t="shared" ca="1" si="1510"/>
        <v>3.6117180262792585</v>
      </c>
      <c r="DM2418">
        <f t="shared" ca="1" si="1511"/>
        <v>0.8009159778590611</v>
      </c>
      <c r="DN2418">
        <f t="shared" ca="1" si="1512"/>
        <v>0.84489754680649054</v>
      </c>
      <c r="DO2418">
        <f t="shared" ca="1" si="1513"/>
        <v>3.0971379618799291</v>
      </c>
      <c r="DP2418">
        <f t="shared" ca="1" si="1514"/>
        <v>0.85752485087285657</v>
      </c>
      <c r="DQ2418">
        <f t="shared" ca="1" si="1515"/>
        <v>0.97362096664175191</v>
      </c>
      <c r="DR2418">
        <f t="shared" ca="1" si="1516"/>
        <v>1.9368959247758917</v>
      </c>
      <c r="DS2418">
        <f t="shared" ca="1" si="1517"/>
        <v>-2.0470785380672625E-3</v>
      </c>
      <c r="DT2418">
        <f t="shared" ca="1" si="1518"/>
        <v>0.60342584645682162</v>
      </c>
      <c r="DU2418">
        <f t="shared" ca="1" si="1519"/>
        <v>0.26222457618644368</v>
      </c>
      <c r="DV2418">
        <f t="shared" ca="1" si="1520"/>
        <v>-2.5986284774799375E-3</v>
      </c>
      <c r="DW2418">
        <f t="shared" ca="1" si="1521"/>
        <v>0.23843473362614986</v>
      </c>
      <c r="DX2418">
        <f t="shared" ca="1" si="1522"/>
        <v>0.30257957302637806</v>
      </c>
      <c r="DZ2418">
        <f t="shared" ca="1" si="1523"/>
        <v>0.7895147236483675</v>
      </c>
      <c r="EA2418">
        <f t="shared" ca="1" si="1524"/>
        <v>25.5</v>
      </c>
      <c r="EB2418">
        <f t="shared" ca="1" si="1525"/>
        <v>0.93315478135443919</v>
      </c>
      <c r="EC2418">
        <f t="shared" ca="1" si="1526"/>
        <v>30.5</v>
      </c>
      <c r="ED2418">
        <f t="shared" ca="1" si="1527"/>
        <v>6.4060243798214955E-2</v>
      </c>
      <c r="EE2418">
        <f t="shared" ca="1" si="1528"/>
        <v>13.5</v>
      </c>
      <c r="EF2418">
        <f t="shared" ca="1" si="1529"/>
        <v>0.10907944584335505</v>
      </c>
      <c r="EG2418">
        <f t="shared" ca="1" si="1530"/>
        <v>24.5</v>
      </c>
      <c r="EU2418">
        <f t="shared" ca="1" si="1531"/>
        <v>9.3503817108294071E-3</v>
      </c>
      <c r="EV2418">
        <f t="shared" ca="1" si="1532"/>
        <v>1.7661832120455547E-2</v>
      </c>
      <c r="EW2418">
        <f t="shared" ca="1" si="1533"/>
        <v>1.1865865608877571E-2</v>
      </c>
      <c r="EX2418">
        <f t="shared" ca="1" si="1534"/>
        <v>2.2413301705657633E-2</v>
      </c>
      <c r="EY2418">
        <f t="shared" ca="1" si="1535"/>
        <v>7.8175322500377009E-3</v>
      </c>
      <c r="EZ2418">
        <f t="shared" ca="1" si="1536"/>
        <v>9.7320299439244834E-3</v>
      </c>
      <c r="FA2418">
        <f t="shared" ca="1" si="1537"/>
        <v>9.9206417385697722E-3</v>
      </c>
      <c r="FB2418">
        <f t="shared" ca="1" si="1538"/>
        <v>1.235018665413788E-2</v>
      </c>
      <c r="FC2418">
        <f t="shared" si="1541"/>
        <v>2412</v>
      </c>
      <c r="FD2418">
        <v>0.88047783315177408</v>
      </c>
      <c r="FE2418">
        <v>0.87941995172323617</v>
      </c>
      <c r="FF2418">
        <v>0.88129434738462342</v>
      </c>
      <c r="FH2418">
        <f t="shared" si="1540"/>
        <v>2417</v>
      </c>
      <c r="FI2418">
        <v>3.1451704696057771E-2</v>
      </c>
      <c r="FJ2418">
        <v>2.4740446942145739E-2</v>
      </c>
      <c r="FK2418">
        <v>1.5439089938515759E-2</v>
      </c>
      <c r="FL2418">
        <v>1.2148724881168011E-2</v>
      </c>
      <c r="FM2418">
        <v>2.3730632961511205E-2</v>
      </c>
      <c r="FN2418">
        <v>1.9067206695334942E-2</v>
      </c>
      <c r="FO2418">
        <v>1.1648726666494748E-2</v>
      </c>
      <c r="FP2418">
        <v>9.2690437254779601E-3</v>
      </c>
    </row>
    <row r="2419" spans="113:172">
      <c r="DI2419">
        <f t="shared" si="1539"/>
        <v>2418</v>
      </c>
      <c r="DJ2419">
        <f t="shared" ca="1" si="1508"/>
        <v>0.70001698608822061</v>
      </c>
      <c r="DK2419">
        <f t="shared" ca="1" si="1509"/>
        <v>0.52444936708434908</v>
      </c>
      <c r="DL2419">
        <f t="shared" ca="1" si="1510"/>
        <v>3.4717421050475035</v>
      </c>
      <c r="DM2419">
        <f t="shared" ca="1" si="1511"/>
        <v>0.1230732092388076</v>
      </c>
      <c r="DN2419">
        <f t="shared" ca="1" si="1512"/>
        <v>-1.1597602835896428</v>
      </c>
      <c r="DO2419">
        <f t="shared" ca="1" si="1513"/>
        <v>2.5857918651066809</v>
      </c>
      <c r="DP2419">
        <f t="shared" ca="1" si="1514"/>
        <v>0.74481104496421102</v>
      </c>
      <c r="DQ2419">
        <f t="shared" ca="1" si="1515"/>
        <v>0.98665006946305334</v>
      </c>
      <c r="DR2419">
        <f t="shared" ca="1" si="1516"/>
        <v>2.2158779641782846</v>
      </c>
      <c r="DS2419">
        <f t="shared" ca="1" si="1517"/>
        <v>-1.4777169750937224E-3</v>
      </c>
      <c r="DT2419">
        <f t="shared" ca="1" si="1518"/>
        <v>0.80563902562530831</v>
      </c>
      <c r="DU2419">
        <f t="shared" ca="1" si="1519"/>
        <v>0.86193743279271384</v>
      </c>
      <c r="DV2419">
        <f t="shared" ca="1" si="1520"/>
        <v>-1.6806837682862054E-3</v>
      </c>
      <c r="DW2419">
        <f t="shared" ca="1" si="1521"/>
        <v>0.19820490674091218</v>
      </c>
      <c r="DX2419">
        <f t="shared" ca="1" si="1522"/>
        <v>0.22539796553421354</v>
      </c>
      <c r="DZ2419">
        <f t="shared" ca="1" si="1523"/>
        <v>0.79378509822612808</v>
      </c>
      <c r="EA2419">
        <f t="shared" ca="1" si="1524"/>
        <v>25.5</v>
      </c>
      <c r="EB2419">
        <f t="shared" ca="1" si="1525"/>
        <v>0.74479595403859489</v>
      </c>
      <c r="EC2419">
        <f t="shared" ca="1" si="1526"/>
        <v>29.5</v>
      </c>
      <c r="ED2419">
        <f t="shared" ca="1" si="1527"/>
        <v>0.70082737339570467</v>
      </c>
      <c r="EE2419">
        <f t="shared" ca="1" si="1528"/>
        <v>31.5</v>
      </c>
      <c r="EF2419">
        <f t="shared" ca="1" si="1529"/>
        <v>0.67235039218457682</v>
      </c>
      <c r="EG2419">
        <f t="shared" ca="1" si="1530"/>
        <v>38.5</v>
      </c>
      <c r="EU2419">
        <f t="shared" ca="1" si="1531"/>
        <v>7.7727414408200858E-3</v>
      </c>
      <c r="EV2419">
        <f t="shared" ca="1" si="1532"/>
        <v>6.2922192616162598E-3</v>
      </c>
      <c r="EW2419">
        <f t="shared" ca="1" si="1533"/>
        <v>8.8391359033024915E-3</v>
      </c>
      <c r="EX2419">
        <f t="shared" ca="1" si="1534"/>
        <v>7.1554909693401121E-3</v>
      </c>
      <c r="EY2419">
        <f t="shared" ca="1" si="1535"/>
        <v>6.7188103979970229E-3</v>
      </c>
      <c r="EZ2419">
        <f t="shared" ca="1" si="1536"/>
        <v>5.148179395867849E-3</v>
      </c>
      <c r="FA2419">
        <f t="shared" ca="1" si="1537"/>
        <v>7.6406090011597811E-3</v>
      </c>
      <c r="FB2419">
        <f t="shared" ca="1" si="1538"/>
        <v>5.8544926112782739E-3</v>
      </c>
      <c r="FC2419">
        <f t="shared" si="1541"/>
        <v>2413</v>
      </c>
      <c r="FD2419">
        <v>0.88065382181838914</v>
      </c>
      <c r="FE2419">
        <v>0.87966792050672105</v>
      </c>
      <c r="FF2419">
        <v>0.88149851143932967</v>
      </c>
      <c r="FH2419">
        <f t="shared" si="1540"/>
        <v>2418</v>
      </c>
      <c r="FI2419">
        <v>3.1454492652917075E-2</v>
      </c>
      <c r="FJ2419">
        <v>2.476609083104863E-2</v>
      </c>
      <c r="FK2419">
        <v>1.5443587405480833E-2</v>
      </c>
      <c r="FL2419">
        <v>1.2154677735751183E-2</v>
      </c>
      <c r="FM2419">
        <v>2.3731470706020167E-2</v>
      </c>
      <c r="FN2419">
        <v>1.907967325609904E-2</v>
      </c>
      <c r="FO2419">
        <v>1.1649906381523068E-2</v>
      </c>
      <c r="FP2419">
        <v>9.2725140580813652E-3</v>
      </c>
    </row>
    <row r="2420" spans="113:172">
      <c r="DI2420">
        <f t="shared" si="1539"/>
        <v>2419</v>
      </c>
      <c r="DJ2420">
        <f t="shared" ca="1" si="1508"/>
        <v>0.66464743981323515</v>
      </c>
      <c r="DK2420">
        <f t="shared" ca="1" si="1509"/>
        <v>0.42518046961210443</v>
      </c>
      <c r="DL2420">
        <f t="shared" ca="1" si="1510"/>
        <v>3.4317073170072807</v>
      </c>
      <c r="DM2420">
        <f t="shared" ca="1" si="1511"/>
        <v>0.38688503359980242</v>
      </c>
      <c r="DN2420">
        <f t="shared" ca="1" si="1512"/>
        <v>-0.28744701420018104</v>
      </c>
      <c r="DO2420">
        <f t="shared" ca="1" si="1513"/>
        <v>2.8083006537400355</v>
      </c>
      <c r="DP2420">
        <f t="shared" ca="1" si="1514"/>
        <v>0.81833920970541718</v>
      </c>
      <c r="DQ2420">
        <f t="shared" ca="1" si="1515"/>
        <v>0.45789254458535122</v>
      </c>
      <c r="DR2420">
        <f t="shared" ca="1" si="1516"/>
        <v>-0.10574447881754906</v>
      </c>
      <c r="DS2420">
        <f t="shared" ca="1" si="1517"/>
        <v>-6.2158090243527907E-3</v>
      </c>
      <c r="DT2420">
        <f t="shared" ca="1" si="1518"/>
        <v>3.0206369109510689E-2</v>
      </c>
      <c r="DU2420">
        <f t="shared" ca="1" si="1519"/>
        <v>-1.8777692526966843</v>
      </c>
      <c r="DV2420">
        <f t="shared" ca="1" si="1520"/>
        <v>-5.8741894251755945E-3</v>
      </c>
      <c r="DW2420">
        <f t="shared" ca="1" si="1521"/>
        <v>0.75668647994184823</v>
      </c>
      <c r="DX2420">
        <f t="shared" ca="1" si="1522"/>
        <v>0.7152482375247331</v>
      </c>
      <c r="DZ2420">
        <f t="shared" ca="1" si="1523"/>
        <v>0.32199026810867259</v>
      </c>
      <c r="EA2420">
        <f t="shared" ca="1" si="1524"/>
        <v>18.5</v>
      </c>
      <c r="EB2420">
        <f t="shared" ca="1" si="1525"/>
        <v>0.70307153384849497</v>
      </c>
      <c r="EC2420">
        <f t="shared" ca="1" si="1526"/>
        <v>29.5</v>
      </c>
      <c r="ED2420">
        <f t="shared" ca="1" si="1527"/>
        <v>0.12856213684461437</v>
      </c>
      <c r="EE2420">
        <f t="shared" ca="1" si="1528"/>
        <v>16.5</v>
      </c>
      <c r="EF2420">
        <f t="shared" ca="1" si="1529"/>
        <v>0.85785128899625196</v>
      </c>
      <c r="EG2420">
        <f t="shared" ca="1" si="1530"/>
        <v>44.5</v>
      </c>
      <c r="EU2420">
        <f t="shared" ca="1" si="1531"/>
        <v>4.0901971888748556E-2</v>
      </c>
      <c r="EV2420">
        <f t="shared" ca="1" si="1532"/>
        <v>4.5859786663142318E-2</v>
      </c>
      <c r="EW2420">
        <f t="shared" ca="1" si="1533"/>
        <v>3.8662066893228819E-2</v>
      </c>
      <c r="EX2420">
        <f t="shared" ca="1" si="1534"/>
        <v>4.3348378031802005E-2</v>
      </c>
      <c r="EY2420">
        <f t="shared" ca="1" si="1535"/>
        <v>2.5650389150571128E-2</v>
      </c>
      <c r="EZ2420">
        <f t="shared" ca="1" si="1536"/>
        <v>1.7004190560490972E-2</v>
      </c>
      <c r="FA2420">
        <f t="shared" ca="1" si="1537"/>
        <v>2.4245702966940105E-2</v>
      </c>
      <c r="FB2420">
        <f t="shared" ca="1" si="1538"/>
        <v>1.6072994101679394E-2</v>
      </c>
      <c r="FC2420">
        <f t="shared" si="1541"/>
        <v>2414</v>
      </c>
      <c r="FD2420">
        <v>0.8809220421338394</v>
      </c>
      <c r="FE2420">
        <v>0.87973092341426862</v>
      </c>
      <c r="FF2420">
        <v>0.88153602943482878</v>
      </c>
      <c r="FH2420">
        <f t="shared" si="1540"/>
        <v>2419</v>
      </c>
      <c r="FI2420">
        <v>3.1454603250727797E-2</v>
      </c>
      <c r="FJ2420">
        <v>2.4769084976212399E-2</v>
      </c>
      <c r="FK2420">
        <v>1.5445232132138874E-2</v>
      </c>
      <c r="FL2420">
        <v>1.2155294183383399E-2</v>
      </c>
      <c r="FM2420">
        <v>2.3739154694068322E-2</v>
      </c>
      <c r="FN2420">
        <v>1.9087570769330601E-2</v>
      </c>
      <c r="FO2420">
        <v>1.1650425586590803E-2</v>
      </c>
      <c r="FP2420">
        <v>9.2815090781508298E-3</v>
      </c>
    </row>
    <row r="2421" spans="113:172">
      <c r="DI2421">
        <f t="shared" si="1539"/>
        <v>2420</v>
      </c>
      <c r="DJ2421">
        <f t="shared" ca="1" si="1508"/>
        <v>0.67770920455702299</v>
      </c>
      <c r="DK2421">
        <f t="shared" ca="1" si="1509"/>
        <v>0.46130250096232694</v>
      </c>
      <c r="DL2421">
        <f t="shared" ca="1" si="1510"/>
        <v>3.4462752018686267</v>
      </c>
      <c r="DM2421">
        <f t="shared" ca="1" si="1511"/>
        <v>0.11097248278950111</v>
      </c>
      <c r="DN2421">
        <f t="shared" ca="1" si="1512"/>
        <v>-1.2213726291383131</v>
      </c>
      <c r="DO2421">
        <f t="shared" ca="1" si="1513"/>
        <v>2.5700758501680463</v>
      </c>
      <c r="DP2421">
        <f t="shared" ca="1" si="1514"/>
        <v>0.74575467704219012</v>
      </c>
      <c r="DQ2421">
        <f t="shared" ca="1" si="1515"/>
        <v>2.1465505978035537E-5</v>
      </c>
      <c r="DR2421">
        <f t="shared" ca="1" si="1516"/>
        <v>-4.09111178716552</v>
      </c>
      <c r="DS2421">
        <f t="shared" ca="1" si="1517"/>
        <v>-1.4349361150379695E-2</v>
      </c>
      <c r="DT2421">
        <f t="shared" ca="1" si="1518"/>
        <v>0.91188589810298293</v>
      </c>
      <c r="DU2421">
        <f t="shared" ca="1" si="1519"/>
        <v>1.3524600085458278</v>
      </c>
      <c r="DV2421">
        <f t="shared" ca="1" si="1520"/>
        <v>-9.2987011106246105E-4</v>
      </c>
      <c r="DW2421">
        <f t="shared" ca="1" si="1521"/>
        <v>1.9057462064284039</v>
      </c>
      <c r="DX2421">
        <f t="shared" ca="1" si="1522"/>
        <v>0.12461076814228988</v>
      </c>
      <c r="DZ2421">
        <f t="shared" ca="1" si="1523"/>
        <v>0.78705253915357876</v>
      </c>
      <c r="EA2421">
        <f t="shared" ca="1" si="1524"/>
        <v>25.5</v>
      </c>
      <c r="EB2421">
        <f t="shared" ca="1" si="1525"/>
        <v>0.40387803565379365</v>
      </c>
      <c r="EC2421">
        <f t="shared" ca="1" si="1526"/>
        <v>27.5</v>
      </c>
      <c r="ED2421">
        <f t="shared" ca="1" si="1527"/>
        <v>0.51233395044117103</v>
      </c>
      <c r="EE2421">
        <f t="shared" ca="1" si="1528"/>
        <v>26.5</v>
      </c>
      <c r="EF2421">
        <f t="shared" ca="1" si="1529"/>
        <v>0.42378834718256453</v>
      </c>
      <c r="EG2421">
        <f t="shared" ca="1" si="1530"/>
        <v>33.5</v>
      </c>
      <c r="EU2421">
        <f t="shared" ca="1" si="1531"/>
        <v>7.4735145350133481E-2</v>
      </c>
      <c r="EV2421">
        <f t="shared" ca="1" si="1532"/>
        <v>7.1914951185977502E-2</v>
      </c>
      <c r="EW2421">
        <f t="shared" ca="1" si="1533"/>
        <v>4.886696789893721E-3</v>
      </c>
      <c r="EX2421">
        <f t="shared" ca="1" si="1534"/>
        <v>4.7022931374449016E-3</v>
      </c>
      <c r="EY2421">
        <f t="shared" ca="1" si="1535"/>
        <v>6.9299862051941954E-2</v>
      </c>
      <c r="EZ2421">
        <f t="shared" ca="1" si="1536"/>
        <v>5.6887946460549371E-2</v>
      </c>
      <c r="FA2421">
        <f t="shared" ca="1" si="1537"/>
        <v>4.5313006597196325E-3</v>
      </c>
      <c r="FB2421">
        <f t="shared" ca="1" si="1538"/>
        <v>3.7197244221579069E-3</v>
      </c>
      <c r="FC2421">
        <f t="shared" si="1541"/>
        <v>2415</v>
      </c>
      <c r="FD2421">
        <v>0.88117109454405995</v>
      </c>
      <c r="FE2421">
        <v>0.87973309131638511</v>
      </c>
      <c r="FF2421">
        <v>0.88155345696271015</v>
      </c>
      <c r="FH2421">
        <f t="shared" si="1540"/>
        <v>2420</v>
      </c>
      <c r="FI2421">
        <v>3.1455464018003289E-2</v>
      </c>
      <c r="FJ2421">
        <v>2.4775042901490137E-2</v>
      </c>
      <c r="FK2421">
        <v>1.5461081271177414E-2</v>
      </c>
      <c r="FL2421">
        <v>1.2156734816146906E-2</v>
      </c>
      <c r="FM2421">
        <v>2.3743079194149849E-2</v>
      </c>
      <c r="FN2421">
        <v>1.9089042079412102E-2</v>
      </c>
      <c r="FO2421">
        <v>1.1652099750684576E-2</v>
      </c>
      <c r="FP2421">
        <v>9.2855458264019773E-3</v>
      </c>
    </row>
    <row r="2422" spans="113:172">
      <c r="DI2422">
        <f t="shared" si="1539"/>
        <v>2421</v>
      </c>
      <c r="DJ2422">
        <f t="shared" ca="1" si="1508"/>
        <v>0.76697619378968707</v>
      </c>
      <c r="DK2422">
        <f t="shared" ca="1" si="1509"/>
        <v>0.72892488374488273</v>
      </c>
      <c r="DL2422">
        <f t="shared" ca="1" si="1510"/>
        <v>3.5542063428638677</v>
      </c>
      <c r="DM2422">
        <f t="shared" ca="1" si="1511"/>
        <v>0.34645531207073899</v>
      </c>
      <c r="DN2422">
        <f t="shared" ca="1" si="1512"/>
        <v>-0.39490821893460937</v>
      </c>
      <c r="DO2422">
        <f t="shared" ca="1" si="1513"/>
        <v>2.7808895580596107</v>
      </c>
      <c r="DP2422">
        <f t="shared" ca="1" si="1514"/>
        <v>0.78242209083979553</v>
      </c>
      <c r="DQ2422">
        <f t="shared" ca="1" si="1515"/>
        <v>0.5865562893240357</v>
      </c>
      <c r="DR2422">
        <f t="shared" ca="1" si="1516"/>
        <v>0.21869528597569554</v>
      </c>
      <c r="DS2422">
        <f t="shared" ca="1" si="1517"/>
        <v>-5.5536748885168571E-3</v>
      </c>
      <c r="DT2422">
        <f t="shared" ca="1" si="1518"/>
        <v>0.72418441998003225</v>
      </c>
      <c r="DU2422">
        <f t="shared" ca="1" si="1519"/>
        <v>0.59531765004496795</v>
      </c>
      <c r="DV2422">
        <f t="shared" ca="1" si="1520"/>
        <v>-2.088782771406888E-3</v>
      </c>
      <c r="DW2422">
        <f t="shared" ca="1" si="1521"/>
        <v>0.70729231201963216</v>
      </c>
      <c r="DX2422">
        <f t="shared" ca="1" si="1522"/>
        <v>0.26660764434639361</v>
      </c>
      <c r="DZ2422">
        <f t="shared" ca="1" si="1523"/>
        <v>0.88231119987827888</v>
      </c>
      <c r="EA2422">
        <f t="shared" ca="1" si="1524"/>
        <v>27.5</v>
      </c>
      <c r="EB2422">
        <f t="shared" ca="1" si="1525"/>
        <v>4.0173548933586156E-2</v>
      </c>
      <c r="EC2422">
        <f t="shared" ca="1" si="1526"/>
        <v>22.5</v>
      </c>
      <c r="ED2422">
        <f t="shared" ca="1" si="1527"/>
        <v>0.16738393138378171</v>
      </c>
      <c r="EE2422">
        <f t="shared" ca="1" si="1528"/>
        <v>17.5</v>
      </c>
      <c r="EF2422">
        <f t="shared" ca="1" si="1529"/>
        <v>0.74657648203961902</v>
      </c>
      <c r="EG2422">
        <f t="shared" ca="1" si="1530"/>
        <v>40.5</v>
      </c>
      <c r="EU2422">
        <f t="shared" ca="1" si="1531"/>
        <v>2.5719720437077532E-2</v>
      </c>
      <c r="EV2422">
        <f t="shared" ca="1" si="1532"/>
        <v>4.0416703543978978E-2</v>
      </c>
      <c r="EW2422">
        <f t="shared" ca="1" si="1533"/>
        <v>9.6948234307779498E-3</v>
      </c>
      <c r="EX2422">
        <f t="shared" ca="1" si="1534"/>
        <v>1.5234722534079636E-2</v>
      </c>
      <c r="EY2422">
        <f t="shared" ca="1" si="1535"/>
        <v>3.1435213867539211E-2</v>
      </c>
      <c r="EZ2422">
        <f t="shared" ca="1" si="1536"/>
        <v>1.7464007704188447E-2</v>
      </c>
      <c r="FA2422">
        <f t="shared" ca="1" si="1537"/>
        <v>1.1849228637617493E-2</v>
      </c>
      <c r="FB2422">
        <f t="shared" ca="1" si="1538"/>
        <v>6.5829047986763851E-3</v>
      </c>
      <c r="FC2422">
        <f t="shared" si="1541"/>
        <v>2416</v>
      </c>
      <c r="FD2422">
        <v>0.88128589364347987</v>
      </c>
      <c r="FE2422">
        <v>0.87976440876890116</v>
      </c>
      <c r="FF2422">
        <v>0.88160040146742924</v>
      </c>
      <c r="FH2422">
        <f t="shared" si="1540"/>
        <v>2421</v>
      </c>
      <c r="FI2422">
        <v>3.1460531040596713E-2</v>
      </c>
      <c r="FJ2422">
        <v>2.4775303042904397E-2</v>
      </c>
      <c r="FK2422">
        <v>1.5461479470367454E-2</v>
      </c>
      <c r="FL2422">
        <v>1.2164652924740591E-2</v>
      </c>
      <c r="FM2422">
        <v>2.3743588111325268E-2</v>
      </c>
      <c r="FN2422">
        <v>1.9090040178019529E-2</v>
      </c>
      <c r="FO2422">
        <v>1.1665893570046743E-2</v>
      </c>
      <c r="FP2422">
        <v>9.2899079242111712E-3</v>
      </c>
    </row>
    <row r="2423" spans="113:172">
      <c r="DI2423">
        <f t="shared" si="1539"/>
        <v>2422</v>
      </c>
      <c r="DJ2423">
        <f t="shared" ca="1" si="1508"/>
        <v>0.27196106606366977</v>
      </c>
      <c r="DK2423">
        <f t="shared" ca="1" si="1509"/>
        <v>-0.60689268625088899</v>
      </c>
      <c r="DL2423">
        <f t="shared" ca="1" si="1510"/>
        <v>3.0154759385079757</v>
      </c>
      <c r="DM2423">
        <f t="shared" ca="1" si="1511"/>
        <v>0.19135014631920222</v>
      </c>
      <c r="DN2423">
        <f t="shared" ca="1" si="1512"/>
        <v>-0.87293172554007481</v>
      </c>
      <c r="DO2423">
        <f t="shared" ca="1" si="1513"/>
        <v>2.6589558042976216</v>
      </c>
      <c r="DP2423">
        <f t="shared" ca="1" si="1514"/>
        <v>0.88176986270805513</v>
      </c>
      <c r="DQ2423">
        <f t="shared" ca="1" si="1515"/>
        <v>0.79905988058570232</v>
      </c>
      <c r="DR2423">
        <f t="shared" ca="1" si="1516"/>
        <v>0.83826793755095297</v>
      </c>
      <c r="DS2423">
        <f t="shared" ca="1" si="1517"/>
        <v>-4.2892176710121101E-3</v>
      </c>
      <c r="DT2423">
        <f t="shared" ca="1" si="1518"/>
        <v>0.64391988266114542</v>
      </c>
      <c r="DU2423">
        <f t="shared" ca="1" si="1519"/>
        <v>0.36895638467406111</v>
      </c>
      <c r="DV2423">
        <f t="shared" ca="1" si="1520"/>
        <v>-2.4352604625630754E-3</v>
      </c>
      <c r="DW2423">
        <f t="shared" ca="1" si="1521"/>
        <v>0.48525161337744294</v>
      </c>
      <c r="DX2423">
        <f t="shared" ca="1" si="1522"/>
        <v>0.27579766828705488</v>
      </c>
      <c r="DZ2423">
        <f t="shared" ca="1" si="1523"/>
        <v>0.67838425207330477</v>
      </c>
      <c r="EA2423">
        <f t="shared" ca="1" si="1524"/>
        <v>23.5</v>
      </c>
      <c r="EB2423">
        <f t="shared" ca="1" si="1525"/>
        <v>0.73370007581199159</v>
      </c>
      <c r="EC2423">
        <f t="shared" ca="1" si="1526"/>
        <v>29.5</v>
      </c>
      <c r="ED2423">
        <f t="shared" ca="1" si="1527"/>
        <v>0.20538641100688793</v>
      </c>
      <c r="EE2423">
        <f t="shared" ca="1" si="1528"/>
        <v>18.5</v>
      </c>
      <c r="EF2423">
        <f t="shared" ca="1" si="1529"/>
        <v>0.61196349327562549</v>
      </c>
      <c r="EG2423">
        <f t="shared" ca="1" si="1530"/>
        <v>37.5</v>
      </c>
      <c r="EU2423">
        <f t="shared" ca="1" si="1531"/>
        <v>2.0649004824572041E-2</v>
      </c>
      <c r="EV2423">
        <f t="shared" ca="1" si="1532"/>
        <v>2.6229816939321238E-2</v>
      </c>
      <c r="EW2423">
        <f t="shared" ca="1" si="1533"/>
        <v>1.1736070990938506E-2</v>
      </c>
      <c r="EX2423">
        <f t="shared" ca="1" si="1534"/>
        <v>1.4907982069570534E-2</v>
      </c>
      <c r="EY2423">
        <f t="shared" ca="1" si="1535"/>
        <v>1.6449207233133659E-2</v>
      </c>
      <c r="EZ2423">
        <f t="shared" ca="1" si="1536"/>
        <v>1.2940043023398478E-2</v>
      </c>
      <c r="FA2423">
        <f t="shared" ca="1" si="1537"/>
        <v>9.3490735012560968E-3</v>
      </c>
      <c r="FB2423">
        <f t="shared" ca="1" si="1538"/>
        <v>7.3546044876547966E-3</v>
      </c>
      <c r="FC2423">
        <f t="shared" si="1541"/>
        <v>2417</v>
      </c>
      <c r="FD2423">
        <v>0.88141978252156228</v>
      </c>
      <c r="FE2423">
        <v>0.87979138904652376</v>
      </c>
      <c r="FF2423">
        <v>0.88173210818396486</v>
      </c>
      <c r="FH2423">
        <f t="shared" si="1540"/>
        <v>2422</v>
      </c>
      <c r="FI2423">
        <v>3.1460536760025866E-2</v>
      </c>
      <c r="FJ2423">
        <v>2.4785295348773564E-2</v>
      </c>
      <c r="FK2423">
        <v>1.5474404075140634E-2</v>
      </c>
      <c r="FL2423">
        <v>1.2170197409427345E-2</v>
      </c>
      <c r="FM2423">
        <v>2.3753173263869776E-2</v>
      </c>
      <c r="FN2423">
        <v>1.9101914116406805E-2</v>
      </c>
      <c r="FO2423">
        <v>1.1671381331739833E-2</v>
      </c>
      <c r="FP2423">
        <v>9.2908133608103124E-3</v>
      </c>
    </row>
    <row r="2424" spans="113:172">
      <c r="DI2424">
        <f t="shared" si="1539"/>
        <v>2423</v>
      </c>
      <c r="DJ2424">
        <f t="shared" ca="1" si="1508"/>
        <v>0.94645569100090587</v>
      </c>
      <c r="DK2424">
        <f t="shared" ca="1" si="1509"/>
        <v>1.6114181312132572</v>
      </c>
      <c r="DL2424">
        <f t="shared" ca="1" si="1510"/>
        <v>3.9101126842151692</v>
      </c>
      <c r="DM2424">
        <f t="shared" ca="1" si="1511"/>
        <v>0.73773659286807103</v>
      </c>
      <c r="DN2424">
        <f t="shared" ca="1" si="1512"/>
        <v>0.63638300648536217</v>
      </c>
      <c r="DO2424">
        <f t="shared" ca="1" si="1513"/>
        <v>3.0439502833160477</v>
      </c>
      <c r="DP2424">
        <f t="shared" ca="1" si="1514"/>
        <v>0.77848147333560125</v>
      </c>
      <c r="DQ2424">
        <f t="shared" ca="1" si="1515"/>
        <v>5.3231674558606112E-2</v>
      </c>
      <c r="DR2424">
        <f t="shared" ca="1" si="1516"/>
        <v>-1.6142954843714437</v>
      </c>
      <c r="DS2424">
        <f t="shared" ca="1" si="1517"/>
        <v>-9.2945411183160583E-3</v>
      </c>
      <c r="DT2424">
        <f t="shared" ca="1" si="1518"/>
        <v>0.78117846719156092</v>
      </c>
      <c r="DU2424">
        <f t="shared" ca="1" si="1519"/>
        <v>0.77617940313266365</v>
      </c>
      <c r="DV2424">
        <f t="shared" ca="1" si="1520"/>
        <v>-1.8119484706019089E-3</v>
      </c>
      <c r="DW2424">
        <f t="shared" ca="1" si="1521"/>
        <v>1.1868331277745625</v>
      </c>
      <c r="DX2424">
        <f t="shared" ca="1" si="1522"/>
        <v>0.23248355605261395</v>
      </c>
      <c r="DZ2424">
        <f t="shared" ca="1" si="1523"/>
        <v>0.72315405404476318</v>
      </c>
      <c r="EA2424">
        <f t="shared" ca="1" si="1524"/>
        <v>24.5</v>
      </c>
      <c r="EB2424">
        <f t="shared" ca="1" si="1525"/>
        <v>0.1065448309041388</v>
      </c>
      <c r="EC2424">
        <f t="shared" ca="1" si="1526"/>
        <v>24.5</v>
      </c>
      <c r="ED2424">
        <f t="shared" ca="1" si="1527"/>
        <v>0.60210967487432643</v>
      </c>
      <c r="EE2424">
        <f t="shared" ca="1" si="1528"/>
        <v>28.5</v>
      </c>
      <c r="EF2424">
        <f t="shared" ca="1" si="1529"/>
        <v>0.12749726944748918</v>
      </c>
      <c r="EG2424">
        <f t="shared" ca="1" si="1530"/>
        <v>25.5</v>
      </c>
      <c r="EU2424">
        <f t="shared" ca="1" si="1531"/>
        <v>4.8442168480594391E-2</v>
      </c>
      <c r="EV2424">
        <f t="shared" ca="1" si="1532"/>
        <v>4.164326764121272E-2</v>
      </c>
      <c r="EW2424">
        <f t="shared" ca="1" si="1533"/>
        <v>9.4891247368413863E-3</v>
      </c>
      <c r="EX2424">
        <f t="shared" ca="1" si="1534"/>
        <v>8.157317756232069E-3</v>
      </c>
      <c r="EY2424">
        <f t="shared" ca="1" si="1535"/>
        <v>4.8442168480594391E-2</v>
      </c>
      <c r="EZ2424">
        <f t="shared" ca="1" si="1536"/>
        <v>4.6542475599002452E-2</v>
      </c>
      <c r="FA2424">
        <f t="shared" ca="1" si="1537"/>
        <v>9.4891247368413863E-3</v>
      </c>
      <c r="FB2424">
        <f t="shared" ca="1" si="1538"/>
        <v>9.1170021981417243E-3</v>
      </c>
      <c r="FC2424">
        <f t="shared" si="1541"/>
        <v>2418</v>
      </c>
      <c r="FD2424">
        <v>0.88148538808858545</v>
      </c>
      <c r="FE2424">
        <v>0.88002925989862579</v>
      </c>
      <c r="FF2424">
        <v>0.88177676816051564</v>
      </c>
      <c r="FH2424">
        <f t="shared" si="1540"/>
        <v>2423</v>
      </c>
      <c r="FI2424">
        <v>3.146491889882147E-2</v>
      </c>
      <c r="FJ2424">
        <v>2.4785648420828976E-2</v>
      </c>
      <c r="FK2424">
        <v>1.5474971198283522E-2</v>
      </c>
      <c r="FL2424">
        <v>1.2171980040583529E-2</v>
      </c>
      <c r="FM2424">
        <v>2.376423736040149E-2</v>
      </c>
      <c r="FN2424">
        <v>1.9102307261183893E-2</v>
      </c>
      <c r="FO2424">
        <v>1.167358365971655E-2</v>
      </c>
      <c r="FP2424">
        <v>9.290825140378673E-3</v>
      </c>
    </row>
    <row r="2425" spans="113:172">
      <c r="DI2425">
        <f t="shared" si="1539"/>
        <v>2424</v>
      </c>
      <c r="DJ2425">
        <f t="shared" ca="1" si="1508"/>
        <v>0.15818869518494472</v>
      </c>
      <c r="DK2425">
        <f t="shared" ca="1" si="1509"/>
        <v>-1.0019300244562972</v>
      </c>
      <c r="DL2425">
        <f t="shared" ca="1" si="1510"/>
        <v>2.8561588058940153</v>
      </c>
      <c r="DM2425">
        <f t="shared" ca="1" si="1511"/>
        <v>0.9006612598057413</v>
      </c>
      <c r="DN2425">
        <f t="shared" ca="1" si="1512"/>
        <v>1.2853285990102328</v>
      </c>
      <c r="DO2425">
        <f t="shared" ca="1" si="1513"/>
        <v>3.2094826703021213</v>
      </c>
      <c r="DP2425">
        <f t="shared" ca="1" si="1514"/>
        <v>1.1237059590940746</v>
      </c>
      <c r="DQ2425">
        <f t="shared" ca="1" si="1515"/>
        <v>0.40614267521350467</v>
      </c>
      <c r="DR2425">
        <f t="shared" ca="1" si="1516"/>
        <v>-0.23747881749764282</v>
      </c>
      <c r="DS2425">
        <f t="shared" ca="1" si="1517"/>
        <v>-6.4846595536874069E-3</v>
      </c>
      <c r="DT2425">
        <f t="shared" ca="1" si="1518"/>
        <v>5.967149424444651E-3</v>
      </c>
      <c r="DU2425">
        <f t="shared" ca="1" si="1519"/>
        <v>-2.5140810936704083</v>
      </c>
      <c r="DV2425">
        <f t="shared" ca="1" si="1520"/>
        <v>-6.8481540173714762E-3</v>
      </c>
      <c r="DW2425">
        <f t="shared" ca="1" si="1521"/>
        <v>0.57541607486382418</v>
      </c>
      <c r="DX2425">
        <f t="shared" ca="1" si="1522"/>
        <v>0.60757256638193269</v>
      </c>
      <c r="DZ2425">
        <f t="shared" ca="1" si="1523"/>
        <v>0.73711725265857297</v>
      </c>
      <c r="EA2425">
        <f t="shared" ca="1" si="1524"/>
        <v>24.5</v>
      </c>
      <c r="EB2425">
        <f t="shared" ca="1" si="1525"/>
        <v>0.91821268055478367</v>
      </c>
      <c r="EC2425">
        <f t="shared" ca="1" si="1526"/>
        <v>30.5</v>
      </c>
      <c r="ED2425">
        <f t="shared" ca="1" si="1527"/>
        <v>0.73244867640974265</v>
      </c>
      <c r="EE2425">
        <f t="shared" ca="1" si="1528"/>
        <v>32.5</v>
      </c>
      <c r="EF2425">
        <f t="shared" ca="1" si="1529"/>
        <v>0.56894346001012974</v>
      </c>
      <c r="EG2425">
        <f t="shared" ca="1" si="1530"/>
        <v>36.5</v>
      </c>
      <c r="EU2425">
        <f t="shared" ca="1" si="1531"/>
        <v>2.3486370402605067E-2</v>
      </c>
      <c r="EV2425">
        <f t="shared" ca="1" si="1532"/>
        <v>1.7705109995809976E-2</v>
      </c>
      <c r="EW2425">
        <f t="shared" ca="1" si="1533"/>
        <v>2.4798880260487047E-2</v>
      </c>
      <c r="EX2425">
        <f t="shared" ca="1" si="1534"/>
        <v>1.8694540504059467E-2</v>
      </c>
      <c r="EY2425">
        <f t="shared" ca="1" si="1535"/>
        <v>1.886610081520735E-2</v>
      </c>
      <c r="EZ2425">
        <f t="shared" ca="1" si="1536"/>
        <v>1.5764823968871897E-2</v>
      </c>
      <c r="FA2425">
        <f t="shared" ca="1" si="1537"/>
        <v>1.9920412012522384E-2</v>
      </c>
      <c r="FB2425">
        <f t="shared" ca="1" si="1538"/>
        <v>1.6645823736491306E-2</v>
      </c>
      <c r="FC2425">
        <f t="shared" si="1541"/>
        <v>2419</v>
      </c>
      <c r="FD2425">
        <v>0.88163943497820274</v>
      </c>
      <c r="FE2425">
        <v>0.88003041304265217</v>
      </c>
      <c r="FF2425">
        <v>0.88194373259945591</v>
      </c>
      <c r="FH2425">
        <f t="shared" si="1540"/>
        <v>2424</v>
      </c>
      <c r="FI2425">
        <v>3.1499526730458624E-2</v>
      </c>
      <c r="FJ2425">
        <v>2.4790553302526112E-2</v>
      </c>
      <c r="FK2425">
        <v>1.5476573052505197E-2</v>
      </c>
      <c r="FL2425">
        <v>1.2172497285700341E-2</v>
      </c>
      <c r="FM2425">
        <v>2.3770756781139421E-2</v>
      </c>
      <c r="FN2425">
        <v>1.9110842620337184E-2</v>
      </c>
      <c r="FO2425">
        <v>1.1675090381511289E-2</v>
      </c>
      <c r="FP2425">
        <v>9.2928586004461522E-3</v>
      </c>
    </row>
    <row r="2426" spans="113:172">
      <c r="DI2426">
        <f t="shared" si="1539"/>
        <v>2425</v>
      </c>
      <c r="DJ2426">
        <f t="shared" ca="1" si="1508"/>
        <v>4.4970572954566634E-2</v>
      </c>
      <c r="DK2426">
        <f t="shared" ca="1" si="1509"/>
        <v>-1.6957082471431844</v>
      </c>
      <c r="DL2426">
        <f t="shared" ca="1" si="1510"/>
        <v>2.5763605528716349</v>
      </c>
      <c r="DM2426">
        <f t="shared" ca="1" si="1511"/>
        <v>0.8527013041023086</v>
      </c>
      <c r="DN2426">
        <f t="shared" ca="1" si="1512"/>
        <v>1.0480894602680149</v>
      </c>
      <c r="DO2426">
        <f t="shared" ca="1" si="1513"/>
        <v>3.1489679501547392</v>
      </c>
      <c r="DP2426">
        <f t="shared" ca="1" si="1514"/>
        <v>1.2222543722169907</v>
      </c>
      <c r="DQ2426">
        <f t="shared" ca="1" si="1515"/>
        <v>0.71719333434625643</v>
      </c>
      <c r="DR2426">
        <f t="shared" ca="1" si="1516"/>
        <v>0.57452390133546705</v>
      </c>
      <c r="DS2426">
        <f t="shared" ca="1" si="1517"/>
        <v>-4.8274806968551676E-3</v>
      </c>
      <c r="DT2426">
        <f t="shared" ca="1" si="1518"/>
        <v>0.39563562545798625</v>
      </c>
      <c r="DU2426">
        <f t="shared" ca="1" si="1519"/>
        <v>-0.2646601861158705</v>
      </c>
      <c r="DV2426">
        <f t="shared" ca="1" si="1520"/>
        <v>-3.4050995654055015E-3</v>
      </c>
      <c r="DW2426">
        <f t="shared" ca="1" si="1521"/>
        <v>0.39418634192189472</v>
      </c>
      <c r="DX2426">
        <f t="shared" ca="1" si="1522"/>
        <v>0.27820402049474069</v>
      </c>
      <c r="DZ2426">
        <f t="shared" ca="1" si="1523"/>
        <v>0.37054564162485271</v>
      </c>
      <c r="EA2426">
        <f t="shared" ca="1" si="1524"/>
        <v>19.5</v>
      </c>
      <c r="EB2426">
        <f t="shared" ca="1" si="1525"/>
        <v>0.3833247046750774</v>
      </c>
      <c r="EC2426">
        <f t="shared" ca="1" si="1526"/>
        <v>27.5</v>
      </c>
      <c r="ED2426">
        <f t="shared" ca="1" si="1527"/>
        <v>0.43069099675249678</v>
      </c>
      <c r="EE2426">
        <f t="shared" ca="1" si="1528"/>
        <v>24.5</v>
      </c>
      <c r="EF2426">
        <f t="shared" ca="1" si="1529"/>
        <v>0.92314278099338853</v>
      </c>
      <c r="EG2426">
        <f t="shared" ca="1" si="1530"/>
        <v>46.5</v>
      </c>
      <c r="EU2426">
        <f t="shared" ca="1" si="1531"/>
        <v>2.0214684201122806E-2</v>
      </c>
      <c r="EV2426">
        <f t="shared" ca="1" si="1532"/>
        <v>1.6089238445791621E-2</v>
      </c>
      <c r="EW2426">
        <f t="shared" ca="1" si="1533"/>
        <v>1.4266872845884139E-2</v>
      </c>
      <c r="EX2426">
        <f t="shared" ca="1" si="1534"/>
        <v>1.1355266142642477E-2</v>
      </c>
      <c r="EY2426">
        <f t="shared" ca="1" si="1535"/>
        <v>1.4334048797159809E-2</v>
      </c>
      <c r="EZ2426">
        <f t="shared" ca="1" si="1536"/>
        <v>8.4771256327289182E-3</v>
      </c>
      <c r="FA2426">
        <f t="shared" ca="1" si="1537"/>
        <v>1.0116509836172389E-2</v>
      </c>
      <c r="FB2426">
        <f t="shared" ca="1" si="1538"/>
        <v>5.9828821611772193E-3</v>
      </c>
      <c r="FC2426">
        <f t="shared" si="1541"/>
        <v>2420</v>
      </c>
      <c r="FD2426">
        <v>0.88188705588063099</v>
      </c>
      <c r="FE2426">
        <v>0.88005600014509677</v>
      </c>
      <c r="FF2426">
        <v>0.88206533659262476</v>
      </c>
      <c r="FH2426">
        <f t="shared" si="1540"/>
        <v>2425</v>
      </c>
      <c r="FI2426">
        <v>3.150116305821702E-2</v>
      </c>
      <c r="FJ2426">
        <v>2.47919885144713E-2</v>
      </c>
      <c r="FK2426">
        <v>1.5481041277145854E-2</v>
      </c>
      <c r="FL2426">
        <v>1.2174415381711665E-2</v>
      </c>
      <c r="FM2426">
        <v>2.3783150473359414E-2</v>
      </c>
      <c r="FN2426">
        <v>1.9112857116779416E-2</v>
      </c>
      <c r="FO2426">
        <v>1.1677661322803875E-2</v>
      </c>
      <c r="FP2426">
        <v>9.2970590015405228E-3</v>
      </c>
    </row>
    <row r="2427" spans="113:172">
      <c r="DI2427">
        <f t="shared" si="1539"/>
        <v>2426</v>
      </c>
      <c r="DJ2427">
        <f t="shared" ca="1" si="1508"/>
        <v>0.82687864245323728</v>
      </c>
      <c r="DK2427">
        <f t="shared" ca="1" si="1509"/>
        <v>0.94190219723735846</v>
      </c>
      <c r="DL2427">
        <f t="shared" ca="1" si="1510"/>
        <v>3.6400993246553828</v>
      </c>
      <c r="DM2427">
        <f t="shared" ca="1" si="1511"/>
        <v>0.89324886189620756</v>
      </c>
      <c r="DN2427">
        <f t="shared" ca="1" si="1512"/>
        <v>1.2439926278271116</v>
      </c>
      <c r="DO2427">
        <f t="shared" ca="1" si="1513"/>
        <v>3.1989387324787555</v>
      </c>
      <c r="DP2427">
        <f t="shared" ca="1" si="1514"/>
        <v>0.87880534215412021</v>
      </c>
      <c r="DQ2427">
        <f t="shared" ca="1" si="1515"/>
        <v>0.86419881588337621</v>
      </c>
      <c r="DR2427">
        <f t="shared" ca="1" si="1516"/>
        <v>1.0993799598150069</v>
      </c>
      <c r="DS2427">
        <f t="shared" ca="1" si="1517"/>
        <v>-3.7563262009163881E-3</v>
      </c>
      <c r="DT2427">
        <f t="shared" ca="1" si="1518"/>
        <v>0.37047469433178737</v>
      </c>
      <c r="DU2427">
        <f t="shared" ca="1" si="1519"/>
        <v>-0.33059636978989215</v>
      </c>
      <c r="DV2427">
        <f t="shared" ca="1" si="1520"/>
        <v>-3.5060241500317257E-3</v>
      </c>
      <c r="DW2427">
        <f t="shared" ca="1" si="1521"/>
        <v>0.42652331645467711</v>
      </c>
      <c r="DX2427">
        <f t="shared" ca="1" si="1522"/>
        <v>0.39815867877334199</v>
      </c>
      <c r="DZ2427">
        <f t="shared" ca="1" si="1523"/>
        <v>0.49000310536885627</v>
      </c>
      <c r="EA2427">
        <f t="shared" ca="1" si="1524"/>
        <v>21.5</v>
      </c>
      <c r="EB2427">
        <f t="shared" ca="1" si="1525"/>
        <v>0.49849902526813805</v>
      </c>
      <c r="EC2427">
        <f t="shared" ca="1" si="1526"/>
        <v>28.5</v>
      </c>
      <c r="ED2427">
        <f t="shared" ca="1" si="1527"/>
        <v>0.5489384800417989</v>
      </c>
      <c r="EE2427">
        <f t="shared" ca="1" si="1528"/>
        <v>27.5</v>
      </c>
      <c r="EF2427">
        <f t="shared" ca="1" si="1529"/>
        <v>0.95051547503198996</v>
      </c>
      <c r="EG2427">
        <f t="shared" ca="1" si="1530"/>
        <v>48.5</v>
      </c>
      <c r="EU2427">
        <f t="shared" ca="1" si="1531"/>
        <v>1.9838293788589634E-2</v>
      </c>
      <c r="EV2427">
        <f t="shared" ca="1" si="1532"/>
        <v>1.5509938780170077E-2</v>
      </c>
      <c r="EW2427">
        <f t="shared" ca="1" si="1533"/>
        <v>1.8519008315039161E-2</v>
      </c>
      <c r="EX2427">
        <f t="shared" ca="1" si="1534"/>
        <v>1.4478497409939709E-2</v>
      </c>
      <c r="EY2427">
        <f t="shared" ca="1" si="1535"/>
        <v>1.4965730401918495E-2</v>
      </c>
      <c r="EZ2427">
        <f t="shared" ca="1" si="1536"/>
        <v>8.7942951846325182E-3</v>
      </c>
      <c r="FA2427">
        <f t="shared" ca="1" si="1537"/>
        <v>1.3970479956959369E-2</v>
      </c>
      <c r="FB2427">
        <f t="shared" ca="1" si="1538"/>
        <v>8.2094572942957109E-3</v>
      </c>
      <c r="FC2427">
        <f t="shared" si="1541"/>
        <v>2421</v>
      </c>
      <c r="FD2427">
        <v>0.88191981183271995</v>
      </c>
      <c r="FE2427">
        <v>0.88011698566323815</v>
      </c>
      <c r="FF2427">
        <v>0.88215118133003145</v>
      </c>
      <c r="FH2427">
        <f t="shared" si="1540"/>
        <v>2426</v>
      </c>
      <c r="FI2427">
        <v>3.1505269122051718E-2</v>
      </c>
      <c r="FJ2427">
        <v>2.4806317872746144E-2</v>
      </c>
      <c r="FK2427">
        <v>1.5481885562130121E-2</v>
      </c>
      <c r="FL2427">
        <v>1.2174664912339329E-2</v>
      </c>
      <c r="FM2427">
        <v>2.3784836179995428E-2</v>
      </c>
      <c r="FN2427">
        <v>1.9117792589207868E-2</v>
      </c>
      <c r="FO2427">
        <v>1.1678168828681872E-2</v>
      </c>
      <c r="FP2427">
        <v>9.2987242816900996E-3</v>
      </c>
    </row>
    <row r="2428" spans="113:172">
      <c r="DI2428">
        <f t="shared" si="1539"/>
        <v>2427</v>
      </c>
      <c r="DJ2428">
        <f t="shared" ca="1" si="1508"/>
        <v>0.51680696825600458</v>
      </c>
      <c r="DK2428">
        <f t="shared" ca="1" si="1509"/>
        <v>4.2141291558274008E-2</v>
      </c>
      <c r="DL2428">
        <f t="shared" ca="1" si="1510"/>
        <v>3.2772289990751835</v>
      </c>
      <c r="DM2428">
        <f t="shared" ca="1" si="1511"/>
        <v>0.83825043495282747</v>
      </c>
      <c r="DN2428">
        <f t="shared" ca="1" si="1512"/>
        <v>0.98729277799985904</v>
      </c>
      <c r="DO2428">
        <f t="shared" ca="1" si="1513"/>
        <v>3.1334599937827328</v>
      </c>
      <c r="DP2428">
        <f t="shared" ca="1" si="1514"/>
        <v>0.95613092483527351</v>
      </c>
      <c r="DQ2428">
        <f t="shared" ca="1" si="1515"/>
        <v>0.20895377753962752</v>
      </c>
      <c r="DR2428">
        <f t="shared" ca="1" si="1516"/>
        <v>-0.8100567587762173</v>
      </c>
      <c r="DS2428">
        <f t="shared" ca="1" si="1517"/>
        <v>-7.6532074368015814E-3</v>
      </c>
      <c r="DT2428">
        <f t="shared" ca="1" si="1518"/>
        <v>0.73025217465321934</v>
      </c>
      <c r="DU2428">
        <f t="shared" ca="1" si="1519"/>
        <v>0.61357584310768987</v>
      </c>
      <c r="DV2428">
        <f t="shared" ca="1" si="1520"/>
        <v>-2.0608360440077006E-3</v>
      </c>
      <c r="DW2428">
        <f t="shared" ca="1" si="1521"/>
        <v>0.7972401393589621</v>
      </c>
      <c r="DX2428">
        <f t="shared" ca="1" si="1522"/>
        <v>0.21530698689491601</v>
      </c>
      <c r="DZ2428">
        <f t="shared" ca="1" si="1523"/>
        <v>0.88554270214416952</v>
      </c>
      <c r="EA2428">
        <f t="shared" ca="1" si="1524"/>
        <v>27.5</v>
      </c>
      <c r="EB2428">
        <f t="shared" ca="1" si="1525"/>
        <v>0.65888721413531193</v>
      </c>
      <c r="EC2428">
        <f t="shared" ca="1" si="1526"/>
        <v>29.5</v>
      </c>
      <c r="ED2428">
        <f t="shared" ca="1" si="1527"/>
        <v>0.81434099112647784</v>
      </c>
      <c r="EE2428">
        <f t="shared" ca="1" si="1528"/>
        <v>35.5</v>
      </c>
      <c r="EF2428">
        <f t="shared" ca="1" si="1529"/>
        <v>0.44145344658702806</v>
      </c>
      <c r="EG2428">
        <f t="shared" ca="1" si="1530"/>
        <v>33.5</v>
      </c>
      <c r="EU2428">
        <f t="shared" ca="1" si="1531"/>
        <v>2.8990550522144075E-2</v>
      </c>
      <c r="EV2428">
        <f t="shared" ca="1" si="1532"/>
        <v>2.2457468714336959E-2</v>
      </c>
      <c r="EW2428">
        <f t="shared" ca="1" si="1533"/>
        <v>7.8293449779969458E-3</v>
      </c>
      <c r="EX2428">
        <f t="shared" ca="1" si="1534"/>
        <v>6.0649855463356618E-3</v>
      </c>
      <c r="EY2428">
        <f t="shared" ca="1" si="1535"/>
        <v>2.7025089469795326E-2</v>
      </c>
      <c r="EZ2428">
        <f t="shared" ca="1" si="1536"/>
        <v>2.3798213115192899E-2</v>
      </c>
      <c r="FA2428">
        <f t="shared" ca="1" si="1537"/>
        <v>7.2985419286412207E-3</v>
      </c>
      <c r="FB2428">
        <f t="shared" ca="1" si="1538"/>
        <v>6.4270742356691349E-3</v>
      </c>
      <c r="FC2428">
        <f t="shared" si="1541"/>
        <v>2422</v>
      </c>
      <c r="FD2428">
        <v>0.88192621129771165</v>
      </c>
      <c r="FE2428">
        <v>0.88034586529428382</v>
      </c>
      <c r="FF2428">
        <v>0.8822361098967757</v>
      </c>
      <c r="FH2428">
        <f t="shared" si="1540"/>
        <v>2427</v>
      </c>
      <c r="FI2428">
        <v>3.1514462555312171E-2</v>
      </c>
      <c r="FJ2428">
        <v>2.4817313317112167E-2</v>
      </c>
      <c r="FK2428">
        <v>1.548648955628373E-2</v>
      </c>
      <c r="FL2428">
        <v>1.21808707819464E-2</v>
      </c>
      <c r="FM2428">
        <v>2.3785741860845103E-2</v>
      </c>
      <c r="FN2428">
        <v>1.9118216429666143E-2</v>
      </c>
      <c r="FO2428">
        <v>1.167978300311371E-2</v>
      </c>
      <c r="FP2428">
        <v>9.3034279582553479E-3</v>
      </c>
    </row>
    <row r="2429" spans="113:172">
      <c r="DI2429">
        <f t="shared" si="1539"/>
        <v>2428</v>
      </c>
      <c r="DJ2429">
        <f t="shared" ca="1" si="1508"/>
        <v>0.36256915365324183</v>
      </c>
      <c r="DK2429">
        <f t="shared" ca="1" si="1509"/>
        <v>-0.35159994386693505</v>
      </c>
      <c r="DL2429">
        <f t="shared" ca="1" si="1510"/>
        <v>3.1184345800342044</v>
      </c>
      <c r="DM2429">
        <f t="shared" ca="1" si="1511"/>
        <v>0.63730706632908163</v>
      </c>
      <c r="DN2429">
        <f t="shared" ca="1" si="1512"/>
        <v>0.35126990919015455</v>
      </c>
      <c r="DO2429">
        <f t="shared" ca="1" si="1513"/>
        <v>2.9712239221235115</v>
      </c>
      <c r="DP2429">
        <f t="shared" ca="1" si="1514"/>
        <v>0.95279341152345798</v>
      </c>
      <c r="DQ2429">
        <f t="shared" ca="1" si="1515"/>
        <v>7.5206019140717784E-2</v>
      </c>
      <c r="DR2429">
        <f t="shared" ca="1" si="1516"/>
        <v>-1.438077597278117</v>
      </c>
      <c r="DS2429">
        <f t="shared" ca="1" si="1517"/>
        <v>-8.9349061689326797E-3</v>
      </c>
      <c r="DT2429">
        <f t="shared" ca="1" si="1518"/>
        <v>0.31378669083843391</v>
      </c>
      <c r="DU2429">
        <f t="shared" ca="1" si="1519"/>
        <v>-0.48514515714085016</v>
      </c>
      <c r="DV2429">
        <f t="shared" ca="1" si="1520"/>
        <v>-3.7425827632052619E-3</v>
      </c>
      <c r="DW2429">
        <f t="shared" ca="1" si="1521"/>
        <v>0.9333757733182324</v>
      </c>
      <c r="DX2429">
        <f t="shared" ca="1" si="1522"/>
        <v>0.39203062071388217</v>
      </c>
      <c r="DZ2429">
        <f t="shared" ca="1" si="1523"/>
        <v>0.98592758035534711</v>
      </c>
      <c r="EA2429">
        <f t="shared" ca="1" si="1524"/>
        <v>30.5</v>
      </c>
      <c r="EB2429">
        <f t="shared" ca="1" si="1525"/>
        <v>3.0962167245687233E-2</v>
      </c>
      <c r="EC2429">
        <f t="shared" ca="1" si="1526"/>
        <v>21.5</v>
      </c>
      <c r="ED2429">
        <f t="shared" ca="1" si="1527"/>
        <v>5.8159964121353047E-2</v>
      </c>
      <c r="EE2429">
        <f t="shared" ca="1" si="1528"/>
        <v>12.5</v>
      </c>
      <c r="EF2429">
        <f t="shared" ca="1" si="1529"/>
        <v>0.41726320128634176</v>
      </c>
      <c r="EG2429">
        <f t="shared" ca="1" si="1530"/>
        <v>32.5</v>
      </c>
      <c r="EU2429">
        <f t="shared" ca="1" si="1531"/>
        <v>3.0602484371089585E-2</v>
      </c>
      <c r="EV2429">
        <f t="shared" ca="1" si="1532"/>
        <v>7.467006186545859E-2</v>
      </c>
      <c r="EW2429">
        <f t="shared" ca="1" si="1533"/>
        <v>1.2853462974225644E-2</v>
      </c>
      <c r="EX2429">
        <f t="shared" ca="1" si="1534"/>
        <v>3.1362449657110575E-2</v>
      </c>
      <c r="EY2429">
        <f t="shared" ca="1" si="1535"/>
        <v>4.3412826665964299E-2</v>
      </c>
      <c r="EZ2429">
        <f t="shared" ca="1" si="1536"/>
        <v>2.8719254563637921E-2</v>
      </c>
      <c r="FA2429">
        <f t="shared" ca="1" si="1537"/>
        <v>1.8233982358785216E-2</v>
      </c>
      <c r="FB2429">
        <f t="shared" ca="1" si="1538"/>
        <v>1.206248063735022E-2</v>
      </c>
      <c r="FC2429">
        <f t="shared" si="1541"/>
        <v>2423</v>
      </c>
      <c r="FD2429">
        <v>0.88198810689548002</v>
      </c>
      <c r="FE2429">
        <v>0.88044617382833412</v>
      </c>
      <c r="FF2429">
        <v>0.8823801137931585</v>
      </c>
      <c r="FH2429">
        <f t="shared" si="1540"/>
        <v>2428</v>
      </c>
      <c r="FI2429">
        <v>3.1525976861255064E-2</v>
      </c>
      <c r="FJ2429">
        <v>2.4822931331581425E-2</v>
      </c>
      <c r="FK2429">
        <v>1.5492873422102054E-2</v>
      </c>
      <c r="FL2429">
        <v>1.2183078554129626E-2</v>
      </c>
      <c r="FM2429">
        <v>2.3789817656931115E-2</v>
      </c>
      <c r="FN2429">
        <v>1.9121352683974552E-2</v>
      </c>
      <c r="FO2429">
        <v>1.1681111932820606E-2</v>
      </c>
      <c r="FP2429">
        <v>9.3081027843267671E-3</v>
      </c>
    </row>
    <row r="2430" spans="113:172">
      <c r="DI2430">
        <f t="shared" si="1539"/>
        <v>2429</v>
      </c>
      <c r="DJ2430">
        <f t="shared" ca="1" si="1508"/>
        <v>0.2601648832134329</v>
      </c>
      <c r="DK2430">
        <f t="shared" ca="1" si="1509"/>
        <v>-0.64283716265437607</v>
      </c>
      <c r="DL2430">
        <f t="shared" ca="1" si="1510"/>
        <v>3.0009796609157648</v>
      </c>
      <c r="DM2430">
        <f t="shared" ca="1" si="1511"/>
        <v>0.95247987462244676</v>
      </c>
      <c r="DN2430">
        <f t="shared" ca="1" si="1512"/>
        <v>1.6693893103423285</v>
      </c>
      <c r="DO2430">
        <f t="shared" ca="1" si="1513"/>
        <v>3.3074484890497611</v>
      </c>
      <c r="DP2430">
        <f t="shared" ca="1" si="1514"/>
        <v>1.1021229274311295</v>
      </c>
      <c r="DQ2430">
        <f t="shared" ca="1" si="1515"/>
        <v>0.27301690039691828</v>
      </c>
      <c r="DR2430">
        <f t="shared" ca="1" si="1516"/>
        <v>-0.60371400578803636</v>
      </c>
      <c r="DS2430">
        <f t="shared" ca="1" si="1517"/>
        <v>-7.2320920395477807E-3</v>
      </c>
      <c r="DT2430">
        <f t="shared" ca="1" si="1518"/>
        <v>0.25389489628389939</v>
      </c>
      <c r="DU2430">
        <f t="shared" ca="1" si="1519"/>
        <v>-0.66228312037053194</v>
      </c>
      <c r="DV2430">
        <f t="shared" ca="1" si="1520"/>
        <v>-4.0137172809212862E-3</v>
      </c>
      <c r="DW2430">
        <f t="shared" ca="1" si="1521"/>
        <v>0.65404822904699245</v>
      </c>
      <c r="DX2430">
        <f t="shared" ca="1" si="1522"/>
        <v>0.36351821167635023</v>
      </c>
      <c r="DZ2430">
        <f t="shared" ca="1" si="1523"/>
        <v>0.75397091224516455</v>
      </c>
      <c r="EA2430">
        <f t="shared" ca="1" si="1524"/>
        <v>24.5</v>
      </c>
      <c r="EB2430">
        <f t="shared" ca="1" si="1525"/>
        <v>0.23149385158536973</v>
      </c>
      <c r="EC2430">
        <f t="shared" ca="1" si="1526"/>
        <v>26.5</v>
      </c>
      <c r="ED2430">
        <f t="shared" ca="1" si="1527"/>
        <v>0.92490677525884224</v>
      </c>
      <c r="EE2430">
        <f t="shared" ca="1" si="1528"/>
        <v>41.5</v>
      </c>
      <c r="EF2430">
        <f t="shared" ca="1" si="1529"/>
        <v>6.741032608419717E-2</v>
      </c>
      <c r="EG2430">
        <f t="shared" ca="1" si="1530"/>
        <v>22.5</v>
      </c>
      <c r="EU2430">
        <f t="shared" ca="1" si="1531"/>
        <v>2.6695846083550714E-2</v>
      </c>
      <c r="EV2430">
        <f t="shared" ca="1" si="1532"/>
        <v>1.5760198290288973E-2</v>
      </c>
      <c r="EW2430">
        <f t="shared" ca="1" si="1533"/>
        <v>1.4837478027606132E-2</v>
      </c>
      <c r="EX2430">
        <f t="shared" ca="1" si="1534"/>
        <v>8.7594749801530175E-3</v>
      </c>
      <c r="EY2430">
        <f t="shared" ca="1" si="1535"/>
        <v>2.4681065247056318E-2</v>
      </c>
      <c r="EZ2430">
        <f t="shared" ca="1" si="1536"/>
        <v>2.9068810179866331E-2</v>
      </c>
      <c r="FA2430">
        <f t="shared" ca="1" si="1537"/>
        <v>1.3717668365145291E-2</v>
      </c>
      <c r="FB2430">
        <f t="shared" ca="1" si="1538"/>
        <v>1.6156364963393344E-2</v>
      </c>
      <c r="FC2430">
        <f t="shared" si="1541"/>
        <v>2424</v>
      </c>
      <c r="FD2430">
        <v>0.8820311075693863</v>
      </c>
      <c r="FE2430">
        <v>0.88045027065307435</v>
      </c>
      <c r="FF2430">
        <v>0.88240219547159005</v>
      </c>
      <c r="FH2430">
        <f t="shared" si="1540"/>
        <v>2429</v>
      </c>
      <c r="FI2430">
        <v>3.1543994726084455E-2</v>
      </c>
      <c r="FJ2430">
        <v>2.4833311250980976E-2</v>
      </c>
      <c r="FK2430">
        <v>1.5494874437944534E-2</v>
      </c>
      <c r="FL2430">
        <v>1.2184435923550042E-2</v>
      </c>
      <c r="FM2430">
        <v>2.3793094446656889E-2</v>
      </c>
      <c r="FN2430">
        <v>1.9122217158208204E-2</v>
      </c>
      <c r="FO2430">
        <v>1.1687687517722365E-2</v>
      </c>
      <c r="FP2430">
        <v>9.3094659821129511E-3</v>
      </c>
    </row>
    <row r="2431" spans="113:172">
      <c r="DI2431">
        <f t="shared" si="1539"/>
        <v>2430</v>
      </c>
      <c r="DJ2431">
        <f t="shared" ca="1" si="1508"/>
        <v>0.54775554692957895</v>
      </c>
      <c r="DK2431">
        <f t="shared" ca="1" si="1509"/>
        <v>0.11999273104370384</v>
      </c>
      <c r="DL2431">
        <f t="shared" ca="1" si="1510"/>
        <v>3.3086262036154759</v>
      </c>
      <c r="DM2431">
        <f t="shared" ca="1" si="1511"/>
        <v>0.92438800414341538</v>
      </c>
      <c r="DN2431">
        <f t="shared" ca="1" si="1512"/>
        <v>1.435221489857629</v>
      </c>
      <c r="DO2431">
        <f t="shared" ca="1" si="1513"/>
        <v>3.2477171976646932</v>
      </c>
      <c r="DP2431">
        <f t="shared" ca="1" si="1514"/>
        <v>0.98159084701553023</v>
      </c>
      <c r="DQ2431">
        <f t="shared" ca="1" si="1515"/>
        <v>0.35182547622548732</v>
      </c>
      <c r="DR2431">
        <f t="shared" ca="1" si="1516"/>
        <v>-0.38039671537973374</v>
      </c>
      <c r="DS2431">
        <f t="shared" ca="1" si="1517"/>
        <v>-6.776334092626712E-3</v>
      </c>
      <c r="DT2431">
        <f t="shared" ca="1" si="1518"/>
        <v>0.18375635718794237</v>
      </c>
      <c r="DU2431">
        <f t="shared" ca="1" si="1519"/>
        <v>-0.90114220681709911</v>
      </c>
      <c r="DV2431">
        <f t="shared" ca="1" si="1520"/>
        <v>-4.3793246415625891E-3</v>
      </c>
      <c r="DW2431">
        <f t="shared" ca="1" si="1521"/>
        <v>0.68796463445616496</v>
      </c>
      <c r="DX2431">
        <f t="shared" ca="1" si="1522"/>
        <v>0.44515187606667439</v>
      </c>
      <c r="DZ2431">
        <f t="shared" ca="1" si="1523"/>
        <v>0.32084298160129965</v>
      </c>
      <c r="EA2431">
        <f t="shared" ca="1" si="1524"/>
        <v>18.5</v>
      </c>
      <c r="EB2431">
        <f t="shared" ca="1" si="1525"/>
        <v>0.74890507889231062</v>
      </c>
      <c r="EC2431">
        <f t="shared" ca="1" si="1526"/>
        <v>29.5</v>
      </c>
      <c r="ED2431">
        <f t="shared" ca="1" si="1527"/>
        <v>0.57970567296461084</v>
      </c>
      <c r="EE2431">
        <f t="shared" ca="1" si="1528"/>
        <v>28.5</v>
      </c>
      <c r="EF2431">
        <f t="shared" ca="1" si="1529"/>
        <v>0.73639904083130969</v>
      </c>
      <c r="EG2431">
        <f t="shared" ca="1" si="1530"/>
        <v>40.5</v>
      </c>
      <c r="EU2431">
        <f t="shared" ca="1" si="1531"/>
        <v>3.7187277538171082E-2</v>
      </c>
      <c r="EV2431">
        <f t="shared" ca="1" si="1532"/>
        <v>2.4139109980918068E-2</v>
      </c>
      <c r="EW2431">
        <f t="shared" ca="1" si="1533"/>
        <v>2.406226357117159E-2</v>
      </c>
      <c r="EX2431">
        <f t="shared" ca="1" si="1534"/>
        <v>1.561936407251489E-2</v>
      </c>
      <c r="EY2431">
        <f t="shared" ca="1" si="1535"/>
        <v>2.3320835066310677E-2</v>
      </c>
      <c r="EZ2431">
        <f t="shared" ca="1" si="1536"/>
        <v>1.6986781097683087E-2</v>
      </c>
      <c r="FA2431">
        <f t="shared" ca="1" si="1537"/>
        <v>1.5089894103955065E-2</v>
      </c>
      <c r="FB2431">
        <f t="shared" ca="1" si="1538"/>
        <v>1.0991404347325293E-2</v>
      </c>
      <c r="FC2431">
        <f t="shared" si="1541"/>
        <v>2425</v>
      </c>
      <c r="FD2431">
        <v>0.88211821407513824</v>
      </c>
      <c r="FE2431">
        <v>0.88051469754449807</v>
      </c>
      <c r="FF2431">
        <v>0.88251932917053033</v>
      </c>
      <c r="FH2431">
        <f t="shared" si="1540"/>
        <v>2430</v>
      </c>
      <c r="FI2431">
        <v>3.1545325819778799E-2</v>
      </c>
      <c r="FJ2431">
        <v>2.485327606714173E-2</v>
      </c>
      <c r="FK2431">
        <v>1.5499303008169818E-2</v>
      </c>
      <c r="FL2431">
        <v>1.2187323368223046E-2</v>
      </c>
      <c r="FM2431">
        <v>2.3806639525772274E-2</v>
      </c>
      <c r="FN2431">
        <v>1.9125610585602901E-2</v>
      </c>
      <c r="FO2431">
        <v>1.168981061138652E-2</v>
      </c>
      <c r="FP2431">
        <v>9.309851154451312E-3</v>
      </c>
    </row>
    <row r="2432" spans="113:172">
      <c r="DI2432">
        <f t="shared" si="1539"/>
        <v>2431</v>
      </c>
      <c r="DJ2432">
        <f t="shared" ca="1" si="1508"/>
        <v>0.58149076882807482</v>
      </c>
      <c r="DK2432">
        <f t="shared" ca="1" si="1509"/>
        <v>0.20570869992494772</v>
      </c>
      <c r="DL2432">
        <f t="shared" ca="1" si="1510"/>
        <v>3.3431951444741412</v>
      </c>
      <c r="DM2432">
        <f t="shared" ca="1" si="1511"/>
        <v>0.38581924066565065</v>
      </c>
      <c r="DN2432">
        <f t="shared" ca="1" si="1512"/>
        <v>-0.29023236011808096</v>
      </c>
      <c r="DO2432">
        <f t="shared" ca="1" si="1513"/>
        <v>2.8075901705135786</v>
      </c>
      <c r="DP2432">
        <f t="shared" ca="1" si="1514"/>
        <v>0.83979248867783063</v>
      </c>
      <c r="DQ2432">
        <f t="shared" ca="1" si="1515"/>
        <v>0.89496521720366529</v>
      </c>
      <c r="DR2432">
        <f t="shared" ca="1" si="1516"/>
        <v>1.2533741744620537</v>
      </c>
      <c r="DS2432">
        <f t="shared" ca="1" si="1517"/>
        <v>-3.4420465185105199E-3</v>
      </c>
      <c r="DT2432">
        <f t="shared" ca="1" si="1518"/>
        <v>9.7143458492922719E-2</v>
      </c>
      <c r="DU2432">
        <f t="shared" ca="1" si="1519"/>
        <v>-1.298001216386802</v>
      </c>
      <c r="DV2432">
        <f t="shared" ca="1" si="1520"/>
        <v>-4.9867730631153462E-3</v>
      </c>
      <c r="DW2432">
        <f t="shared" ca="1" si="1521"/>
        <v>0.40902988019816178</v>
      </c>
      <c r="DX2432">
        <f t="shared" ca="1" si="1522"/>
        <v>0.59205058520853981</v>
      </c>
      <c r="DZ2432">
        <f t="shared" ca="1" si="1523"/>
        <v>0.43391585605885385</v>
      </c>
      <c r="EA2432">
        <f t="shared" ca="1" si="1524"/>
        <v>20.5</v>
      </c>
      <c r="EB2432">
        <f t="shared" ca="1" si="1525"/>
        <v>8.1524508524307926E-2</v>
      </c>
      <c r="EC2432">
        <f t="shared" ca="1" si="1526"/>
        <v>23.5</v>
      </c>
      <c r="ED2432">
        <f t="shared" ca="1" si="1527"/>
        <v>0.30969182561825637</v>
      </c>
      <c r="EE2432">
        <f t="shared" ca="1" si="1528"/>
        <v>21.5</v>
      </c>
      <c r="EF2432">
        <f t="shared" ca="1" si="1529"/>
        <v>0.96485432499104906</v>
      </c>
      <c r="EG2432">
        <f t="shared" ca="1" si="1530"/>
        <v>49.5</v>
      </c>
      <c r="EU2432">
        <f t="shared" ca="1" si="1531"/>
        <v>1.9952677082837159E-2</v>
      </c>
      <c r="EV2432">
        <f t="shared" ca="1" si="1532"/>
        <v>1.9024645590612177E-2</v>
      </c>
      <c r="EW2432">
        <f t="shared" ca="1" si="1533"/>
        <v>2.888051635163609E-2</v>
      </c>
      <c r="EX2432">
        <f t="shared" ca="1" si="1534"/>
        <v>2.7537236521327432E-2</v>
      </c>
      <c r="EY2432">
        <f t="shared" ca="1" si="1535"/>
        <v>1.7405526816943056E-2</v>
      </c>
      <c r="EZ2432">
        <f t="shared" ca="1" si="1536"/>
        <v>8.2632299029931668E-3</v>
      </c>
      <c r="FA2432">
        <f t="shared" ca="1" si="1537"/>
        <v>2.5193641923767652E-2</v>
      </c>
      <c r="FB2432">
        <f t="shared" ca="1" si="1538"/>
        <v>1.1960617883000804E-2</v>
      </c>
      <c r="FC2432">
        <f t="shared" si="1541"/>
        <v>2426</v>
      </c>
      <c r="FD2432">
        <v>0.88226195862640999</v>
      </c>
      <c r="FE2432">
        <v>0.88059924519692678</v>
      </c>
      <c r="FF2432">
        <v>0.88256616640130592</v>
      </c>
      <c r="FH2432">
        <f t="shared" si="1540"/>
        <v>2431</v>
      </c>
      <c r="FI2432">
        <v>3.1556180009712075E-2</v>
      </c>
      <c r="FJ2432">
        <v>2.4854975209367056E-2</v>
      </c>
      <c r="FK2432">
        <v>1.5501164513491334E-2</v>
      </c>
      <c r="FL2432">
        <v>1.2190232175875766E-2</v>
      </c>
      <c r="FM2432">
        <v>2.3809599011842732E-2</v>
      </c>
      <c r="FN2432">
        <v>1.9126566576081885E-2</v>
      </c>
      <c r="FO2432">
        <v>1.1690622276630262E-2</v>
      </c>
      <c r="FP2432">
        <v>9.3125861357422363E-3</v>
      </c>
    </row>
    <row r="2433" spans="113:172">
      <c r="DI2433">
        <f t="shared" si="1539"/>
        <v>2432</v>
      </c>
      <c r="DJ2433">
        <f t="shared" ca="1" si="1508"/>
        <v>0.48593026594689892</v>
      </c>
      <c r="DK2433">
        <f t="shared" ca="1" si="1509"/>
        <v>-3.5274907368919764E-2</v>
      </c>
      <c r="DL2433">
        <f t="shared" ca="1" si="1510"/>
        <v>3.2460073254810298</v>
      </c>
      <c r="DM2433">
        <f t="shared" ca="1" si="1511"/>
        <v>0.54752933845548846</v>
      </c>
      <c r="DN2433">
        <f t="shared" ca="1" si="1512"/>
        <v>0.11942163324160074</v>
      </c>
      <c r="DO2433">
        <f t="shared" ca="1" si="1513"/>
        <v>2.9120842978184136</v>
      </c>
      <c r="DP2433">
        <f t="shared" ca="1" si="1514"/>
        <v>0.89712807329751432</v>
      </c>
      <c r="DQ2433">
        <f t="shared" ca="1" si="1515"/>
        <v>7.8098018836836758E-2</v>
      </c>
      <c r="DR2433">
        <f t="shared" ca="1" si="1516"/>
        <v>-1.417981939605252</v>
      </c>
      <c r="DS2433">
        <f t="shared" ca="1" si="1517"/>
        <v>-8.893893869050892E-3</v>
      </c>
      <c r="DT2433">
        <f t="shared" ca="1" si="1518"/>
        <v>0.99614529055933243</v>
      </c>
      <c r="DU2433">
        <f t="shared" ca="1" si="1519"/>
        <v>2.664537855585281</v>
      </c>
      <c r="DV2433">
        <f t="shared" ca="1" si="1520"/>
        <v>1.0784492112143069E-3</v>
      </c>
      <c r="DW2433">
        <f t="shared" ca="1" si="1521"/>
        <v>0.98647602105479848</v>
      </c>
      <c r="DX2433">
        <f t="shared" ca="1" si="1522"/>
        <v>-0.12028357065113937</v>
      </c>
      <c r="DZ2433">
        <f t="shared" ca="1" si="1523"/>
        <v>0.46805244195687057</v>
      </c>
      <c r="EA2433">
        <f t="shared" ca="1" si="1524"/>
        <v>20.5</v>
      </c>
      <c r="EB2433">
        <f t="shared" ca="1" si="1525"/>
        <v>0.35424032228562652</v>
      </c>
      <c r="EC2433">
        <f t="shared" ca="1" si="1526"/>
        <v>27.5</v>
      </c>
      <c r="ED2433">
        <f t="shared" ca="1" si="1527"/>
        <v>0.43497916574946305</v>
      </c>
      <c r="EE2433">
        <f t="shared" ca="1" si="1528"/>
        <v>24.5</v>
      </c>
      <c r="EF2433">
        <f t="shared" ca="1" si="1529"/>
        <v>0.23044076085365539</v>
      </c>
      <c r="EG2433">
        <f t="shared" ca="1" si="1530"/>
        <v>28.5</v>
      </c>
      <c r="EU2433">
        <f t="shared" ca="1" si="1531"/>
        <v>4.8120781514868219E-2</v>
      </c>
      <c r="EV2433">
        <f t="shared" ca="1" si="1532"/>
        <v>4.0264327389991778E-2</v>
      </c>
      <c r="EW2433">
        <f t="shared" ca="1" si="1533"/>
        <v>-5.8674912512750909E-3</v>
      </c>
      <c r="EX2433">
        <f t="shared" ca="1" si="1534"/>
        <v>-4.9095334959648722E-3</v>
      </c>
      <c r="EY2433">
        <f t="shared" ca="1" si="1535"/>
        <v>3.5871855311083584E-2</v>
      </c>
      <c r="EZ2433">
        <f t="shared" ca="1" si="1536"/>
        <v>3.4613193721221E-2</v>
      </c>
      <c r="FA2433">
        <f t="shared" ca="1" si="1537"/>
        <v>-4.3739480236777957E-3</v>
      </c>
      <c r="FB2433">
        <f t="shared" ca="1" si="1538"/>
        <v>-4.2204761631978727E-3</v>
      </c>
      <c r="FC2433">
        <f t="shared" si="1541"/>
        <v>2427</v>
      </c>
      <c r="FD2433">
        <v>0.88233001648784881</v>
      </c>
      <c r="FE2433">
        <v>0.88067206577678181</v>
      </c>
      <c r="FF2433">
        <v>0.88259628419751557</v>
      </c>
      <c r="FH2433">
        <f t="shared" si="1540"/>
        <v>2432</v>
      </c>
      <c r="FI2433">
        <v>3.1563281808162535E-2</v>
      </c>
      <c r="FJ2433">
        <v>2.4855373544013803E-2</v>
      </c>
      <c r="FK2433">
        <v>1.5506063741980824E-2</v>
      </c>
      <c r="FL2433">
        <v>1.2202887728323834E-2</v>
      </c>
      <c r="FM2433">
        <v>2.3838361376767675E-2</v>
      </c>
      <c r="FN2433">
        <v>1.9126754589717208E-2</v>
      </c>
      <c r="FO2433">
        <v>1.1690743791210014E-2</v>
      </c>
      <c r="FP2433">
        <v>9.3130015025588084E-3</v>
      </c>
    </row>
    <row r="2434" spans="113:172">
      <c r="DI2434">
        <f t="shared" si="1539"/>
        <v>2433</v>
      </c>
      <c r="DJ2434">
        <f t="shared" ref="DJ2434:DJ2497" ca="1" si="1542">RAND()</f>
        <v>5.9375754379557444E-2</v>
      </c>
      <c r="DK2434">
        <f t="shared" ref="DK2434:DK2497" ca="1" si="1543">NORMSINV(DJ2434)</f>
        <v>-1.5600354301520167</v>
      </c>
      <c r="DL2434">
        <f t="shared" ref="DL2434:DL2497" ca="1" si="1544">$CL$2+DK2434*$CL$7</f>
        <v>2.6310769102541673</v>
      </c>
      <c r="DM2434">
        <f t="shared" ref="DM2434:DM2497" ca="1" si="1545">RAND()</f>
        <v>0.86897892735256388</v>
      </c>
      <c r="DN2434">
        <f t="shared" ref="DN2434:DN2497" ca="1" si="1546">NORMSINV(DM2434)</f>
        <v>1.1215774469002628</v>
      </c>
      <c r="DO2434">
        <f t="shared" ref="DO2434:DO2497" ca="1" si="1547">$AQ$2+DN2434*$AQ$7</f>
        <v>3.1677131916390175</v>
      </c>
      <c r="DP2434">
        <f t="shared" ref="DP2434:DP2497" ca="1" si="1548">DO2434/DL2434</f>
        <v>1.2039606973454113</v>
      </c>
      <c r="DQ2434">
        <f t="shared" ref="DQ2434:DQ2497" ca="1" si="1549">RAND()</f>
        <v>0.34102131888852161</v>
      </c>
      <c r="DR2434">
        <f t="shared" ref="DR2434:DR2497" ca="1" si="1550">NORMSINV(DQ2434)</f>
        <v>-0.40967736312053904</v>
      </c>
      <c r="DS2434">
        <f t="shared" ref="DS2434:DS2497" ca="1" si="1551">$DH$3+DR2434*$DH$4</f>
        <v>-6.8360916146460301E-3</v>
      </c>
      <c r="DT2434">
        <f t="shared" ref="DT2434:DT2497" ca="1" si="1552">RAND()</f>
        <v>0.23230922299480872</v>
      </c>
      <c r="DU2434">
        <f t="shared" ref="DU2434:DU2497" ca="1" si="1553">NORMSINV(DT2434)</f>
        <v>-0.73126313061462755</v>
      </c>
      <c r="DV2434">
        <f t="shared" ref="DV2434:DV2497" ca="1" si="1554">$DH$9+DU2434*$DH$10</f>
        <v>-4.1193008693773004E-3</v>
      </c>
      <c r="DW2434">
        <f t="shared" ref="DW2434:DW2497" ca="1" si="1555">100-EXP(LN(100)+DS2434/DP2434)</f>
        <v>0.56619129161688875</v>
      </c>
      <c r="DX2434">
        <f t="shared" ref="DX2434:DX2497" ca="1" si="1556">100-EXP(LN(100)+DV2434/DP2434)</f>
        <v>0.34156114076516531</v>
      </c>
      <c r="DZ2434">
        <f t="shared" ref="DZ2434:DZ2497" ca="1" si="1557">RAND()</f>
        <v>1.0106095431805517E-3</v>
      </c>
      <c r="EA2434">
        <f t="shared" ref="EA2434:EA2497" ca="1" si="1558">LOOKUP(DZ2434,EK$3:EK$36,EI$3:EI$36)+1</f>
        <v>6.5</v>
      </c>
      <c r="EB2434">
        <f t="shared" ref="EB2434:EB2497" ca="1" si="1559">RAND()</f>
        <v>0.50309421538426591</v>
      </c>
      <c r="EC2434">
        <f t="shared" ref="EC2434:EC2497" ca="1" si="1560">LOOKUP(EB2434,EM$3:EM$36,EI$3:EI$36)+1</f>
        <v>28.5</v>
      </c>
      <c r="ED2434">
        <f t="shared" ref="ED2434:ED2497" ca="1" si="1561">RAND()</f>
        <v>0.78200304342972182</v>
      </c>
      <c r="EE2434">
        <f t="shared" ref="EE2434:EE2497" ca="1" si="1562">LOOKUP(ED2434,EQ$5:EQ$54,$EO$5:$EO$54)+1</f>
        <v>34.5</v>
      </c>
      <c r="EF2434">
        <f t="shared" ref="EF2434:EF2497" ca="1" si="1563">RAND()</f>
        <v>0.88000270448728868</v>
      </c>
      <c r="EG2434">
        <f t="shared" ref="EG2434:EG2497" ca="1" si="1564">LOOKUP(EF2434,ES$3:ES$54,$EO$3:$EO$54)+1</f>
        <v>44.5</v>
      </c>
      <c r="EU2434">
        <f t="shared" ref="EU2434:EU2497" ca="1" si="1565">DW2434/EA2434</f>
        <v>8.7106352556444416E-2</v>
      </c>
      <c r="EV2434">
        <f t="shared" ref="EV2434:EV2497" ca="1" si="1566">DW2434/EE2434</f>
        <v>1.6411341785996774E-2</v>
      </c>
      <c r="EW2434">
        <f t="shared" ref="EW2434:EW2497" ca="1" si="1567">DX2434/EA2434</f>
        <v>5.2547867810025434E-2</v>
      </c>
      <c r="EX2434">
        <f t="shared" ref="EX2434:EX2497" ca="1" si="1568">DX2434/EE2434</f>
        <v>9.9003229207294298E-3</v>
      </c>
      <c r="EY2434">
        <f t="shared" ref="EY2434:EY2497" ca="1" si="1569">DW2434/EC2434</f>
        <v>1.9866361109364516E-2</v>
      </c>
      <c r="EZ2434">
        <f t="shared" ref="EZ2434:EZ2497" ca="1" si="1570">DW2434/EG2434</f>
        <v>1.2723399811615478E-2</v>
      </c>
      <c r="FA2434">
        <f t="shared" ref="FA2434:FA2497" ca="1" si="1571">DX2434/EC2434</f>
        <v>1.1984601430356677E-2</v>
      </c>
      <c r="FB2434">
        <f t="shared" ref="FB2434:FB2497" ca="1" si="1572">DX2434/EG2434</f>
        <v>7.6755312531497817E-3</v>
      </c>
      <c r="FC2434">
        <f t="shared" si="1541"/>
        <v>2428</v>
      </c>
      <c r="FD2434">
        <v>0.88243958140366241</v>
      </c>
      <c r="FE2434">
        <v>0.88094691480305531</v>
      </c>
      <c r="FF2434">
        <v>0.88271200863444155</v>
      </c>
      <c r="FH2434">
        <f t="shared" si="1540"/>
        <v>2433</v>
      </c>
      <c r="FI2434">
        <v>3.1565808294820238E-2</v>
      </c>
      <c r="FJ2434">
        <v>2.4862043967026029E-2</v>
      </c>
      <c r="FK2434">
        <v>1.5511995302020003E-2</v>
      </c>
      <c r="FL2434">
        <v>1.2205739065903668E-2</v>
      </c>
      <c r="FM2434">
        <v>2.3843932985470866E-2</v>
      </c>
      <c r="FN2434">
        <v>1.9127536932029444E-2</v>
      </c>
      <c r="FO2434">
        <v>1.1692400824782546E-2</v>
      </c>
      <c r="FP2434">
        <v>9.3133460659618993E-3</v>
      </c>
    </row>
    <row r="2435" spans="113:172">
      <c r="DI2435">
        <f t="shared" ref="DI2435:DI2498" si="1573">1+DI2434</f>
        <v>2434</v>
      </c>
      <c r="DJ2435">
        <f t="shared" ca="1" si="1542"/>
        <v>0.27535251398924143</v>
      </c>
      <c r="DK2435">
        <f t="shared" ca="1" si="1543"/>
        <v>-0.59670399036757749</v>
      </c>
      <c r="DL2435">
        <f t="shared" ca="1" si="1544"/>
        <v>3.0195850027816946</v>
      </c>
      <c r="DM2435">
        <f t="shared" ca="1" si="1545"/>
        <v>0.89697868194747166</v>
      </c>
      <c r="DN2435">
        <f t="shared" ca="1" si="1546"/>
        <v>1.2645222602215185</v>
      </c>
      <c r="DO2435">
        <f t="shared" ca="1" si="1547"/>
        <v>3.2041754103965001</v>
      </c>
      <c r="DP2435">
        <f t="shared" ca="1" si="1548"/>
        <v>1.061131051930897</v>
      </c>
      <c r="DQ2435">
        <f t="shared" ca="1" si="1549"/>
        <v>0.41050660773893277</v>
      </c>
      <c r="DR2435">
        <f t="shared" ca="1" si="1550"/>
        <v>-0.22624198789511585</v>
      </c>
      <c r="DS2435">
        <f t="shared" ca="1" si="1551"/>
        <v>-6.4617268269818919E-3</v>
      </c>
      <c r="DT2435">
        <f t="shared" ca="1" si="1552"/>
        <v>0.95792489843271422</v>
      </c>
      <c r="DU2435">
        <f t="shared" ca="1" si="1553"/>
        <v>1.727097229300016</v>
      </c>
      <c r="DV2435">
        <f t="shared" ca="1" si="1554"/>
        <v>-3.5643525658154464E-4</v>
      </c>
      <c r="DW2435">
        <f t="shared" ca="1" si="1555"/>
        <v>0.60709678041675375</v>
      </c>
      <c r="DX2435">
        <f t="shared" ca="1" si="1556"/>
        <v>3.3584485074570125E-2</v>
      </c>
      <c r="DZ2435">
        <f t="shared" ca="1" si="1557"/>
        <v>0.84777348033361943</v>
      </c>
      <c r="EA2435">
        <f t="shared" ca="1" si="1558"/>
        <v>26.5</v>
      </c>
      <c r="EB2435">
        <f t="shared" ca="1" si="1559"/>
        <v>0.8425801177579042</v>
      </c>
      <c r="EC2435">
        <f t="shared" ca="1" si="1560"/>
        <v>30.5</v>
      </c>
      <c r="ED2435">
        <f t="shared" ca="1" si="1561"/>
        <v>0.76585035710502503</v>
      </c>
      <c r="EE2435">
        <f t="shared" ca="1" si="1562"/>
        <v>33.5</v>
      </c>
      <c r="EF2435">
        <f t="shared" ca="1" si="1563"/>
        <v>0.47677805010781338</v>
      </c>
      <c r="EG2435">
        <f t="shared" ca="1" si="1564"/>
        <v>34.5</v>
      </c>
      <c r="EU2435">
        <f t="shared" ca="1" si="1565"/>
        <v>2.2909312468556747E-2</v>
      </c>
      <c r="EV2435">
        <f t="shared" ca="1" si="1566"/>
        <v>1.8122291952738918E-2</v>
      </c>
      <c r="EW2435">
        <f t="shared" ca="1" si="1567"/>
        <v>1.2673390594177406E-3</v>
      </c>
      <c r="EX2435">
        <f t="shared" ca="1" si="1568"/>
        <v>1.0025219425244813E-3</v>
      </c>
      <c r="EY2435">
        <f t="shared" ca="1" si="1569"/>
        <v>1.9904812472680451E-2</v>
      </c>
      <c r="EZ2435">
        <f t="shared" ca="1" si="1570"/>
        <v>1.7597008128021847E-2</v>
      </c>
      <c r="FA2435">
        <f t="shared" ca="1" si="1571"/>
        <v>1.101130658182627E-3</v>
      </c>
      <c r="FB2435">
        <f t="shared" ca="1" si="1572"/>
        <v>9.7346333549478618E-4</v>
      </c>
      <c r="FC2435">
        <f t="shared" si="1541"/>
        <v>2429</v>
      </c>
      <c r="FD2435">
        <v>0.88245158759967957</v>
      </c>
      <c r="FE2435">
        <v>0.88095680391843423</v>
      </c>
      <c r="FF2435">
        <v>0.88274775450905052</v>
      </c>
      <c r="FH2435">
        <f t="shared" ref="FH2435:FH2498" si="1574">FH2434+1</f>
        <v>2434</v>
      </c>
      <c r="FI2435">
        <v>3.1572833039521929E-2</v>
      </c>
      <c r="FJ2435">
        <v>2.4863062777361705E-2</v>
      </c>
      <c r="FK2435">
        <v>1.5516375965362119E-2</v>
      </c>
      <c r="FL2435">
        <v>1.2206116793034801E-2</v>
      </c>
      <c r="FM2435">
        <v>2.3847266662249459E-2</v>
      </c>
      <c r="FN2435">
        <v>1.9127623742992615E-2</v>
      </c>
      <c r="FO2435">
        <v>1.1700513460386853E-2</v>
      </c>
      <c r="FP2435">
        <v>9.3142437942769635E-3</v>
      </c>
    </row>
    <row r="2436" spans="113:172">
      <c r="DI2436">
        <f t="shared" si="1573"/>
        <v>2435</v>
      </c>
      <c r="DJ2436">
        <f t="shared" ca="1" si="1542"/>
        <v>8.4090752557542947E-2</v>
      </c>
      <c r="DK2436">
        <f t="shared" ca="1" si="1543"/>
        <v>-1.3780705564485682</v>
      </c>
      <c r="DL2436">
        <f t="shared" ca="1" si="1544"/>
        <v>2.7044626870179345</v>
      </c>
      <c r="DM2436">
        <f t="shared" ca="1" si="1545"/>
        <v>9.4385710322122396E-3</v>
      </c>
      <c r="DN2436">
        <f t="shared" ca="1" si="1546"/>
        <v>-2.3479482850557991</v>
      </c>
      <c r="DO2436">
        <f t="shared" ca="1" si="1547"/>
        <v>2.2827100685177517</v>
      </c>
      <c r="DP2436">
        <f t="shared" ca="1" si="1548"/>
        <v>0.8440530828823426</v>
      </c>
      <c r="DQ2436">
        <f t="shared" ca="1" si="1549"/>
        <v>0.9566656181924289</v>
      </c>
      <c r="DR2436">
        <f t="shared" ca="1" si="1550"/>
        <v>1.7132379986275823</v>
      </c>
      <c r="DS2436">
        <f t="shared" ca="1" si="1551"/>
        <v>-2.5035316727421756E-3</v>
      </c>
      <c r="DT2436">
        <f t="shared" ca="1" si="1552"/>
        <v>0.80295473356511948</v>
      </c>
      <c r="DU2436">
        <f t="shared" ca="1" si="1553"/>
        <v>0.85222264052469576</v>
      </c>
      <c r="DV2436">
        <f t="shared" ca="1" si="1554"/>
        <v>-1.6955536215253165E-3</v>
      </c>
      <c r="DW2436">
        <f t="shared" ca="1" si="1555"/>
        <v>0.29616887254624658</v>
      </c>
      <c r="DX2436">
        <f t="shared" ca="1" si="1556"/>
        <v>0.20068071093344031</v>
      </c>
      <c r="DZ2436">
        <f t="shared" ca="1" si="1557"/>
        <v>0.88271043640903835</v>
      </c>
      <c r="EA2436">
        <f t="shared" ca="1" si="1558"/>
        <v>27.5</v>
      </c>
      <c r="EB2436">
        <f t="shared" ca="1" si="1559"/>
        <v>0.75352283313965174</v>
      </c>
      <c r="EC2436">
        <f t="shared" ca="1" si="1560"/>
        <v>29.5</v>
      </c>
      <c r="ED2436">
        <f t="shared" ca="1" si="1561"/>
        <v>0.72162436411086084</v>
      </c>
      <c r="EE2436">
        <f t="shared" ca="1" si="1562"/>
        <v>32.5</v>
      </c>
      <c r="EF2436">
        <f t="shared" ca="1" si="1563"/>
        <v>0.52099650413702037</v>
      </c>
      <c r="EG2436">
        <f t="shared" ca="1" si="1564"/>
        <v>35.5</v>
      </c>
      <c r="EU2436">
        <f t="shared" ca="1" si="1565"/>
        <v>1.0769777183499876E-2</v>
      </c>
      <c r="EV2436">
        <f t="shared" ca="1" si="1566"/>
        <v>9.1128883860383553E-3</v>
      </c>
      <c r="EW2436">
        <f t="shared" ca="1" si="1567"/>
        <v>7.2974803975796474E-3</v>
      </c>
      <c r="EX2436">
        <f t="shared" ca="1" si="1568"/>
        <v>6.1747911056443169E-3</v>
      </c>
      <c r="EY2436">
        <f t="shared" ca="1" si="1569"/>
        <v>1.003962279817785E-2</v>
      </c>
      <c r="EZ2436">
        <f t="shared" ca="1" si="1570"/>
        <v>8.3427851421477902E-3</v>
      </c>
      <c r="FA2436">
        <f t="shared" ca="1" si="1571"/>
        <v>6.8027359638454339E-3</v>
      </c>
      <c r="FB2436">
        <f t="shared" ca="1" si="1572"/>
        <v>5.6529777727729663E-3</v>
      </c>
      <c r="FC2436">
        <f t="shared" si="1541"/>
        <v>2430</v>
      </c>
      <c r="FD2436">
        <v>0.8825078981482285</v>
      </c>
      <c r="FE2436">
        <v>0.88097970603496412</v>
      </c>
      <c r="FF2436">
        <v>0.8827792175707273</v>
      </c>
      <c r="FH2436">
        <f t="shared" si="1574"/>
        <v>2435</v>
      </c>
      <c r="FI2436">
        <v>3.1573893447274008E-2</v>
      </c>
      <c r="FJ2436">
        <v>2.4876945006686021E-2</v>
      </c>
      <c r="FK2436">
        <v>1.551719384946248E-2</v>
      </c>
      <c r="FL2436">
        <v>1.2207960193612101E-2</v>
      </c>
      <c r="FM2436">
        <v>2.385109705300521E-2</v>
      </c>
      <c r="FN2436">
        <v>1.9130717966292447E-2</v>
      </c>
      <c r="FO2436">
        <v>1.1702902476727913E-2</v>
      </c>
      <c r="FP2436">
        <v>9.3188861415726063E-3</v>
      </c>
    </row>
    <row r="2437" spans="113:172">
      <c r="DI2437">
        <f t="shared" si="1573"/>
        <v>2436</v>
      </c>
      <c r="DJ2437">
        <f t="shared" ca="1" si="1542"/>
        <v>0.69057537947674597</v>
      </c>
      <c r="DK2437">
        <f t="shared" ca="1" si="1543"/>
        <v>0.49748193204174163</v>
      </c>
      <c r="DL2437">
        <f t="shared" ca="1" si="1544"/>
        <v>3.4608662358335724</v>
      </c>
      <c r="DM2437">
        <f t="shared" ca="1" si="1545"/>
        <v>0.69102621667128883</v>
      </c>
      <c r="DN2437">
        <f t="shared" ca="1" si="1546"/>
        <v>0.49876128207164871</v>
      </c>
      <c r="DO2437">
        <f t="shared" ca="1" si="1547"/>
        <v>3.0088458727063578</v>
      </c>
      <c r="DP2437">
        <f t="shared" ca="1" si="1548"/>
        <v>0.86939097545954636</v>
      </c>
      <c r="DQ2437">
        <f t="shared" ca="1" si="1549"/>
        <v>0.26997118905647355</v>
      </c>
      <c r="DR2437">
        <f t="shared" ca="1" si="1550"/>
        <v>-0.61290012878523981</v>
      </c>
      <c r="DS2437">
        <f t="shared" ca="1" si="1551"/>
        <v>-7.2508395738283341E-3</v>
      </c>
      <c r="DT2437">
        <f t="shared" ca="1" si="1552"/>
        <v>0.12580469831111563</v>
      </c>
      <c r="DU2437">
        <f t="shared" ca="1" si="1553"/>
        <v>-1.1464490515259476</v>
      </c>
      <c r="DV2437">
        <f t="shared" ca="1" si="1554"/>
        <v>-4.7548012013011315E-3</v>
      </c>
      <c r="DW2437">
        <f t="shared" ca="1" si="1555"/>
        <v>0.83054542374199514</v>
      </c>
      <c r="DX2437">
        <f t="shared" ca="1" si="1556"/>
        <v>0.54541888790579662</v>
      </c>
      <c r="DZ2437">
        <f t="shared" ca="1" si="1557"/>
        <v>0.19077461072475455</v>
      </c>
      <c r="EA2437">
        <f t="shared" ca="1" si="1558"/>
        <v>16.5</v>
      </c>
      <c r="EB2437">
        <f t="shared" ca="1" si="1559"/>
        <v>0.95348058282348891</v>
      </c>
      <c r="EC2437">
        <f t="shared" ca="1" si="1560"/>
        <v>30.5</v>
      </c>
      <c r="ED2437">
        <f t="shared" ca="1" si="1561"/>
        <v>0.58251736134292487</v>
      </c>
      <c r="EE2437">
        <f t="shared" ca="1" si="1562"/>
        <v>28.5</v>
      </c>
      <c r="EF2437">
        <f t="shared" ca="1" si="1563"/>
        <v>0.30993423208822368</v>
      </c>
      <c r="EG2437">
        <f t="shared" ca="1" si="1564"/>
        <v>30.5</v>
      </c>
      <c r="EU2437">
        <f t="shared" ca="1" si="1565"/>
        <v>5.0336086287393646E-2</v>
      </c>
      <c r="EV2437">
        <f t="shared" ca="1" si="1566"/>
        <v>2.9141944692701583E-2</v>
      </c>
      <c r="EW2437">
        <f t="shared" ca="1" si="1567"/>
        <v>3.3055690176108883E-2</v>
      </c>
      <c r="EX2437">
        <f t="shared" ca="1" si="1568"/>
        <v>1.913750483879988E-2</v>
      </c>
      <c r="EY2437">
        <f t="shared" ca="1" si="1569"/>
        <v>2.7230997499737546E-2</v>
      </c>
      <c r="EZ2437">
        <f t="shared" ca="1" si="1570"/>
        <v>2.7230997499737546E-2</v>
      </c>
      <c r="FA2437">
        <f t="shared" ca="1" si="1571"/>
        <v>1.7882586488714644E-2</v>
      </c>
      <c r="FB2437">
        <f t="shared" ca="1" si="1572"/>
        <v>1.7882586488714644E-2</v>
      </c>
      <c r="FC2437">
        <f t="shared" si="1541"/>
        <v>2431</v>
      </c>
      <c r="FD2437">
        <v>0.88253689615944664</v>
      </c>
      <c r="FE2437">
        <v>0.88107903480556438</v>
      </c>
      <c r="FF2437">
        <v>0.88283788515153627</v>
      </c>
      <c r="FH2437">
        <f t="shared" si="1574"/>
        <v>2436</v>
      </c>
      <c r="FI2437">
        <v>3.1574379077803083E-2</v>
      </c>
      <c r="FJ2437">
        <v>2.4891313328352125E-2</v>
      </c>
      <c r="FK2437">
        <v>1.5525400342289547E-2</v>
      </c>
      <c r="FL2437">
        <v>1.220877994925062E-2</v>
      </c>
      <c r="FM2437">
        <v>2.3851885527403929E-2</v>
      </c>
      <c r="FN2437">
        <v>1.9132578797182592E-2</v>
      </c>
      <c r="FO2437">
        <v>1.1705953254857661E-2</v>
      </c>
      <c r="FP2437">
        <v>9.322157717842755E-3</v>
      </c>
    </row>
    <row r="2438" spans="113:172">
      <c r="DI2438">
        <f t="shared" si="1573"/>
        <v>2437</v>
      </c>
      <c r="DJ2438">
        <f t="shared" ca="1" si="1542"/>
        <v>0.38980076584615908</v>
      </c>
      <c r="DK2438">
        <f t="shared" ca="1" si="1543"/>
        <v>-0.27983834467777557</v>
      </c>
      <c r="DL2438">
        <f t="shared" ca="1" si="1544"/>
        <v>3.1473757739642432</v>
      </c>
      <c r="DM2438">
        <f t="shared" ca="1" si="1545"/>
        <v>0.17084923784506523</v>
      </c>
      <c r="DN2438">
        <f t="shared" ca="1" si="1546"/>
        <v>-0.95081464741526789</v>
      </c>
      <c r="DO2438">
        <f t="shared" ca="1" si="1547"/>
        <v>2.6390895071658531</v>
      </c>
      <c r="DP2438">
        <f t="shared" ca="1" si="1548"/>
        <v>0.83850474067855474</v>
      </c>
      <c r="DQ2438">
        <f t="shared" ca="1" si="1549"/>
        <v>0.81576710766078531</v>
      </c>
      <c r="DR2438">
        <f t="shared" ca="1" si="1550"/>
        <v>0.89935089771036858</v>
      </c>
      <c r="DS2438">
        <f t="shared" ca="1" si="1551"/>
        <v>-4.1645562779636042E-3</v>
      </c>
      <c r="DT2438">
        <f t="shared" ca="1" si="1552"/>
        <v>0.13680930197026431</v>
      </c>
      <c r="DU2438">
        <f t="shared" ca="1" si="1553"/>
        <v>-1.0947672813586853</v>
      </c>
      <c r="DV2438">
        <f t="shared" ca="1" si="1554"/>
        <v>-4.6756949974500585E-3</v>
      </c>
      <c r="DW2438">
        <f t="shared" ca="1" si="1555"/>
        <v>0.49543326808181121</v>
      </c>
      <c r="DX2438">
        <f t="shared" ca="1" si="1556"/>
        <v>0.55607113403615926</v>
      </c>
      <c r="DZ2438">
        <f t="shared" ca="1" si="1557"/>
        <v>9.2678762895048727E-3</v>
      </c>
      <c r="EA2438">
        <f t="shared" ca="1" si="1558"/>
        <v>9.5</v>
      </c>
      <c r="EB2438">
        <f t="shared" ca="1" si="1559"/>
        <v>0.34055021903378102</v>
      </c>
      <c r="EC2438">
        <f t="shared" ca="1" si="1560"/>
        <v>27.5</v>
      </c>
      <c r="ED2438">
        <f t="shared" ca="1" si="1561"/>
        <v>0.93415952523979406</v>
      </c>
      <c r="EE2438">
        <f t="shared" ca="1" si="1562"/>
        <v>41.5</v>
      </c>
      <c r="EF2438">
        <f t="shared" ca="1" si="1563"/>
        <v>0.12630565359795498</v>
      </c>
      <c r="EG2438">
        <f t="shared" ca="1" si="1564"/>
        <v>25.5</v>
      </c>
      <c r="EU2438">
        <f t="shared" ca="1" si="1565"/>
        <v>5.2150870324401181E-2</v>
      </c>
      <c r="EV2438">
        <f t="shared" ca="1" si="1566"/>
        <v>1.1938151038115933E-2</v>
      </c>
      <c r="EW2438">
        <f t="shared" ca="1" si="1567"/>
        <v>5.8533803582753605E-2</v>
      </c>
      <c r="EX2438">
        <f t="shared" ca="1" si="1568"/>
        <v>1.3399304434606248E-2</v>
      </c>
      <c r="EY2438">
        <f t="shared" ca="1" si="1569"/>
        <v>1.8015755202974954E-2</v>
      </c>
      <c r="EZ2438">
        <f t="shared" ca="1" si="1570"/>
        <v>1.942875561105142E-2</v>
      </c>
      <c r="FA2438">
        <f t="shared" ca="1" si="1571"/>
        <v>2.0220768510405791E-2</v>
      </c>
      <c r="FB2438">
        <f t="shared" ca="1" si="1572"/>
        <v>2.1806711138672913E-2</v>
      </c>
      <c r="FC2438">
        <f t="shared" si="1541"/>
        <v>2432</v>
      </c>
      <c r="FD2438">
        <v>0.88258454848791779</v>
      </c>
      <c r="FE2438">
        <v>0.88115227277615737</v>
      </c>
      <c r="FF2438">
        <v>0.88293939985575198</v>
      </c>
      <c r="FH2438">
        <f t="shared" si="1574"/>
        <v>2437</v>
      </c>
      <c r="FI2438">
        <v>3.1577283431752964E-2</v>
      </c>
      <c r="FJ2438">
        <v>2.4906592003078317E-2</v>
      </c>
      <c r="FK2438">
        <v>1.5538945249766206E-2</v>
      </c>
      <c r="FL2438">
        <v>1.221023916241889E-2</v>
      </c>
      <c r="FM2438">
        <v>2.3855061276849068E-2</v>
      </c>
      <c r="FN2438">
        <v>1.913401172621516E-2</v>
      </c>
      <c r="FO2438">
        <v>1.1708588572047967E-2</v>
      </c>
      <c r="FP2438">
        <v>9.3240463237763589E-3</v>
      </c>
    </row>
    <row r="2439" spans="113:172">
      <c r="DI2439">
        <f t="shared" si="1573"/>
        <v>2438</v>
      </c>
      <c r="DJ2439">
        <f t="shared" ca="1" si="1542"/>
        <v>0.317222916010234</v>
      </c>
      <c r="DK2439">
        <f t="shared" ca="1" si="1543"/>
        <v>-0.47547867133938249</v>
      </c>
      <c r="DL2439">
        <f t="shared" ca="1" si="1544"/>
        <v>3.0684747363838949</v>
      </c>
      <c r="DM2439">
        <f t="shared" ca="1" si="1545"/>
        <v>0.63285699690443398</v>
      </c>
      <c r="DN2439">
        <f t="shared" ca="1" si="1546"/>
        <v>0.33942975528443564</v>
      </c>
      <c r="DO2439">
        <f t="shared" ca="1" si="1547"/>
        <v>2.9682037476113914</v>
      </c>
      <c r="DP2439">
        <f t="shared" ca="1" si="1548"/>
        <v>0.96732220487802689</v>
      </c>
      <c r="DQ2439">
        <f t="shared" ca="1" si="1549"/>
        <v>0.94881552753852727</v>
      </c>
      <c r="DR2439">
        <f t="shared" ca="1" si="1550"/>
        <v>1.6334759019987937</v>
      </c>
      <c r="DS2439">
        <f t="shared" ca="1" si="1551"/>
        <v>-2.6663144529523058E-3</v>
      </c>
      <c r="DT2439">
        <f t="shared" ca="1" si="1552"/>
        <v>0.90625790287618169</v>
      </c>
      <c r="DU2439">
        <f t="shared" ca="1" si="1553"/>
        <v>1.3180581151904014</v>
      </c>
      <c r="DV2439">
        <f t="shared" ca="1" si="1554"/>
        <v>-9.8252703786333743E-4</v>
      </c>
      <c r="DW2439">
        <f t="shared" ca="1" si="1555"/>
        <v>0.27525917590917004</v>
      </c>
      <c r="DX2439">
        <f t="shared" ca="1" si="1556"/>
        <v>0.10152028107876276</v>
      </c>
      <c r="DZ2439">
        <f t="shared" ca="1" si="1557"/>
        <v>0.6153663059494594</v>
      </c>
      <c r="EA2439">
        <f t="shared" ca="1" si="1558"/>
        <v>22.5</v>
      </c>
      <c r="EB2439">
        <f t="shared" ca="1" si="1559"/>
        <v>0.48249021001116366</v>
      </c>
      <c r="EC2439">
        <f t="shared" ca="1" si="1560"/>
        <v>28.5</v>
      </c>
      <c r="ED2439">
        <f t="shared" ca="1" si="1561"/>
        <v>0.38222351749512584</v>
      </c>
      <c r="EE2439">
        <f t="shared" ca="1" si="1562"/>
        <v>23.5</v>
      </c>
      <c r="EF2439">
        <f t="shared" ca="1" si="1563"/>
        <v>0.99784198833783222</v>
      </c>
      <c r="EG2439">
        <f t="shared" ca="1" si="1564"/>
        <v>51.5</v>
      </c>
      <c r="EU2439">
        <f t="shared" ca="1" si="1565"/>
        <v>1.2233741151518669E-2</v>
      </c>
      <c r="EV2439">
        <f t="shared" ca="1" si="1566"/>
        <v>1.171315642166681E-2</v>
      </c>
      <c r="EW2439">
        <f t="shared" ca="1" si="1567"/>
        <v>4.5120124923894566E-3</v>
      </c>
      <c r="EX2439">
        <f t="shared" ca="1" si="1568"/>
        <v>4.3200119607984151E-3</v>
      </c>
      <c r="EY2439">
        <f t="shared" ca="1" si="1569"/>
        <v>9.6582166985673696E-3</v>
      </c>
      <c r="EZ2439">
        <f t="shared" ca="1" si="1570"/>
        <v>5.3448383671683506E-3</v>
      </c>
      <c r="FA2439">
        <f t="shared" ca="1" si="1571"/>
        <v>3.5621151255706232E-3</v>
      </c>
      <c r="FB2439">
        <f t="shared" ca="1" si="1572"/>
        <v>1.9712675937623839E-3</v>
      </c>
      <c r="FC2439">
        <f t="shared" si="1541"/>
        <v>2433</v>
      </c>
      <c r="FD2439">
        <v>0.88264108416819065</v>
      </c>
      <c r="FE2439">
        <v>0.88115907517555292</v>
      </c>
      <c r="FF2439">
        <v>0.883087615249321</v>
      </c>
      <c r="FH2439">
        <f t="shared" si="1574"/>
        <v>2438</v>
      </c>
      <c r="FI2439">
        <v>3.1578663246359738E-2</v>
      </c>
      <c r="FJ2439">
        <v>2.4917797642637785E-2</v>
      </c>
      <c r="FK2439">
        <v>1.553966432308981E-2</v>
      </c>
      <c r="FL2439">
        <v>1.2210679880356875E-2</v>
      </c>
      <c r="FM2439">
        <v>2.3860363551206062E-2</v>
      </c>
      <c r="FN2439">
        <v>1.9134179296341654E-2</v>
      </c>
      <c r="FO2439">
        <v>1.1710021515283589E-2</v>
      </c>
      <c r="FP2439">
        <v>9.3302308883129043E-3</v>
      </c>
    </row>
    <row r="2440" spans="113:172">
      <c r="DI2440">
        <f t="shared" si="1573"/>
        <v>2439</v>
      </c>
      <c r="DJ2440">
        <f t="shared" ca="1" si="1542"/>
        <v>2.1076333837818595E-2</v>
      </c>
      <c r="DK2440">
        <f t="shared" ca="1" si="1543"/>
        <v>-2.0320097621721684</v>
      </c>
      <c r="DL2440">
        <f t="shared" ca="1" si="1544"/>
        <v>2.440731365738217</v>
      </c>
      <c r="DM2440">
        <f t="shared" ca="1" si="1545"/>
        <v>0.37932719663643244</v>
      </c>
      <c r="DN2440">
        <f t="shared" ca="1" si="1546"/>
        <v>-0.30724828805783466</v>
      </c>
      <c r="DO2440">
        <f t="shared" ca="1" si="1547"/>
        <v>2.8032497647829668</v>
      </c>
      <c r="DP2440">
        <f t="shared" ca="1" si="1548"/>
        <v>1.1485285943933052</v>
      </c>
      <c r="DQ2440">
        <f t="shared" ca="1" si="1549"/>
        <v>0.97814737555706888</v>
      </c>
      <c r="DR2440">
        <f t="shared" ca="1" si="1550"/>
        <v>2.0169067179055364</v>
      </c>
      <c r="DS2440">
        <f t="shared" ca="1" si="1551"/>
        <v>-1.8837882046514251E-3</v>
      </c>
      <c r="DT2440">
        <f t="shared" ca="1" si="1552"/>
        <v>0.74061994719383328</v>
      </c>
      <c r="DU2440">
        <f t="shared" ca="1" si="1553"/>
        <v>0.64525784544093545</v>
      </c>
      <c r="DV2440">
        <f t="shared" ca="1" si="1554"/>
        <v>-2.01234229220948E-3</v>
      </c>
      <c r="DW2440">
        <f t="shared" ca="1" si="1555"/>
        <v>0.16388309239265197</v>
      </c>
      <c r="DX2440">
        <f t="shared" ca="1" si="1556"/>
        <v>0.17505706118538455</v>
      </c>
      <c r="DZ2440">
        <f t="shared" ca="1" si="1557"/>
        <v>0.8598741767286715</v>
      </c>
      <c r="EA2440">
        <f t="shared" ca="1" si="1558"/>
        <v>26.5</v>
      </c>
      <c r="EB2440">
        <f t="shared" ca="1" si="1559"/>
        <v>0.57034299892207407</v>
      </c>
      <c r="EC2440">
        <f t="shared" ca="1" si="1560"/>
        <v>28.5</v>
      </c>
      <c r="ED2440">
        <f t="shared" ca="1" si="1561"/>
        <v>0.13183820502394639</v>
      </c>
      <c r="EE2440">
        <f t="shared" ca="1" si="1562"/>
        <v>16.5</v>
      </c>
      <c r="EF2440">
        <f t="shared" ca="1" si="1563"/>
        <v>8.8535238152507745E-2</v>
      </c>
      <c r="EG2440">
        <f t="shared" ca="1" si="1564"/>
        <v>23.5</v>
      </c>
      <c r="EU2440">
        <f t="shared" ca="1" si="1565"/>
        <v>6.1842676374585653E-3</v>
      </c>
      <c r="EV2440">
        <f t="shared" ca="1" si="1566"/>
        <v>9.9323086298576946E-3</v>
      </c>
      <c r="EW2440">
        <f t="shared" ca="1" si="1567"/>
        <v>6.6059268371843225E-3</v>
      </c>
      <c r="EX2440">
        <f t="shared" ca="1" si="1568"/>
        <v>1.0609518859720276E-2</v>
      </c>
      <c r="EY2440">
        <f t="shared" ca="1" si="1569"/>
        <v>5.7502839436018235E-3</v>
      </c>
      <c r="EZ2440">
        <f t="shared" ca="1" si="1570"/>
        <v>6.9737486124532757E-3</v>
      </c>
      <c r="FA2440">
        <f t="shared" ca="1" si="1571"/>
        <v>6.1423530240485805E-3</v>
      </c>
      <c r="FB2440">
        <f t="shared" ca="1" si="1572"/>
        <v>7.449236646186577E-3</v>
      </c>
      <c r="FC2440">
        <f t="shared" ref="FC2440:FC2503" si="1575">FC2439+1</f>
        <v>2434</v>
      </c>
      <c r="FD2440">
        <v>0.88273107216546309</v>
      </c>
      <c r="FE2440">
        <v>0.88130491288446777</v>
      </c>
      <c r="FF2440">
        <v>0.88312138614126279</v>
      </c>
      <c r="FH2440">
        <f t="shared" si="1574"/>
        <v>2439</v>
      </c>
      <c r="FI2440">
        <v>3.1583748091226958E-2</v>
      </c>
      <c r="FJ2440">
        <v>2.4919415163599575E-2</v>
      </c>
      <c r="FK2440">
        <v>1.5542484291835169E-2</v>
      </c>
      <c r="FL2440">
        <v>1.2210681330167323E-2</v>
      </c>
      <c r="FM2440">
        <v>2.3865402167275795E-2</v>
      </c>
      <c r="FN2440">
        <v>1.9138464476308879E-2</v>
      </c>
      <c r="FO2440">
        <v>1.1710836467133496E-2</v>
      </c>
      <c r="FP2440">
        <v>9.3343376844709624E-3</v>
      </c>
    </row>
    <row r="2441" spans="113:172">
      <c r="DI2441">
        <f t="shared" si="1573"/>
        <v>2440</v>
      </c>
      <c r="DJ2441">
        <f t="shared" ca="1" si="1542"/>
        <v>0.79649260641757746</v>
      </c>
      <c r="DK2441">
        <f t="shared" ca="1" si="1543"/>
        <v>0.82915838942484799</v>
      </c>
      <c r="DL2441">
        <f t="shared" ca="1" si="1544"/>
        <v>3.5946301539125178</v>
      </c>
      <c r="DM2441">
        <f t="shared" ca="1" si="1545"/>
        <v>3.6398941444597099E-2</v>
      </c>
      <c r="DN2441">
        <f t="shared" ca="1" si="1546"/>
        <v>-1.7940957776087409</v>
      </c>
      <c r="DO2441">
        <f t="shared" ca="1" si="1547"/>
        <v>2.4239862073065668</v>
      </c>
      <c r="DP2441">
        <f t="shared" ca="1" si="1548"/>
        <v>0.67433535677327405</v>
      </c>
      <c r="DQ2441">
        <f t="shared" ca="1" si="1549"/>
        <v>0.34748366261558061</v>
      </c>
      <c r="DR2441">
        <f t="shared" ca="1" si="1550"/>
        <v>-0.39212301197737154</v>
      </c>
      <c r="DS2441">
        <f t="shared" ca="1" si="1551"/>
        <v>-6.8002657499227305E-3</v>
      </c>
      <c r="DT2441">
        <f t="shared" ca="1" si="1552"/>
        <v>0.60947926177667022</v>
      </c>
      <c r="DU2441">
        <f t="shared" ca="1" si="1553"/>
        <v>0.27796206879580998</v>
      </c>
      <c r="DV2441">
        <f t="shared" ca="1" si="1554"/>
        <v>-2.5745400359572846E-3</v>
      </c>
      <c r="DW2441">
        <f t="shared" ca="1" si="1555"/>
        <v>1.0033720402770427</v>
      </c>
      <c r="DX2441">
        <f t="shared" ca="1" si="1556"/>
        <v>0.3810613813918593</v>
      </c>
      <c r="DZ2441">
        <f t="shared" ca="1" si="1557"/>
        <v>0.70002617632890018</v>
      </c>
      <c r="EA2441">
        <f t="shared" ca="1" si="1558"/>
        <v>24.5</v>
      </c>
      <c r="EB2441">
        <f t="shared" ca="1" si="1559"/>
        <v>0.89244922304230112</v>
      </c>
      <c r="EC2441">
        <f t="shared" ca="1" si="1560"/>
        <v>30.5</v>
      </c>
      <c r="ED2441">
        <f t="shared" ca="1" si="1561"/>
        <v>0.71466409347473725</v>
      </c>
      <c r="EE2441">
        <f t="shared" ca="1" si="1562"/>
        <v>31.5</v>
      </c>
      <c r="EF2441">
        <f t="shared" ca="1" si="1563"/>
        <v>0.43326113034708613</v>
      </c>
      <c r="EG2441">
        <f t="shared" ca="1" si="1564"/>
        <v>33.5</v>
      </c>
      <c r="EU2441">
        <f t="shared" ca="1" si="1565"/>
        <v>4.0953960827634396E-2</v>
      </c>
      <c r="EV2441">
        <f t="shared" ca="1" si="1566"/>
        <v>3.1853080643715642E-2</v>
      </c>
      <c r="EW2441">
        <f t="shared" ca="1" si="1567"/>
        <v>1.5553525771096298E-2</v>
      </c>
      <c r="EX2441">
        <f t="shared" ca="1" si="1568"/>
        <v>1.2097186710852676E-2</v>
      </c>
      <c r="EY2441">
        <f t="shared" ca="1" si="1569"/>
        <v>3.2897443943509595E-2</v>
      </c>
      <c r="EZ2441">
        <f t="shared" ca="1" si="1570"/>
        <v>2.9951404187374409E-2</v>
      </c>
      <c r="FA2441">
        <f t="shared" ca="1" si="1571"/>
        <v>1.2493815783339648E-2</v>
      </c>
      <c r="FB2441">
        <f t="shared" ca="1" si="1572"/>
        <v>1.1374966608712218E-2</v>
      </c>
      <c r="FC2441">
        <f t="shared" si="1575"/>
        <v>2435</v>
      </c>
      <c r="FD2441">
        <v>0.88274009334149861</v>
      </c>
      <c r="FE2441">
        <v>0.88135677910643206</v>
      </c>
      <c r="FF2441">
        <v>0.88312661767440703</v>
      </c>
      <c r="FH2441">
        <f t="shared" si="1574"/>
        <v>2440</v>
      </c>
      <c r="FI2441">
        <v>3.1599167770759863E-2</v>
      </c>
      <c r="FJ2441">
        <v>2.492666483309449E-2</v>
      </c>
      <c r="FK2441">
        <v>1.554585355504369E-2</v>
      </c>
      <c r="FL2441">
        <v>1.2214209277492382E-2</v>
      </c>
      <c r="FM2441">
        <v>2.3868213789975147E-2</v>
      </c>
      <c r="FN2441">
        <v>1.9139363079961426E-2</v>
      </c>
      <c r="FO2441">
        <v>1.1712366397815449E-2</v>
      </c>
      <c r="FP2441">
        <v>9.3367337377026835E-3</v>
      </c>
    </row>
    <row r="2442" spans="113:172">
      <c r="DI2442">
        <f t="shared" si="1573"/>
        <v>2441</v>
      </c>
      <c r="DJ2442">
        <f t="shared" ca="1" si="1542"/>
        <v>0.35365196511688701</v>
      </c>
      <c r="DK2442">
        <f t="shared" ca="1" si="1543"/>
        <v>-0.37547944547820511</v>
      </c>
      <c r="DL2442">
        <f t="shared" ca="1" si="1544"/>
        <v>3.1088040632272591</v>
      </c>
      <c r="DM2442">
        <f t="shared" ca="1" si="1545"/>
        <v>6.9762694847084639E-2</v>
      </c>
      <c r="DN2442">
        <f t="shared" ca="1" si="1546"/>
        <v>-1.4775607383896334</v>
      </c>
      <c r="DO2442">
        <f t="shared" ca="1" si="1547"/>
        <v>2.5047276457418102</v>
      </c>
      <c r="DP2442">
        <f t="shared" ca="1" si="1548"/>
        <v>0.8056884881775549</v>
      </c>
      <c r="DQ2442">
        <f t="shared" ca="1" si="1549"/>
        <v>1.7124596151358418E-2</v>
      </c>
      <c r="DR2442">
        <f t="shared" ca="1" si="1550"/>
        <v>-2.1171255675773688</v>
      </c>
      <c r="DS2442">
        <f t="shared" ca="1" si="1551"/>
        <v>-1.0320743818308886E-2</v>
      </c>
      <c r="DT2442">
        <f t="shared" ca="1" si="1552"/>
        <v>0.11187714442736407</v>
      </c>
      <c r="DU2442">
        <f t="shared" ca="1" si="1553"/>
        <v>-1.2166056583258742</v>
      </c>
      <c r="DV2442">
        <f t="shared" ca="1" si="1554"/>
        <v>-4.8621857359456132E-3</v>
      </c>
      <c r="DW2442">
        <f t="shared" ca="1" si="1555"/>
        <v>1.2728147127547942</v>
      </c>
      <c r="DX2442">
        <f t="shared" ca="1" si="1556"/>
        <v>0.60166479541875617</v>
      </c>
      <c r="DZ2442">
        <f t="shared" ca="1" si="1557"/>
        <v>0.31090621403961993</v>
      </c>
      <c r="EA2442">
        <f t="shared" ca="1" si="1558"/>
        <v>18.5</v>
      </c>
      <c r="EB2442">
        <f t="shared" ca="1" si="1559"/>
        <v>0.99319044779079602</v>
      </c>
      <c r="EC2442">
        <f t="shared" ca="1" si="1560"/>
        <v>31.5</v>
      </c>
      <c r="ED2442">
        <f t="shared" ca="1" si="1561"/>
        <v>0.53770422586098254</v>
      </c>
      <c r="EE2442">
        <f t="shared" ca="1" si="1562"/>
        <v>27.5</v>
      </c>
      <c r="EF2442">
        <f t="shared" ca="1" si="1563"/>
        <v>0.96139810729461672</v>
      </c>
      <c r="EG2442">
        <f t="shared" ca="1" si="1564"/>
        <v>48.5</v>
      </c>
      <c r="EU2442">
        <f t="shared" ca="1" si="1565"/>
        <v>6.8800795284042926E-2</v>
      </c>
      <c r="EV2442">
        <f t="shared" ca="1" si="1566"/>
        <v>4.6284171372901604E-2</v>
      </c>
      <c r="EW2442">
        <f t="shared" ca="1" si="1567"/>
        <v>3.2522421373986823E-2</v>
      </c>
      <c r="EX2442">
        <f t="shared" ca="1" si="1568"/>
        <v>2.1878719833409315E-2</v>
      </c>
      <c r="EY2442">
        <f t="shared" ca="1" si="1569"/>
        <v>4.0406816277929976E-2</v>
      </c>
      <c r="EZ2442">
        <f t="shared" ca="1" si="1570"/>
        <v>2.6243602324841117E-2</v>
      </c>
      <c r="FA2442">
        <f t="shared" ca="1" si="1571"/>
        <v>1.9100469695833528E-2</v>
      </c>
      <c r="FB2442">
        <f t="shared" ca="1" si="1572"/>
        <v>1.2405459699355798E-2</v>
      </c>
      <c r="FC2442">
        <f t="shared" si="1575"/>
        <v>2436</v>
      </c>
      <c r="FD2442">
        <v>0.88284147107938438</v>
      </c>
      <c r="FE2442">
        <v>0.88155218045276162</v>
      </c>
      <c r="FF2442">
        <v>0.88312962376835935</v>
      </c>
      <c r="FH2442">
        <f t="shared" si="1574"/>
        <v>2441</v>
      </c>
      <c r="FI2442">
        <v>3.1607794935254306E-2</v>
      </c>
      <c r="FJ2442">
        <v>2.4927238325061454E-2</v>
      </c>
      <c r="FK2442">
        <v>1.5555756079950243E-2</v>
      </c>
      <c r="FL2442">
        <v>1.2215011378381799E-2</v>
      </c>
      <c r="FM2442">
        <v>2.3871460732730537E-2</v>
      </c>
      <c r="FN2442">
        <v>1.9140900377467032E-2</v>
      </c>
      <c r="FO2442">
        <v>1.1720345693707586E-2</v>
      </c>
      <c r="FP2442">
        <v>9.3380852323443914E-3</v>
      </c>
    </row>
    <row r="2443" spans="113:172">
      <c r="DI2443">
        <f t="shared" si="1573"/>
        <v>2442</v>
      </c>
      <c r="DJ2443">
        <f t="shared" ca="1" si="1542"/>
        <v>0.33660103776370254</v>
      </c>
      <c r="DK2443">
        <f t="shared" ca="1" si="1543"/>
        <v>-0.42175743735983284</v>
      </c>
      <c r="DL2443">
        <f t="shared" ca="1" si="1544"/>
        <v>3.09014031614146</v>
      </c>
      <c r="DM2443">
        <f t="shared" ca="1" si="1545"/>
        <v>0.95364550306835838</v>
      </c>
      <c r="DN2443">
        <f t="shared" ca="1" si="1546"/>
        <v>1.6812776662061171</v>
      </c>
      <c r="DO2443">
        <f t="shared" ca="1" si="1547"/>
        <v>3.3104809588687121</v>
      </c>
      <c r="DP2443">
        <f t="shared" ca="1" si="1548"/>
        <v>1.0713044134521319</v>
      </c>
      <c r="DQ2443">
        <f t="shared" ca="1" si="1549"/>
        <v>0.50302084204909292</v>
      </c>
      <c r="DR2443">
        <f t="shared" ca="1" si="1550"/>
        <v>7.5722004555769922E-3</v>
      </c>
      <c r="DS2443">
        <f t="shared" ca="1" si="1551"/>
        <v>-5.9845462457161344E-3</v>
      </c>
      <c r="DT2443">
        <f t="shared" ca="1" si="1552"/>
        <v>0.73743250055415022</v>
      </c>
      <c r="DU2443">
        <f t="shared" ca="1" si="1553"/>
        <v>0.63544995091662781</v>
      </c>
      <c r="DV2443">
        <f t="shared" ca="1" si="1554"/>
        <v>-2.027354651520678E-3</v>
      </c>
      <c r="DW2443">
        <f t="shared" ca="1" si="1555"/>
        <v>0.55706498969385621</v>
      </c>
      <c r="DX2443">
        <f t="shared" ca="1" si="1556"/>
        <v>0.18906274775090992</v>
      </c>
      <c r="DZ2443">
        <f t="shared" ca="1" si="1557"/>
        <v>0.37477043984080094</v>
      </c>
      <c r="EA2443">
        <f t="shared" ca="1" si="1558"/>
        <v>19.5</v>
      </c>
      <c r="EB2443">
        <f t="shared" ca="1" si="1559"/>
        <v>0.42178175513001381</v>
      </c>
      <c r="EC2443">
        <f t="shared" ca="1" si="1560"/>
        <v>27.5</v>
      </c>
      <c r="ED2443">
        <f t="shared" ca="1" si="1561"/>
        <v>0.83469421346150963</v>
      </c>
      <c r="EE2443">
        <f t="shared" ca="1" si="1562"/>
        <v>36.5</v>
      </c>
      <c r="EF2443">
        <f t="shared" ca="1" si="1563"/>
        <v>0.43615785067937307</v>
      </c>
      <c r="EG2443">
        <f t="shared" ca="1" si="1564"/>
        <v>33.5</v>
      </c>
      <c r="EU2443">
        <f t="shared" ca="1" si="1565"/>
        <v>2.8567435368915702E-2</v>
      </c>
      <c r="EV2443">
        <f t="shared" ca="1" si="1566"/>
        <v>1.5262054512160443E-2</v>
      </c>
      <c r="EW2443">
        <f t="shared" ca="1" si="1567"/>
        <v>9.6955255256876878E-3</v>
      </c>
      <c r="EX2443">
        <f t="shared" ca="1" si="1568"/>
        <v>5.1798013082441077E-3</v>
      </c>
      <c r="EY2443">
        <f t="shared" ca="1" si="1569"/>
        <v>2.0256908716140224E-2</v>
      </c>
      <c r="EZ2443">
        <f t="shared" ca="1" si="1570"/>
        <v>1.662880566250317E-2</v>
      </c>
      <c r="FA2443">
        <f t="shared" ca="1" si="1571"/>
        <v>6.8750090091239972E-3</v>
      </c>
      <c r="FB2443">
        <f t="shared" ca="1" si="1572"/>
        <v>5.6436641119674601E-3</v>
      </c>
      <c r="FC2443">
        <f t="shared" si="1575"/>
        <v>2437</v>
      </c>
      <c r="FD2443">
        <v>0.88288879346955784</v>
      </c>
      <c r="FE2443">
        <v>0.88174732841723669</v>
      </c>
      <c r="FF2443">
        <v>0.88319390822909027</v>
      </c>
      <c r="FH2443">
        <f t="shared" si="1574"/>
        <v>2442</v>
      </c>
      <c r="FI2443">
        <v>3.1609421896750055E-2</v>
      </c>
      <c r="FJ2443">
        <v>2.4936782511472168E-2</v>
      </c>
      <c r="FK2443">
        <v>1.5560842454311012E-2</v>
      </c>
      <c r="FL2443">
        <v>1.2220770234980213E-2</v>
      </c>
      <c r="FM2443">
        <v>2.3876447834873298E-2</v>
      </c>
      <c r="FN2443">
        <v>1.9141594611722913E-2</v>
      </c>
      <c r="FO2443">
        <v>1.1725802091920938E-2</v>
      </c>
      <c r="FP2443">
        <v>9.3414328487532883E-3</v>
      </c>
    </row>
    <row r="2444" spans="113:172">
      <c r="DI2444">
        <f t="shared" si="1573"/>
        <v>2443</v>
      </c>
      <c r="DJ2444">
        <f t="shared" ca="1" si="1542"/>
        <v>0.53056088293559212</v>
      </c>
      <c r="DK2444">
        <f t="shared" ca="1" si="1543"/>
        <v>7.6679850727355697E-2</v>
      </c>
      <c r="DL2444">
        <f t="shared" ca="1" si="1544"/>
        <v>3.2911582753214064</v>
      </c>
      <c r="DM2444">
        <f t="shared" ca="1" si="1545"/>
        <v>6.4946245258691082E-2</v>
      </c>
      <c r="DN2444">
        <f t="shared" ca="1" si="1546"/>
        <v>-1.5145259767892587</v>
      </c>
      <c r="DO2444">
        <f t="shared" ca="1" si="1547"/>
        <v>2.4952985900269975</v>
      </c>
      <c r="DP2444">
        <f t="shared" ca="1" si="1548"/>
        <v>0.75818249421119466</v>
      </c>
      <c r="DQ2444">
        <f t="shared" ca="1" si="1549"/>
        <v>0.9047337826938131</v>
      </c>
      <c r="DR2444">
        <f t="shared" ca="1" si="1550"/>
        <v>1.309005656691475</v>
      </c>
      <c r="DS2444">
        <f t="shared" ca="1" si="1551"/>
        <v>-3.3285107950620577E-3</v>
      </c>
      <c r="DT2444">
        <f t="shared" ca="1" si="1552"/>
        <v>0.91918861387424067</v>
      </c>
      <c r="DU2444">
        <f t="shared" ca="1" si="1553"/>
        <v>1.399634583438059</v>
      </c>
      <c r="DV2444">
        <f t="shared" ca="1" si="1554"/>
        <v>-8.5766280225831265E-4</v>
      </c>
      <c r="DW2444">
        <f t="shared" ca="1" si="1555"/>
        <v>0.4380495754691367</v>
      </c>
      <c r="DX2444">
        <f t="shared" ca="1" si="1556"/>
        <v>0.11305693467723188</v>
      </c>
      <c r="DZ2444">
        <f t="shared" ca="1" si="1557"/>
        <v>0.18754840568406816</v>
      </c>
      <c r="EA2444">
        <f t="shared" ca="1" si="1558"/>
        <v>16.5</v>
      </c>
      <c r="EB2444">
        <f t="shared" ca="1" si="1559"/>
        <v>0.44991211427554179</v>
      </c>
      <c r="EC2444">
        <f t="shared" ca="1" si="1560"/>
        <v>28.5</v>
      </c>
      <c r="ED2444">
        <f t="shared" ca="1" si="1561"/>
        <v>0.1811108049923682</v>
      </c>
      <c r="EE2444">
        <f t="shared" ca="1" si="1562"/>
        <v>17.5</v>
      </c>
      <c r="EF2444">
        <f t="shared" ca="1" si="1563"/>
        <v>0.14394996011603833</v>
      </c>
      <c r="EG2444">
        <f t="shared" ca="1" si="1564"/>
        <v>25.5</v>
      </c>
      <c r="EU2444">
        <f t="shared" ca="1" si="1565"/>
        <v>2.6548459119341616E-2</v>
      </c>
      <c r="EV2444">
        <f t="shared" ca="1" si="1566"/>
        <v>2.5031404312522099E-2</v>
      </c>
      <c r="EW2444">
        <f t="shared" ca="1" si="1567"/>
        <v>6.8519354349837504E-3</v>
      </c>
      <c r="EX2444">
        <f t="shared" ca="1" si="1568"/>
        <v>6.4603962672703935E-3</v>
      </c>
      <c r="EY2444">
        <f t="shared" ca="1" si="1569"/>
        <v>1.5370160542776727E-2</v>
      </c>
      <c r="EZ2444">
        <f t="shared" ca="1" si="1570"/>
        <v>1.7178414724279872E-2</v>
      </c>
      <c r="FA2444">
        <f t="shared" ca="1" si="1571"/>
        <v>3.9669099886748029E-3</v>
      </c>
      <c r="FB2444">
        <f t="shared" ca="1" si="1572"/>
        <v>4.4336052814600733E-3</v>
      </c>
      <c r="FC2444">
        <f t="shared" si="1575"/>
        <v>2438</v>
      </c>
      <c r="FD2444">
        <v>0.8829019318568947</v>
      </c>
      <c r="FE2444">
        <v>0.88178612086991159</v>
      </c>
      <c r="FF2444">
        <v>0.88319759933131292</v>
      </c>
      <c r="FH2444">
        <f t="shared" si="1574"/>
        <v>2443</v>
      </c>
      <c r="FI2444">
        <v>3.1611593675569136E-2</v>
      </c>
      <c r="FJ2444">
        <v>2.4958150080600566E-2</v>
      </c>
      <c r="FK2444">
        <v>1.5562867223411129E-2</v>
      </c>
      <c r="FL2444">
        <v>1.2223457240097293E-2</v>
      </c>
      <c r="FM2444">
        <v>2.3879634816639957E-2</v>
      </c>
      <c r="FN2444">
        <v>1.9147926393593515E-2</v>
      </c>
      <c r="FO2444">
        <v>1.1731708397558861E-2</v>
      </c>
      <c r="FP2444">
        <v>9.3480506034867589E-3</v>
      </c>
    </row>
    <row r="2445" spans="113:172">
      <c r="DI2445">
        <f t="shared" si="1573"/>
        <v>2444</v>
      </c>
      <c r="DJ2445">
        <f t="shared" ca="1" si="1542"/>
        <v>0.8374268221876946</v>
      </c>
      <c r="DK2445">
        <f t="shared" ca="1" si="1543"/>
        <v>0.98393727316606427</v>
      </c>
      <c r="DL2445">
        <f t="shared" ca="1" si="1544"/>
        <v>3.6570519190521416</v>
      </c>
      <c r="DM2445">
        <f t="shared" ca="1" si="1545"/>
        <v>0.7811852225050453</v>
      </c>
      <c r="DN2445">
        <f t="shared" ca="1" si="1546"/>
        <v>0.77620228864419061</v>
      </c>
      <c r="DO2445">
        <f t="shared" ca="1" si="1547"/>
        <v>3.0796152447381306</v>
      </c>
      <c r="DP2445">
        <f t="shared" ca="1" si="1548"/>
        <v>0.84210323312454516</v>
      </c>
      <c r="DQ2445">
        <f t="shared" ca="1" si="1549"/>
        <v>0.36768037572133672</v>
      </c>
      <c r="DR2445">
        <f t="shared" ca="1" si="1550"/>
        <v>-0.33800323299388291</v>
      </c>
      <c r="DS2445">
        <f t="shared" ca="1" si="1551"/>
        <v>-6.6898151918300744E-3</v>
      </c>
      <c r="DT2445">
        <f t="shared" ca="1" si="1552"/>
        <v>0.17356514133674317</v>
      </c>
      <c r="DU2445">
        <f t="shared" ca="1" si="1553"/>
        <v>-0.94017016521255425</v>
      </c>
      <c r="DV2445">
        <f t="shared" ca="1" si="1554"/>
        <v>-4.4390624102715595E-3</v>
      </c>
      <c r="DW2445">
        <f t="shared" ca="1" si="1555"/>
        <v>0.79127031289485217</v>
      </c>
      <c r="DX2445">
        <f t="shared" ca="1" si="1556"/>
        <v>0.52575298755400013</v>
      </c>
      <c r="DZ2445">
        <f t="shared" ca="1" si="1557"/>
        <v>0.46130982296917367</v>
      </c>
      <c r="EA2445">
        <f t="shared" ca="1" si="1558"/>
        <v>20.5</v>
      </c>
      <c r="EB2445">
        <f t="shared" ca="1" si="1559"/>
        <v>7.2594566345645539E-2</v>
      </c>
      <c r="EC2445">
        <f t="shared" ca="1" si="1560"/>
        <v>23.5</v>
      </c>
      <c r="ED2445">
        <f t="shared" ca="1" si="1561"/>
        <v>0.2172409169862286</v>
      </c>
      <c r="EE2445">
        <f t="shared" ca="1" si="1562"/>
        <v>19.5</v>
      </c>
      <c r="EF2445">
        <f t="shared" ca="1" si="1563"/>
        <v>0.53036037680179238</v>
      </c>
      <c r="EG2445">
        <f t="shared" ca="1" si="1564"/>
        <v>35.5</v>
      </c>
      <c r="EU2445">
        <f t="shared" ca="1" si="1565"/>
        <v>3.8598551848529374E-2</v>
      </c>
      <c r="EV2445">
        <f t="shared" ca="1" si="1566"/>
        <v>4.057796476383857E-2</v>
      </c>
      <c r="EW2445">
        <f t="shared" ca="1" si="1567"/>
        <v>2.5646487197756102E-2</v>
      </c>
      <c r="EX2445">
        <f t="shared" ca="1" si="1568"/>
        <v>2.6961691669435905E-2</v>
      </c>
      <c r="EY2445">
        <f t="shared" ca="1" si="1569"/>
        <v>3.3671077144461797E-2</v>
      </c>
      <c r="EZ2445">
        <f t="shared" ca="1" si="1570"/>
        <v>2.2289304588587387E-2</v>
      </c>
      <c r="FA2445">
        <f t="shared" ca="1" si="1571"/>
        <v>2.2372467555489366E-2</v>
      </c>
      <c r="FB2445">
        <f t="shared" ca="1" si="1572"/>
        <v>1.4809943311380285E-2</v>
      </c>
      <c r="FC2445">
        <f t="shared" si="1575"/>
        <v>2439</v>
      </c>
      <c r="FD2445">
        <v>0.88292300135279689</v>
      </c>
      <c r="FE2445">
        <v>0.88182049170743226</v>
      </c>
      <c r="FF2445">
        <v>0.88325289877301938</v>
      </c>
      <c r="FH2445">
        <f t="shared" si="1574"/>
        <v>2444</v>
      </c>
      <c r="FI2445">
        <v>3.163531988843938E-2</v>
      </c>
      <c r="FJ2445">
        <v>2.4962873503567483E-2</v>
      </c>
      <c r="FK2445">
        <v>1.556816148878749E-2</v>
      </c>
      <c r="FL2445">
        <v>1.2223907644503011E-2</v>
      </c>
      <c r="FM2445">
        <v>2.3881894197362988E-2</v>
      </c>
      <c r="FN2445">
        <v>1.9151667935068416E-2</v>
      </c>
      <c r="FO2445">
        <v>1.1740781173729082E-2</v>
      </c>
      <c r="FP2445">
        <v>9.3516431777853955E-3</v>
      </c>
    </row>
    <row r="2446" spans="113:172">
      <c r="DI2446">
        <f t="shared" si="1573"/>
        <v>2445</v>
      </c>
      <c r="DJ2446">
        <f t="shared" ca="1" si="1542"/>
        <v>0.89304818535220543</v>
      </c>
      <c r="DK2446">
        <f t="shared" ca="1" si="1543"/>
        <v>1.2429028664467694</v>
      </c>
      <c r="DL2446">
        <f t="shared" ca="1" si="1544"/>
        <v>3.7614918080879023</v>
      </c>
      <c r="DM2446">
        <f t="shared" ca="1" si="1545"/>
        <v>0.65551493460999333</v>
      </c>
      <c r="DN2446">
        <f t="shared" ca="1" si="1546"/>
        <v>0.40025306889534018</v>
      </c>
      <c r="DO2446">
        <f t="shared" ca="1" si="1547"/>
        <v>2.9837184970794368</v>
      </c>
      <c r="DP2446">
        <f t="shared" ca="1" si="1548"/>
        <v>0.79322743456835154</v>
      </c>
      <c r="DQ2446">
        <f t="shared" ca="1" si="1549"/>
        <v>0.18785760141775931</v>
      </c>
      <c r="DR2446">
        <f t="shared" ca="1" si="1550"/>
        <v>-0.88581875292391143</v>
      </c>
      <c r="DS2446">
        <f t="shared" ca="1" si="1551"/>
        <v>-7.8078265925519835E-3</v>
      </c>
      <c r="DT2446">
        <f t="shared" ca="1" si="1552"/>
        <v>4.9710780621421868E-2</v>
      </c>
      <c r="DU2446">
        <f t="shared" ca="1" si="1553"/>
        <v>-1.6476643802926012</v>
      </c>
      <c r="DV2446">
        <f t="shared" ca="1" si="1554"/>
        <v>-5.5219816179621142E-3</v>
      </c>
      <c r="DW2446">
        <f t="shared" ca="1" si="1555"/>
        <v>0.97948272680011428</v>
      </c>
      <c r="DX2446">
        <f t="shared" ca="1" si="1556"/>
        <v>0.69372357928853035</v>
      </c>
      <c r="DZ2446">
        <f t="shared" ca="1" si="1557"/>
        <v>0.155086588109975</v>
      </c>
      <c r="EA2446">
        <f t="shared" ca="1" si="1558"/>
        <v>15.5</v>
      </c>
      <c r="EB2446">
        <f t="shared" ca="1" si="1559"/>
        <v>2.0601080290687968E-2</v>
      </c>
      <c r="EC2446">
        <f t="shared" ca="1" si="1560"/>
        <v>20.5</v>
      </c>
      <c r="ED2446">
        <f t="shared" ca="1" si="1561"/>
        <v>0.73704062955702732</v>
      </c>
      <c r="EE2446">
        <f t="shared" ca="1" si="1562"/>
        <v>32.5</v>
      </c>
      <c r="EF2446">
        <f t="shared" ca="1" si="1563"/>
        <v>0.66756852680375545</v>
      </c>
      <c r="EG2446">
        <f t="shared" ca="1" si="1564"/>
        <v>38.5</v>
      </c>
      <c r="EU2446">
        <f t="shared" ca="1" si="1565"/>
        <v>6.3192433987104141E-2</v>
      </c>
      <c r="EV2446">
        <f t="shared" ca="1" si="1566"/>
        <v>3.0137930055388132E-2</v>
      </c>
      <c r="EW2446">
        <f t="shared" ca="1" si="1567"/>
        <v>4.4756359954098733E-2</v>
      </c>
      <c r="EX2446">
        <f t="shared" ca="1" si="1568"/>
        <v>2.1345340901185551E-2</v>
      </c>
      <c r="EY2446">
        <f t="shared" ca="1" si="1569"/>
        <v>4.7779645209761669E-2</v>
      </c>
      <c r="EZ2446">
        <f t="shared" ca="1" si="1570"/>
        <v>2.5441109787015956E-2</v>
      </c>
      <c r="FA2446">
        <f t="shared" ca="1" si="1571"/>
        <v>3.3840174599440505E-2</v>
      </c>
      <c r="FB2446">
        <f t="shared" ca="1" si="1572"/>
        <v>1.8018794267234555E-2</v>
      </c>
      <c r="FC2446">
        <f t="shared" si="1575"/>
        <v>2440</v>
      </c>
      <c r="FD2446">
        <v>0.88297105116332131</v>
      </c>
      <c r="FE2446">
        <v>0.88184123096564004</v>
      </c>
      <c r="FF2446">
        <v>0.88330721543200974</v>
      </c>
      <c r="FH2446">
        <f t="shared" si="1574"/>
        <v>2445</v>
      </c>
      <c r="FI2446">
        <v>3.1636404291576839E-2</v>
      </c>
      <c r="FJ2446">
        <v>2.4968752559319005E-2</v>
      </c>
      <c r="FK2446">
        <v>1.5575011113493154E-2</v>
      </c>
      <c r="FL2446">
        <v>1.222455767528749E-2</v>
      </c>
      <c r="FM2446">
        <v>2.3882797800605642E-2</v>
      </c>
      <c r="FN2446">
        <v>1.9152472921742894E-2</v>
      </c>
      <c r="FO2446">
        <v>1.1742102033214779E-2</v>
      </c>
      <c r="FP2446">
        <v>9.3542792680300132E-3</v>
      </c>
    </row>
    <row r="2447" spans="113:172">
      <c r="DI2447">
        <f t="shared" si="1573"/>
        <v>2446</v>
      </c>
      <c r="DJ2447">
        <f t="shared" ca="1" si="1542"/>
        <v>0.58272339920019789</v>
      </c>
      <c r="DK2447">
        <f t="shared" ca="1" si="1543"/>
        <v>0.20886554554065145</v>
      </c>
      <c r="DL2447">
        <f t="shared" ca="1" si="1544"/>
        <v>3.3444682889163442</v>
      </c>
      <c r="DM2447">
        <f t="shared" ca="1" si="1545"/>
        <v>0.53994533145959966</v>
      </c>
      <c r="DN2447">
        <f t="shared" ca="1" si="1546"/>
        <v>0.1002959948838357</v>
      </c>
      <c r="DO2447">
        <f t="shared" ca="1" si="1547"/>
        <v>2.9072057492829724</v>
      </c>
      <c r="DP2447">
        <f t="shared" ca="1" si="1548"/>
        <v>0.86925798008536326</v>
      </c>
      <c r="DQ2447">
        <f t="shared" ca="1" si="1549"/>
        <v>0.50559543035312515</v>
      </c>
      <c r="DR2447">
        <f t="shared" ca="1" si="1550"/>
        <v>1.4026123816548195E-2</v>
      </c>
      <c r="DS2447">
        <f t="shared" ca="1" si="1551"/>
        <v>-5.9713747315212227E-3</v>
      </c>
      <c r="DT2447">
        <f t="shared" ca="1" si="1552"/>
        <v>0.25367195383209484</v>
      </c>
      <c r="DU2447">
        <f t="shared" ca="1" si="1553"/>
        <v>-0.6629791499994302</v>
      </c>
      <c r="DV2447">
        <f t="shared" ca="1" si="1554"/>
        <v>-4.0147826519705328E-3</v>
      </c>
      <c r="DW2447">
        <f t="shared" ca="1" si="1555"/>
        <v>0.68459669612272478</v>
      </c>
      <c r="DX2447">
        <f t="shared" ca="1" si="1556"/>
        <v>0.46079824394485058</v>
      </c>
      <c r="DZ2447">
        <f t="shared" ca="1" si="1557"/>
        <v>0.55318462462396845</v>
      </c>
      <c r="EA2447">
        <f t="shared" ca="1" si="1558"/>
        <v>21.5</v>
      </c>
      <c r="EB2447">
        <f t="shared" ca="1" si="1559"/>
        <v>0.72836272879062403</v>
      </c>
      <c r="EC2447">
        <f t="shared" ca="1" si="1560"/>
        <v>29.5</v>
      </c>
      <c r="ED2447">
        <f t="shared" ca="1" si="1561"/>
        <v>0.19209931537271108</v>
      </c>
      <c r="EE2447">
        <f t="shared" ca="1" si="1562"/>
        <v>18.5</v>
      </c>
      <c r="EF2447">
        <f t="shared" ca="1" si="1563"/>
        <v>0.48125702656080005</v>
      </c>
      <c r="EG2447">
        <f t="shared" ca="1" si="1564"/>
        <v>34.5</v>
      </c>
      <c r="EU2447">
        <f t="shared" ca="1" si="1565"/>
        <v>3.1841706796405807E-2</v>
      </c>
      <c r="EV2447">
        <f t="shared" ca="1" si="1566"/>
        <v>3.7005226817444579E-2</v>
      </c>
      <c r="EW2447">
        <f t="shared" ca="1" si="1567"/>
        <v>2.1432476462551191E-2</v>
      </c>
      <c r="EX2447">
        <f t="shared" ca="1" si="1568"/>
        <v>2.4908013186208139E-2</v>
      </c>
      <c r="EY2447">
        <f t="shared" ca="1" si="1569"/>
        <v>2.3206667665177112E-2</v>
      </c>
      <c r="EZ2447">
        <f t="shared" ca="1" si="1570"/>
        <v>1.9843382496310864E-2</v>
      </c>
      <c r="FA2447">
        <f t="shared" ca="1" si="1571"/>
        <v>1.5620279455757648E-2</v>
      </c>
      <c r="FB2447">
        <f t="shared" ca="1" si="1572"/>
        <v>1.3356470838981177E-2</v>
      </c>
      <c r="FC2447">
        <f t="shared" si="1575"/>
        <v>2441</v>
      </c>
      <c r="FD2447">
        <v>0.88301659182755365</v>
      </c>
      <c r="FE2447">
        <v>0.8818534463951696</v>
      </c>
      <c r="FF2447">
        <v>0.88331951377481699</v>
      </c>
      <c r="FH2447">
        <f t="shared" si="1574"/>
        <v>2446</v>
      </c>
      <c r="FI2447">
        <v>3.1638458559123964E-2</v>
      </c>
      <c r="FJ2447">
        <v>2.4990028577731624E-2</v>
      </c>
      <c r="FK2447">
        <v>1.5578814759877307E-2</v>
      </c>
      <c r="FL2447">
        <v>1.2228349648264962E-2</v>
      </c>
      <c r="FM2447">
        <v>2.388429072528115E-2</v>
      </c>
      <c r="FN2447">
        <v>1.9156600019645025E-2</v>
      </c>
      <c r="FO2447">
        <v>1.1751238027752756E-2</v>
      </c>
      <c r="FP2447">
        <v>9.3580119726069718E-3</v>
      </c>
    </row>
    <row r="2448" spans="113:172">
      <c r="DI2448">
        <f t="shared" si="1573"/>
        <v>2447</v>
      </c>
      <c r="DJ2448">
        <f t="shared" ca="1" si="1542"/>
        <v>0.80185876115655663</v>
      </c>
      <c r="DK2448">
        <f t="shared" ca="1" si="1543"/>
        <v>0.84827923752543732</v>
      </c>
      <c r="DL2448">
        <f t="shared" ca="1" si="1544"/>
        <v>3.6023415229349292</v>
      </c>
      <c r="DM2448">
        <f t="shared" ca="1" si="1545"/>
        <v>0.4052978210398468</v>
      </c>
      <c r="DN2448">
        <f t="shared" ca="1" si="1546"/>
        <v>-0.23965768420549394</v>
      </c>
      <c r="DO2448">
        <f t="shared" ca="1" si="1547"/>
        <v>2.8204907078179242</v>
      </c>
      <c r="DP2448">
        <f t="shared" ca="1" si="1548"/>
        <v>0.78296038558831338</v>
      </c>
      <c r="DQ2448">
        <f t="shared" ca="1" si="1549"/>
        <v>0.9000785943179721</v>
      </c>
      <c r="DR2448">
        <f t="shared" ca="1" si="1550"/>
        <v>1.2819995292485538</v>
      </c>
      <c r="DS2448">
        <f t="shared" ca="1" si="1551"/>
        <v>-3.38362635362526E-3</v>
      </c>
      <c r="DT2448">
        <f t="shared" ca="1" si="1552"/>
        <v>0.58350611477020475</v>
      </c>
      <c r="DU2448">
        <f t="shared" ca="1" si="1553"/>
        <v>0.21087120949590726</v>
      </c>
      <c r="DV2448">
        <f t="shared" ca="1" si="1554"/>
        <v>-2.6772320137116311E-3</v>
      </c>
      <c r="DW2448">
        <f t="shared" ca="1" si="1555"/>
        <v>0.43122559323064991</v>
      </c>
      <c r="DX2448">
        <f t="shared" ca="1" si="1556"/>
        <v>0.34135315793885468</v>
      </c>
      <c r="DZ2448">
        <f t="shared" ca="1" si="1557"/>
        <v>0.22653907770144688</v>
      </c>
      <c r="EA2448">
        <f t="shared" ca="1" si="1558"/>
        <v>17.5</v>
      </c>
      <c r="EB2448">
        <f t="shared" ca="1" si="1559"/>
        <v>7.8276532160007628E-2</v>
      </c>
      <c r="EC2448">
        <f t="shared" ca="1" si="1560"/>
        <v>23.5</v>
      </c>
      <c r="ED2448">
        <f t="shared" ca="1" si="1561"/>
        <v>0.40889522535422618</v>
      </c>
      <c r="EE2448">
        <f t="shared" ca="1" si="1562"/>
        <v>24.5</v>
      </c>
      <c r="EF2448">
        <f t="shared" ca="1" si="1563"/>
        <v>0.53423254611941662</v>
      </c>
      <c r="EG2448">
        <f t="shared" ca="1" si="1564"/>
        <v>35.5</v>
      </c>
      <c r="EU2448">
        <f t="shared" ca="1" si="1565"/>
        <v>2.4641462470322853E-2</v>
      </c>
      <c r="EV2448">
        <f t="shared" ca="1" si="1566"/>
        <v>1.7601044621659179E-2</v>
      </c>
      <c r="EW2448">
        <f t="shared" ca="1" si="1567"/>
        <v>1.9505894739363126E-2</v>
      </c>
      <c r="EX2448">
        <f t="shared" ca="1" si="1568"/>
        <v>1.3932781956687946E-2</v>
      </c>
      <c r="EY2448">
        <f t="shared" ca="1" si="1569"/>
        <v>1.8350025243857444E-2</v>
      </c>
      <c r="EZ2448">
        <f t="shared" ca="1" si="1570"/>
        <v>1.2147199809314082E-2</v>
      </c>
      <c r="FA2448">
        <f t="shared" ca="1" si="1571"/>
        <v>1.4525666295270412E-2</v>
      </c>
      <c r="FB2448">
        <f t="shared" ca="1" si="1572"/>
        <v>9.6155819137705538E-3</v>
      </c>
      <c r="FC2448">
        <f t="shared" si="1575"/>
        <v>2442</v>
      </c>
      <c r="FD2448">
        <v>0.883068638428821</v>
      </c>
      <c r="FE2448">
        <v>0.88186356140381439</v>
      </c>
      <c r="FF2448">
        <v>0.88339551829049068</v>
      </c>
      <c r="FH2448">
        <f t="shared" si="1574"/>
        <v>2447</v>
      </c>
      <c r="FI2448">
        <v>3.1667828564920675E-2</v>
      </c>
      <c r="FJ2448">
        <v>2.5016514880301703E-2</v>
      </c>
      <c r="FK2448">
        <v>1.5582649765878745E-2</v>
      </c>
      <c r="FL2448">
        <v>1.2236143534336592E-2</v>
      </c>
      <c r="FM2448">
        <v>2.3884704796804924E-2</v>
      </c>
      <c r="FN2448">
        <v>1.9156714118842386E-2</v>
      </c>
      <c r="FO2448">
        <v>1.1751823712792615E-2</v>
      </c>
      <c r="FP2448">
        <v>9.3613427518002973E-3</v>
      </c>
    </row>
    <row r="2449" spans="113:172">
      <c r="DI2449">
        <f t="shared" si="1573"/>
        <v>2448</v>
      </c>
      <c r="DJ2449">
        <f t="shared" ca="1" si="1542"/>
        <v>0.52237024396207765</v>
      </c>
      <c r="DK2449">
        <f t="shared" ca="1" si="1543"/>
        <v>5.6103303747786312E-2</v>
      </c>
      <c r="DL2449">
        <f t="shared" ca="1" si="1544"/>
        <v>3.2828598281954364</v>
      </c>
      <c r="DM2449">
        <f t="shared" ca="1" si="1545"/>
        <v>0.10365979266708703</v>
      </c>
      <c r="DN2449">
        <f t="shared" ca="1" si="1546"/>
        <v>-1.2609701961014577</v>
      </c>
      <c r="DO2449">
        <f t="shared" ca="1" si="1547"/>
        <v>2.5599753427391447</v>
      </c>
      <c r="DP2449">
        <f t="shared" ca="1" si="1548"/>
        <v>0.77980038037333566</v>
      </c>
      <c r="DQ2449">
        <f t="shared" ca="1" si="1549"/>
        <v>0.22640216028456717</v>
      </c>
      <c r="DR2449">
        <f t="shared" ca="1" si="1550"/>
        <v>-0.75074801490216281</v>
      </c>
      <c r="DS2449">
        <f t="shared" ca="1" si="1551"/>
        <v>-7.53216695985022E-3</v>
      </c>
      <c r="DT2449">
        <f t="shared" ca="1" si="1552"/>
        <v>0.34072553898456803</v>
      </c>
      <c r="DU2449">
        <f t="shared" ca="1" si="1553"/>
        <v>-0.4104838093382972</v>
      </c>
      <c r="DV2449">
        <f t="shared" ca="1" si="1554"/>
        <v>-3.6283030901222788E-3</v>
      </c>
      <c r="DW2449">
        <f t="shared" ca="1" si="1555"/>
        <v>0.96125970519285886</v>
      </c>
      <c r="DX2449">
        <f t="shared" ca="1" si="1556"/>
        <v>0.46420536100148979</v>
      </c>
      <c r="DZ2449">
        <f t="shared" ca="1" si="1557"/>
        <v>0.19979923181835813</v>
      </c>
      <c r="EA2449">
        <f t="shared" ca="1" si="1558"/>
        <v>16.5</v>
      </c>
      <c r="EB2449">
        <f t="shared" ca="1" si="1559"/>
        <v>0.76818801157934136</v>
      </c>
      <c r="EC2449">
        <f t="shared" ca="1" si="1560"/>
        <v>29.5</v>
      </c>
      <c r="ED2449">
        <f t="shared" ca="1" si="1561"/>
        <v>8.7753962690832132E-2</v>
      </c>
      <c r="EE2449">
        <f t="shared" ca="1" si="1562"/>
        <v>14.5</v>
      </c>
      <c r="EF2449">
        <f t="shared" ca="1" si="1563"/>
        <v>0.14093491365960276</v>
      </c>
      <c r="EG2449">
        <f t="shared" ca="1" si="1564"/>
        <v>25.5</v>
      </c>
      <c r="EU2449">
        <f t="shared" ca="1" si="1565"/>
        <v>5.8258163951082353E-2</v>
      </c>
      <c r="EV2449">
        <f t="shared" ca="1" si="1566"/>
        <v>6.6293772771921305E-2</v>
      </c>
      <c r="EW2449">
        <f t="shared" ca="1" si="1567"/>
        <v>2.8133658242514532E-2</v>
      </c>
      <c r="EX2449">
        <f t="shared" ca="1" si="1568"/>
        <v>3.2014162827688951E-2</v>
      </c>
      <c r="EY2449">
        <f t="shared" ca="1" si="1569"/>
        <v>3.2585074752300297E-2</v>
      </c>
      <c r="EZ2449">
        <f t="shared" ca="1" si="1570"/>
        <v>3.7696459027170934E-2</v>
      </c>
      <c r="FA2449">
        <f t="shared" ca="1" si="1571"/>
        <v>1.5735774949203044E-2</v>
      </c>
      <c r="FB2449">
        <f t="shared" ca="1" si="1572"/>
        <v>1.8204131803979992E-2</v>
      </c>
      <c r="FC2449">
        <f t="shared" si="1575"/>
        <v>2443</v>
      </c>
      <c r="FD2449">
        <v>0.88315534468106116</v>
      </c>
      <c r="FE2449">
        <v>0.88210980834422781</v>
      </c>
      <c r="FF2449">
        <v>0.88348710457741486</v>
      </c>
      <c r="FH2449">
        <f t="shared" si="1574"/>
        <v>2448</v>
      </c>
      <c r="FI2449">
        <v>3.1685298678318492E-2</v>
      </c>
      <c r="FJ2449">
        <v>2.502286391789519E-2</v>
      </c>
      <c r="FK2449">
        <v>1.5592244212304726E-2</v>
      </c>
      <c r="FL2449">
        <v>1.2242205617851441E-2</v>
      </c>
      <c r="FM2449">
        <v>2.3885728148288484E-2</v>
      </c>
      <c r="FN2449">
        <v>1.9165599225681049E-2</v>
      </c>
      <c r="FO2449">
        <v>1.1754537452526486E-2</v>
      </c>
      <c r="FP2449">
        <v>9.3627316823410595E-3</v>
      </c>
    </row>
    <row r="2450" spans="113:172">
      <c r="DI2450">
        <f t="shared" si="1573"/>
        <v>2449</v>
      </c>
      <c r="DJ2450">
        <f t="shared" ca="1" si="1542"/>
        <v>0.73767692245740246</v>
      </c>
      <c r="DK2450">
        <f t="shared" ca="1" si="1543"/>
        <v>0.63619987430366987</v>
      </c>
      <c r="DL2450">
        <f t="shared" ca="1" si="1544"/>
        <v>3.5168106812464459</v>
      </c>
      <c r="DM2450">
        <f t="shared" ca="1" si="1545"/>
        <v>1.0766143859644473E-2</v>
      </c>
      <c r="DN2450">
        <f t="shared" ca="1" si="1546"/>
        <v>-2.2985186489504121</v>
      </c>
      <c r="DO2450">
        <f t="shared" ca="1" si="1547"/>
        <v>2.295318530223367</v>
      </c>
      <c r="DP2450">
        <f t="shared" ca="1" si="1548"/>
        <v>0.65267048421550189</v>
      </c>
      <c r="DQ2450">
        <f t="shared" ca="1" si="1549"/>
        <v>0.42635521720696712</v>
      </c>
      <c r="DR2450">
        <f t="shared" ca="1" si="1550"/>
        <v>-0.18566122898182469</v>
      </c>
      <c r="DS2450">
        <f t="shared" ca="1" si="1551"/>
        <v>-6.3789074298227872E-3</v>
      </c>
      <c r="DT2450">
        <f t="shared" ca="1" si="1552"/>
        <v>0.9763903225381958</v>
      </c>
      <c r="DU2450">
        <f t="shared" ca="1" si="1553"/>
        <v>1.9843273878513603</v>
      </c>
      <c r="DV2450">
        <f t="shared" ca="1" si="1554"/>
        <v>3.7291608677729373E-5</v>
      </c>
      <c r="DW2450">
        <f t="shared" ca="1" si="1555"/>
        <v>0.97259438044810054</v>
      </c>
      <c r="DX2450">
        <f t="shared" ca="1" si="1556"/>
        <v>-5.7138594382308838E-3</v>
      </c>
      <c r="DZ2450">
        <f t="shared" ca="1" si="1557"/>
        <v>0.50233835622701339</v>
      </c>
      <c r="EA2450">
        <f t="shared" ca="1" si="1558"/>
        <v>21.5</v>
      </c>
      <c r="EB2450">
        <f t="shared" ca="1" si="1559"/>
        <v>0.6013327653335081</v>
      </c>
      <c r="EC2450">
        <f t="shared" ca="1" si="1560"/>
        <v>28.5</v>
      </c>
      <c r="ED2450">
        <f t="shared" ca="1" si="1561"/>
        <v>0.13795762935699063</v>
      </c>
      <c r="EE2450">
        <f t="shared" ca="1" si="1562"/>
        <v>16.5</v>
      </c>
      <c r="EF2450">
        <f t="shared" ca="1" si="1563"/>
        <v>0.42228066647076723</v>
      </c>
      <c r="EG2450">
        <f t="shared" ca="1" si="1564"/>
        <v>33.5</v>
      </c>
      <c r="EU2450">
        <f t="shared" ca="1" si="1565"/>
        <v>4.5236947927818627E-2</v>
      </c>
      <c r="EV2450">
        <f t="shared" ca="1" si="1566"/>
        <v>5.8945113966551548E-2</v>
      </c>
      <c r="EW2450">
        <f t="shared" ca="1" si="1567"/>
        <v>-2.6576090410376205E-4</v>
      </c>
      <c r="EX2450">
        <f t="shared" ca="1" si="1568"/>
        <v>-3.4629451140793236E-4</v>
      </c>
      <c r="EY2450">
        <f t="shared" ca="1" si="1569"/>
        <v>3.4126118612214054E-2</v>
      </c>
      <c r="EZ2450">
        <f t="shared" ca="1" si="1570"/>
        <v>2.9032668073077628E-2</v>
      </c>
      <c r="FA2450">
        <f t="shared" ca="1" si="1571"/>
        <v>-2.0048629607827663E-4</v>
      </c>
      <c r="FB2450">
        <f t="shared" ca="1" si="1572"/>
        <v>-1.7056296830539951E-4</v>
      </c>
      <c r="FC2450">
        <f t="shared" si="1575"/>
        <v>2444</v>
      </c>
      <c r="FD2450">
        <v>0.88324403826609432</v>
      </c>
      <c r="FE2450">
        <v>0.88215390711583164</v>
      </c>
      <c r="FF2450">
        <v>0.88364057139132235</v>
      </c>
      <c r="FH2450">
        <f t="shared" si="1574"/>
        <v>2449</v>
      </c>
      <c r="FI2450">
        <v>3.1702051152089378E-2</v>
      </c>
      <c r="FJ2450">
        <v>2.5029251956762335E-2</v>
      </c>
      <c r="FK2450">
        <v>1.5593737849157853E-2</v>
      </c>
      <c r="FL2450">
        <v>1.2242354869523676E-2</v>
      </c>
      <c r="FM2450">
        <v>2.388744738186158E-2</v>
      </c>
      <c r="FN2450">
        <v>1.9168856574839122E-2</v>
      </c>
      <c r="FO2450">
        <v>1.175791317189921E-2</v>
      </c>
      <c r="FP2450">
        <v>9.3684093825703377E-3</v>
      </c>
    </row>
    <row r="2451" spans="113:172">
      <c r="DI2451">
        <f t="shared" si="1573"/>
        <v>2450</v>
      </c>
      <c r="DJ2451">
        <f t="shared" ca="1" si="1542"/>
        <v>0.76193179538817102</v>
      </c>
      <c r="DK2451">
        <f t="shared" ca="1" si="1543"/>
        <v>0.71253037456083779</v>
      </c>
      <c r="DL2451">
        <f t="shared" ca="1" si="1544"/>
        <v>3.5475944964857993</v>
      </c>
      <c r="DM2451">
        <f t="shared" ca="1" si="1545"/>
        <v>0.3836925935178559</v>
      </c>
      <c r="DN2451">
        <f t="shared" ca="1" si="1546"/>
        <v>-0.29579690461789476</v>
      </c>
      <c r="DO2451">
        <f t="shared" ca="1" si="1547"/>
        <v>2.8061707721169267</v>
      </c>
      <c r="DP2451">
        <f t="shared" ca="1" si="1548"/>
        <v>0.79100663136575577</v>
      </c>
      <c r="DQ2451">
        <f t="shared" ca="1" si="1549"/>
        <v>0.13940684271437442</v>
      </c>
      <c r="DR2451">
        <f t="shared" ca="1" si="1550"/>
        <v>-1.0829881442334948</v>
      </c>
      <c r="DS2451">
        <f t="shared" ca="1" si="1551"/>
        <v>-8.2102204995111536E-3</v>
      </c>
      <c r="DT2451">
        <f t="shared" ca="1" si="1552"/>
        <v>0.81668560126804324</v>
      </c>
      <c r="DU2451">
        <f t="shared" ca="1" si="1553"/>
        <v>0.90280612947619421</v>
      </c>
      <c r="DV2451">
        <f t="shared" ca="1" si="1554"/>
        <v>-1.6181284912415545E-3</v>
      </c>
      <c r="DW2451">
        <f t="shared" ca="1" si="1555"/>
        <v>1.032577780169305</v>
      </c>
      <c r="DX2451">
        <f t="shared" ca="1" si="1556"/>
        <v>0.20435663709402263</v>
      </c>
      <c r="DZ2451">
        <f t="shared" ca="1" si="1557"/>
        <v>0.72019956893406678</v>
      </c>
      <c r="EA2451">
        <f t="shared" ca="1" si="1558"/>
        <v>24.5</v>
      </c>
      <c r="EB2451">
        <f t="shared" ca="1" si="1559"/>
        <v>0.17233773806634467</v>
      </c>
      <c r="EC2451">
        <f t="shared" ca="1" si="1560"/>
        <v>25.5</v>
      </c>
      <c r="ED2451">
        <f t="shared" ca="1" si="1561"/>
        <v>0.74490575247881985</v>
      </c>
      <c r="EE2451">
        <f t="shared" ca="1" si="1562"/>
        <v>32.5</v>
      </c>
      <c r="EF2451">
        <f t="shared" ca="1" si="1563"/>
        <v>0.73857949831321124</v>
      </c>
      <c r="EG2451">
        <f t="shared" ca="1" si="1564"/>
        <v>40.5</v>
      </c>
      <c r="EU2451">
        <f t="shared" ca="1" si="1565"/>
        <v>4.2146031843645106E-2</v>
      </c>
      <c r="EV2451">
        <f t="shared" ca="1" si="1566"/>
        <v>3.1771624005209387E-2</v>
      </c>
      <c r="EW2451">
        <f t="shared" ca="1" si="1567"/>
        <v>8.3410872283274547E-3</v>
      </c>
      <c r="EX2451">
        <f t="shared" ca="1" si="1568"/>
        <v>6.2878965259699268E-3</v>
      </c>
      <c r="EY2451">
        <f t="shared" ca="1" si="1569"/>
        <v>4.0493246281149219E-2</v>
      </c>
      <c r="EZ2451">
        <f t="shared" ca="1" si="1570"/>
        <v>2.5495747658501357E-2</v>
      </c>
      <c r="FA2451">
        <f t="shared" ca="1" si="1571"/>
        <v>8.0139857683930449E-3</v>
      </c>
      <c r="FB2451">
        <f t="shared" ca="1" si="1572"/>
        <v>5.0458428912104353E-3</v>
      </c>
      <c r="FC2451">
        <f t="shared" si="1575"/>
        <v>2445</v>
      </c>
      <c r="FD2451">
        <v>0.8832599645877528</v>
      </c>
      <c r="FE2451">
        <v>0.8821622357746518</v>
      </c>
      <c r="FF2451">
        <v>0.88369766858831322</v>
      </c>
      <c r="FH2451">
        <f t="shared" si="1574"/>
        <v>2450</v>
      </c>
      <c r="FI2451">
        <v>3.1706285824388149E-2</v>
      </c>
      <c r="FJ2451">
        <v>2.5031452123784416E-2</v>
      </c>
      <c r="FK2451">
        <v>1.5596383474260992E-2</v>
      </c>
      <c r="FL2451">
        <v>1.2243989314449684E-2</v>
      </c>
      <c r="FM2451">
        <v>2.3896935316435018E-2</v>
      </c>
      <c r="FN2451">
        <v>1.9169985347654645E-2</v>
      </c>
      <c r="FO2451">
        <v>1.1760089449464059E-2</v>
      </c>
      <c r="FP2451">
        <v>9.3689827074169372E-3</v>
      </c>
    </row>
    <row r="2452" spans="113:172">
      <c r="DI2452">
        <f t="shared" si="1573"/>
        <v>2451</v>
      </c>
      <c r="DJ2452">
        <f t="shared" ca="1" si="1542"/>
        <v>0.22031078374126167</v>
      </c>
      <c r="DK2452">
        <f t="shared" ca="1" si="1543"/>
        <v>-0.77114402589986475</v>
      </c>
      <c r="DL2452">
        <f t="shared" ca="1" si="1544"/>
        <v>2.9492339660915103</v>
      </c>
      <c r="DM2452">
        <f t="shared" ca="1" si="1545"/>
        <v>0.35596017928393953</v>
      </c>
      <c r="DN2452">
        <f t="shared" ca="1" si="1546"/>
        <v>-0.36927821926753512</v>
      </c>
      <c r="DO2452">
        <f t="shared" ca="1" si="1547"/>
        <v>2.78742723251524</v>
      </c>
      <c r="DP2452">
        <f t="shared" ca="1" si="1548"/>
        <v>0.94513601313540219</v>
      </c>
      <c r="DQ2452">
        <f t="shared" ca="1" si="1549"/>
        <v>0.79130989060341173</v>
      </c>
      <c r="DR2452">
        <f t="shared" ca="1" si="1550"/>
        <v>0.81097466725032596</v>
      </c>
      <c r="DS2452">
        <f t="shared" ca="1" si="1551"/>
        <v>-4.3449192461755574E-3</v>
      </c>
      <c r="DT2452">
        <f t="shared" ca="1" si="1552"/>
        <v>0.37602445435920728</v>
      </c>
      <c r="DU2452">
        <f t="shared" ca="1" si="1553"/>
        <v>-0.31593886883745437</v>
      </c>
      <c r="DV2452">
        <f t="shared" ca="1" si="1554"/>
        <v>-3.4835887873392668E-3</v>
      </c>
      <c r="DW2452">
        <f t="shared" ca="1" si="1555"/>
        <v>0.45865858236039969</v>
      </c>
      <c r="DX2452">
        <f t="shared" ca="1" si="1556"/>
        <v>0.36790225973577151</v>
      </c>
      <c r="DZ2452">
        <f t="shared" ca="1" si="1557"/>
        <v>6.8487717420210537E-2</v>
      </c>
      <c r="EA2452">
        <f t="shared" ca="1" si="1558"/>
        <v>13.5</v>
      </c>
      <c r="EB2452">
        <f t="shared" ca="1" si="1559"/>
        <v>1.1884334680765107E-3</v>
      </c>
      <c r="EC2452">
        <f t="shared" ca="1" si="1560"/>
        <v>18.5</v>
      </c>
      <c r="ED2452">
        <f t="shared" ca="1" si="1561"/>
        <v>0.20325095743803523</v>
      </c>
      <c r="EE2452">
        <f t="shared" ca="1" si="1562"/>
        <v>18.5</v>
      </c>
      <c r="EF2452">
        <f t="shared" ca="1" si="1563"/>
        <v>0.51146133298285346</v>
      </c>
      <c r="EG2452">
        <f t="shared" ca="1" si="1564"/>
        <v>35.5</v>
      </c>
      <c r="EU2452">
        <f t="shared" ca="1" si="1565"/>
        <v>3.3974709804474049E-2</v>
      </c>
      <c r="EV2452">
        <f t="shared" ca="1" si="1566"/>
        <v>2.4792355803264849E-2</v>
      </c>
      <c r="EW2452">
        <f t="shared" ca="1" si="1567"/>
        <v>2.725201923968678E-2</v>
      </c>
      <c r="EX2452">
        <f t="shared" ca="1" si="1568"/>
        <v>1.9886608634366029E-2</v>
      </c>
      <c r="EY2452">
        <f t="shared" ca="1" si="1569"/>
        <v>2.4792355803264849E-2</v>
      </c>
      <c r="EZ2452">
        <f t="shared" ca="1" si="1570"/>
        <v>1.2919960066490132E-2</v>
      </c>
      <c r="FA2452">
        <f t="shared" ca="1" si="1571"/>
        <v>1.9886608634366029E-2</v>
      </c>
      <c r="FB2452">
        <f t="shared" ca="1" si="1572"/>
        <v>1.0363443936218917E-2</v>
      </c>
      <c r="FC2452">
        <f t="shared" si="1575"/>
        <v>2446</v>
      </c>
      <c r="FD2452">
        <v>0.88345236084980261</v>
      </c>
      <c r="FE2452">
        <v>0.88242044239640061</v>
      </c>
      <c r="FF2452">
        <v>0.88373764884519701</v>
      </c>
      <c r="FH2452">
        <f t="shared" si="1574"/>
        <v>2451</v>
      </c>
      <c r="FI2452">
        <v>3.1707547164472771E-2</v>
      </c>
      <c r="FJ2452">
        <v>2.5033685599380153E-2</v>
      </c>
      <c r="FK2452">
        <v>1.5599792471605537E-2</v>
      </c>
      <c r="FL2452">
        <v>1.2248838137475562E-2</v>
      </c>
      <c r="FM2452">
        <v>2.38993060114275E-2</v>
      </c>
      <c r="FN2452">
        <v>1.9172082022369554E-2</v>
      </c>
      <c r="FO2452">
        <v>1.1762143949838136E-2</v>
      </c>
      <c r="FP2452">
        <v>9.3706516745193785E-3</v>
      </c>
    </row>
    <row r="2453" spans="113:172">
      <c r="DI2453">
        <f t="shared" si="1573"/>
        <v>2452</v>
      </c>
      <c r="DJ2453">
        <f t="shared" ca="1" si="1542"/>
        <v>0.51195147236446048</v>
      </c>
      <c r="DK2453">
        <f t="shared" ca="1" si="1543"/>
        <v>2.9962381041278907E-2</v>
      </c>
      <c r="DL2453">
        <f t="shared" ca="1" si="1544"/>
        <v>3.2723172884233644</v>
      </c>
      <c r="DM2453">
        <f t="shared" ca="1" si="1545"/>
        <v>0.4205559811146129</v>
      </c>
      <c r="DN2453">
        <f t="shared" ca="1" si="1546"/>
        <v>-0.20047135042674058</v>
      </c>
      <c r="DO2453">
        <f t="shared" ca="1" si="1547"/>
        <v>2.8304863183010656</v>
      </c>
      <c r="DP2453">
        <f t="shared" ca="1" si="1548"/>
        <v>0.86497917800166091</v>
      </c>
      <c r="DQ2453">
        <f t="shared" ca="1" si="1549"/>
        <v>0.20037217107842142</v>
      </c>
      <c r="DR2453">
        <f t="shared" ca="1" si="1550"/>
        <v>-0.840292613072807</v>
      </c>
      <c r="DS2453">
        <f t="shared" ca="1" si="1551"/>
        <v>-7.7149143957765138E-3</v>
      </c>
      <c r="DT2453">
        <f t="shared" ca="1" si="1552"/>
        <v>0.57019243570035871</v>
      </c>
      <c r="DU2453">
        <f t="shared" ca="1" si="1553"/>
        <v>0.17686411205266017</v>
      </c>
      <c r="DV2453">
        <f t="shared" ca="1" si="1554"/>
        <v>-2.7292846499511092E-3</v>
      </c>
      <c r="DW2453">
        <f t="shared" ca="1" si="1555"/>
        <v>0.88795328902799042</v>
      </c>
      <c r="DX2453">
        <f t="shared" ca="1" si="1556"/>
        <v>0.31503455384336121</v>
      </c>
      <c r="DZ2453">
        <f t="shared" ca="1" si="1557"/>
        <v>0.65561322078158213</v>
      </c>
      <c r="EA2453">
        <f t="shared" ca="1" si="1558"/>
        <v>23.5</v>
      </c>
      <c r="EB2453">
        <f t="shared" ca="1" si="1559"/>
        <v>1.5171344105330054E-2</v>
      </c>
      <c r="EC2453">
        <f t="shared" ca="1" si="1560"/>
        <v>20.5</v>
      </c>
      <c r="ED2453">
        <f t="shared" ca="1" si="1561"/>
        <v>0.14294940762061192</v>
      </c>
      <c r="EE2453">
        <f t="shared" ca="1" si="1562"/>
        <v>16.5</v>
      </c>
      <c r="EF2453">
        <f t="shared" ca="1" si="1563"/>
        <v>0.99598630826435786</v>
      </c>
      <c r="EG2453">
        <f t="shared" ca="1" si="1564"/>
        <v>51.5</v>
      </c>
      <c r="EU2453">
        <f t="shared" ca="1" si="1565"/>
        <v>3.7785246341616611E-2</v>
      </c>
      <c r="EV2453">
        <f t="shared" ca="1" si="1566"/>
        <v>5.3815350850181236E-2</v>
      </c>
      <c r="EW2453">
        <f t="shared" ca="1" si="1567"/>
        <v>1.3405725695462179E-2</v>
      </c>
      <c r="EX2453">
        <f t="shared" ca="1" si="1568"/>
        <v>1.9093003263234012E-2</v>
      </c>
      <c r="EY2453">
        <f t="shared" ca="1" si="1569"/>
        <v>4.3314794586731237E-2</v>
      </c>
      <c r="EZ2453">
        <f t="shared" ca="1" si="1570"/>
        <v>1.7241811437436708E-2</v>
      </c>
      <c r="FA2453">
        <f t="shared" ca="1" si="1571"/>
        <v>1.5367539211871279E-2</v>
      </c>
      <c r="FB2453">
        <f t="shared" ca="1" si="1572"/>
        <v>6.1171758027837126E-3</v>
      </c>
      <c r="FC2453">
        <f t="shared" si="1575"/>
        <v>2447</v>
      </c>
      <c r="FD2453">
        <v>0.88351526599378138</v>
      </c>
      <c r="FE2453">
        <v>0.88252921212610969</v>
      </c>
      <c r="FF2453">
        <v>0.88385395782247389</v>
      </c>
      <c r="FH2453">
        <f t="shared" si="1574"/>
        <v>2452</v>
      </c>
      <c r="FI2453">
        <v>3.1708583487347168E-2</v>
      </c>
      <c r="FJ2453">
        <v>2.503574869052089E-2</v>
      </c>
      <c r="FK2453">
        <v>1.5601856491055641E-2</v>
      </c>
      <c r="FL2453">
        <v>1.22504829433787E-2</v>
      </c>
      <c r="FM2453">
        <v>2.3900471274801952E-2</v>
      </c>
      <c r="FN2453">
        <v>1.9174509663457306E-2</v>
      </c>
      <c r="FO2453">
        <v>1.176249575250226E-2</v>
      </c>
      <c r="FP2453">
        <v>9.371091459811241E-3</v>
      </c>
    </row>
    <row r="2454" spans="113:172">
      <c r="DI2454">
        <f t="shared" si="1573"/>
        <v>2453</v>
      </c>
      <c r="DJ2454">
        <f t="shared" ca="1" si="1542"/>
        <v>0.31869069476568512</v>
      </c>
      <c r="DK2454">
        <f t="shared" ca="1" si="1543"/>
        <v>-0.47136320160403999</v>
      </c>
      <c r="DL2454">
        <f t="shared" ca="1" si="1544"/>
        <v>3.0701344904734018</v>
      </c>
      <c r="DM2454">
        <f t="shared" ca="1" si="1545"/>
        <v>0.71202654376519892</v>
      </c>
      <c r="DN2454">
        <f t="shared" ca="1" si="1546"/>
        <v>0.55931477658053641</v>
      </c>
      <c r="DO2454">
        <f t="shared" ca="1" si="1547"/>
        <v>3.0242917969900955</v>
      </c>
      <c r="DP2454">
        <f t="shared" ca="1" si="1548"/>
        <v>0.98506818068538826</v>
      </c>
      <c r="DQ2454">
        <f t="shared" ca="1" si="1549"/>
        <v>4.4892358581278824E-2</v>
      </c>
      <c r="DR2454">
        <f t="shared" ca="1" si="1550"/>
        <v>-1.6965344213888152</v>
      </c>
      <c r="DS2454">
        <f t="shared" ca="1" si="1551"/>
        <v>-9.462378767713827E-3</v>
      </c>
      <c r="DT2454">
        <f t="shared" ca="1" si="1552"/>
        <v>7.5174046292231012E-2</v>
      </c>
      <c r="DU2454">
        <f t="shared" ca="1" si="1553"/>
        <v>-1.4383030298904989</v>
      </c>
      <c r="DV2454">
        <f t="shared" ca="1" si="1554"/>
        <v>-5.2015246829569036E-3</v>
      </c>
      <c r="DW2454">
        <f t="shared" ca="1" si="1555"/>
        <v>0.95598225693240124</v>
      </c>
      <c r="DX2454">
        <f t="shared" ca="1" si="1556"/>
        <v>0.52664535679303981</v>
      </c>
      <c r="DZ2454">
        <f t="shared" ca="1" si="1557"/>
        <v>0.71478625903474691</v>
      </c>
      <c r="EA2454">
        <f t="shared" ca="1" si="1558"/>
        <v>24.5</v>
      </c>
      <c r="EB2454">
        <f t="shared" ca="1" si="1559"/>
        <v>0.26429342623225249</v>
      </c>
      <c r="EC2454">
        <f t="shared" ca="1" si="1560"/>
        <v>26.5</v>
      </c>
      <c r="ED2454">
        <f t="shared" ca="1" si="1561"/>
        <v>0.79617728578087132</v>
      </c>
      <c r="EE2454">
        <f t="shared" ca="1" si="1562"/>
        <v>34.5</v>
      </c>
      <c r="EF2454">
        <f t="shared" ca="1" si="1563"/>
        <v>0.12361963468615045</v>
      </c>
      <c r="EG2454">
        <f t="shared" ca="1" si="1564"/>
        <v>24.5</v>
      </c>
      <c r="EU2454">
        <f t="shared" ca="1" si="1565"/>
        <v>3.9019683956424543E-2</v>
      </c>
      <c r="EV2454">
        <f t="shared" ca="1" si="1566"/>
        <v>2.7709630635721776E-2</v>
      </c>
      <c r="EW2454">
        <f t="shared" ca="1" si="1567"/>
        <v>2.1495728848695501E-2</v>
      </c>
      <c r="EX2454">
        <f t="shared" ca="1" si="1568"/>
        <v>1.5265082805595357E-2</v>
      </c>
      <c r="EY2454">
        <f t="shared" ca="1" si="1569"/>
        <v>3.6074802148392503E-2</v>
      </c>
      <c r="EZ2454">
        <f t="shared" ca="1" si="1570"/>
        <v>3.9019683956424543E-2</v>
      </c>
      <c r="FA2454">
        <f t="shared" ca="1" si="1571"/>
        <v>1.9873409690303389E-2</v>
      </c>
      <c r="FB2454">
        <f t="shared" ca="1" si="1572"/>
        <v>2.1495728848695501E-2</v>
      </c>
      <c r="FC2454">
        <f t="shared" si="1575"/>
        <v>2448</v>
      </c>
      <c r="FD2454">
        <v>0.88369061425621587</v>
      </c>
      <c r="FE2454">
        <v>0.88254724985412414</v>
      </c>
      <c r="FF2454">
        <v>0.88396389912785001</v>
      </c>
      <c r="FH2454">
        <f t="shared" si="1574"/>
        <v>2453</v>
      </c>
      <c r="FI2454">
        <v>3.171066257346189E-2</v>
      </c>
      <c r="FJ2454">
        <v>2.504537327982348E-2</v>
      </c>
      <c r="FK2454">
        <v>1.5605413029041476E-2</v>
      </c>
      <c r="FL2454">
        <v>1.2253760312177064E-2</v>
      </c>
      <c r="FM2454">
        <v>2.3905431841878592E-2</v>
      </c>
      <c r="FN2454">
        <v>1.9183608656902208E-2</v>
      </c>
      <c r="FO2454">
        <v>1.1763173351418859E-2</v>
      </c>
      <c r="FP2454">
        <v>9.37140469913386E-3</v>
      </c>
    </row>
    <row r="2455" spans="113:172">
      <c r="DI2455">
        <f t="shared" si="1573"/>
        <v>2454</v>
      </c>
      <c r="DJ2455">
        <f t="shared" ca="1" si="1542"/>
        <v>0.14002232978600038</v>
      </c>
      <c r="DK2455">
        <f t="shared" ca="1" si="1543"/>
        <v>-1.0802190222504411</v>
      </c>
      <c r="DL2455">
        <f t="shared" ca="1" si="1544"/>
        <v>2.8245851356671818</v>
      </c>
      <c r="DM2455">
        <f t="shared" ca="1" si="1545"/>
        <v>0.32513602233873762</v>
      </c>
      <c r="DN2455">
        <f t="shared" ca="1" si="1546"/>
        <v>-0.45338429304266559</v>
      </c>
      <c r="DO2455">
        <f t="shared" ca="1" si="1547"/>
        <v>2.7659735400756995</v>
      </c>
      <c r="DP2455">
        <f t="shared" ca="1" si="1548"/>
        <v>0.97924948522479638</v>
      </c>
      <c r="DQ2455">
        <f t="shared" ca="1" si="1549"/>
        <v>0.93921593475680476</v>
      </c>
      <c r="DR2455">
        <f t="shared" ca="1" si="1550"/>
        <v>1.5482250159717759</v>
      </c>
      <c r="DS2455">
        <f t="shared" ca="1" si="1551"/>
        <v>-2.8402990500152438E-3</v>
      </c>
      <c r="DT2455">
        <f t="shared" ca="1" si="1552"/>
        <v>0.41102979110337778</v>
      </c>
      <c r="DU2455">
        <f t="shared" ca="1" si="1553"/>
        <v>-0.22489676986783669</v>
      </c>
      <c r="DV2455">
        <f t="shared" ca="1" si="1554"/>
        <v>-3.3442360752163718E-3</v>
      </c>
      <c r="DW2455">
        <f t="shared" ca="1" si="1555"/>
        <v>0.28962832752354473</v>
      </c>
      <c r="DX2455">
        <f t="shared" ca="1" si="1556"/>
        <v>0.3409276357399591</v>
      </c>
      <c r="DZ2455">
        <f t="shared" ca="1" si="1557"/>
        <v>0.22590840692343361</v>
      </c>
      <c r="EA2455">
        <f t="shared" ca="1" si="1558"/>
        <v>17.5</v>
      </c>
      <c r="EB2455">
        <f t="shared" ca="1" si="1559"/>
        <v>0.33846212238484719</v>
      </c>
      <c r="EC2455">
        <f t="shared" ca="1" si="1560"/>
        <v>27.5</v>
      </c>
      <c r="ED2455">
        <f t="shared" ca="1" si="1561"/>
        <v>0.72932230152120692</v>
      </c>
      <c r="EE2455">
        <f t="shared" ca="1" si="1562"/>
        <v>32.5</v>
      </c>
      <c r="EF2455">
        <f t="shared" ca="1" si="1563"/>
        <v>0.30637845451494727</v>
      </c>
      <c r="EG2455">
        <f t="shared" ca="1" si="1564"/>
        <v>30.5</v>
      </c>
      <c r="EU2455">
        <f t="shared" ca="1" si="1565"/>
        <v>1.6550190144202555E-2</v>
      </c>
      <c r="EV2455">
        <f t="shared" ca="1" si="1566"/>
        <v>8.9116408468782986E-3</v>
      </c>
      <c r="EW2455">
        <f t="shared" ca="1" si="1567"/>
        <v>1.948157918514052E-2</v>
      </c>
      <c r="EX2455">
        <f t="shared" ca="1" si="1568"/>
        <v>1.0490081099691049E-2</v>
      </c>
      <c r="EY2455">
        <f t="shared" ca="1" si="1569"/>
        <v>1.0531939182674354E-2</v>
      </c>
      <c r="EZ2455">
        <f t="shared" ca="1" si="1570"/>
        <v>9.496010738476876E-3</v>
      </c>
      <c r="FA2455">
        <f t="shared" ca="1" si="1571"/>
        <v>1.239736857236215E-2</v>
      </c>
      <c r="FB2455">
        <f t="shared" ca="1" si="1572"/>
        <v>1.1177955270162594E-2</v>
      </c>
      <c r="FC2455">
        <f t="shared" si="1575"/>
        <v>2449</v>
      </c>
      <c r="FD2455">
        <v>0.88369086313375278</v>
      </c>
      <c r="FE2455">
        <v>0.88258471543265826</v>
      </c>
      <c r="FF2455">
        <v>0.88416202455899207</v>
      </c>
      <c r="FH2455">
        <f t="shared" si="1574"/>
        <v>2454</v>
      </c>
      <c r="FI2455">
        <v>3.1714985366582266E-2</v>
      </c>
      <c r="FJ2455">
        <v>2.5056764963316765E-2</v>
      </c>
      <c r="FK2455">
        <v>1.5615896686584963E-2</v>
      </c>
      <c r="FL2455">
        <v>1.2255685311679388E-2</v>
      </c>
      <c r="FM2455">
        <v>2.3909170422419235E-2</v>
      </c>
      <c r="FN2455">
        <v>1.9193293710857574E-2</v>
      </c>
      <c r="FO2455">
        <v>1.176604893528938E-2</v>
      </c>
      <c r="FP2455">
        <v>9.3766672497401227E-3</v>
      </c>
    </row>
    <row r="2456" spans="113:172">
      <c r="DI2456">
        <f t="shared" si="1573"/>
        <v>2455</v>
      </c>
      <c r="DJ2456">
        <f t="shared" ca="1" si="1542"/>
        <v>0.13808931122825219</v>
      </c>
      <c r="DK2456">
        <f t="shared" ca="1" si="1543"/>
        <v>-1.0889439069347877</v>
      </c>
      <c r="DL2456">
        <f t="shared" ca="1" si="1544"/>
        <v>2.8210664211663903</v>
      </c>
      <c r="DM2456">
        <f t="shared" ca="1" si="1545"/>
        <v>6.820287215645493E-2</v>
      </c>
      <c r="DN2456">
        <f t="shared" ca="1" si="1546"/>
        <v>-1.4893100430595463</v>
      </c>
      <c r="DO2456">
        <f t="shared" ca="1" si="1547"/>
        <v>2.5017306449610972</v>
      </c>
      <c r="DP2456">
        <f t="shared" ca="1" si="1548"/>
        <v>0.886803169961074</v>
      </c>
      <c r="DQ2456">
        <f t="shared" ca="1" si="1549"/>
        <v>0.96771045187957494</v>
      </c>
      <c r="DR2456">
        <f t="shared" ca="1" si="1550"/>
        <v>1.8481607178684185</v>
      </c>
      <c r="DS2456">
        <f t="shared" ca="1" si="1551"/>
        <v>-2.2281741247360087E-3</v>
      </c>
      <c r="DT2456">
        <f t="shared" ca="1" si="1552"/>
        <v>0.434578978879963</v>
      </c>
      <c r="DU2456">
        <f t="shared" ca="1" si="1553"/>
        <v>-0.1647281517755223</v>
      </c>
      <c r="DV2456">
        <f t="shared" ca="1" si="1554"/>
        <v>-3.2521395593105946E-3</v>
      </c>
      <c r="DW2456">
        <f t="shared" ca="1" si="1555"/>
        <v>0.25094376039611177</v>
      </c>
      <c r="DX2456">
        <f t="shared" ca="1" si="1556"/>
        <v>0.36605457989553258</v>
      </c>
      <c r="DZ2456">
        <f t="shared" ca="1" si="1557"/>
        <v>0.34639445179599715</v>
      </c>
      <c r="EA2456">
        <f t="shared" ca="1" si="1558"/>
        <v>19.5</v>
      </c>
      <c r="EB2456">
        <f t="shared" ca="1" si="1559"/>
        <v>2.8527953673639139E-2</v>
      </c>
      <c r="EC2456">
        <f t="shared" ca="1" si="1560"/>
        <v>21.5</v>
      </c>
      <c r="ED2456">
        <f t="shared" ca="1" si="1561"/>
        <v>0.96849523594999809</v>
      </c>
      <c r="EE2456">
        <f t="shared" ca="1" si="1562"/>
        <v>45.5</v>
      </c>
      <c r="EF2456">
        <f t="shared" ca="1" si="1563"/>
        <v>8.2613512760765895E-2</v>
      </c>
      <c r="EG2456">
        <f t="shared" ca="1" si="1564"/>
        <v>23.5</v>
      </c>
      <c r="EU2456">
        <f t="shared" ca="1" si="1565"/>
        <v>1.2868910789544193E-2</v>
      </c>
      <c r="EV2456">
        <f t="shared" ca="1" si="1566"/>
        <v>5.515247481233226E-3</v>
      </c>
      <c r="EW2456">
        <f t="shared" ca="1" si="1567"/>
        <v>1.877202973823244E-2</v>
      </c>
      <c r="EX2456">
        <f t="shared" ca="1" si="1568"/>
        <v>8.0451556020996167E-3</v>
      </c>
      <c r="EY2456">
        <f t="shared" ca="1" si="1569"/>
        <v>1.1671802809121478E-2</v>
      </c>
      <c r="EZ2456">
        <f t="shared" ca="1" si="1570"/>
        <v>1.0678457889196245E-2</v>
      </c>
      <c r="FA2456">
        <f t="shared" ca="1" si="1571"/>
        <v>1.7025794413745701E-2</v>
      </c>
      <c r="FB2456">
        <f t="shared" ca="1" si="1572"/>
        <v>1.557679063385245E-2</v>
      </c>
      <c r="FC2456">
        <f t="shared" si="1575"/>
        <v>2450</v>
      </c>
      <c r="FD2456">
        <v>0.88375118393699958</v>
      </c>
      <c r="FE2456">
        <v>0.88259826258678187</v>
      </c>
      <c r="FF2456">
        <v>0.88423054289747782</v>
      </c>
      <c r="FH2456">
        <f t="shared" si="1574"/>
        <v>2455</v>
      </c>
      <c r="FI2456">
        <v>3.17157264895871E-2</v>
      </c>
      <c r="FJ2456">
        <v>2.5064907600418216E-2</v>
      </c>
      <c r="FK2456">
        <v>1.5625283114453416E-2</v>
      </c>
      <c r="FL2456">
        <v>1.2266924110958217E-2</v>
      </c>
      <c r="FM2456">
        <v>2.390918788594976E-2</v>
      </c>
      <c r="FN2456">
        <v>1.9207640334056836E-2</v>
      </c>
      <c r="FO2456">
        <v>1.1767809591696814E-2</v>
      </c>
      <c r="FP2456">
        <v>9.3782102162089064E-3</v>
      </c>
    </row>
    <row r="2457" spans="113:172">
      <c r="DI2457">
        <f t="shared" si="1573"/>
        <v>2456</v>
      </c>
      <c r="DJ2457">
        <f t="shared" ca="1" si="1542"/>
        <v>6.4834264532485975E-2</v>
      </c>
      <c r="DK2457">
        <f t="shared" ca="1" si="1543"/>
        <v>-1.5154103060806201</v>
      </c>
      <c r="DL2457">
        <f t="shared" ca="1" si="1544"/>
        <v>2.6490740617181139</v>
      </c>
      <c r="DM2457">
        <f t="shared" ca="1" si="1545"/>
        <v>4.7444733817607165E-2</v>
      </c>
      <c r="DN2457">
        <f t="shared" ca="1" si="1546"/>
        <v>-1.6701511225735088</v>
      </c>
      <c r="DO2457">
        <f t="shared" ca="1" si="1547"/>
        <v>2.4556018848587051</v>
      </c>
      <c r="DP2457">
        <f t="shared" ca="1" si="1548"/>
        <v>0.92696611255408679</v>
      </c>
      <c r="DQ2457">
        <f t="shared" ca="1" si="1549"/>
        <v>0.90508440015910496</v>
      </c>
      <c r="DR2457">
        <f t="shared" ca="1" si="1550"/>
        <v>1.3110786303398871</v>
      </c>
      <c r="DS2457">
        <f t="shared" ca="1" si="1551"/>
        <v>-3.3242801588569773E-3</v>
      </c>
      <c r="DT2457">
        <f t="shared" ca="1" si="1552"/>
        <v>0.56595350221782148</v>
      </c>
      <c r="DU2457">
        <f t="shared" ca="1" si="1553"/>
        <v>0.16608126778411597</v>
      </c>
      <c r="DV2457">
        <f t="shared" ca="1" si="1554"/>
        <v>-2.7457893067003116E-3</v>
      </c>
      <c r="DW2457">
        <f t="shared" ca="1" si="1555"/>
        <v>0.35797711226990714</v>
      </c>
      <c r="DX2457">
        <f t="shared" ca="1" si="1556"/>
        <v>0.29577420324702075</v>
      </c>
      <c r="DZ2457">
        <f t="shared" ca="1" si="1557"/>
        <v>0.74136357645762407</v>
      </c>
      <c r="EA2457">
        <f t="shared" ca="1" si="1558"/>
        <v>24.5</v>
      </c>
      <c r="EB2457">
        <f t="shared" ca="1" si="1559"/>
        <v>0.31568464429251297</v>
      </c>
      <c r="EC2457">
        <f t="shared" ca="1" si="1560"/>
        <v>27.5</v>
      </c>
      <c r="ED2457">
        <f t="shared" ca="1" si="1561"/>
        <v>0.40823739310707285</v>
      </c>
      <c r="EE2457">
        <f t="shared" ca="1" si="1562"/>
        <v>24.5</v>
      </c>
      <c r="EF2457">
        <f t="shared" ca="1" si="1563"/>
        <v>0.16123132802929341</v>
      </c>
      <c r="EG2457">
        <f t="shared" ca="1" si="1564"/>
        <v>26.5</v>
      </c>
      <c r="EU2457">
        <f t="shared" ca="1" si="1565"/>
        <v>1.461131070489417E-2</v>
      </c>
      <c r="EV2457">
        <f t="shared" ca="1" si="1566"/>
        <v>1.461131070489417E-2</v>
      </c>
      <c r="EW2457">
        <f t="shared" ca="1" si="1567"/>
        <v>1.2072416459062072E-2</v>
      </c>
      <c r="EX2457">
        <f t="shared" ca="1" si="1568"/>
        <v>1.2072416459062072E-2</v>
      </c>
      <c r="EY2457">
        <f t="shared" ca="1" si="1569"/>
        <v>1.3017349537087532E-2</v>
      </c>
      <c r="EZ2457">
        <f t="shared" ca="1" si="1570"/>
        <v>1.3508570274336119E-2</v>
      </c>
      <c r="FA2457">
        <f t="shared" ca="1" si="1571"/>
        <v>1.0755425572618936E-2</v>
      </c>
      <c r="FB2457">
        <f t="shared" ca="1" si="1572"/>
        <v>1.1161290688566821E-2</v>
      </c>
      <c r="FC2457">
        <f t="shared" si="1575"/>
        <v>2451</v>
      </c>
      <c r="FD2457">
        <v>0.88390738961376902</v>
      </c>
      <c r="FE2457">
        <v>0.88264942495224463</v>
      </c>
      <c r="FF2457">
        <v>0.88429097209430174</v>
      </c>
      <c r="FH2457">
        <f t="shared" si="1574"/>
        <v>2456</v>
      </c>
      <c r="FI2457">
        <v>3.1742762136215415E-2</v>
      </c>
      <c r="FJ2457">
        <v>2.5067598415548845E-2</v>
      </c>
      <c r="FK2457">
        <v>1.5630865519211019E-2</v>
      </c>
      <c r="FL2457">
        <v>1.2272018350511513E-2</v>
      </c>
      <c r="FM2457">
        <v>2.3909522147575017E-2</v>
      </c>
      <c r="FN2457">
        <v>1.9213342136127191E-2</v>
      </c>
      <c r="FO2457">
        <v>1.1769768711778423E-2</v>
      </c>
      <c r="FP2457">
        <v>9.3798694714038507E-3</v>
      </c>
    </row>
    <row r="2458" spans="113:172">
      <c r="DI2458">
        <f t="shared" si="1573"/>
        <v>2457</v>
      </c>
      <c r="DJ2458">
        <f t="shared" ca="1" si="1542"/>
        <v>0.19570157494226748</v>
      </c>
      <c r="DK2458">
        <f t="shared" ca="1" si="1543"/>
        <v>-0.85707551883030209</v>
      </c>
      <c r="DL2458">
        <f t="shared" ca="1" si="1544"/>
        <v>2.9145781051617381</v>
      </c>
      <c r="DM2458">
        <f t="shared" ca="1" si="1545"/>
        <v>0.82048204452972984</v>
      </c>
      <c r="DN2458">
        <f t="shared" ca="1" si="1546"/>
        <v>0.91720369501791921</v>
      </c>
      <c r="DO2458">
        <f t="shared" ca="1" si="1547"/>
        <v>3.1155817412122433</v>
      </c>
      <c r="DP2458">
        <f t="shared" ca="1" si="1548"/>
        <v>1.0689649166356279</v>
      </c>
      <c r="DQ2458">
        <f t="shared" ca="1" si="1549"/>
        <v>0.19985937108793927</v>
      </c>
      <c r="DR2458">
        <f t="shared" ca="1" si="1550"/>
        <v>-0.84212365423136637</v>
      </c>
      <c r="DS2458">
        <f t="shared" ca="1" si="1551"/>
        <v>-7.7186512831336337E-3</v>
      </c>
      <c r="DT2458">
        <f t="shared" ca="1" si="1552"/>
        <v>0.94984048816327471</v>
      </c>
      <c r="DU2458">
        <f t="shared" ca="1" si="1553"/>
        <v>1.6433089684171622</v>
      </c>
      <c r="DV2458">
        <f t="shared" ca="1" si="1554"/>
        <v>-4.8468495128578147E-4</v>
      </c>
      <c r="DW2458">
        <f t="shared" ca="1" si="1555"/>
        <v>0.71946713761711578</v>
      </c>
      <c r="DX2458">
        <f t="shared" ca="1" si="1556"/>
        <v>4.5331243204060456E-2</v>
      </c>
      <c r="DZ2458">
        <f t="shared" ca="1" si="1557"/>
        <v>0.12119690335443067</v>
      </c>
      <c r="EA2458">
        <f t="shared" ca="1" si="1558"/>
        <v>15.5</v>
      </c>
      <c r="EB2458">
        <f t="shared" ca="1" si="1559"/>
        <v>0.73941213212482104</v>
      </c>
      <c r="EC2458">
        <f t="shared" ca="1" si="1560"/>
        <v>29.5</v>
      </c>
      <c r="ED2458">
        <f t="shared" ca="1" si="1561"/>
        <v>0.99495669145276544</v>
      </c>
      <c r="EE2458">
        <f t="shared" ca="1" si="1562"/>
        <v>51.5</v>
      </c>
      <c r="EF2458">
        <f t="shared" ca="1" si="1563"/>
        <v>0.60009297041267207</v>
      </c>
      <c r="EG2458">
        <f t="shared" ca="1" si="1564"/>
        <v>37.5</v>
      </c>
      <c r="EU2458">
        <f t="shared" ca="1" si="1565"/>
        <v>4.641723468497521E-2</v>
      </c>
      <c r="EV2458">
        <f t="shared" ca="1" si="1566"/>
        <v>1.3970235681885743E-2</v>
      </c>
      <c r="EW2458">
        <f t="shared" ca="1" si="1567"/>
        <v>2.9245963357458359E-3</v>
      </c>
      <c r="EX2458">
        <f t="shared" ca="1" si="1568"/>
        <v>8.8021831464195062E-4</v>
      </c>
      <c r="EY2458">
        <f t="shared" ca="1" si="1569"/>
        <v>2.4388716529393756E-2</v>
      </c>
      <c r="EZ2458">
        <f t="shared" ca="1" si="1570"/>
        <v>1.9185790336456419E-2</v>
      </c>
      <c r="FA2458">
        <f t="shared" ca="1" si="1571"/>
        <v>1.5366523120020493E-3</v>
      </c>
      <c r="FB2458">
        <f t="shared" ca="1" si="1572"/>
        <v>1.2088331521082787E-3</v>
      </c>
      <c r="FC2458">
        <f t="shared" si="1575"/>
        <v>2452</v>
      </c>
      <c r="FD2458">
        <v>0.88393491608158348</v>
      </c>
      <c r="FE2458">
        <v>0.88276710214192</v>
      </c>
      <c r="FF2458">
        <v>0.88442196700090847</v>
      </c>
      <c r="FH2458">
        <f t="shared" si="1574"/>
        <v>2457</v>
      </c>
      <c r="FI2458">
        <v>3.1747106333337376E-2</v>
      </c>
      <c r="FJ2458">
        <v>2.5083987137138639E-2</v>
      </c>
      <c r="FK2458">
        <v>1.5634235287087093E-2</v>
      </c>
      <c r="FL2458">
        <v>1.2281181590330408E-2</v>
      </c>
      <c r="FM2458">
        <v>2.3920046139774616E-2</v>
      </c>
      <c r="FN2458">
        <v>1.9217121937498968E-2</v>
      </c>
      <c r="FO2458">
        <v>1.1770829146440643E-2</v>
      </c>
      <c r="FP2458">
        <v>9.3810314126323516E-3</v>
      </c>
    </row>
    <row r="2459" spans="113:172">
      <c r="DI2459">
        <f t="shared" si="1573"/>
        <v>2458</v>
      </c>
      <c r="DJ2459">
        <f t="shared" ca="1" si="1542"/>
        <v>0.23174273502038467</v>
      </c>
      <c r="DK2459">
        <f t="shared" ca="1" si="1543"/>
        <v>-0.73311962743325676</v>
      </c>
      <c r="DL2459">
        <f t="shared" ca="1" si="1544"/>
        <v>2.9645690687443151</v>
      </c>
      <c r="DM2459">
        <f t="shared" ca="1" si="1545"/>
        <v>0.55358274878647062</v>
      </c>
      <c r="DN2459">
        <f t="shared" ca="1" si="1546"/>
        <v>0.13471842819155677</v>
      </c>
      <c r="DO2459">
        <f t="shared" ca="1" si="1547"/>
        <v>2.9159861888405114</v>
      </c>
      <c r="DP2459">
        <f t="shared" ca="1" si="1548"/>
        <v>0.98361216123583806</v>
      </c>
      <c r="DQ2459">
        <f t="shared" ca="1" si="1549"/>
        <v>0.92892930532751894</v>
      </c>
      <c r="DR2459">
        <f t="shared" ca="1" si="1550"/>
        <v>1.4678631878131592</v>
      </c>
      <c r="DS2459">
        <f t="shared" ca="1" si="1551"/>
        <v>-3.0043057946136154E-3</v>
      </c>
      <c r="DT2459">
        <f t="shared" ca="1" si="1552"/>
        <v>0.42403652617306875</v>
      </c>
      <c r="DU2459">
        <f t="shared" ca="1" si="1553"/>
        <v>-0.19157764819378015</v>
      </c>
      <c r="DV2459">
        <f t="shared" ca="1" si="1554"/>
        <v>-3.2932364824633312E-3</v>
      </c>
      <c r="DW2459">
        <f t="shared" ca="1" si="1555"/>
        <v>0.30497003438573245</v>
      </c>
      <c r="DX2459">
        <f t="shared" ca="1" si="1556"/>
        <v>0.33425060297123821</v>
      </c>
      <c r="DZ2459">
        <f t="shared" ca="1" si="1557"/>
        <v>0.85723590693095297</v>
      </c>
      <c r="EA2459">
        <f t="shared" ca="1" si="1558"/>
        <v>26.5</v>
      </c>
      <c r="EB2459">
        <f t="shared" ca="1" si="1559"/>
        <v>0.48076712422869611</v>
      </c>
      <c r="EC2459">
        <f t="shared" ca="1" si="1560"/>
        <v>28.5</v>
      </c>
      <c r="ED2459">
        <f t="shared" ca="1" si="1561"/>
        <v>0.49210296091134276</v>
      </c>
      <c r="EE2459">
        <f t="shared" ca="1" si="1562"/>
        <v>26.5</v>
      </c>
      <c r="EF2459">
        <f t="shared" ca="1" si="1563"/>
        <v>8.3377083271432895E-2</v>
      </c>
      <c r="EG2459">
        <f t="shared" ca="1" si="1564"/>
        <v>23.5</v>
      </c>
      <c r="EU2459">
        <f t="shared" ca="1" si="1565"/>
        <v>1.1508303184367262E-2</v>
      </c>
      <c r="EV2459">
        <f t="shared" ca="1" si="1566"/>
        <v>1.1508303184367262E-2</v>
      </c>
      <c r="EW2459">
        <f t="shared" ca="1" si="1567"/>
        <v>1.2613230300801442E-2</v>
      </c>
      <c r="EX2459">
        <f t="shared" ca="1" si="1568"/>
        <v>1.2613230300801442E-2</v>
      </c>
      <c r="EY2459">
        <f t="shared" ca="1" si="1569"/>
        <v>1.0700702960902893E-2</v>
      </c>
      <c r="EZ2459">
        <f t="shared" ca="1" si="1570"/>
        <v>1.2977448271733296E-2</v>
      </c>
      <c r="FA2459">
        <f t="shared" ca="1" si="1571"/>
        <v>1.1728091332324147E-2</v>
      </c>
      <c r="FB2459">
        <f t="shared" ca="1" si="1572"/>
        <v>1.422342991366971E-2</v>
      </c>
      <c r="FC2459">
        <f t="shared" si="1575"/>
        <v>2453</v>
      </c>
      <c r="FD2459">
        <v>0.88395123396091857</v>
      </c>
      <c r="FE2459">
        <v>0.88291322060668098</v>
      </c>
      <c r="FF2459">
        <v>0.88446437715060067</v>
      </c>
      <c r="FH2459">
        <f t="shared" si="1574"/>
        <v>2458</v>
      </c>
      <c r="FI2459">
        <v>3.1749139124453672E-2</v>
      </c>
      <c r="FJ2459">
        <v>2.5084200888504223E-2</v>
      </c>
      <c r="FK2459">
        <v>1.5653979541808943E-2</v>
      </c>
      <c r="FL2459">
        <v>1.2282769146369402E-2</v>
      </c>
      <c r="FM2459">
        <v>2.3920279283160283E-2</v>
      </c>
      <c r="FN2459">
        <v>1.9222618188522396E-2</v>
      </c>
      <c r="FO2459">
        <v>1.1771634248452035E-2</v>
      </c>
      <c r="FP2459">
        <v>9.3834071281447811E-3</v>
      </c>
    </row>
    <row r="2460" spans="113:172">
      <c r="DI2460">
        <f t="shared" si="1573"/>
        <v>2459</v>
      </c>
      <c r="DJ2460">
        <f t="shared" ca="1" si="1542"/>
        <v>0.56159995277514452</v>
      </c>
      <c r="DK2460">
        <f t="shared" ca="1" si="1543"/>
        <v>0.15502692040753985</v>
      </c>
      <c r="DL2460">
        <f t="shared" ca="1" si="1544"/>
        <v>3.32275536573027</v>
      </c>
      <c r="DM2460">
        <f t="shared" ca="1" si="1545"/>
        <v>8.0257376134108327E-2</v>
      </c>
      <c r="DN2460">
        <f t="shared" ca="1" si="1546"/>
        <v>-1.4033424269316703</v>
      </c>
      <c r="DO2460">
        <f t="shared" ca="1" si="1547"/>
        <v>2.5236591777457686</v>
      </c>
      <c r="DP2460">
        <f t="shared" ca="1" si="1548"/>
        <v>0.7595079685293421</v>
      </c>
      <c r="DQ2460">
        <f t="shared" ca="1" si="1549"/>
        <v>0.43340453113744792</v>
      </c>
      <c r="DR2460">
        <f t="shared" ca="1" si="1550"/>
        <v>-0.16771300795766009</v>
      </c>
      <c r="DS2460">
        <f t="shared" ca="1" si="1551"/>
        <v>-6.3422777342452396E-3</v>
      </c>
      <c r="DT2460">
        <f t="shared" ca="1" si="1552"/>
        <v>0.61594038939724349</v>
      </c>
      <c r="DU2460">
        <f t="shared" ca="1" si="1553"/>
        <v>0.29483592532561975</v>
      </c>
      <c r="DV2460">
        <f t="shared" ca="1" si="1554"/>
        <v>-2.5487122299421099E-3</v>
      </c>
      <c r="DW2460">
        <f t="shared" ca="1" si="1555"/>
        <v>0.83157398331572097</v>
      </c>
      <c r="DX2460">
        <f t="shared" ca="1" si="1556"/>
        <v>0.33501170566603378</v>
      </c>
      <c r="DZ2460">
        <f t="shared" ca="1" si="1557"/>
        <v>0.3164740030702724</v>
      </c>
      <c r="EA2460">
        <f t="shared" ca="1" si="1558"/>
        <v>18.5</v>
      </c>
      <c r="EB2460">
        <f t="shared" ca="1" si="1559"/>
        <v>0.38277679855874691</v>
      </c>
      <c r="EC2460">
        <f t="shared" ca="1" si="1560"/>
        <v>27.5</v>
      </c>
      <c r="ED2460">
        <f t="shared" ca="1" si="1561"/>
        <v>0.71628809285527595</v>
      </c>
      <c r="EE2460">
        <f t="shared" ca="1" si="1562"/>
        <v>32.5</v>
      </c>
      <c r="EF2460">
        <f t="shared" ca="1" si="1563"/>
        <v>0.4800766939175789</v>
      </c>
      <c r="EG2460">
        <f t="shared" ca="1" si="1564"/>
        <v>34.5</v>
      </c>
      <c r="EU2460">
        <f t="shared" ca="1" si="1565"/>
        <v>4.4949945044093026E-2</v>
      </c>
      <c r="EV2460">
        <f t="shared" ca="1" si="1566"/>
        <v>2.5586891794329877E-2</v>
      </c>
      <c r="EW2460">
        <f t="shared" ca="1" si="1567"/>
        <v>1.8108740846812636E-2</v>
      </c>
      <c r="EX2460">
        <f t="shared" ca="1" si="1568"/>
        <v>1.0308052482031808E-2</v>
      </c>
      <c r="EY2460">
        <f t="shared" ca="1" si="1569"/>
        <v>3.023905393875349E-2</v>
      </c>
      <c r="EZ2460">
        <f t="shared" ca="1" si="1570"/>
        <v>2.4103593719296261E-2</v>
      </c>
      <c r="FA2460">
        <f t="shared" ca="1" si="1571"/>
        <v>1.2182243842401227E-2</v>
      </c>
      <c r="FB2460">
        <f t="shared" ca="1" si="1572"/>
        <v>9.710484222203877E-3</v>
      </c>
      <c r="FC2460">
        <f t="shared" si="1575"/>
        <v>2454</v>
      </c>
      <c r="FD2460">
        <v>0.88395707439381244</v>
      </c>
      <c r="FE2460">
        <v>0.88292415281007885</v>
      </c>
      <c r="FF2460">
        <v>0.88449970789080568</v>
      </c>
      <c r="FH2460">
        <f t="shared" si="1574"/>
        <v>2459</v>
      </c>
      <c r="FI2460">
        <v>3.1751152347423997E-2</v>
      </c>
      <c r="FJ2460">
        <v>2.509967163708577E-2</v>
      </c>
      <c r="FK2460">
        <v>1.5655591027451083E-2</v>
      </c>
      <c r="FL2460">
        <v>1.2283769560192778E-2</v>
      </c>
      <c r="FM2460">
        <v>2.3920409288645961E-2</v>
      </c>
      <c r="FN2460">
        <v>1.9224041022729593E-2</v>
      </c>
      <c r="FO2460">
        <v>1.1772059504341046E-2</v>
      </c>
      <c r="FP2460">
        <v>9.3849132332390166E-3</v>
      </c>
    </row>
    <row r="2461" spans="113:172">
      <c r="DI2461">
        <f t="shared" si="1573"/>
        <v>2460</v>
      </c>
      <c r="DJ2461">
        <f t="shared" ca="1" si="1542"/>
        <v>4.6637089532468146E-2</v>
      </c>
      <c r="DK2461">
        <f t="shared" ca="1" si="1543"/>
        <v>-1.678373646104431</v>
      </c>
      <c r="DL2461">
        <f t="shared" ca="1" si="1544"/>
        <v>2.5833515349014529</v>
      </c>
      <c r="DM2461">
        <f t="shared" ca="1" si="1545"/>
        <v>0.1436881911683543</v>
      </c>
      <c r="DN2461">
        <f t="shared" ca="1" si="1546"/>
        <v>-1.0638947483699872</v>
      </c>
      <c r="DO2461">
        <f t="shared" ca="1" si="1547"/>
        <v>2.6102451491067553</v>
      </c>
      <c r="DP2461">
        <f t="shared" ca="1" si="1548"/>
        <v>1.0104103579563082</v>
      </c>
      <c r="DQ2461">
        <f t="shared" ca="1" si="1549"/>
        <v>0.78631116700954462</v>
      </c>
      <c r="DR2461">
        <f t="shared" ca="1" si="1550"/>
        <v>0.7936870072107638</v>
      </c>
      <c r="DS2461">
        <f t="shared" ca="1" si="1551"/>
        <v>-4.3802008333392508E-3</v>
      </c>
      <c r="DT2461">
        <f t="shared" ca="1" si="1552"/>
        <v>0.21839007717102277</v>
      </c>
      <c r="DU2461">
        <f t="shared" ca="1" si="1553"/>
        <v>-0.77764189693690478</v>
      </c>
      <c r="DV2461">
        <f t="shared" ca="1" si="1554"/>
        <v>-4.1902900814568701E-3</v>
      </c>
      <c r="DW2461">
        <f t="shared" ca="1" si="1555"/>
        <v>0.43256883327154583</v>
      </c>
      <c r="DX2461">
        <f t="shared" ca="1" si="1556"/>
        <v>0.41385296928298487</v>
      </c>
      <c r="DZ2461">
        <f t="shared" ca="1" si="1557"/>
        <v>2.8024131251686235E-2</v>
      </c>
      <c r="EA2461">
        <f t="shared" ca="1" si="1558"/>
        <v>11.5</v>
      </c>
      <c r="EB2461">
        <f t="shared" ca="1" si="1559"/>
        <v>3.9061518331777734E-2</v>
      </c>
      <c r="EC2461">
        <f t="shared" ca="1" si="1560"/>
        <v>22.5</v>
      </c>
      <c r="ED2461">
        <f t="shared" ca="1" si="1561"/>
        <v>0.5303626073197123</v>
      </c>
      <c r="EE2461">
        <f t="shared" ca="1" si="1562"/>
        <v>27.5</v>
      </c>
      <c r="EF2461">
        <f t="shared" ca="1" si="1563"/>
        <v>0.43972555105417221</v>
      </c>
      <c r="EG2461">
        <f t="shared" ca="1" si="1564"/>
        <v>33.5</v>
      </c>
      <c r="EU2461">
        <f t="shared" ca="1" si="1565"/>
        <v>3.7614681154047466E-2</v>
      </c>
      <c r="EV2461">
        <f t="shared" ca="1" si="1566"/>
        <v>1.572977575532894E-2</v>
      </c>
      <c r="EW2461">
        <f t="shared" ca="1" si="1567"/>
        <v>3.5987214720259557E-2</v>
      </c>
      <c r="EX2461">
        <f t="shared" ca="1" si="1568"/>
        <v>1.5049198883017631E-2</v>
      </c>
      <c r="EY2461">
        <f t="shared" ca="1" si="1569"/>
        <v>1.9225281478735371E-2</v>
      </c>
      <c r="EZ2461">
        <f t="shared" ca="1" si="1570"/>
        <v>1.2912502485717786E-2</v>
      </c>
      <c r="FA2461">
        <f t="shared" ca="1" si="1571"/>
        <v>1.8393465301465996E-2</v>
      </c>
      <c r="FB2461">
        <f t="shared" ca="1" si="1572"/>
        <v>1.2353819978596563E-2</v>
      </c>
      <c r="FC2461">
        <f t="shared" si="1575"/>
        <v>2455</v>
      </c>
      <c r="FD2461">
        <v>0.8839770038633844</v>
      </c>
      <c r="FE2461">
        <v>0.8830311036507007</v>
      </c>
      <c r="FF2461">
        <v>0.88453206691750352</v>
      </c>
      <c r="FH2461">
        <f t="shared" si="1574"/>
        <v>2460</v>
      </c>
      <c r="FI2461">
        <v>3.17577394186584E-2</v>
      </c>
      <c r="FJ2461">
        <v>2.5114117288986503E-2</v>
      </c>
      <c r="FK2461">
        <v>1.5663430035884943E-2</v>
      </c>
      <c r="FL2461">
        <v>1.2284159331950715E-2</v>
      </c>
      <c r="FM2461">
        <v>2.3920890589308654E-2</v>
      </c>
      <c r="FN2461">
        <v>1.9224648575982287E-2</v>
      </c>
      <c r="FO2461">
        <v>1.1772206739527653E-2</v>
      </c>
      <c r="FP2461">
        <v>9.3867249049737339E-3</v>
      </c>
    </row>
    <row r="2462" spans="113:172">
      <c r="DI2462">
        <f t="shared" si="1573"/>
        <v>2461</v>
      </c>
      <c r="DJ2462">
        <f t="shared" ca="1" si="1542"/>
        <v>0.59039154652036974</v>
      </c>
      <c r="DK2462">
        <f t="shared" ca="1" si="1543"/>
        <v>0.22855229400183225</v>
      </c>
      <c r="DL2462">
        <f t="shared" ca="1" si="1544"/>
        <v>3.3524078835115687</v>
      </c>
      <c r="DM2462">
        <f t="shared" ca="1" si="1545"/>
        <v>0.42111026456792122</v>
      </c>
      <c r="DN2462">
        <f t="shared" ca="1" si="1546"/>
        <v>-0.19905396758903587</v>
      </c>
      <c r="DO2462">
        <f t="shared" ca="1" si="1547"/>
        <v>2.8308478628852356</v>
      </c>
      <c r="DP2462">
        <f t="shared" ca="1" si="1548"/>
        <v>0.84442226639796247</v>
      </c>
      <c r="DQ2462">
        <f t="shared" ca="1" si="1549"/>
        <v>0.69965203919160768</v>
      </c>
      <c r="DR2462">
        <f t="shared" ca="1" si="1550"/>
        <v>0.52340000369991313</v>
      </c>
      <c r="DS2462">
        <f t="shared" ca="1" si="1551"/>
        <v>-4.9318170990315605E-3</v>
      </c>
      <c r="DT2462">
        <f t="shared" ca="1" si="1552"/>
        <v>0.43432322089973141</v>
      </c>
      <c r="DU2462">
        <f t="shared" ca="1" si="1553"/>
        <v>-0.16537803417306934</v>
      </c>
      <c r="DV2462">
        <f t="shared" ca="1" si="1554"/>
        <v>-3.2531342955445354E-3</v>
      </c>
      <c r="DW2462">
        <f t="shared" ca="1" si="1555"/>
        <v>0.58234407643013242</v>
      </c>
      <c r="DX2462">
        <f t="shared" ca="1" si="1556"/>
        <v>0.38450857099340396</v>
      </c>
      <c r="DZ2462">
        <f t="shared" ca="1" si="1557"/>
        <v>0.23942116809595348</v>
      </c>
      <c r="EA2462">
        <f t="shared" ca="1" si="1558"/>
        <v>17.5</v>
      </c>
      <c r="EB2462">
        <f t="shared" ca="1" si="1559"/>
        <v>0.98890042845967607</v>
      </c>
      <c r="EC2462">
        <f t="shared" ca="1" si="1560"/>
        <v>31.5</v>
      </c>
      <c r="ED2462">
        <f t="shared" ca="1" si="1561"/>
        <v>0.99555810259839284</v>
      </c>
      <c r="EE2462">
        <f t="shared" ca="1" si="1562"/>
        <v>51.5</v>
      </c>
      <c r="EF2462">
        <f t="shared" ca="1" si="1563"/>
        <v>0.94139914118783508</v>
      </c>
      <c r="EG2462">
        <f t="shared" ca="1" si="1564"/>
        <v>47.5</v>
      </c>
      <c r="EU2462">
        <f t="shared" ca="1" si="1565"/>
        <v>3.3276804367436137E-2</v>
      </c>
      <c r="EV2462">
        <f t="shared" ca="1" si="1566"/>
        <v>1.1307651969517135E-2</v>
      </c>
      <c r="EW2462">
        <f t="shared" ca="1" si="1567"/>
        <v>2.1971918342480228E-2</v>
      </c>
      <c r="EX2462">
        <f t="shared" ca="1" si="1568"/>
        <v>7.4661858445321154E-3</v>
      </c>
      <c r="EY2462">
        <f t="shared" ca="1" si="1569"/>
        <v>1.848711353746452E-2</v>
      </c>
      <c r="EZ2462">
        <f t="shared" ca="1" si="1570"/>
        <v>1.2259875293265946E-2</v>
      </c>
      <c r="FA2462">
        <f t="shared" ca="1" si="1571"/>
        <v>1.2206621301377904E-2</v>
      </c>
      <c r="FB2462">
        <f t="shared" ca="1" si="1572"/>
        <v>8.0949172840716621E-3</v>
      </c>
      <c r="FC2462">
        <f t="shared" si="1575"/>
        <v>2456</v>
      </c>
      <c r="FD2462">
        <v>0.88398464868278526</v>
      </c>
      <c r="FE2462">
        <v>0.88305334369880617</v>
      </c>
      <c r="FF2462">
        <v>0.88460244857431447</v>
      </c>
      <c r="FH2462">
        <f t="shared" si="1574"/>
        <v>2461</v>
      </c>
      <c r="FI2462">
        <v>3.1790369945176575E-2</v>
      </c>
      <c r="FJ2462">
        <v>2.5117414658296866E-2</v>
      </c>
      <c r="FK2462">
        <v>1.5666512430423378E-2</v>
      </c>
      <c r="FL2462">
        <v>1.2290011812069679E-2</v>
      </c>
      <c r="FM2462">
        <v>2.3923128500239157E-2</v>
      </c>
      <c r="FN2462">
        <v>1.9226453407089433E-2</v>
      </c>
      <c r="FO2462">
        <v>1.1774474216544081E-2</v>
      </c>
      <c r="FP2462">
        <v>9.3875701387623346E-3</v>
      </c>
    </row>
    <row r="2463" spans="113:172">
      <c r="DI2463">
        <f t="shared" si="1573"/>
        <v>2462</v>
      </c>
      <c r="DJ2463">
        <f t="shared" ca="1" si="1542"/>
        <v>0.12646951632928616</v>
      </c>
      <c r="DK2463">
        <f t="shared" ca="1" si="1543"/>
        <v>-1.1432398220827915</v>
      </c>
      <c r="DL2463">
        <f t="shared" ca="1" si="1544"/>
        <v>2.7991690745678945</v>
      </c>
      <c r="DM2463">
        <f t="shared" ca="1" si="1545"/>
        <v>0.83991610141254469</v>
      </c>
      <c r="DN2463">
        <f t="shared" ca="1" si="1546"/>
        <v>0.99411312299648369</v>
      </c>
      <c r="DO2463">
        <f t="shared" ca="1" si="1547"/>
        <v>3.1351997205030688</v>
      </c>
      <c r="DP2463">
        <f t="shared" ca="1" si="1548"/>
        <v>1.1200465698868323</v>
      </c>
      <c r="DQ2463">
        <f t="shared" ca="1" si="1549"/>
        <v>0.29370862817661703</v>
      </c>
      <c r="DR2463">
        <f t="shared" ca="1" si="1550"/>
        <v>-0.54258254986047705</v>
      </c>
      <c r="DS2463">
        <f t="shared" ca="1" si="1551"/>
        <v>-7.1073316737252324E-3</v>
      </c>
      <c r="DT2463">
        <f t="shared" ca="1" si="1552"/>
        <v>0.54252164561458649</v>
      </c>
      <c r="DU2463">
        <f t="shared" ca="1" si="1553"/>
        <v>0.10678857840495548</v>
      </c>
      <c r="DV2463">
        <f t="shared" ca="1" si="1554"/>
        <v>-2.836545090755815E-3</v>
      </c>
      <c r="DW2463">
        <f t="shared" ca="1" si="1555"/>
        <v>0.63254774024504457</v>
      </c>
      <c r="DX2463">
        <f t="shared" ca="1" si="1556"/>
        <v>0.25293201082118344</v>
      </c>
      <c r="DZ2463">
        <f t="shared" ca="1" si="1557"/>
        <v>0.85383031284024469</v>
      </c>
      <c r="EA2463">
        <f t="shared" ca="1" si="1558"/>
        <v>26.5</v>
      </c>
      <c r="EB2463">
        <f t="shared" ca="1" si="1559"/>
        <v>5.2849722600551985E-3</v>
      </c>
      <c r="EC2463">
        <f t="shared" ca="1" si="1560"/>
        <v>19.5</v>
      </c>
      <c r="ED2463">
        <f t="shared" ca="1" si="1561"/>
        <v>0.63514116506137785</v>
      </c>
      <c r="EE2463">
        <f t="shared" ca="1" si="1562"/>
        <v>29.5</v>
      </c>
      <c r="EF2463">
        <f t="shared" ca="1" si="1563"/>
        <v>0.2520479931004358</v>
      </c>
      <c r="EG2463">
        <f t="shared" ca="1" si="1564"/>
        <v>28.5</v>
      </c>
      <c r="EU2463">
        <f t="shared" ca="1" si="1565"/>
        <v>2.3869726046982814E-2</v>
      </c>
      <c r="EV2463">
        <f t="shared" ca="1" si="1566"/>
        <v>2.1442296279493036E-2</v>
      </c>
      <c r="EW2463">
        <f t="shared" ca="1" si="1567"/>
        <v>9.5446041819314507E-3</v>
      </c>
      <c r="EX2463">
        <f t="shared" ca="1" si="1568"/>
        <v>8.5739664685146929E-3</v>
      </c>
      <c r="EY2463">
        <f t="shared" ca="1" si="1569"/>
        <v>3.2438345653592028E-2</v>
      </c>
      <c r="EZ2463">
        <f t="shared" ca="1" si="1570"/>
        <v>2.2194657552457704E-2</v>
      </c>
      <c r="FA2463">
        <f t="shared" ca="1" si="1571"/>
        <v>1.2970872349804279E-2</v>
      </c>
      <c r="FB2463">
        <f t="shared" ca="1" si="1572"/>
        <v>8.8748073972345059E-3</v>
      </c>
      <c r="FC2463">
        <f t="shared" si="1575"/>
        <v>2457</v>
      </c>
      <c r="FD2463">
        <v>0.88409418321065736</v>
      </c>
      <c r="FE2463">
        <v>0.88308691878118317</v>
      </c>
      <c r="FF2463">
        <v>0.88467136211769637</v>
      </c>
      <c r="FH2463">
        <f t="shared" si="1574"/>
        <v>2462</v>
      </c>
      <c r="FI2463">
        <v>3.1792234492039516E-2</v>
      </c>
      <c r="FJ2463">
        <v>2.5122559902543567E-2</v>
      </c>
      <c r="FK2463">
        <v>1.5666972552128008E-2</v>
      </c>
      <c r="FL2463">
        <v>1.2299194059220565E-2</v>
      </c>
      <c r="FM2463">
        <v>2.392479438401985E-2</v>
      </c>
      <c r="FN2463">
        <v>1.9232524596241963E-2</v>
      </c>
      <c r="FO2463">
        <v>1.1774908206643271E-2</v>
      </c>
      <c r="FP2463">
        <v>9.3914906480023798E-3</v>
      </c>
    </row>
    <row r="2464" spans="113:172">
      <c r="DI2464">
        <f t="shared" si="1573"/>
        <v>2463</v>
      </c>
      <c r="DJ2464">
        <f t="shared" ca="1" si="1542"/>
        <v>0.52725306117646031</v>
      </c>
      <c r="DK2464">
        <f t="shared" ca="1" si="1543"/>
        <v>6.8366513685882091E-2</v>
      </c>
      <c r="DL2464">
        <f t="shared" ca="1" si="1544"/>
        <v>3.2878055364995071</v>
      </c>
      <c r="DM2464">
        <f t="shared" ca="1" si="1545"/>
        <v>8.4784719962258448E-2</v>
      </c>
      <c r="DN2464">
        <f t="shared" ca="1" si="1546"/>
        <v>-1.3735885939465646</v>
      </c>
      <c r="DO2464">
        <f t="shared" ca="1" si="1547"/>
        <v>2.5312487554434102</v>
      </c>
      <c r="DP2464">
        <f t="shared" ca="1" si="1548"/>
        <v>0.76989004591141508</v>
      </c>
      <c r="DQ2464">
        <f t="shared" ca="1" si="1549"/>
        <v>0.40241798766704262</v>
      </c>
      <c r="DR2464">
        <f t="shared" ca="1" si="1550"/>
        <v>-0.24709335619837802</v>
      </c>
      <c r="DS2464">
        <f t="shared" ca="1" si="1551"/>
        <v>-6.5042814217963589E-3</v>
      </c>
      <c r="DT2464">
        <f t="shared" ca="1" si="1552"/>
        <v>0.18200132330494179</v>
      </c>
      <c r="DU2464">
        <f t="shared" ca="1" si="1553"/>
        <v>-0.90776452159392496</v>
      </c>
      <c r="DV2464">
        <f t="shared" ca="1" si="1554"/>
        <v>-4.3894610239079718E-3</v>
      </c>
      <c r="DW2464">
        <f t="shared" ca="1" si="1555"/>
        <v>0.84127383175498949</v>
      </c>
      <c r="DX2464">
        <f t="shared" ca="1" si="1556"/>
        <v>0.56851906700212851</v>
      </c>
      <c r="DZ2464">
        <f t="shared" ca="1" si="1557"/>
        <v>0.5649271457752203</v>
      </c>
      <c r="EA2464">
        <f t="shared" ca="1" si="1558"/>
        <v>22.5</v>
      </c>
      <c r="EB2464">
        <f t="shared" ca="1" si="1559"/>
        <v>0.19689735669938813</v>
      </c>
      <c r="EC2464">
        <f t="shared" ca="1" si="1560"/>
        <v>25.5</v>
      </c>
      <c r="ED2464">
        <f t="shared" ca="1" si="1561"/>
        <v>0.58000186700389822</v>
      </c>
      <c r="EE2464">
        <f t="shared" ca="1" si="1562"/>
        <v>28.5</v>
      </c>
      <c r="EF2464">
        <f t="shared" ca="1" si="1563"/>
        <v>0.13979674771742312</v>
      </c>
      <c r="EG2464">
        <f t="shared" ca="1" si="1564"/>
        <v>25.5</v>
      </c>
      <c r="EU2464">
        <f t="shared" ca="1" si="1565"/>
        <v>3.738994807799953E-2</v>
      </c>
      <c r="EV2464">
        <f t="shared" ca="1" si="1566"/>
        <v>2.9518380061578579E-2</v>
      </c>
      <c r="EW2464">
        <f t="shared" ca="1" si="1567"/>
        <v>2.5267514088983489E-2</v>
      </c>
      <c r="EX2464">
        <f t="shared" ca="1" si="1568"/>
        <v>1.9948037438671174E-2</v>
      </c>
      <c r="EY2464">
        <f t="shared" ca="1" si="1569"/>
        <v>3.2991130657058408E-2</v>
      </c>
      <c r="EZ2464">
        <f t="shared" ca="1" si="1570"/>
        <v>3.2991130657058408E-2</v>
      </c>
      <c r="FA2464">
        <f t="shared" ca="1" si="1571"/>
        <v>2.2294865372632491E-2</v>
      </c>
      <c r="FB2464">
        <f t="shared" ca="1" si="1572"/>
        <v>2.2294865372632491E-2</v>
      </c>
      <c r="FC2464">
        <f t="shared" si="1575"/>
        <v>2458</v>
      </c>
      <c r="FD2464">
        <v>0.88420322641365068</v>
      </c>
      <c r="FE2464">
        <v>0.88313393056467981</v>
      </c>
      <c r="FF2464">
        <v>0.88469473490286876</v>
      </c>
      <c r="FH2464">
        <f t="shared" si="1574"/>
        <v>2463</v>
      </c>
      <c r="FI2464">
        <v>3.1799665672891407E-2</v>
      </c>
      <c r="FJ2464">
        <v>2.5126257266931632E-2</v>
      </c>
      <c r="FK2464">
        <v>1.5673402263246317E-2</v>
      </c>
      <c r="FL2464">
        <v>1.230165945795504E-2</v>
      </c>
      <c r="FM2464">
        <v>2.3925309047101693E-2</v>
      </c>
      <c r="FN2464">
        <v>1.9240093142038651E-2</v>
      </c>
      <c r="FO2464">
        <v>1.1775944502426132E-2</v>
      </c>
      <c r="FP2464">
        <v>9.3974848183423169E-3</v>
      </c>
    </row>
    <row r="2465" spans="113:172">
      <c r="DI2465">
        <f t="shared" si="1573"/>
        <v>2464</v>
      </c>
      <c r="DJ2465">
        <f t="shared" ca="1" si="1542"/>
        <v>0.1694856486748435</v>
      </c>
      <c r="DK2465">
        <f t="shared" ca="1" si="1543"/>
        <v>-0.95619980717872566</v>
      </c>
      <c r="DL2465">
        <f t="shared" ca="1" si="1544"/>
        <v>2.874601637459187</v>
      </c>
      <c r="DM2465">
        <f t="shared" ca="1" si="1545"/>
        <v>0.88643640216111752</v>
      </c>
      <c r="DN2465">
        <f t="shared" ca="1" si="1546"/>
        <v>1.2077922177244282</v>
      </c>
      <c r="DO2465">
        <f t="shared" ca="1" si="1547"/>
        <v>3.1897047683942512</v>
      </c>
      <c r="DP2465">
        <f t="shared" ca="1" si="1548"/>
        <v>1.1096162775491838</v>
      </c>
      <c r="DQ2465">
        <f t="shared" ca="1" si="1549"/>
        <v>0.96274866054819164</v>
      </c>
      <c r="DR2465">
        <f t="shared" ca="1" si="1550"/>
        <v>1.7835139518852543</v>
      </c>
      <c r="DS2465">
        <f t="shared" ca="1" si="1551"/>
        <v>-2.3601087245410861E-3</v>
      </c>
      <c r="DT2465">
        <f t="shared" ca="1" si="1552"/>
        <v>0.88962649569422858</v>
      </c>
      <c r="DU2465">
        <f t="shared" ca="1" si="1553"/>
        <v>1.2245441852566805</v>
      </c>
      <c r="DV2465">
        <f t="shared" ca="1" si="1554"/>
        <v>-1.125663234249618E-3</v>
      </c>
      <c r="DW2465">
        <f t="shared" ca="1" si="1555"/>
        <v>0.21246989821014495</v>
      </c>
      <c r="DX2465">
        <f t="shared" ca="1" si="1556"/>
        <v>0.1013947324774449</v>
      </c>
      <c r="DZ2465">
        <f t="shared" ca="1" si="1557"/>
        <v>0.43475975863572192</v>
      </c>
      <c r="EA2465">
        <f t="shared" ca="1" si="1558"/>
        <v>20.5</v>
      </c>
      <c r="EB2465">
        <f t="shared" ca="1" si="1559"/>
        <v>0.98005522088699148</v>
      </c>
      <c r="EC2465">
        <f t="shared" ca="1" si="1560"/>
        <v>31.5</v>
      </c>
      <c r="ED2465">
        <f t="shared" ca="1" si="1561"/>
        <v>0.28997311629593181</v>
      </c>
      <c r="EE2465">
        <f t="shared" ca="1" si="1562"/>
        <v>21.5</v>
      </c>
      <c r="EF2465">
        <f t="shared" ca="1" si="1563"/>
        <v>0.69110206359372062</v>
      </c>
      <c r="EG2465">
        <f t="shared" ca="1" si="1564"/>
        <v>39.5</v>
      </c>
      <c r="EU2465">
        <f t="shared" ca="1" si="1565"/>
        <v>1.0364385278543655E-2</v>
      </c>
      <c r="EV2465">
        <f t="shared" ca="1" si="1566"/>
        <v>9.8823208469834851E-3</v>
      </c>
      <c r="EW2465">
        <f t="shared" ca="1" si="1567"/>
        <v>4.9460845110948738E-3</v>
      </c>
      <c r="EX2465">
        <f t="shared" ca="1" si="1568"/>
        <v>4.7160340687183678E-3</v>
      </c>
      <c r="EY2465">
        <f t="shared" ca="1" si="1569"/>
        <v>6.7450761336553949E-3</v>
      </c>
      <c r="EZ2465">
        <f t="shared" ca="1" si="1570"/>
        <v>5.3789847648137963E-3</v>
      </c>
      <c r="FA2465">
        <f t="shared" ca="1" si="1571"/>
        <v>3.2188803961093622E-3</v>
      </c>
      <c r="FB2465">
        <f t="shared" ca="1" si="1572"/>
        <v>2.5669552525935417E-3</v>
      </c>
      <c r="FC2465">
        <f t="shared" si="1575"/>
        <v>2459</v>
      </c>
      <c r="FD2465">
        <v>0.8842108514125564</v>
      </c>
      <c r="FE2465">
        <v>0.88316535384336181</v>
      </c>
      <c r="FF2465">
        <v>0.88475745693643282</v>
      </c>
      <c r="FH2465">
        <f t="shared" si="1574"/>
        <v>2464</v>
      </c>
      <c r="FI2465">
        <v>3.1803191824570247E-2</v>
      </c>
      <c r="FJ2465">
        <v>2.5126812730182198E-2</v>
      </c>
      <c r="FK2465">
        <v>1.5687153798220353E-2</v>
      </c>
      <c r="FL2465">
        <v>1.2302120053865179E-2</v>
      </c>
      <c r="FM2465">
        <v>2.3929587128443223E-2</v>
      </c>
      <c r="FN2465">
        <v>1.9245492761226769E-2</v>
      </c>
      <c r="FO2465">
        <v>1.177779347328076E-2</v>
      </c>
      <c r="FP2465">
        <v>9.3986724150702632E-3</v>
      </c>
    </row>
    <row r="2466" spans="113:172">
      <c r="DI2466">
        <f t="shared" si="1573"/>
        <v>2465</v>
      </c>
      <c r="DJ2466">
        <f t="shared" ca="1" si="1542"/>
        <v>0.56568583824194008</v>
      </c>
      <c r="DK2466">
        <f t="shared" ca="1" si="1543"/>
        <v>0.1654010547798373</v>
      </c>
      <c r="DL2466">
        <f t="shared" ca="1" si="1544"/>
        <v>3.3269392166772578</v>
      </c>
      <c r="DM2466">
        <f t="shared" ca="1" si="1545"/>
        <v>1.8472963774078366E-2</v>
      </c>
      <c r="DN2466">
        <f t="shared" ca="1" si="1546"/>
        <v>-2.0863610815503586</v>
      </c>
      <c r="DO2466">
        <f t="shared" ca="1" si="1547"/>
        <v>2.3494354684588998</v>
      </c>
      <c r="DP2466">
        <f t="shared" ca="1" si="1548"/>
        <v>0.70618526983651098</v>
      </c>
      <c r="DQ2466">
        <f t="shared" ca="1" si="1549"/>
        <v>0.16037154722721025</v>
      </c>
      <c r="DR2466">
        <f t="shared" ca="1" si="1550"/>
        <v>-0.99293199899461193</v>
      </c>
      <c r="DS2466">
        <f t="shared" ca="1" si="1551"/>
        <v>-8.0264290707925956E-3</v>
      </c>
      <c r="DT2466">
        <f t="shared" ca="1" si="1552"/>
        <v>0.24897279187260235</v>
      </c>
      <c r="DU2466">
        <f t="shared" ca="1" si="1553"/>
        <v>-0.67772577022276592</v>
      </c>
      <c r="DV2466">
        <f t="shared" ca="1" si="1554"/>
        <v>-4.0373544242168422E-3</v>
      </c>
      <c r="DW2466">
        <f t="shared" ca="1" si="1555"/>
        <v>1.1301549256810404</v>
      </c>
      <c r="DX2466">
        <f t="shared" ca="1" si="1556"/>
        <v>0.5700820329338967</v>
      </c>
      <c r="DZ2466">
        <f t="shared" ca="1" si="1557"/>
        <v>0.35610787925071108</v>
      </c>
      <c r="EA2466">
        <f t="shared" ca="1" si="1558"/>
        <v>19.5</v>
      </c>
      <c r="EB2466">
        <f t="shared" ca="1" si="1559"/>
        <v>0.81678771341747858</v>
      </c>
      <c r="EC2466">
        <f t="shared" ca="1" si="1560"/>
        <v>29.5</v>
      </c>
      <c r="ED2466">
        <f t="shared" ca="1" si="1561"/>
        <v>0.3524421146273804</v>
      </c>
      <c r="EE2466">
        <f t="shared" ca="1" si="1562"/>
        <v>22.5</v>
      </c>
      <c r="EF2466">
        <f t="shared" ca="1" si="1563"/>
        <v>0.8393283649600356</v>
      </c>
      <c r="EG2466">
        <f t="shared" ca="1" si="1564"/>
        <v>43.5</v>
      </c>
      <c r="EU2466">
        <f t="shared" ca="1" si="1565"/>
        <v>5.795666285543797E-2</v>
      </c>
      <c r="EV2466">
        <f t="shared" ca="1" si="1566"/>
        <v>5.0229107808046236E-2</v>
      </c>
      <c r="EW2466">
        <f t="shared" ca="1" si="1567"/>
        <v>2.9234976047892137E-2</v>
      </c>
      <c r="EX2466">
        <f t="shared" ca="1" si="1568"/>
        <v>2.5336979241506519E-2</v>
      </c>
      <c r="EY2466">
        <f t="shared" ca="1" si="1569"/>
        <v>3.8310336463764083E-2</v>
      </c>
      <c r="EZ2466">
        <f t="shared" ca="1" si="1570"/>
        <v>2.5980573004161848E-2</v>
      </c>
      <c r="FA2466">
        <f t="shared" ca="1" si="1571"/>
        <v>1.9324814675725312E-2</v>
      </c>
      <c r="FB2466">
        <f t="shared" ca="1" si="1572"/>
        <v>1.3105334090434406E-2</v>
      </c>
      <c r="FC2466">
        <f t="shared" si="1575"/>
        <v>2460</v>
      </c>
      <c r="FD2466">
        <v>0.88425381539866954</v>
      </c>
      <c r="FE2466">
        <v>0.88330332038974213</v>
      </c>
      <c r="FF2466">
        <v>0.884771519366648</v>
      </c>
      <c r="FH2466">
        <f t="shared" si="1574"/>
        <v>2465</v>
      </c>
      <c r="FI2466">
        <v>3.1805086270666451E-2</v>
      </c>
      <c r="FJ2466">
        <v>2.5134614720355393E-2</v>
      </c>
      <c r="FK2466">
        <v>1.5693447063142685E-2</v>
      </c>
      <c r="FL2466">
        <v>1.2311739589248612E-2</v>
      </c>
      <c r="FM2466">
        <v>2.3934994460806262E-2</v>
      </c>
      <c r="FN2466">
        <v>1.9245551284311855E-2</v>
      </c>
      <c r="FO2466">
        <v>1.1789513819216082E-2</v>
      </c>
      <c r="FP2466">
        <v>9.3996002647590768E-3</v>
      </c>
    </row>
    <row r="2467" spans="113:172">
      <c r="DI2467">
        <f t="shared" si="1573"/>
        <v>2466</v>
      </c>
      <c r="DJ2467">
        <f t="shared" ca="1" si="1542"/>
        <v>0.42695981746660383</v>
      </c>
      <c r="DK2467">
        <f t="shared" ca="1" si="1543"/>
        <v>-0.18411959467202593</v>
      </c>
      <c r="DL2467">
        <f t="shared" ca="1" si="1544"/>
        <v>3.1859788003454588</v>
      </c>
      <c r="DM2467">
        <f t="shared" ca="1" si="1545"/>
        <v>8.1547949917931462E-2</v>
      </c>
      <c r="DN2467">
        <f t="shared" ca="1" si="1546"/>
        <v>-1.3947345574387446</v>
      </c>
      <c r="DO2467">
        <f t="shared" ca="1" si="1547"/>
        <v>2.5258548644110941</v>
      </c>
      <c r="DP2467">
        <f t="shared" ca="1" si="1548"/>
        <v>0.79280341229427298</v>
      </c>
      <c r="DQ2467">
        <f t="shared" ca="1" si="1549"/>
        <v>0.19522938585424665</v>
      </c>
      <c r="DR2467">
        <f t="shared" ca="1" si="1550"/>
        <v>-0.85878567596330679</v>
      </c>
      <c r="DS2467">
        <f t="shared" ca="1" si="1551"/>
        <v>-7.7526560339624614E-3</v>
      </c>
      <c r="DT2467">
        <f t="shared" ca="1" si="1552"/>
        <v>0.85247130574774754</v>
      </c>
      <c r="DU2467">
        <f t="shared" ca="1" si="1553"/>
        <v>1.0470914799242461</v>
      </c>
      <c r="DV2467">
        <f t="shared" ca="1" si="1554"/>
        <v>-1.3972795089344976E-3</v>
      </c>
      <c r="DW2467">
        <f t="shared" ca="1" si="1555"/>
        <v>0.9731130546054203</v>
      </c>
      <c r="DX2467">
        <f t="shared" ca="1" si="1556"/>
        <v>0.17609017443041353</v>
      </c>
      <c r="DZ2467">
        <f t="shared" ca="1" si="1557"/>
        <v>0.7332387883747522</v>
      </c>
      <c r="EA2467">
        <f t="shared" ca="1" si="1558"/>
        <v>24.5</v>
      </c>
      <c r="EB2467">
        <f t="shared" ca="1" si="1559"/>
        <v>0.22333732640428394</v>
      </c>
      <c r="EC2467">
        <f t="shared" ca="1" si="1560"/>
        <v>26.5</v>
      </c>
      <c r="ED2467">
        <f t="shared" ca="1" si="1561"/>
        <v>0.88612426205591177</v>
      </c>
      <c r="EE2467">
        <f t="shared" ca="1" si="1562"/>
        <v>38.5</v>
      </c>
      <c r="EF2467">
        <f t="shared" ca="1" si="1563"/>
        <v>0.36559757975604557</v>
      </c>
      <c r="EG2467">
        <f t="shared" ca="1" si="1564"/>
        <v>31.5</v>
      </c>
      <c r="EU2467">
        <f t="shared" ca="1" si="1565"/>
        <v>3.9718900187976337E-2</v>
      </c>
      <c r="EV2467">
        <f t="shared" ca="1" si="1566"/>
        <v>2.5275663755984942E-2</v>
      </c>
      <c r="EW2467">
        <f t="shared" ca="1" si="1567"/>
        <v>7.1873540583842254E-3</v>
      </c>
      <c r="EX2467">
        <f t="shared" ca="1" si="1568"/>
        <v>4.5737707644263256E-3</v>
      </c>
      <c r="EY2467">
        <f t="shared" ca="1" si="1569"/>
        <v>3.6721247343600764E-2</v>
      </c>
      <c r="EZ2467">
        <f t="shared" ca="1" si="1570"/>
        <v>3.0892477923981598E-2</v>
      </c>
      <c r="FA2467">
        <f t="shared" ca="1" si="1571"/>
        <v>6.6449122426571142E-3</v>
      </c>
      <c r="FB2467">
        <f t="shared" ca="1" si="1572"/>
        <v>5.5901642676321759E-3</v>
      </c>
      <c r="FC2467">
        <f t="shared" si="1575"/>
        <v>2461</v>
      </c>
      <c r="FD2467">
        <v>0.8844599438351135</v>
      </c>
      <c r="FE2467">
        <v>0.88332191127197124</v>
      </c>
      <c r="FF2467">
        <v>0.88490504366037825</v>
      </c>
      <c r="FH2467">
        <f t="shared" si="1574"/>
        <v>2466</v>
      </c>
      <c r="FI2467">
        <v>3.1819458921376685E-2</v>
      </c>
      <c r="FJ2467">
        <v>2.5137530648791134E-2</v>
      </c>
      <c r="FK2467">
        <v>1.5696860622823043E-2</v>
      </c>
      <c r="FL2467">
        <v>1.2312884310342286E-2</v>
      </c>
      <c r="FM2467">
        <v>2.3936580126265341E-2</v>
      </c>
      <c r="FN2467">
        <v>1.9248998321190498E-2</v>
      </c>
      <c r="FO2467">
        <v>1.1794923001818395E-2</v>
      </c>
      <c r="FP2467">
        <v>9.400183531276805E-3</v>
      </c>
    </row>
    <row r="2468" spans="113:172">
      <c r="DI2468">
        <f t="shared" si="1573"/>
        <v>2467</v>
      </c>
      <c r="DJ2468">
        <f t="shared" ca="1" si="1542"/>
        <v>0.21163154373530269</v>
      </c>
      <c r="DK2468">
        <f t="shared" ca="1" si="1543"/>
        <v>-0.80077297418235149</v>
      </c>
      <c r="DL2468">
        <f t="shared" ca="1" si="1544"/>
        <v>2.9372847181946482</v>
      </c>
      <c r="DM2468">
        <f t="shared" ca="1" si="1545"/>
        <v>4.4647971998806657E-2</v>
      </c>
      <c r="DN2468">
        <f t="shared" ca="1" si="1546"/>
        <v>-1.6991233536076629</v>
      </c>
      <c r="DO2468">
        <f t="shared" ca="1" si="1547"/>
        <v>2.4482116773981129</v>
      </c>
      <c r="DP2468">
        <f t="shared" ca="1" si="1548"/>
        <v>0.83349484720802425</v>
      </c>
      <c r="DQ2468">
        <f t="shared" ca="1" si="1549"/>
        <v>8.3857608355097923E-3</v>
      </c>
      <c r="DR2468">
        <f t="shared" ca="1" si="1550"/>
        <v>-2.3916786030781312</v>
      </c>
      <c r="DS2468">
        <f t="shared" ca="1" si="1551"/>
        <v>-1.0881066431716893E-2</v>
      </c>
      <c r="DT2468">
        <f t="shared" ca="1" si="1552"/>
        <v>0.95055303656053836</v>
      </c>
      <c r="DU2468">
        <f t="shared" ca="1" si="1553"/>
        <v>1.6502396661416916</v>
      </c>
      <c r="DV2468">
        <f t="shared" ca="1" si="1554"/>
        <v>-4.7407654555098539E-4</v>
      </c>
      <c r="DW2468">
        <f t="shared" ca="1" si="1555"/>
        <v>1.296990585357193</v>
      </c>
      <c r="DX2468">
        <f t="shared" ca="1" si="1556"/>
        <v>5.686198897143413E-2</v>
      </c>
      <c r="DZ2468">
        <f t="shared" ca="1" si="1557"/>
        <v>0.78141841750277741</v>
      </c>
      <c r="EA2468">
        <f t="shared" ca="1" si="1558"/>
        <v>25.5</v>
      </c>
      <c r="EB2468">
        <f t="shared" ca="1" si="1559"/>
        <v>0.49981874552632455</v>
      </c>
      <c r="EC2468">
        <f t="shared" ca="1" si="1560"/>
        <v>28.5</v>
      </c>
      <c r="ED2468">
        <f t="shared" ca="1" si="1561"/>
        <v>0.38128342760485046</v>
      </c>
      <c r="EE2468">
        <f t="shared" ca="1" si="1562"/>
        <v>23.5</v>
      </c>
      <c r="EF2468">
        <f t="shared" ca="1" si="1563"/>
        <v>0.40296246458723317</v>
      </c>
      <c r="EG2468">
        <f t="shared" ca="1" si="1564"/>
        <v>32.5</v>
      </c>
      <c r="EU2468">
        <f t="shared" ca="1" si="1565"/>
        <v>5.0862375896360508E-2</v>
      </c>
      <c r="EV2468">
        <f t="shared" ca="1" si="1566"/>
        <v>5.5191088738603962E-2</v>
      </c>
      <c r="EW2468">
        <f t="shared" ca="1" si="1567"/>
        <v>2.2298819204483972E-3</v>
      </c>
      <c r="EX2468">
        <f t="shared" ca="1" si="1568"/>
        <v>2.4196591051674097E-3</v>
      </c>
      <c r="EY2468">
        <f t="shared" ca="1" si="1569"/>
        <v>4.5508441591480459E-2</v>
      </c>
      <c r="EZ2468">
        <f t="shared" ca="1" si="1570"/>
        <v>3.9907402626375169E-2</v>
      </c>
      <c r="FA2468">
        <f t="shared" ca="1" si="1571"/>
        <v>1.9951575077696185E-3</v>
      </c>
      <c r="FB2468">
        <f t="shared" ca="1" si="1572"/>
        <v>1.7495996606595116E-3</v>
      </c>
      <c r="FC2468">
        <f t="shared" si="1575"/>
        <v>2462</v>
      </c>
      <c r="FD2468">
        <v>0.88448770093260176</v>
      </c>
      <c r="FE2468">
        <v>0.88335570842188726</v>
      </c>
      <c r="FF2468">
        <v>0.88490970120573409</v>
      </c>
      <c r="FH2468">
        <f t="shared" si="1574"/>
        <v>2467</v>
      </c>
      <c r="FI2468">
        <v>3.1825481390309239E-2</v>
      </c>
      <c r="FJ2468">
        <v>2.5155398623923502E-2</v>
      </c>
      <c r="FK2468">
        <v>1.5698592953058119E-2</v>
      </c>
      <c r="FL2468">
        <v>1.2315832281551203E-2</v>
      </c>
      <c r="FM2468">
        <v>2.3940271071990756E-2</v>
      </c>
      <c r="FN2468">
        <v>1.9251507915682014E-2</v>
      </c>
      <c r="FO2468">
        <v>1.1794926673970694E-2</v>
      </c>
      <c r="FP2468">
        <v>9.4013562299932046E-3</v>
      </c>
    </row>
    <row r="2469" spans="113:172">
      <c r="DI2469">
        <f t="shared" si="1573"/>
        <v>2468</v>
      </c>
      <c r="DJ2469">
        <f t="shared" ca="1" si="1542"/>
        <v>0.21445759710988987</v>
      </c>
      <c r="DK2469">
        <f t="shared" ca="1" si="1543"/>
        <v>-0.79104934971008078</v>
      </c>
      <c r="DL2469">
        <f t="shared" ca="1" si="1544"/>
        <v>2.9412062208469658</v>
      </c>
      <c r="DM2469">
        <f t="shared" ca="1" si="1545"/>
        <v>0.82339010859162354</v>
      </c>
      <c r="DN2469">
        <f t="shared" ca="1" si="1546"/>
        <v>0.92836207763972123</v>
      </c>
      <c r="DO2469">
        <f t="shared" ca="1" si="1547"/>
        <v>3.1184280101931363</v>
      </c>
      <c r="DP2469">
        <f t="shared" ca="1" si="1548"/>
        <v>1.0602547988951065</v>
      </c>
      <c r="DQ2469">
        <f t="shared" ca="1" si="1549"/>
        <v>4.1003463321425571E-2</v>
      </c>
      <c r="DR2469">
        <f t="shared" ca="1" si="1550"/>
        <v>-1.7391582743146881</v>
      </c>
      <c r="DS2469">
        <f t="shared" ca="1" si="1551"/>
        <v>-9.5493678211088576E-3</v>
      </c>
      <c r="DT2469">
        <f t="shared" ca="1" si="1552"/>
        <v>0.4865928235071888</v>
      </c>
      <c r="DU2469">
        <f t="shared" ca="1" si="1553"/>
        <v>-3.3613136201298299E-2</v>
      </c>
      <c r="DV2469">
        <f t="shared" ca="1" si="1554"/>
        <v>-3.051449623258031E-3</v>
      </c>
      <c r="DW2469">
        <f t="shared" ca="1" si="1555"/>
        <v>0.89662339976069916</v>
      </c>
      <c r="DX2469">
        <f t="shared" ca="1" si="1556"/>
        <v>0.28738966781469344</v>
      </c>
      <c r="DZ2469">
        <f t="shared" ca="1" si="1557"/>
        <v>0.58807999744246775</v>
      </c>
      <c r="EA2469">
        <f t="shared" ca="1" si="1558"/>
        <v>22.5</v>
      </c>
      <c r="EB2469">
        <f t="shared" ca="1" si="1559"/>
        <v>0.71102907860395814</v>
      </c>
      <c r="EC2469">
        <f t="shared" ca="1" si="1560"/>
        <v>29.5</v>
      </c>
      <c r="ED2469">
        <f t="shared" ca="1" si="1561"/>
        <v>0.27336825759969674</v>
      </c>
      <c r="EE2469">
        <f t="shared" ca="1" si="1562"/>
        <v>20.5</v>
      </c>
      <c r="EF2469">
        <f t="shared" ca="1" si="1563"/>
        <v>5.2741754684134001E-2</v>
      </c>
      <c r="EG2469">
        <f t="shared" ca="1" si="1564"/>
        <v>21.5</v>
      </c>
      <c r="EU2469">
        <f t="shared" ca="1" si="1565"/>
        <v>3.9849928878253296E-2</v>
      </c>
      <c r="EV2469">
        <f t="shared" ca="1" si="1566"/>
        <v>4.373772681759508E-2</v>
      </c>
      <c r="EW2469">
        <f t="shared" ca="1" si="1567"/>
        <v>1.2772874125097486E-2</v>
      </c>
      <c r="EX2469">
        <f t="shared" ca="1" si="1568"/>
        <v>1.4019008186082607E-2</v>
      </c>
      <c r="EY2469">
        <f t="shared" ca="1" si="1569"/>
        <v>3.0394013551210141E-2</v>
      </c>
      <c r="EZ2469">
        <f t="shared" ca="1" si="1570"/>
        <v>4.1703413942358103E-2</v>
      </c>
      <c r="FA2469">
        <f t="shared" ca="1" si="1571"/>
        <v>9.7420226377862174E-3</v>
      </c>
      <c r="FB2469">
        <f t="shared" ca="1" si="1572"/>
        <v>1.3366961293706672E-2</v>
      </c>
      <c r="FC2469">
        <f t="shared" si="1575"/>
        <v>2463</v>
      </c>
      <c r="FD2469">
        <v>0.88451047978516228</v>
      </c>
      <c r="FE2469">
        <v>0.88352990554380828</v>
      </c>
      <c r="FF2469">
        <v>0.88500367140442804</v>
      </c>
      <c r="FH2469">
        <f t="shared" si="1574"/>
        <v>2468</v>
      </c>
      <c r="FI2469">
        <v>3.1834455495674922E-2</v>
      </c>
      <c r="FJ2469">
        <v>2.5160980220228519E-2</v>
      </c>
      <c r="FK2469">
        <v>1.5703958447015238E-2</v>
      </c>
      <c r="FL2469">
        <v>1.2318162367343342E-2</v>
      </c>
      <c r="FM2469">
        <v>2.3940317579838454E-2</v>
      </c>
      <c r="FN2469">
        <v>1.9254972056105855E-2</v>
      </c>
      <c r="FO2469">
        <v>1.179542273190644E-2</v>
      </c>
      <c r="FP2469">
        <v>9.4057641039687594E-3</v>
      </c>
    </row>
    <row r="2470" spans="113:172">
      <c r="DI2470">
        <f t="shared" si="1573"/>
        <v>2469</v>
      </c>
      <c r="DJ2470">
        <f t="shared" ca="1" si="1542"/>
        <v>0.12757412764097276</v>
      </c>
      <c r="DK2470">
        <f t="shared" ca="1" si="1543"/>
        <v>-1.1379334909573586</v>
      </c>
      <c r="DL2470">
        <f t="shared" ca="1" si="1544"/>
        <v>2.8013090987576197</v>
      </c>
      <c r="DM2470">
        <f t="shared" ca="1" si="1545"/>
        <v>0.519078276762035</v>
      </c>
      <c r="DN2470">
        <f t="shared" ca="1" si="1546"/>
        <v>4.7840390440281572E-2</v>
      </c>
      <c r="DO2470">
        <f t="shared" ca="1" si="1547"/>
        <v>2.8938254266267149</v>
      </c>
      <c r="DP2470">
        <f t="shared" ca="1" si="1548"/>
        <v>1.0330261047986908</v>
      </c>
      <c r="DQ2470">
        <f t="shared" ca="1" si="1549"/>
        <v>0.31404475430523648</v>
      </c>
      <c r="DR2470">
        <f t="shared" ca="1" si="1550"/>
        <v>-0.48441763051316522</v>
      </c>
      <c r="DS2470">
        <f t="shared" ca="1" si="1551"/>
        <v>-6.9886255754374894E-3</v>
      </c>
      <c r="DT2470">
        <f t="shared" ca="1" si="1552"/>
        <v>2.0506107415976249E-3</v>
      </c>
      <c r="DU2470">
        <f t="shared" ca="1" si="1553"/>
        <v>-2.8702694525705015</v>
      </c>
      <c r="DV2470">
        <f t="shared" ca="1" si="1554"/>
        <v>-7.3933502991036836E-3</v>
      </c>
      <c r="DW2470">
        <f t="shared" ca="1" si="1555"/>
        <v>0.67423650246387012</v>
      </c>
      <c r="DX2470">
        <f t="shared" ca="1" si="1556"/>
        <v>0.71314328150454287</v>
      </c>
      <c r="DZ2470">
        <f t="shared" ca="1" si="1557"/>
        <v>0.4190552882104841</v>
      </c>
      <c r="EA2470">
        <f t="shared" ca="1" si="1558"/>
        <v>20.5</v>
      </c>
      <c r="EB2470">
        <f t="shared" ca="1" si="1559"/>
        <v>1.3576041861510735E-2</v>
      </c>
      <c r="EC2470">
        <f t="shared" ca="1" si="1560"/>
        <v>20.5</v>
      </c>
      <c r="ED2470">
        <f t="shared" ca="1" si="1561"/>
        <v>0.8515376452673431</v>
      </c>
      <c r="EE2470">
        <f t="shared" ca="1" si="1562"/>
        <v>36.5</v>
      </c>
      <c r="EF2470">
        <f t="shared" ca="1" si="1563"/>
        <v>0.50476276801241937</v>
      </c>
      <c r="EG2470">
        <f t="shared" ca="1" si="1564"/>
        <v>34.5</v>
      </c>
      <c r="EU2470">
        <f t="shared" ca="1" si="1565"/>
        <v>3.2889585486042448E-2</v>
      </c>
      <c r="EV2470">
        <f t="shared" ca="1" si="1566"/>
        <v>1.8472232944215621E-2</v>
      </c>
      <c r="EW2470">
        <f t="shared" ca="1" si="1567"/>
        <v>3.4787477146563064E-2</v>
      </c>
      <c r="EX2470">
        <f t="shared" ca="1" si="1568"/>
        <v>1.9538172096014873E-2</v>
      </c>
      <c r="EY2470">
        <f t="shared" ca="1" si="1569"/>
        <v>3.2889585486042448E-2</v>
      </c>
      <c r="EZ2470">
        <f t="shared" ca="1" si="1570"/>
        <v>1.9543087027938263E-2</v>
      </c>
      <c r="FA2470">
        <f t="shared" ca="1" si="1571"/>
        <v>3.4787477146563064E-2</v>
      </c>
      <c r="FB2470">
        <f t="shared" ca="1" si="1572"/>
        <v>2.0670819753754864E-2</v>
      </c>
      <c r="FC2470">
        <f t="shared" si="1575"/>
        <v>2464</v>
      </c>
      <c r="FD2470">
        <v>0.8847192262512853</v>
      </c>
      <c r="FE2470">
        <v>0.88366548909597931</v>
      </c>
      <c r="FF2470">
        <v>0.88503283474924366</v>
      </c>
      <c r="FH2470">
        <f t="shared" si="1574"/>
        <v>2469</v>
      </c>
      <c r="FI2470">
        <v>3.1839819878818315E-2</v>
      </c>
      <c r="FJ2470">
        <v>2.5161165730030566E-2</v>
      </c>
      <c r="FK2470">
        <v>1.5705773959691114E-2</v>
      </c>
      <c r="FL2470">
        <v>1.2333953670007867E-2</v>
      </c>
      <c r="FM2470">
        <v>2.3943822738598013E-2</v>
      </c>
      <c r="FN2470">
        <v>1.9255218148968328E-2</v>
      </c>
      <c r="FO2470">
        <v>1.1807573855450228E-2</v>
      </c>
      <c r="FP2470">
        <v>9.4075683349332476E-3</v>
      </c>
    </row>
    <row r="2471" spans="113:172">
      <c r="DI2471">
        <f t="shared" si="1573"/>
        <v>2470</v>
      </c>
      <c r="DJ2471">
        <f t="shared" ca="1" si="1542"/>
        <v>0.14294924994249225</v>
      </c>
      <c r="DK2471">
        <f t="shared" ca="1" si="1543"/>
        <v>-1.0671624182655211</v>
      </c>
      <c r="DL2471">
        <f t="shared" ca="1" si="1544"/>
        <v>2.8298508169265868</v>
      </c>
      <c r="DM2471">
        <f t="shared" ca="1" si="1545"/>
        <v>0.33945427494579139</v>
      </c>
      <c r="DN2471">
        <f t="shared" ca="1" si="1546"/>
        <v>-0.41395296993399366</v>
      </c>
      <c r="DO2471">
        <f t="shared" ca="1" si="1547"/>
        <v>2.7760316421899338</v>
      </c>
      <c r="DP2471">
        <f t="shared" ca="1" si="1548"/>
        <v>0.98098162121666033</v>
      </c>
      <c r="DQ2471">
        <f t="shared" ca="1" si="1549"/>
        <v>0.33490786009370432</v>
      </c>
      <c r="DR2471">
        <f t="shared" ca="1" si="1550"/>
        <v>-0.4264009350261353</v>
      </c>
      <c r="DS2471">
        <f t="shared" ca="1" si="1551"/>
        <v>-6.8702219803823588E-3</v>
      </c>
      <c r="DT2471">
        <f t="shared" ca="1" si="1552"/>
        <v>0.11820017618387801</v>
      </c>
      <c r="DU2471">
        <f t="shared" ca="1" si="1553"/>
        <v>-1.1840321098516973</v>
      </c>
      <c r="DV2471">
        <f t="shared" ca="1" si="1554"/>
        <v>-4.812327347631676E-3</v>
      </c>
      <c r="DW2471">
        <f t="shared" ca="1" si="1555"/>
        <v>0.69789488261896793</v>
      </c>
      <c r="DX2471">
        <f t="shared" ca="1" si="1556"/>
        <v>0.48936114464976299</v>
      </c>
      <c r="DZ2471">
        <f t="shared" ca="1" si="1557"/>
        <v>0.65063600152896073</v>
      </c>
      <c r="EA2471">
        <f t="shared" ca="1" si="1558"/>
        <v>23.5</v>
      </c>
      <c r="EB2471">
        <f t="shared" ca="1" si="1559"/>
        <v>0.74683081225058801</v>
      </c>
      <c r="EC2471">
        <f t="shared" ca="1" si="1560"/>
        <v>29.5</v>
      </c>
      <c r="ED2471">
        <f t="shared" ca="1" si="1561"/>
        <v>0.28491865294720364</v>
      </c>
      <c r="EE2471">
        <f t="shared" ca="1" si="1562"/>
        <v>20.5</v>
      </c>
      <c r="EF2471">
        <f t="shared" ca="1" si="1563"/>
        <v>0.4485426332857636</v>
      </c>
      <c r="EG2471">
        <f t="shared" ca="1" si="1564"/>
        <v>33.5</v>
      </c>
      <c r="EU2471">
        <f t="shared" ca="1" si="1565"/>
        <v>2.9697654579530549E-2</v>
      </c>
      <c r="EV2471">
        <f t="shared" ca="1" si="1566"/>
        <v>3.4043652810681363E-2</v>
      </c>
      <c r="EW2471">
        <f t="shared" ca="1" si="1567"/>
        <v>2.0823878495734596E-2</v>
      </c>
      <c r="EX2471">
        <f t="shared" ca="1" si="1568"/>
        <v>2.3871275348768928E-2</v>
      </c>
      <c r="EY2471">
        <f t="shared" ca="1" si="1569"/>
        <v>2.3657453648100606E-2</v>
      </c>
      <c r="EZ2471">
        <f t="shared" ca="1" si="1570"/>
        <v>2.0832683063252772E-2</v>
      </c>
      <c r="FA2471">
        <f t="shared" ca="1" si="1571"/>
        <v>1.6588513377958067E-2</v>
      </c>
      <c r="FB2471">
        <f t="shared" ca="1" si="1572"/>
        <v>1.4607795362679492E-2</v>
      </c>
      <c r="FC2471">
        <f t="shared" si="1575"/>
        <v>2465</v>
      </c>
      <c r="FD2471">
        <v>0.88485422004260661</v>
      </c>
      <c r="FE2471">
        <v>0.88374888095736159</v>
      </c>
      <c r="FF2471">
        <v>0.88506498433359382</v>
      </c>
      <c r="FH2471">
        <f t="shared" si="1574"/>
        <v>2470</v>
      </c>
      <c r="FI2471">
        <v>3.1850581398355692E-2</v>
      </c>
      <c r="FJ2471">
        <v>2.5162224970068675E-2</v>
      </c>
      <c r="FK2471">
        <v>1.5712057103220208E-2</v>
      </c>
      <c r="FL2471">
        <v>1.2344187546382885E-2</v>
      </c>
      <c r="FM2471">
        <v>2.3947120134469022E-2</v>
      </c>
      <c r="FN2471">
        <v>1.9261268216861149E-2</v>
      </c>
      <c r="FO2471">
        <v>1.1811397439404327E-2</v>
      </c>
      <c r="FP2471">
        <v>9.4138869999065254E-3</v>
      </c>
    </row>
    <row r="2472" spans="113:172">
      <c r="DI2472">
        <f t="shared" si="1573"/>
        <v>2471</v>
      </c>
      <c r="DJ2472">
        <f t="shared" ca="1" si="1542"/>
        <v>9.9760873701680852E-2</v>
      </c>
      <c r="DK2472">
        <f t="shared" ca="1" si="1543"/>
        <v>-1.2829153129530844</v>
      </c>
      <c r="DL2472">
        <f t="shared" ca="1" si="1544"/>
        <v>2.7428384532575323</v>
      </c>
      <c r="DM2472">
        <f t="shared" ca="1" si="1545"/>
        <v>0.63625261333364058</v>
      </c>
      <c r="DN2472">
        <f t="shared" ca="1" si="1546"/>
        <v>0.3484599675789094</v>
      </c>
      <c r="DO2472">
        <f t="shared" ca="1" si="1547"/>
        <v>2.9705071650524122</v>
      </c>
      <c r="DP2472">
        <f t="shared" ca="1" si="1548"/>
        <v>1.0830047834295486</v>
      </c>
      <c r="DQ2472">
        <f t="shared" ca="1" si="1549"/>
        <v>0.28398892218653682</v>
      </c>
      <c r="DR2472">
        <f t="shared" ca="1" si="1550"/>
        <v>-0.57103215798642992</v>
      </c>
      <c r="DS2472">
        <f t="shared" ca="1" si="1551"/>
        <v>-7.1653931653656092E-3</v>
      </c>
      <c r="DT2472">
        <f t="shared" ca="1" si="1552"/>
        <v>0.59999167934297315</v>
      </c>
      <c r="DU2472">
        <f t="shared" ca="1" si="1553"/>
        <v>0.2533255662000341</v>
      </c>
      <c r="DV2472">
        <f t="shared" ca="1" si="1554"/>
        <v>-2.6122496614250567E-3</v>
      </c>
      <c r="DW2472">
        <f t="shared" ca="1" si="1555"/>
        <v>0.65943766563894712</v>
      </c>
      <c r="DX2472">
        <f t="shared" ca="1" si="1556"/>
        <v>0.24091322669171689</v>
      </c>
      <c r="DZ2472">
        <f t="shared" ca="1" si="1557"/>
        <v>0.60959347593812985</v>
      </c>
      <c r="EA2472">
        <f t="shared" ca="1" si="1558"/>
        <v>22.5</v>
      </c>
      <c r="EB2472">
        <f t="shared" ca="1" si="1559"/>
        <v>0.39767720465293932</v>
      </c>
      <c r="EC2472">
        <f t="shared" ca="1" si="1560"/>
        <v>27.5</v>
      </c>
      <c r="ED2472">
        <f t="shared" ca="1" si="1561"/>
        <v>0.35802060237157285</v>
      </c>
      <c r="EE2472">
        <f t="shared" ca="1" si="1562"/>
        <v>22.5</v>
      </c>
      <c r="EF2472">
        <f t="shared" ca="1" si="1563"/>
        <v>0.76662520810210033</v>
      </c>
      <c r="EG2472">
        <f t="shared" ca="1" si="1564"/>
        <v>41.5</v>
      </c>
      <c r="EU2472">
        <f t="shared" ca="1" si="1565"/>
        <v>2.9308340695064317E-2</v>
      </c>
      <c r="EV2472">
        <f t="shared" ca="1" si="1566"/>
        <v>2.9308340695064317E-2</v>
      </c>
      <c r="EW2472">
        <f t="shared" ca="1" si="1567"/>
        <v>1.0707254519631861E-2</v>
      </c>
      <c r="EX2472">
        <f t="shared" ca="1" si="1568"/>
        <v>1.0707254519631861E-2</v>
      </c>
      <c r="EY2472">
        <f t="shared" ca="1" si="1569"/>
        <v>2.3979551477779894E-2</v>
      </c>
      <c r="EZ2472">
        <f t="shared" ca="1" si="1570"/>
        <v>1.5890064232263787E-2</v>
      </c>
      <c r="FA2472">
        <f t="shared" ca="1" si="1571"/>
        <v>8.7604809706078868E-3</v>
      </c>
      <c r="FB2472">
        <f t="shared" ca="1" si="1572"/>
        <v>5.8051379925714913E-3</v>
      </c>
      <c r="FC2472">
        <f t="shared" si="1575"/>
        <v>2466</v>
      </c>
      <c r="FD2472">
        <v>0.88490652382391854</v>
      </c>
      <c r="FE2472">
        <v>0.88384103738615538</v>
      </c>
      <c r="FF2472">
        <v>0.88506946394327901</v>
      </c>
      <c r="FH2472">
        <f t="shared" si="1574"/>
        <v>2471</v>
      </c>
      <c r="FI2472">
        <v>3.185181114645972E-2</v>
      </c>
      <c r="FJ2472">
        <v>2.5192297601151197E-2</v>
      </c>
      <c r="FK2472">
        <v>1.571392577122915E-2</v>
      </c>
      <c r="FL2472">
        <v>1.235804575087703E-2</v>
      </c>
      <c r="FM2472">
        <v>2.3951435461110261E-2</v>
      </c>
      <c r="FN2472">
        <v>1.9261366148663896E-2</v>
      </c>
      <c r="FO2472">
        <v>1.1814042900049193E-2</v>
      </c>
      <c r="FP2472">
        <v>9.4141798537290457E-3</v>
      </c>
    </row>
    <row r="2473" spans="113:172">
      <c r="DI2473">
        <f t="shared" si="1573"/>
        <v>2472</v>
      </c>
      <c r="DJ2473">
        <f t="shared" ca="1" si="1542"/>
        <v>0.45184694539538306</v>
      </c>
      <c r="DK2473">
        <f t="shared" ca="1" si="1543"/>
        <v>-0.12099639474632418</v>
      </c>
      <c r="DL2473">
        <f t="shared" ca="1" si="1544"/>
        <v>3.2114361590327825</v>
      </c>
      <c r="DM2473">
        <f t="shared" ca="1" si="1545"/>
        <v>0.21692700303128998</v>
      </c>
      <c r="DN2473">
        <f t="shared" ca="1" si="1546"/>
        <v>-0.78261367938120752</v>
      </c>
      <c r="DO2473">
        <f t="shared" ca="1" si="1547"/>
        <v>2.6819940403852218</v>
      </c>
      <c r="DP2473">
        <f t="shared" ca="1" si="1548"/>
        <v>0.83513851983063625</v>
      </c>
      <c r="DQ2473">
        <f t="shared" ca="1" si="1549"/>
        <v>0.46950191183441814</v>
      </c>
      <c r="DR2473">
        <f t="shared" ca="1" si="1550"/>
        <v>-7.6521985105832219E-2</v>
      </c>
      <c r="DS2473">
        <f t="shared" ca="1" si="1551"/>
        <v>-6.1561701862063349E-3</v>
      </c>
      <c r="DT2473">
        <f t="shared" ca="1" si="1552"/>
        <v>0.9197497421143197</v>
      </c>
      <c r="DU2473">
        <f t="shared" ca="1" si="1553"/>
        <v>1.4033901931529087</v>
      </c>
      <c r="DV2473">
        <f t="shared" ca="1" si="1554"/>
        <v>-8.5191431441189285E-4</v>
      </c>
      <c r="DW2473">
        <f t="shared" ca="1" si="1555"/>
        <v>0.7344333644026193</v>
      </c>
      <c r="DX2473">
        <f t="shared" ca="1" si="1556"/>
        <v>0.10195673272836814</v>
      </c>
      <c r="DZ2473">
        <f t="shared" ca="1" si="1557"/>
        <v>0.94206279088748524</v>
      </c>
      <c r="EA2473">
        <f t="shared" ca="1" si="1558"/>
        <v>28.5</v>
      </c>
      <c r="EB2473">
        <f t="shared" ca="1" si="1559"/>
        <v>0.71853834879410283</v>
      </c>
      <c r="EC2473">
        <f t="shared" ca="1" si="1560"/>
        <v>29.5</v>
      </c>
      <c r="ED2473">
        <f t="shared" ca="1" si="1561"/>
        <v>9.9602953206172629E-2</v>
      </c>
      <c r="EE2473">
        <f t="shared" ca="1" si="1562"/>
        <v>15.5</v>
      </c>
      <c r="EF2473">
        <f t="shared" ca="1" si="1563"/>
        <v>0.46422435916462756</v>
      </c>
      <c r="EG2473">
        <f t="shared" ca="1" si="1564"/>
        <v>33.5</v>
      </c>
      <c r="EU2473">
        <f t="shared" ca="1" si="1565"/>
        <v>2.5769591733425239E-2</v>
      </c>
      <c r="EV2473">
        <f t="shared" ca="1" si="1566"/>
        <v>4.7382797703394791E-2</v>
      </c>
      <c r="EW2473">
        <f t="shared" ca="1" si="1567"/>
        <v>3.5774292185392327E-3</v>
      </c>
      <c r="EX2473">
        <f t="shared" ca="1" si="1568"/>
        <v>6.577853724410848E-3</v>
      </c>
      <c r="EY2473">
        <f t="shared" ca="1" si="1569"/>
        <v>2.4896046250936249E-2</v>
      </c>
      <c r="EZ2473">
        <f t="shared" ca="1" si="1570"/>
        <v>2.1923384012018488E-2</v>
      </c>
      <c r="FA2473">
        <f t="shared" ca="1" si="1571"/>
        <v>3.4561604314701064E-3</v>
      </c>
      <c r="FB2473">
        <f t="shared" ca="1" si="1572"/>
        <v>3.0434845590557652E-3</v>
      </c>
      <c r="FC2473">
        <f t="shared" si="1575"/>
        <v>2467</v>
      </c>
      <c r="FD2473">
        <v>0.88493637853916129</v>
      </c>
      <c r="FE2473">
        <v>0.88390083730308366</v>
      </c>
      <c r="FF2473">
        <v>0.88508939014094512</v>
      </c>
      <c r="FH2473">
        <f t="shared" si="1574"/>
        <v>2472</v>
      </c>
      <c r="FI2473">
        <v>3.1865383834529998E-2</v>
      </c>
      <c r="FJ2473">
        <v>2.5208251665190064E-2</v>
      </c>
      <c r="FK2473">
        <v>1.5721102633637768E-2</v>
      </c>
      <c r="FL2473">
        <v>1.2361283185295365E-2</v>
      </c>
      <c r="FM2473">
        <v>2.3953953075316815E-2</v>
      </c>
      <c r="FN2473">
        <v>1.9266000833931797E-2</v>
      </c>
      <c r="FO2473">
        <v>1.1815158173908756E-2</v>
      </c>
      <c r="FP2473">
        <v>9.4204750817484424E-3</v>
      </c>
    </row>
    <row r="2474" spans="113:172">
      <c r="DI2474">
        <f t="shared" si="1573"/>
        <v>2473</v>
      </c>
      <c r="DJ2474">
        <f t="shared" ca="1" si="1542"/>
        <v>0.96866061803179004</v>
      </c>
      <c r="DK2474">
        <f t="shared" ca="1" si="1543"/>
        <v>1.8614634045175671</v>
      </c>
      <c r="DL2474">
        <f t="shared" ca="1" si="1544"/>
        <v>4.0109550404022771</v>
      </c>
      <c r="DM2474">
        <f t="shared" ca="1" si="1545"/>
        <v>0.5541433459604086</v>
      </c>
      <c r="DN2474">
        <f t="shared" ca="1" si="1546"/>
        <v>0.13613658249331922</v>
      </c>
      <c r="DO2474">
        <f t="shared" ca="1" si="1547"/>
        <v>2.9163479302089548</v>
      </c>
      <c r="DP2474">
        <f t="shared" ca="1" si="1548"/>
        <v>0.72709564201858035</v>
      </c>
      <c r="DQ2474">
        <f t="shared" ca="1" si="1549"/>
        <v>0.64276165159778564</v>
      </c>
      <c r="DR2474">
        <f t="shared" ca="1" si="1550"/>
        <v>0.36585041672338048</v>
      </c>
      <c r="DS2474">
        <f t="shared" ca="1" si="1551"/>
        <v>-5.2533527766649539E-3</v>
      </c>
      <c r="DT2474">
        <f t="shared" ca="1" si="1552"/>
        <v>3.6787198102254948E-2</v>
      </c>
      <c r="DU2474">
        <f t="shared" ca="1" si="1553"/>
        <v>-1.7892510331613107</v>
      </c>
      <c r="DV2474">
        <f t="shared" ca="1" si="1554"/>
        <v>-5.73869986480572E-3</v>
      </c>
      <c r="DW2474">
        <f t="shared" ca="1" si="1555"/>
        <v>0.71990809016226365</v>
      </c>
      <c r="DX2474">
        <f t="shared" ca="1" si="1556"/>
        <v>0.78615690546486405</v>
      </c>
      <c r="DZ2474">
        <f t="shared" ca="1" si="1557"/>
        <v>5.0780162325524181E-2</v>
      </c>
      <c r="EA2474">
        <f t="shared" ca="1" si="1558"/>
        <v>12.5</v>
      </c>
      <c r="EB2474">
        <f t="shared" ca="1" si="1559"/>
        <v>0.42111451049550475</v>
      </c>
      <c r="EC2474">
        <f t="shared" ca="1" si="1560"/>
        <v>27.5</v>
      </c>
      <c r="ED2474">
        <f t="shared" ca="1" si="1561"/>
        <v>0.74999186231397097</v>
      </c>
      <c r="EE2474">
        <f t="shared" ca="1" si="1562"/>
        <v>33.5</v>
      </c>
      <c r="EF2474">
        <f t="shared" ca="1" si="1563"/>
        <v>0.75808038984269155</v>
      </c>
      <c r="EG2474">
        <f t="shared" ca="1" si="1564"/>
        <v>40.5</v>
      </c>
      <c r="EU2474">
        <f t="shared" ca="1" si="1565"/>
        <v>5.7592647212981095E-2</v>
      </c>
      <c r="EV2474">
        <f t="shared" ca="1" si="1566"/>
        <v>2.1489793736186976E-2</v>
      </c>
      <c r="EW2474">
        <f t="shared" ca="1" si="1567"/>
        <v>6.2892552437189123E-2</v>
      </c>
      <c r="EX2474">
        <f t="shared" ca="1" si="1568"/>
        <v>2.3467370312384002E-2</v>
      </c>
      <c r="EY2474">
        <f t="shared" ca="1" si="1569"/>
        <v>2.6178476005900498E-2</v>
      </c>
      <c r="EZ2474">
        <f t="shared" ca="1" si="1570"/>
        <v>1.7775508399068239E-2</v>
      </c>
      <c r="FA2474">
        <f t="shared" ca="1" si="1571"/>
        <v>2.8587523835085966E-2</v>
      </c>
      <c r="FB2474">
        <f t="shared" ca="1" si="1572"/>
        <v>1.9411281616416396E-2</v>
      </c>
      <c r="FC2474">
        <f t="shared" si="1575"/>
        <v>2468</v>
      </c>
      <c r="FD2474">
        <v>0.88494716004487572</v>
      </c>
      <c r="FE2474">
        <v>0.8839359627475819</v>
      </c>
      <c r="FF2474">
        <v>0.88511454209865537</v>
      </c>
      <c r="FH2474">
        <f t="shared" si="1574"/>
        <v>2473</v>
      </c>
      <c r="FI2474">
        <v>3.1866226372598686E-2</v>
      </c>
      <c r="FJ2474">
        <v>2.5209586717289394E-2</v>
      </c>
      <c r="FK2474">
        <v>1.5723898771100225E-2</v>
      </c>
      <c r="FL2474">
        <v>1.2367114191284773E-2</v>
      </c>
      <c r="FM2474">
        <v>2.3961472522807184E-2</v>
      </c>
      <c r="FN2474">
        <v>1.9276541309102592E-2</v>
      </c>
      <c r="FO2474">
        <v>1.182040503836607E-2</v>
      </c>
      <c r="FP2474">
        <v>9.4208471847835335E-3</v>
      </c>
    </row>
    <row r="2475" spans="113:172">
      <c r="DI2475">
        <f t="shared" si="1573"/>
        <v>2474</v>
      </c>
      <c r="DJ2475">
        <f t="shared" ca="1" si="1542"/>
        <v>0.74025530835172715</v>
      </c>
      <c r="DK2475">
        <f t="shared" ca="1" si="1543"/>
        <v>0.64413270633866859</v>
      </c>
      <c r="DL2475">
        <f t="shared" ca="1" si="1544"/>
        <v>3.5200099637726638</v>
      </c>
      <c r="DM2475">
        <f t="shared" ca="1" si="1545"/>
        <v>0.73015608870730486</v>
      </c>
      <c r="DN2475">
        <f t="shared" ca="1" si="1546"/>
        <v>0.61328513198231338</v>
      </c>
      <c r="DO2475">
        <f t="shared" ca="1" si="1547"/>
        <v>3.0380585007924648</v>
      </c>
      <c r="DP2475">
        <f t="shared" ca="1" si="1548"/>
        <v>0.86308235830569779</v>
      </c>
      <c r="DQ2475">
        <f t="shared" ca="1" si="1549"/>
        <v>0.84853685881707008</v>
      </c>
      <c r="DR2475">
        <f t="shared" ca="1" si="1550"/>
        <v>1.0301783681129213</v>
      </c>
      <c r="DS2475">
        <f t="shared" ca="1" si="1551"/>
        <v>-3.8975565342244264E-3</v>
      </c>
      <c r="DT2475">
        <f t="shared" ca="1" si="1552"/>
        <v>8.477467415452189E-2</v>
      </c>
      <c r="DU2475">
        <f t="shared" ca="1" si="1553"/>
        <v>-1.3736532777720396</v>
      </c>
      <c r="DV2475">
        <f t="shared" ca="1" si="1554"/>
        <v>-5.1025691624038607E-3</v>
      </c>
      <c r="DW2475">
        <f t="shared" ca="1" si="1555"/>
        <v>0.45056758777957384</v>
      </c>
      <c r="DX2475">
        <f t="shared" ca="1" si="1556"/>
        <v>0.58945887628792093</v>
      </c>
      <c r="DZ2475">
        <f t="shared" ca="1" si="1557"/>
        <v>0.5172189147329429</v>
      </c>
      <c r="EA2475">
        <f t="shared" ca="1" si="1558"/>
        <v>21.5</v>
      </c>
      <c r="EB2475">
        <f t="shared" ca="1" si="1559"/>
        <v>8.3990333012547991E-2</v>
      </c>
      <c r="EC2475">
        <f t="shared" ca="1" si="1560"/>
        <v>23.5</v>
      </c>
      <c r="ED2475">
        <f t="shared" ca="1" si="1561"/>
        <v>0.75684899415127416</v>
      </c>
      <c r="EE2475">
        <f t="shared" ca="1" si="1562"/>
        <v>33.5</v>
      </c>
      <c r="EF2475">
        <f t="shared" ca="1" si="1563"/>
        <v>0.40159953620863864</v>
      </c>
      <c r="EG2475">
        <f t="shared" ca="1" si="1564"/>
        <v>32.5</v>
      </c>
      <c r="EU2475">
        <f t="shared" ca="1" si="1565"/>
        <v>2.0956631989747621E-2</v>
      </c>
      <c r="EV2475">
        <f t="shared" ca="1" si="1566"/>
        <v>1.3449778739688771E-2</v>
      </c>
      <c r="EW2475">
        <f t="shared" ca="1" si="1567"/>
        <v>2.7416691920368417E-2</v>
      </c>
      <c r="EX2475">
        <f t="shared" ca="1" si="1568"/>
        <v>1.7595787351878237E-2</v>
      </c>
      <c r="EY2475">
        <f t="shared" ca="1" si="1569"/>
        <v>1.9173088841683995E-2</v>
      </c>
      <c r="EZ2475">
        <f t="shared" ca="1" si="1570"/>
        <v>1.3863618085525348E-2</v>
      </c>
      <c r="FA2475">
        <f t="shared" ca="1" si="1571"/>
        <v>2.5083356437783869E-2</v>
      </c>
      <c r="FB2475">
        <f t="shared" ca="1" si="1572"/>
        <v>1.8137196193474491E-2</v>
      </c>
      <c r="FC2475">
        <f t="shared" si="1575"/>
        <v>2469</v>
      </c>
      <c r="FD2475">
        <v>0.88509449026555875</v>
      </c>
      <c r="FE2475">
        <v>0.88396675948985004</v>
      </c>
      <c r="FF2475">
        <v>0.88515795996655788</v>
      </c>
      <c r="FH2475">
        <f t="shared" si="1574"/>
        <v>2474</v>
      </c>
      <c r="FI2475">
        <v>3.1872159622990795E-2</v>
      </c>
      <c r="FJ2475">
        <v>2.521128762516698E-2</v>
      </c>
      <c r="FK2475">
        <v>1.5740599778811159E-2</v>
      </c>
      <c r="FL2475">
        <v>1.2374553196855121E-2</v>
      </c>
      <c r="FM2475">
        <v>2.3965425741466616E-2</v>
      </c>
      <c r="FN2475">
        <v>1.9285448070306344E-2</v>
      </c>
      <c r="FO2475">
        <v>1.1820446184888249E-2</v>
      </c>
      <c r="FP2475">
        <v>9.4217298424367039E-3</v>
      </c>
    </row>
    <row r="2476" spans="113:172">
      <c r="DI2476">
        <f t="shared" si="1573"/>
        <v>2475</v>
      </c>
      <c r="DJ2476">
        <f t="shared" ca="1" si="1542"/>
        <v>4.2164117580551164E-2</v>
      </c>
      <c r="DK2476">
        <f t="shared" ca="1" si="1543"/>
        <v>-1.7261066084941374</v>
      </c>
      <c r="DL2476">
        <f t="shared" ca="1" si="1544"/>
        <v>2.5641010034614506</v>
      </c>
      <c r="DM2476">
        <f t="shared" ca="1" si="1545"/>
        <v>0.2389342600913924</v>
      </c>
      <c r="DN2476">
        <f t="shared" ca="1" si="1546"/>
        <v>-0.70973494100116485</v>
      </c>
      <c r="DO2476">
        <f t="shared" ca="1" si="1547"/>
        <v>2.7005838754400302</v>
      </c>
      <c r="DP2476">
        <f t="shared" ca="1" si="1548"/>
        <v>1.0532283524690846</v>
      </c>
      <c r="DQ2476">
        <f t="shared" ca="1" si="1549"/>
        <v>0.92667460899291787</v>
      </c>
      <c r="DR2476">
        <f t="shared" ca="1" si="1550"/>
        <v>1.4514637041183431</v>
      </c>
      <c r="DS2476">
        <f t="shared" ca="1" si="1551"/>
        <v>-3.0377747436844621E-3</v>
      </c>
      <c r="DT2476">
        <f t="shared" ca="1" si="1552"/>
        <v>0.2602949180325167</v>
      </c>
      <c r="DU2476">
        <f t="shared" ca="1" si="1553"/>
        <v>-0.6424364551182371</v>
      </c>
      <c r="DV2476">
        <f t="shared" ca="1" si="1554"/>
        <v>-3.9833391738608864E-3</v>
      </c>
      <c r="DW2476">
        <f t="shared" ca="1" si="1555"/>
        <v>0.28800953688811148</v>
      </c>
      <c r="DX2476">
        <f t="shared" ca="1" si="1556"/>
        <v>0.37748851912563453</v>
      </c>
      <c r="DZ2476">
        <f t="shared" ca="1" si="1557"/>
        <v>3.0960002304816214E-2</v>
      </c>
      <c r="EA2476">
        <f t="shared" ca="1" si="1558"/>
        <v>11.5</v>
      </c>
      <c r="EB2476">
        <f t="shared" ca="1" si="1559"/>
        <v>0.83366142267455179</v>
      </c>
      <c r="EC2476">
        <f t="shared" ca="1" si="1560"/>
        <v>30.5</v>
      </c>
      <c r="ED2476">
        <f t="shared" ca="1" si="1561"/>
        <v>0.65125434819121164</v>
      </c>
      <c r="EE2476">
        <f t="shared" ca="1" si="1562"/>
        <v>30.5</v>
      </c>
      <c r="EF2476">
        <f t="shared" ca="1" si="1563"/>
        <v>5.9942089171817425E-2</v>
      </c>
      <c r="EG2476">
        <f t="shared" ca="1" si="1564"/>
        <v>21.5</v>
      </c>
      <c r="EU2476">
        <f t="shared" ca="1" si="1565"/>
        <v>2.5044307555487956E-2</v>
      </c>
      <c r="EV2476">
        <f t="shared" ca="1" si="1566"/>
        <v>9.4429356356757858E-3</v>
      </c>
      <c r="EW2476">
        <f t="shared" ca="1" si="1567"/>
        <v>3.2825088619620392E-2</v>
      </c>
      <c r="EX2476">
        <f t="shared" ca="1" si="1568"/>
        <v>1.2376672758217525E-2</v>
      </c>
      <c r="EY2476">
        <f t="shared" ca="1" si="1569"/>
        <v>9.4429356356757858E-3</v>
      </c>
      <c r="EZ2476">
        <f t="shared" ca="1" si="1570"/>
        <v>1.3395792413400534E-2</v>
      </c>
      <c r="FA2476">
        <f t="shared" ca="1" si="1571"/>
        <v>1.2376672758217525E-2</v>
      </c>
      <c r="FB2476">
        <f t="shared" ca="1" si="1572"/>
        <v>1.7557605540727186E-2</v>
      </c>
      <c r="FC2476">
        <f t="shared" si="1575"/>
        <v>2470</v>
      </c>
      <c r="FD2476">
        <v>0.8851854264997403</v>
      </c>
      <c r="FE2476">
        <v>0.88419099982059179</v>
      </c>
      <c r="FF2476">
        <v>0.88515997398892932</v>
      </c>
      <c r="FH2476">
        <f t="shared" si="1574"/>
        <v>2475</v>
      </c>
      <c r="FI2476">
        <v>3.1881998063876052E-2</v>
      </c>
      <c r="FJ2476">
        <v>2.521385783474954E-2</v>
      </c>
      <c r="FK2476">
        <v>1.5749411167463229E-2</v>
      </c>
      <c r="FL2476">
        <v>1.2384529625007999E-2</v>
      </c>
      <c r="FM2476">
        <v>2.3969456653833626E-2</v>
      </c>
      <c r="FN2476">
        <v>1.9289199211397903E-2</v>
      </c>
      <c r="FO2476">
        <v>1.1823507023818094E-2</v>
      </c>
      <c r="FP2476">
        <v>9.422932144725461E-3</v>
      </c>
    </row>
    <row r="2477" spans="113:172">
      <c r="DI2477">
        <f t="shared" si="1573"/>
        <v>2476</v>
      </c>
      <c r="DJ2477">
        <f t="shared" ca="1" si="1542"/>
        <v>0.59857213260043407</v>
      </c>
      <c r="DK2477">
        <f t="shared" ca="1" si="1543"/>
        <v>0.2496529652737613</v>
      </c>
      <c r="DL2477">
        <f t="shared" ca="1" si="1544"/>
        <v>3.3609177080728245</v>
      </c>
      <c r="DM2477">
        <f t="shared" ca="1" si="1545"/>
        <v>0.55321651270795091</v>
      </c>
      <c r="DN2477">
        <f t="shared" ca="1" si="1546"/>
        <v>0.1337920996622437</v>
      </c>
      <c r="DO2477">
        <f t="shared" ca="1" si="1547"/>
        <v>2.9157499018938755</v>
      </c>
      <c r="DP2477">
        <f t="shared" ca="1" si="1548"/>
        <v>0.8675457583773416</v>
      </c>
      <c r="DQ2477">
        <f t="shared" ca="1" si="1549"/>
        <v>0.2425107545606624</v>
      </c>
      <c r="DR2477">
        <f t="shared" ca="1" si="1550"/>
        <v>-0.69824896557290428</v>
      </c>
      <c r="DS2477">
        <f t="shared" ca="1" si="1551"/>
        <v>-7.4250240740760635E-3</v>
      </c>
      <c r="DT2477">
        <f t="shared" ca="1" si="1552"/>
        <v>5.2236715492028907E-2</v>
      </c>
      <c r="DU2477">
        <f t="shared" ca="1" si="1553"/>
        <v>-1.6235427568021943</v>
      </c>
      <c r="DV2477">
        <f t="shared" ca="1" si="1554"/>
        <v>-5.4850600872390874E-3</v>
      </c>
      <c r="DW2477">
        <f t="shared" ca="1" si="1555"/>
        <v>0.85221330984575161</v>
      </c>
      <c r="DX2477">
        <f t="shared" ca="1" si="1556"/>
        <v>0.63025573780576849</v>
      </c>
      <c r="DZ2477">
        <f t="shared" ca="1" si="1557"/>
        <v>0.4809075739829205</v>
      </c>
      <c r="EA2477">
        <f t="shared" ca="1" si="1558"/>
        <v>21.5</v>
      </c>
      <c r="EB2477">
        <f t="shared" ca="1" si="1559"/>
        <v>0.38395749198478413</v>
      </c>
      <c r="EC2477">
        <f t="shared" ca="1" si="1560"/>
        <v>27.5</v>
      </c>
      <c r="ED2477">
        <f t="shared" ca="1" si="1561"/>
        <v>0.39683600209366654</v>
      </c>
      <c r="EE2477">
        <f t="shared" ca="1" si="1562"/>
        <v>23.5</v>
      </c>
      <c r="EF2477">
        <f t="shared" ca="1" si="1563"/>
        <v>0.93337304917491881</v>
      </c>
      <c r="EG2477">
        <f t="shared" ca="1" si="1564"/>
        <v>47.5</v>
      </c>
      <c r="EU2477">
        <f t="shared" ca="1" si="1565"/>
        <v>3.9637828364918679E-2</v>
      </c>
      <c r="EV2477">
        <f t="shared" ca="1" si="1566"/>
        <v>3.6264396163649001E-2</v>
      </c>
      <c r="EW2477">
        <f t="shared" ca="1" si="1567"/>
        <v>2.9314220363058998E-2</v>
      </c>
      <c r="EX2477">
        <f t="shared" ca="1" si="1568"/>
        <v>2.6819393098117809E-2</v>
      </c>
      <c r="EY2477">
        <f t="shared" ca="1" si="1569"/>
        <v>3.0989574903481875E-2</v>
      </c>
      <c r="EZ2477">
        <f t="shared" ca="1" si="1570"/>
        <v>1.7941332838857928E-2</v>
      </c>
      <c r="FA2477">
        <f t="shared" ca="1" si="1571"/>
        <v>2.2918390465664309E-2</v>
      </c>
      <c r="FB2477">
        <f t="shared" ca="1" si="1572"/>
        <v>1.3268541848542495E-2</v>
      </c>
      <c r="FC2477">
        <f t="shared" si="1575"/>
        <v>2471</v>
      </c>
      <c r="FD2477">
        <v>0.88525712031612369</v>
      </c>
      <c r="FE2477">
        <v>0.8841914265187083</v>
      </c>
      <c r="FF2477">
        <v>0.88527304749001401</v>
      </c>
      <c r="FH2477">
        <f t="shared" si="1574"/>
        <v>2476</v>
      </c>
      <c r="FI2477">
        <v>3.1883451464822854E-2</v>
      </c>
      <c r="FJ2477">
        <v>2.521948054176067E-2</v>
      </c>
      <c r="FK2477">
        <v>1.5753804297501315E-2</v>
      </c>
      <c r="FL2477">
        <v>1.2386440772088657E-2</v>
      </c>
      <c r="FM2477">
        <v>2.3977672808980412E-2</v>
      </c>
      <c r="FN2477">
        <v>1.9297660344205689E-2</v>
      </c>
      <c r="FO2477">
        <v>1.1825142227969095E-2</v>
      </c>
      <c r="FP2477">
        <v>9.4296459933135776E-3</v>
      </c>
    </row>
    <row r="2478" spans="113:172">
      <c r="DI2478">
        <f t="shared" si="1573"/>
        <v>2477</v>
      </c>
      <c r="DJ2478">
        <f t="shared" ca="1" si="1542"/>
        <v>0.18941930653032779</v>
      </c>
      <c r="DK2478">
        <f t="shared" ca="1" si="1543"/>
        <v>-0.88003820523001397</v>
      </c>
      <c r="DL2478">
        <f t="shared" ca="1" si="1544"/>
        <v>2.9053173366203771</v>
      </c>
      <c r="DM2478">
        <f t="shared" ca="1" si="1545"/>
        <v>0.57170072448807496</v>
      </c>
      <c r="DN2478">
        <f t="shared" ca="1" si="1546"/>
        <v>0.18070574264018191</v>
      </c>
      <c r="DO2478">
        <f t="shared" ca="1" si="1547"/>
        <v>2.9277165866110586</v>
      </c>
      <c r="DP2478">
        <f t="shared" ca="1" si="1548"/>
        <v>1.0077097429972099</v>
      </c>
      <c r="DQ2478">
        <f t="shared" ca="1" si="1549"/>
        <v>4.12144528376579E-2</v>
      </c>
      <c r="DR2478">
        <f t="shared" ca="1" si="1550"/>
        <v>-1.7367636045618533</v>
      </c>
      <c r="DS2478">
        <f t="shared" ca="1" si="1551"/>
        <v>-9.5444806501777113E-3</v>
      </c>
      <c r="DT2478">
        <f t="shared" ca="1" si="1552"/>
        <v>0.30227433098354495</v>
      </c>
      <c r="DU2478">
        <f t="shared" ca="1" si="1553"/>
        <v>-0.51787044796573944</v>
      </c>
      <c r="DV2478">
        <f t="shared" ca="1" si="1554"/>
        <v>-3.7926734144871563E-3</v>
      </c>
      <c r="DW2478">
        <f t="shared" ca="1" si="1555"/>
        <v>0.9426745159488803</v>
      </c>
      <c r="DX2478">
        <f t="shared" ca="1" si="1556"/>
        <v>0.37565829110715754</v>
      </c>
      <c r="DZ2478">
        <f t="shared" ca="1" si="1557"/>
        <v>0.15577580517235479</v>
      </c>
      <c r="EA2478">
        <f t="shared" ca="1" si="1558"/>
        <v>15.5</v>
      </c>
      <c r="EB2478">
        <f t="shared" ca="1" si="1559"/>
        <v>0.82075488565844124</v>
      </c>
      <c r="EC2478">
        <f t="shared" ca="1" si="1560"/>
        <v>29.5</v>
      </c>
      <c r="ED2478">
        <f t="shared" ca="1" si="1561"/>
        <v>0.33755927157206411</v>
      </c>
      <c r="EE2478">
        <f t="shared" ca="1" si="1562"/>
        <v>22.5</v>
      </c>
      <c r="EF2478">
        <f t="shared" ca="1" si="1563"/>
        <v>0.28431968774537708</v>
      </c>
      <c r="EG2478">
        <f t="shared" ca="1" si="1564"/>
        <v>29.5</v>
      </c>
      <c r="EU2478">
        <f t="shared" ca="1" si="1565"/>
        <v>6.0817710706379376E-2</v>
      </c>
      <c r="EV2478">
        <f t="shared" ca="1" si="1566"/>
        <v>4.189664515328357E-2</v>
      </c>
      <c r="EW2478">
        <f t="shared" ca="1" si="1567"/>
        <v>2.4236018781106938E-2</v>
      </c>
      <c r="EX2478">
        <f t="shared" ca="1" si="1568"/>
        <v>1.6695924049207E-2</v>
      </c>
      <c r="EY2478">
        <f t="shared" ca="1" si="1569"/>
        <v>3.1955068337250182E-2</v>
      </c>
      <c r="EZ2478">
        <f t="shared" ca="1" si="1570"/>
        <v>3.1955068337250182E-2</v>
      </c>
      <c r="FA2478">
        <f t="shared" ca="1" si="1571"/>
        <v>1.2734179359564663E-2</v>
      </c>
      <c r="FB2478">
        <f t="shared" ca="1" si="1572"/>
        <v>1.2734179359564663E-2</v>
      </c>
      <c r="FC2478">
        <f t="shared" si="1575"/>
        <v>2472</v>
      </c>
      <c r="FD2478">
        <v>0.88538896487831553</v>
      </c>
      <c r="FE2478">
        <v>0.88422172296112778</v>
      </c>
      <c r="FF2478">
        <v>0.88535135086200467</v>
      </c>
      <c r="FH2478">
        <f t="shared" si="1574"/>
        <v>2477</v>
      </c>
      <c r="FI2478">
        <v>3.1886227244971567E-2</v>
      </c>
      <c r="FJ2478">
        <v>2.5221061373346544E-2</v>
      </c>
      <c r="FK2478">
        <v>1.5753972469911288E-2</v>
      </c>
      <c r="FL2478">
        <v>1.2388688100756742E-2</v>
      </c>
      <c r="FM2478">
        <v>2.3989339653551215E-2</v>
      </c>
      <c r="FN2478">
        <v>1.9298741816503304E-2</v>
      </c>
      <c r="FO2478">
        <v>1.1827567117687336E-2</v>
      </c>
      <c r="FP2478">
        <v>9.4302530042486028E-3</v>
      </c>
    </row>
    <row r="2479" spans="113:172">
      <c r="DI2479">
        <f t="shared" si="1573"/>
        <v>2478</v>
      </c>
      <c r="DJ2479">
        <f t="shared" ca="1" si="1542"/>
        <v>0.73277465043737955</v>
      </c>
      <c r="DK2479">
        <f t="shared" ca="1" si="1543"/>
        <v>0.62122635817897875</v>
      </c>
      <c r="DL2479">
        <f t="shared" ca="1" si="1544"/>
        <v>3.5107719162401509</v>
      </c>
      <c r="DM2479">
        <f t="shared" ca="1" si="1545"/>
        <v>0.62241948102974987</v>
      </c>
      <c r="DN2479">
        <f t="shared" ca="1" si="1546"/>
        <v>0.31184142786764457</v>
      </c>
      <c r="DO2479">
        <f t="shared" ca="1" si="1547"/>
        <v>2.9611665448892239</v>
      </c>
      <c r="DP2479">
        <f t="shared" ca="1" si="1548"/>
        <v>0.84345170108927925</v>
      </c>
      <c r="DQ2479">
        <f t="shared" ca="1" si="1549"/>
        <v>0.81122883685204439</v>
      </c>
      <c r="DR2479">
        <f t="shared" ca="1" si="1550"/>
        <v>0.88243368526808275</v>
      </c>
      <c r="DS2479">
        <f t="shared" ca="1" si="1551"/>
        <v>-4.199081835730434E-3</v>
      </c>
      <c r="DT2479">
        <f t="shared" ca="1" si="1552"/>
        <v>0.22425581531282757</v>
      </c>
      <c r="DU2479">
        <f t="shared" ca="1" si="1553"/>
        <v>-0.75789869661276366</v>
      </c>
      <c r="DV2479">
        <f t="shared" ca="1" si="1554"/>
        <v>-4.1600703419924613E-3</v>
      </c>
      <c r="DW2479">
        <f t="shared" ca="1" si="1555"/>
        <v>0.49660777204690021</v>
      </c>
      <c r="DX2479">
        <f t="shared" ca="1" si="1556"/>
        <v>0.49200541517274132</v>
      </c>
      <c r="DZ2479">
        <f t="shared" ca="1" si="1557"/>
        <v>0.73132071037397783</v>
      </c>
      <c r="EA2479">
        <f t="shared" ca="1" si="1558"/>
        <v>24.5</v>
      </c>
      <c r="EB2479">
        <f t="shared" ca="1" si="1559"/>
        <v>0.31742574520242517</v>
      </c>
      <c r="EC2479">
        <f t="shared" ca="1" si="1560"/>
        <v>27.5</v>
      </c>
      <c r="ED2479">
        <f t="shared" ca="1" si="1561"/>
        <v>0.7725933289563951</v>
      </c>
      <c r="EE2479">
        <f t="shared" ca="1" si="1562"/>
        <v>33.5</v>
      </c>
      <c r="EF2479">
        <f t="shared" ca="1" si="1563"/>
        <v>0.54218132929382357</v>
      </c>
      <c r="EG2479">
        <f t="shared" ca="1" si="1564"/>
        <v>35.5</v>
      </c>
      <c r="EU2479">
        <f t="shared" ca="1" si="1565"/>
        <v>2.0269704981506129E-2</v>
      </c>
      <c r="EV2479">
        <f t="shared" ca="1" si="1566"/>
        <v>1.4824112598414931E-2</v>
      </c>
      <c r="EW2479">
        <f t="shared" ca="1" si="1567"/>
        <v>2.0081853680520054E-2</v>
      </c>
      <c r="EX2479">
        <f t="shared" ca="1" si="1568"/>
        <v>1.4686728811126606E-2</v>
      </c>
      <c r="EY2479">
        <f t="shared" ca="1" si="1569"/>
        <v>1.8058464438069098E-2</v>
      </c>
      <c r="EZ2479">
        <f t="shared" ca="1" si="1570"/>
        <v>1.3988951325264795E-2</v>
      </c>
      <c r="FA2479">
        <f t="shared" ca="1" si="1571"/>
        <v>1.7891106006281503E-2</v>
      </c>
      <c r="FB2479">
        <f t="shared" ca="1" si="1572"/>
        <v>1.3859307469654684E-2</v>
      </c>
      <c r="FC2479">
        <f t="shared" si="1575"/>
        <v>2473</v>
      </c>
      <c r="FD2479">
        <v>0.88546003737812784</v>
      </c>
      <c r="FE2479">
        <v>0.88428665091484027</v>
      </c>
      <c r="FF2479">
        <v>0.88537268159228999</v>
      </c>
      <c r="FH2479">
        <f t="shared" si="1574"/>
        <v>2478</v>
      </c>
      <c r="FI2479">
        <v>3.188649566602654E-2</v>
      </c>
      <c r="FJ2479">
        <v>2.5231841656668828E-2</v>
      </c>
      <c r="FK2479">
        <v>1.5757108019276857E-2</v>
      </c>
      <c r="FL2479">
        <v>1.2394885442250985E-2</v>
      </c>
      <c r="FM2479">
        <v>2.3990980430998059E-2</v>
      </c>
      <c r="FN2479">
        <v>1.9300612066601056E-2</v>
      </c>
      <c r="FO2479">
        <v>1.1828291860607925E-2</v>
      </c>
      <c r="FP2479">
        <v>9.4313245067366141E-3</v>
      </c>
    </row>
    <row r="2480" spans="113:172">
      <c r="DI2480">
        <f t="shared" si="1573"/>
        <v>2479</v>
      </c>
      <c r="DJ2480">
        <f t="shared" ca="1" si="1542"/>
        <v>0.10258001799793171</v>
      </c>
      <c r="DK2480">
        <f t="shared" ca="1" si="1543"/>
        <v>-1.2669867267379518</v>
      </c>
      <c r="DL2480">
        <f t="shared" ca="1" si="1544"/>
        <v>2.749262394583984</v>
      </c>
      <c r="DM2480">
        <f t="shared" ca="1" si="1545"/>
        <v>0.51828213851834715</v>
      </c>
      <c r="DN2480">
        <f t="shared" ca="1" si="1546"/>
        <v>4.5842576952925859E-2</v>
      </c>
      <c r="DO2480">
        <f t="shared" ca="1" si="1547"/>
        <v>2.8933158263780592</v>
      </c>
      <c r="DP2480">
        <f t="shared" ca="1" si="1548"/>
        <v>1.0523971200704083</v>
      </c>
      <c r="DQ2480">
        <f t="shared" ca="1" si="1549"/>
        <v>0.78935755150116726</v>
      </c>
      <c r="DR2480">
        <f t="shared" ca="1" si="1550"/>
        <v>0.80419408040723028</v>
      </c>
      <c r="DS2480">
        <f t="shared" ca="1" si="1551"/>
        <v>-4.3587574327883325E-3</v>
      </c>
      <c r="DT2480">
        <f t="shared" ca="1" si="1552"/>
        <v>7.0562208119175462E-2</v>
      </c>
      <c r="DU2480">
        <f t="shared" ca="1" si="1553"/>
        <v>-1.4716166891261997</v>
      </c>
      <c r="DV2480">
        <f t="shared" ca="1" si="1554"/>
        <v>-5.2525159146812736E-3</v>
      </c>
      <c r="DW2480">
        <f t="shared" ca="1" si="1555"/>
        <v>0.41331768912311873</v>
      </c>
      <c r="DX2480">
        <f t="shared" ca="1" si="1556"/>
        <v>0.49785674401618962</v>
      </c>
      <c r="DZ2480">
        <f t="shared" ca="1" si="1557"/>
        <v>0.20173801837810679</v>
      </c>
      <c r="EA2480">
        <f t="shared" ca="1" si="1558"/>
        <v>16.5</v>
      </c>
      <c r="EB2480">
        <f t="shared" ca="1" si="1559"/>
        <v>0.79549382534311164</v>
      </c>
      <c r="EC2480">
        <f t="shared" ca="1" si="1560"/>
        <v>29.5</v>
      </c>
      <c r="ED2480">
        <f t="shared" ca="1" si="1561"/>
        <v>3.1096990283640658E-2</v>
      </c>
      <c r="EE2480">
        <f t="shared" ca="1" si="1562"/>
        <v>11.5</v>
      </c>
      <c r="EF2480">
        <f t="shared" ca="1" si="1563"/>
        <v>0.59398774832294254</v>
      </c>
      <c r="EG2480">
        <f t="shared" ca="1" si="1564"/>
        <v>36.5</v>
      </c>
      <c r="EU2480">
        <f t="shared" ca="1" si="1565"/>
        <v>2.504955691655265E-2</v>
      </c>
      <c r="EV2480">
        <f t="shared" ca="1" si="1566"/>
        <v>3.5940668619401629E-2</v>
      </c>
      <c r="EW2480">
        <f t="shared" ca="1" si="1567"/>
        <v>3.0173136000981191E-2</v>
      </c>
      <c r="EX2480">
        <f t="shared" ca="1" si="1568"/>
        <v>4.329189078401649E-2</v>
      </c>
      <c r="EY2480">
        <f t="shared" ca="1" si="1569"/>
        <v>1.4010769122817584E-2</v>
      </c>
      <c r="EZ2480">
        <f t="shared" ca="1" si="1570"/>
        <v>1.1323772304742978E-2</v>
      </c>
      <c r="FA2480">
        <f t="shared" ca="1" si="1571"/>
        <v>1.687649979715897E-2</v>
      </c>
      <c r="FB2480">
        <f t="shared" ca="1" si="1572"/>
        <v>1.36399107949641E-2</v>
      </c>
      <c r="FC2480">
        <f t="shared" si="1575"/>
        <v>2474</v>
      </c>
      <c r="FD2480">
        <v>0.88561254254618949</v>
      </c>
      <c r="FE2480">
        <v>0.88431386987852512</v>
      </c>
      <c r="FF2480">
        <v>0.88541138564375144</v>
      </c>
      <c r="FH2480">
        <f t="shared" si="1574"/>
        <v>2479</v>
      </c>
      <c r="FI2480">
        <v>3.1894255675159369E-2</v>
      </c>
      <c r="FJ2480">
        <v>2.5239130892923879E-2</v>
      </c>
      <c r="FK2480">
        <v>1.5758308113861575E-2</v>
      </c>
      <c r="FL2480">
        <v>1.2399794842994456E-2</v>
      </c>
      <c r="FM2480">
        <v>2.3993730763494755E-2</v>
      </c>
      <c r="FN2480">
        <v>1.9302547410031613E-2</v>
      </c>
      <c r="FO2480">
        <v>1.1828924951786456E-2</v>
      </c>
      <c r="FP2480">
        <v>9.432115370598227E-3</v>
      </c>
    </row>
    <row r="2481" spans="113:172">
      <c r="DI2481">
        <f t="shared" si="1573"/>
        <v>2480</v>
      </c>
      <c r="DJ2481">
        <f t="shared" ca="1" si="1542"/>
        <v>0.13477002798075532</v>
      </c>
      <c r="DK2481">
        <f t="shared" ca="1" si="1543"/>
        <v>-1.1041223761714236</v>
      </c>
      <c r="DL2481">
        <f t="shared" ca="1" si="1544"/>
        <v>2.8149449993098248</v>
      </c>
      <c r="DM2481">
        <f t="shared" ca="1" si="1545"/>
        <v>0.90895082266233285</v>
      </c>
      <c r="DN2481">
        <f t="shared" ca="1" si="1546"/>
        <v>1.3343219874814292</v>
      </c>
      <c r="DO2481">
        <f t="shared" ca="1" si="1547"/>
        <v>3.2219798544013605</v>
      </c>
      <c r="DP2481">
        <f t="shared" ca="1" si="1548"/>
        <v>1.1445978003802324</v>
      </c>
      <c r="DQ2481">
        <f t="shared" ca="1" si="1549"/>
        <v>0.4921164900520707</v>
      </c>
      <c r="DR2481">
        <f t="shared" ca="1" si="1550"/>
        <v>-1.9762315222540454E-2</v>
      </c>
      <c r="DS2481">
        <f t="shared" ca="1" si="1551"/>
        <v>-6.0403319966661085E-3</v>
      </c>
      <c r="DT2481">
        <f t="shared" ca="1" si="1552"/>
        <v>0.17496156200600055</v>
      </c>
      <c r="DU2481">
        <f t="shared" ca="1" si="1553"/>
        <v>-0.93473841582144113</v>
      </c>
      <c r="DV2481">
        <f t="shared" ca="1" si="1554"/>
        <v>-4.4307483553695948E-3</v>
      </c>
      <c r="DW2481">
        <f t="shared" ca="1" si="1555"/>
        <v>0.52633526071016945</v>
      </c>
      <c r="DX2481">
        <f t="shared" ca="1" si="1556"/>
        <v>0.38635262757448174</v>
      </c>
      <c r="DZ2481">
        <f t="shared" ca="1" si="1557"/>
        <v>0.89718337139707249</v>
      </c>
      <c r="EA2481">
        <f t="shared" ca="1" si="1558"/>
        <v>27.5</v>
      </c>
      <c r="EB2481">
        <f t="shared" ca="1" si="1559"/>
        <v>0.29233256760232251</v>
      </c>
      <c r="EC2481">
        <f t="shared" ca="1" si="1560"/>
        <v>26.5</v>
      </c>
      <c r="ED2481">
        <f t="shared" ca="1" si="1561"/>
        <v>0.67123933861228924</v>
      </c>
      <c r="EE2481">
        <f t="shared" ca="1" si="1562"/>
        <v>30.5</v>
      </c>
      <c r="EF2481">
        <f t="shared" ca="1" si="1563"/>
        <v>0.948734234536035</v>
      </c>
      <c r="EG2481">
        <f t="shared" ca="1" si="1564"/>
        <v>48.5</v>
      </c>
      <c r="EU2481">
        <f t="shared" ca="1" si="1565"/>
        <v>1.9139464025824345E-2</v>
      </c>
      <c r="EV2481">
        <f t="shared" ca="1" si="1566"/>
        <v>1.7256893793776047E-2</v>
      </c>
      <c r="EW2481">
        <f t="shared" ca="1" si="1567"/>
        <v>1.4049186457253882E-2</v>
      </c>
      <c r="EX2481">
        <f t="shared" ca="1" si="1568"/>
        <v>1.2667299264737107E-2</v>
      </c>
      <c r="EY2481">
        <f t="shared" ca="1" si="1569"/>
        <v>1.9861707951327148E-2</v>
      </c>
      <c r="EZ2481">
        <f t="shared" ca="1" si="1570"/>
        <v>1.0852273416704524E-2</v>
      </c>
      <c r="FA2481">
        <f t="shared" ca="1" si="1571"/>
        <v>1.4579344436772897E-2</v>
      </c>
      <c r="FB2481">
        <f t="shared" ca="1" si="1572"/>
        <v>7.9660335582367372E-3</v>
      </c>
      <c r="FC2481">
        <f t="shared" si="1575"/>
        <v>2475</v>
      </c>
      <c r="FD2481">
        <v>0.88576140606229603</v>
      </c>
      <c r="FE2481">
        <v>0.88432836423533723</v>
      </c>
      <c r="FF2481">
        <v>0.88545938639258803</v>
      </c>
      <c r="FH2481">
        <f t="shared" si="1574"/>
        <v>2480</v>
      </c>
      <c r="FI2481">
        <v>3.1921168455727997E-2</v>
      </c>
      <c r="FJ2481">
        <v>2.5285705353852994E-2</v>
      </c>
      <c r="FK2481">
        <v>1.5758493650418936E-2</v>
      </c>
      <c r="FL2481">
        <v>1.2401778142371953E-2</v>
      </c>
      <c r="FM2481">
        <v>2.3998405862122856E-2</v>
      </c>
      <c r="FN2481">
        <v>1.930296071101929E-2</v>
      </c>
      <c r="FO2481">
        <v>1.1829590262352564E-2</v>
      </c>
      <c r="FP2481">
        <v>9.4342738256541769E-3</v>
      </c>
    </row>
    <row r="2482" spans="113:172">
      <c r="DI2482">
        <f t="shared" si="1573"/>
        <v>2481</v>
      </c>
      <c r="DJ2482">
        <f t="shared" ca="1" si="1542"/>
        <v>0.37677620150387803</v>
      </c>
      <c r="DK2482">
        <f t="shared" ca="1" si="1543"/>
        <v>-0.31395870459076702</v>
      </c>
      <c r="DL2482">
        <f t="shared" ca="1" si="1544"/>
        <v>3.1336151559685144</v>
      </c>
      <c r="DM2482">
        <f t="shared" ca="1" si="1545"/>
        <v>0.74247982208445884</v>
      </c>
      <c r="DN2482">
        <f t="shared" ca="1" si="1546"/>
        <v>0.65100949781584139</v>
      </c>
      <c r="DO2482">
        <f t="shared" ca="1" si="1547"/>
        <v>3.0476811939671942</v>
      </c>
      <c r="DP2482">
        <f t="shared" ca="1" si="1548"/>
        <v>0.97257673398801248</v>
      </c>
      <c r="DQ2482">
        <f t="shared" ca="1" si="1549"/>
        <v>0.41375394660946463</v>
      </c>
      <c r="DR2482">
        <f t="shared" ca="1" si="1550"/>
        <v>-0.21789888846114353</v>
      </c>
      <c r="DS2482">
        <f t="shared" ca="1" si="1551"/>
        <v>-6.4446997805671993E-3</v>
      </c>
      <c r="DT2482">
        <f t="shared" ca="1" si="1552"/>
        <v>0.52607696307368901</v>
      </c>
      <c r="DU2482">
        <f t="shared" ca="1" si="1553"/>
        <v>6.5411869466669492E-2</v>
      </c>
      <c r="DV2482">
        <f t="shared" ca="1" si="1554"/>
        <v>-2.8998779518665191E-3</v>
      </c>
      <c r="DW2482">
        <f t="shared" ca="1" si="1555"/>
        <v>0.66045115055997883</v>
      </c>
      <c r="DX2482">
        <f t="shared" ca="1" si="1556"/>
        <v>0.29772036918313916</v>
      </c>
      <c r="DZ2482">
        <f t="shared" ca="1" si="1557"/>
        <v>0.93022485778124619</v>
      </c>
      <c r="EA2482">
        <f t="shared" ca="1" si="1558"/>
        <v>28.5</v>
      </c>
      <c r="EB2482">
        <f t="shared" ca="1" si="1559"/>
        <v>5.5780152116512882E-2</v>
      </c>
      <c r="EC2482">
        <f t="shared" ca="1" si="1560"/>
        <v>22.5</v>
      </c>
      <c r="ED2482">
        <f t="shared" ca="1" si="1561"/>
        <v>0.41504587652648772</v>
      </c>
      <c r="EE2482">
        <f t="shared" ca="1" si="1562"/>
        <v>24.5</v>
      </c>
      <c r="EF2482">
        <f t="shared" ca="1" si="1563"/>
        <v>0.32062773037625658</v>
      </c>
      <c r="EG2482">
        <f t="shared" ca="1" si="1564"/>
        <v>30.5</v>
      </c>
      <c r="EU2482">
        <f t="shared" ca="1" si="1565"/>
        <v>2.317372458105189E-2</v>
      </c>
      <c r="EV2482">
        <f t="shared" ca="1" si="1566"/>
        <v>2.6957189818774645E-2</v>
      </c>
      <c r="EW2482">
        <f t="shared" ca="1" si="1567"/>
        <v>1.044632874326804E-2</v>
      </c>
      <c r="EX2482">
        <f t="shared" ca="1" si="1568"/>
        <v>1.2151851803393435E-2</v>
      </c>
      <c r="EY2482">
        <f t="shared" ca="1" si="1569"/>
        <v>2.9353384469332392E-2</v>
      </c>
      <c r="EZ2482">
        <f t="shared" ca="1" si="1570"/>
        <v>2.1654136083933732E-2</v>
      </c>
      <c r="FA2482">
        <f t="shared" ca="1" si="1571"/>
        <v>1.3232016408139518E-2</v>
      </c>
      <c r="FB2482">
        <f t="shared" ca="1" si="1572"/>
        <v>9.7613235797750549E-3</v>
      </c>
      <c r="FC2482">
        <f t="shared" si="1575"/>
        <v>2476</v>
      </c>
      <c r="FD2482">
        <v>0.88587206888693126</v>
      </c>
      <c r="FE2482">
        <v>0.8844326636087837</v>
      </c>
      <c r="FF2482">
        <v>0.88546191847093914</v>
      </c>
      <c r="FH2482">
        <f t="shared" si="1574"/>
        <v>2481</v>
      </c>
      <c r="FI2482">
        <v>3.1923175450351275E-2</v>
      </c>
      <c r="FJ2482">
        <v>2.5304790717757441E-2</v>
      </c>
      <c r="FK2482">
        <v>1.576364329203353E-2</v>
      </c>
      <c r="FL2482">
        <v>1.2408318287687811E-2</v>
      </c>
      <c r="FM2482">
        <v>2.4007901482954851E-2</v>
      </c>
      <c r="FN2482">
        <v>1.9310307487321522E-2</v>
      </c>
      <c r="FO2482">
        <v>1.1831003975852085E-2</v>
      </c>
      <c r="FP2482">
        <v>9.441138481692259E-3</v>
      </c>
    </row>
    <row r="2483" spans="113:172">
      <c r="DI2483">
        <f t="shared" si="1573"/>
        <v>2482</v>
      </c>
      <c r="DJ2483">
        <f t="shared" ca="1" si="1542"/>
        <v>0.54952567628713833</v>
      </c>
      <c r="DK2483">
        <f t="shared" ca="1" si="1543"/>
        <v>0.12446305915934056</v>
      </c>
      <c r="DL2483">
        <f t="shared" ca="1" si="1544"/>
        <v>3.310429070808897</v>
      </c>
      <c r="DM2483">
        <f t="shared" ca="1" si="1545"/>
        <v>2.3889122384547878E-2</v>
      </c>
      <c r="DN2483">
        <f t="shared" ca="1" si="1546"/>
        <v>-1.9793355039628815</v>
      </c>
      <c r="DO2483">
        <f t="shared" ca="1" si="1547"/>
        <v>2.376735444806207</v>
      </c>
      <c r="DP2483">
        <f t="shared" ca="1" si="1548"/>
        <v>0.71795389478786087</v>
      </c>
      <c r="DQ2483">
        <f t="shared" ca="1" si="1549"/>
        <v>0.92947810107474127</v>
      </c>
      <c r="DR2483">
        <f t="shared" ca="1" si="1550"/>
        <v>1.4719151281252318</v>
      </c>
      <c r="DS2483">
        <f t="shared" ca="1" si="1551"/>
        <v>-2.996036376718116E-3</v>
      </c>
      <c r="DT2483">
        <f t="shared" ca="1" si="1552"/>
        <v>0.30599362431445898</v>
      </c>
      <c r="DU2483">
        <f t="shared" ca="1" si="1553"/>
        <v>-0.50723883602569009</v>
      </c>
      <c r="DV2483">
        <f t="shared" ca="1" si="1554"/>
        <v>-3.7764002400453144E-3</v>
      </c>
      <c r="DW2483">
        <f t="shared" ca="1" si="1555"/>
        <v>0.41643256261716033</v>
      </c>
      <c r="DX2483">
        <f t="shared" ca="1" si="1556"/>
        <v>0.52461388168309497</v>
      </c>
      <c r="DZ2483">
        <f t="shared" ca="1" si="1557"/>
        <v>0.68422085172494107</v>
      </c>
      <c r="EA2483">
        <f t="shared" ca="1" si="1558"/>
        <v>23.5</v>
      </c>
      <c r="EB2483">
        <f t="shared" ca="1" si="1559"/>
        <v>0.86130107924285415</v>
      </c>
      <c r="EC2483">
        <f t="shared" ca="1" si="1560"/>
        <v>30.5</v>
      </c>
      <c r="ED2483">
        <f t="shared" ca="1" si="1561"/>
        <v>0.59872405986507271</v>
      </c>
      <c r="EE2483">
        <f t="shared" ca="1" si="1562"/>
        <v>28.5</v>
      </c>
      <c r="EF2483">
        <f t="shared" ca="1" si="1563"/>
        <v>0.94027539232279667</v>
      </c>
      <c r="EG2483">
        <f t="shared" ca="1" si="1564"/>
        <v>47.5</v>
      </c>
      <c r="EU2483">
        <f t="shared" ca="1" si="1565"/>
        <v>1.7720534579453631E-2</v>
      </c>
      <c r="EV2483">
        <f t="shared" ca="1" si="1566"/>
        <v>1.4611668863760011E-2</v>
      </c>
      <c r="EW2483">
        <f t="shared" ca="1" si="1567"/>
        <v>2.2323994965238084E-2</v>
      </c>
      <c r="EX2483">
        <f t="shared" ca="1" si="1568"/>
        <v>1.8407504620459474E-2</v>
      </c>
      <c r="EY2483">
        <f t="shared" ca="1" si="1569"/>
        <v>1.3653526643185584E-2</v>
      </c>
      <c r="EZ2483">
        <f t="shared" ca="1" si="1570"/>
        <v>8.7670013182560066E-3</v>
      </c>
      <c r="FA2483">
        <f t="shared" ca="1" si="1571"/>
        <v>1.7200455137150655E-2</v>
      </c>
      <c r="FB2483">
        <f t="shared" ca="1" si="1572"/>
        <v>1.1044502772275684E-2</v>
      </c>
      <c r="FC2483">
        <f t="shared" si="1575"/>
        <v>2477</v>
      </c>
      <c r="FD2483">
        <v>0.88613911346089191</v>
      </c>
      <c r="FE2483">
        <v>0.88450344273533388</v>
      </c>
      <c r="FF2483">
        <v>0.88555274696504016</v>
      </c>
      <c r="FH2483">
        <f t="shared" si="1574"/>
        <v>2482</v>
      </c>
      <c r="FI2483">
        <v>3.1933046756298072E-2</v>
      </c>
      <c r="FJ2483">
        <v>2.5311248953195122E-2</v>
      </c>
      <c r="FK2483">
        <v>1.5764574849788458E-2</v>
      </c>
      <c r="FL2483">
        <v>1.2411102091827312E-2</v>
      </c>
      <c r="FM2483">
        <v>2.4009928280093556E-2</v>
      </c>
      <c r="FN2483">
        <v>1.932098029812385E-2</v>
      </c>
      <c r="FO2483">
        <v>1.1832206421628331E-2</v>
      </c>
      <c r="FP2483">
        <v>9.4435216479062372E-3</v>
      </c>
    </row>
    <row r="2484" spans="113:172">
      <c r="DI2484">
        <f t="shared" si="1573"/>
        <v>2483</v>
      </c>
      <c r="DJ2484">
        <f t="shared" ca="1" si="1542"/>
        <v>0.19160506238070418</v>
      </c>
      <c r="DK2484">
        <f t="shared" ca="1" si="1543"/>
        <v>-0.8719967972735907</v>
      </c>
      <c r="DL2484">
        <f t="shared" ca="1" si="1544"/>
        <v>2.9085604074238014</v>
      </c>
      <c r="DM2484">
        <f t="shared" ca="1" si="1545"/>
        <v>0.89245007714482982</v>
      </c>
      <c r="DN2484">
        <f t="shared" ca="1" si="1546"/>
        <v>1.2396636005241954</v>
      </c>
      <c r="DO2484">
        <f t="shared" ca="1" si="1547"/>
        <v>3.1978344885621097</v>
      </c>
      <c r="DP2484">
        <f t="shared" ca="1" si="1548"/>
        <v>1.0994561022009259</v>
      </c>
      <c r="DQ2484">
        <f t="shared" ca="1" si="1549"/>
        <v>8.3120604164266254E-3</v>
      </c>
      <c r="DR2484">
        <f t="shared" ca="1" si="1550"/>
        <v>-2.3949171574394059</v>
      </c>
      <c r="DS2484">
        <f t="shared" ca="1" si="1551"/>
        <v>-1.088767584778131E-2</v>
      </c>
      <c r="DT2484">
        <f t="shared" ca="1" si="1552"/>
        <v>0.53528170644400874</v>
      </c>
      <c r="DU2484">
        <f t="shared" ca="1" si="1553"/>
        <v>8.8553723142194285E-2</v>
      </c>
      <c r="DV2484">
        <f t="shared" ca="1" si="1554"/>
        <v>-2.8644560963762174E-3</v>
      </c>
      <c r="DW2484">
        <f t="shared" ca="1" si="1555"/>
        <v>0.98539124825094859</v>
      </c>
      <c r="DX2484">
        <f t="shared" ca="1" si="1556"/>
        <v>0.26019482625984836</v>
      </c>
      <c r="DZ2484">
        <f t="shared" ca="1" si="1557"/>
        <v>0.49873585286153954</v>
      </c>
      <c r="EA2484">
        <f t="shared" ca="1" si="1558"/>
        <v>21.5</v>
      </c>
      <c r="EB2484">
        <f t="shared" ca="1" si="1559"/>
        <v>0.18679602465119238</v>
      </c>
      <c r="EC2484">
        <f t="shared" ca="1" si="1560"/>
        <v>25.5</v>
      </c>
      <c r="ED2484">
        <f t="shared" ca="1" si="1561"/>
        <v>0.75668618002439114</v>
      </c>
      <c r="EE2484">
        <f t="shared" ca="1" si="1562"/>
        <v>33.5</v>
      </c>
      <c r="EF2484">
        <f t="shared" ca="1" si="1563"/>
        <v>0.50700081965490273</v>
      </c>
      <c r="EG2484">
        <f t="shared" ca="1" si="1564"/>
        <v>34.5</v>
      </c>
      <c r="EU2484">
        <f t="shared" ca="1" si="1565"/>
        <v>4.5832151081439468E-2</v>
      </c>
      <c r="EV2484">
        <f t="shared" ca="1" si="1566"/>
        <v>2.9414664126893988E-2</v>
      </c>
      <c r="EW2484">
        <f t="shared" ca="1" si="1567"/>
        <v>1.2102084942318528E-2</v>
      </c>
      <c r="EX2484">
        <f t="shared" ca="1" si="1568"/>
        <v>7.7670097390999506E-3</v>
      </c>
      <c r="EY2484">
        <f t="shared" ca="1" si="1569"/>
        <v>3.8642794049056808E-2</v>
      </c>
      <c r="EZ2484">
        <f t="shared" ca="1" si="1570"/>
        <v>2.8562065166694163E-2</v>
      </c>
      <c r="FA2484">
        <f t="shared" ca="1" si="1571"/>
        <v>1.0203718676856799E-2</v>
      </c>
      <c r="FB2484">
        <f t="shared" ca="1" si="1572"/>
        <v>7.5418790220245901E-3</v>
      </c>
      <c r="FC2484">
        <f t="shared" si="1575"/>
        <v>2478</v>
      </c>
      <c r="FD2484">
        <v>0.88616636767639911</v>
      </c>
      <c r="FE2484">
        <v>0.88453755363286812</v>
      </c>
      <c r="FF2484">
        <v>0.88555616496386025</v>
      </c>
      <c r="FH2484">
        <f t="shared" si="1574"/>
        <v>2483</v>
      </c>
      <c r="FI2484">
        <v>3.1939800895348813E-2</v>
      </c>
      <c r="FJ2484">
        <v>2.5337274974600525E-2</v>
      </c>
      <c r="FK2484">
        <v>1.5776583997734406E-2</v>
      </c>
      <c r="FL2484">
        <v>1.2416910184488506E-2</v>
      </c>
      <c r="FM2484">
        <v>2.4012993457732317E-2</v>
      </c>
      <c r="FN2484">
        <v>1.9328670832658362E-2</v>
      </c>
      <c r="FO2484">
        <v>1.1834053086923436E-2</v>
      </c>
      <c r="FP2484">
        <v>9.4438506517862848E-3</v>
      </c>
    </row>
    <row r="2485" spans="113:172">
      <c r="DI2485">
        <f t="shared" si="1573"/>
        <v>2484</v>
      </c>
      <c r="DJ2485">
        <f t="shared" ca="1" si="1542"/>
        <v>0.21263322032586451</v>
      </c>
      <c r="DK2485">
        <f t="shared" ca="1" si="1543"/>
        <v>-0.79731787661734055</v>
      </c>
      <c r="DL2485">
        <f t="shared" ca="1" si="1544"/>
        <v>2.9386781465714686</v>
      </c>
      <c r="DM2485">
        <f t="shared" ca="1" si="1545"/>
        <v>0.99931428291746749</v>
      </c>
      <c r="DN2485">
        <f t="shared" ca="1" si="1546"/>
        <v>3.2005965433917014</v>
      </c>
      <c r="DO2485">
        <f t="shared" ca="1" si="1547"/>
        <v>3.6980272851408831</v>
      </c>
      <c r="DP2485">
        <f t="shared" ca="1" si="1548"/>
        <v>1.2583981983380319</v>
      </c>
      <c r="DQ2485">
        <f t="shared" ca="1" si="1549"/>
        <v>0.76374049774172748</v>
      </c>
      <c r="DR2485">
        <f t="shared" ca="1" si="1550"/>
        <v>0.71838650632499124</v>
      </c>
      <c r="DS2485">
        <f t="shared" ca="1" si="1551"/>
        <v>-4.5338781487996027E-3</v>
      </c>
      <c r="DT2485">
        <f t="shared" ca="1" si="1552"/>
        <v>0.12983152086636185</v>
      </c>
      <c r="DU2485">
        <f t="shared" ca="1" si="1553"/>
        <v>-1.1271879083506917</v>
      </c>
      <c r="DV2485">
        <f t="shared" ca="1" si="1554"/>
        <v>-4.7253193179698271E-3</v>
      </c>
      <c r="DW2485">
        <f t="shared" ca="1" si="1555"/>
        <v>0.35964136062814589</v>
      </c>
      <c r="DX2485">
        <f t="shared" ca="1" si="1556"/>
        <v>0.37479857865739064</v>
      </c>
      <c r="DZ2485">
        <f t="shared" ca="1" si="1557"/>
        <v>0.96331017542170416</v>
      </c>
      <c r="EA2485">
        <f t="shared" ca="1" si="1558"/>
        <v>29.5</v>
      </c>
      <c r="EB2485">
        <f t="shared" ca="1" si="1559"/>
        <v>0.77638406188109332</v>
      </c>
      <c r="EC2485">
        <f t="shared" ca="1" si="1560"/>
        <v>29.5</v>
      </c>
      <c r="ED2485">
        <f t="shared" ca="1" si="1561"/>
        <v>0.87391572944205187</v>
      </c>
      <c r="EE2485">
        <f t="shared" ca="1" si="1562"/>
        <v>38.5</v>
      </c>
      <c r="EF2485">
        <f t="shared" ca="1" si="1563"/>
        <v>0.61056118759554145</v>
      </c>
      <c r="EG2485">
        <f t="shared" ca="1" si="1564"/>
        <v>37.5</v>
      </c>
      <c r="EU2485">
        <f t="shared" ca="1" si="1565"/>
        <v>1.2191232563665963E-2</v>
      </c>
      <c r="EV2485">
        <f t="shared" ca="1" si="1566"/>
        <v>9.3413340422895032E-3</v>
      </c>
      <c r="EW2485">
        <f t="shared" ca="1" si="1567"/>
        <v>1.270503656465731E-2</v>
      </c>
      <c r="EX2485">
        <f t="shared" ca="1" si="1568"/>
        <v>9.7350280170750807E-3</v>
      </c>
      <c r="EY2485">
        <f t="shared" ca="1" si="1569"/>
        <v>1.2191232563665963E-2</v>
      </c>
      <c r="EZ2485">
        <f t="shared" ca="1" si="1570"/>
        <v>9.5904362834172245E-3</v>
      </c>
      <c r="FA2485">
        <f t="shared" ca="1" si="1571"/>
        <v>1.270503656465731E-2</v>
      </c>
      <c r="FB2485">
        <f t="shared" ca="1" si="1572"/>
        <v>9.9946287641970843E-3</v>
      </c>
      <c r="FC2485">
        <f t="shared" si="1575"/>
        <v>2479</v>
      </c>
      <c r="FD2485">
        <v>0.88624602300499578</v>
      </c>
      <c r="FE2485">
        <v>0.88456321287527284</v>
      </c>
      <c r="FF2485">
        <v>0.885686399395192</v>
      </c>
      <c r="FH2485">
        <f t="shared" si="1574"/>
        <v>2484</v>
      </c>
      <c r="FI2485">
        <v>3.1941542935660858E-2</v>
      </c>
      <c r="FJ2485">
        <v>2.536754089294814E-2</v>
      </c>
      <c r="FK2485">
        <v>1.5779355850311889E-2</v>
      </c>
      <c r="FL2485">
        <v>1.2426276430383401E-2</v>
      </c>
      <c r="FM2485">
        <v>2.4017351580966784E-2</v>
      </c>
      <c r="FN2485">
        <v>1.9330095020244624E-2</v>
      </c>
      <c r="FO2485">
        <v>1.1835560562470196E-2</v>
      </c>
      <c r="FP2485">
        <v>9.4454162574158663E-3</v>
      </c>
    </row>
    <row r="2486" spans="113:172">
      <c r="DI2486">
        <f t="shared" si="1573"/>
        <v>2485</v>
      </c>
      <c r="DJ2486">
        <f t="shared" ca="1" si="1542"/>
        <v>0.6445142206278982</v>
      </c>
      <c r="DK2486">
        <f t="shared" ca="1" si="1543"/>
        <v>0.37055157087999169</v>
      </c>
      <c r="DL2486">
        <f t="shared" ca="1" si="1544"/>
        <v>3.4096756793312162</v>
      </c>
      <c r="DM2486">
        <f t="shared" ca="1" si="1545"/>
        <v>0.12210764952873454</v>
      </c>
      <c r="DN2486">
        <f t="shared" ca="1" si="1546"/>
        <v>-1.1645151705167898</v>
      </c>
      <c r="DO2486">
        <f t="shared" ca="1" si="1547"/>
        <v>2.5845789933467587</v>
      </c>
      <c r="DP2486">
        <f t="shared" ca="1" si="1548"/>
        <v>0.75801314741280779</v>
      </c>
      <c r="DQ2486">
        <f t="shared" ca="1" si="1549"/>
        <v>5.134858841146972E-2</v>
      </c>
      <c r="DR2486">
        <f t="shared" ca="1" si="1550"/>
        <v>-1.6319160291145134</v>
      </c>
      <c r="DS2486">
        <f t="shared" ca="1" si="1551"/>
        <v>-9.3305020745010868E-3</v>
      </c>
      <c r="DT2486">
        <f t="shared" ca="1" si="1552"/>
        <v>0.32053060337244599</v>
      </c>
      <c r="DU2486">
        <f t="shared" ca="1" si="1553"/>
        <v>-0.466215568392084</v>
      </c>
      <c r="DV2486">
        <f t="shared" ca="1" si="1554"/>
        <v>-3.7136083704642519E-3</v>
      </c>
      <c r="DW2486">
        <f t="shared" ca="1" si="1555"/>
        <v>1.2233708213525603</v>
      </c>
      <c r="DX2486">
        <f t="shared" ca="1" si="1556"/>
        <v>0.4887153325559126</v>
      </c>
      <c r="DZ2486">
        <f t="shared" ca="1" si="1557"/>
        <v>0.82119175343659556</v>
      </c>
      <c r="EA2486">
        <f t="shared" ca="1" si="1558"/>
        <v>25.5</v>
      </c>
      <c r="EB2486">
        <f t="shared" ca="1" si="1559"/>
        <v>0.46378439432103846</v>
      </c>
      <c r="EC2486">
        <f t="shared" ca="1" si="1560"/>
        <v>28.5</v>
      </c>
      <c r="ED2486">
        <f t="shared" ca="1" si="1561"/>
        <v>0.82443523667887497</v>
      </c>
      <c r="EE2486">
        <f t="shared" ca="1" si="1562"/>
        <v>35.5</v>
      </c>
      <c r="EF2486">
        <f t="shared" ca="1" si="1563"/>
        <v>0.52504420272104069</v>
      </c>
      <c r="EG2486">
        <f t="shared" ca="1" si="1564"/>
        <v>35.5</v>
      </c>
      <c r="EU2486">
        <f t="shared" ca="1" si="1565"/>
        <v>4.7975326327551381E-2</v>
      </c>
      <c r="EV2486">
        <f t="shared" ca="1" si="1566"/>
        <v>3.4461149897255218E-2</v>
      </c>
      <c r="EW2486">
        <f t="shared" ca="1" si="1567"/>
        <v>1.9165307159055397E-2</v>
      </c>
      <c r="EX2486">
        <f t="shared" ca="1" si="1568"/>
        <v>1.3766629086082045E-2</v>
      </c>
      <c r="EY2486">
        <f t="shared" ca="1" si="1569"/>
        <v>4.2925291977282815E-2</v>
      </c>
      <c r="EZ2486">
        <f t="shared" ca="1" si="1570"/>
        <v>3.4461149897255218E-2</v>
      </c>
      <c r="FA2486">
        <f t="shared" ca="1" si="1571"/>
        <v>1.7147906405470616E-2</v>
      </c>
      <c r="FB2486">
        <f t="shared" ca="1" si="1572"/>
        <v>1.3766629086082045E-2</v>
      </c>
      <c r="FC2486">
        <f t="shared" si="1575"/>
        <v>2480</v>
      </c>
      <c r="FD2486">
        <v>0.88634734239616997</v>
      </c>
      <c r="FE2486">
        <v>0.88461696911334797</v>
      </c>
      <c r="FF2486">
        <v>0.88569253129730963</v>
      </c>
      <c r="FH2486">
        <f t="shared" si="1574"/>
        <v>2485</v>
      </c>
      <c r="FI2486">
        <v>3.1960125813548464E-2</v>
      </c>
      <c r="FJ2486">
        <v>2.5374941957727194E-2</v>
      </c>
      <c r="FK2486">
        <v>1.578524045676458E-2</v>
      </c>
      <c r="FL2486">
        <v>1.2429114588492043E-2</v>
      </c>
      <c r="FM2486">
        <v>2.4018518915616224E-2</v>
      </c>
      <c r="FN2486">
        <v>1.9337483447327487E-2</v>
      </c>
      <c r="FO2486">
        <v>1.1838075257793061E-2</v>
      </c>
      <c r="FP2486">
        <v>9.4488368199105773E-3</v>
      </c>
    </row>
    <row r="2487" spans="113:172">
      <c r="DI2487">
        <f t="shared" si="1573"/>
        <v>2486</v>
      </c>
      <c r="DJ2487">
        <f t="shared" ca="1" si="1542"/>
        <v>0.9523301621926803</v>
      </c>
      <c r="DK2487">
        <f t="shared" ca="1" si="1543"/>
        <v>1.6678793706894579</v>
      </c>
      <c r="DL2487">
        <f t="shared" ca="1" si="1544"/>
        <v>3.9328832982995046</v>
      </c>
      <c r="DM2487">
        <f t="shared" ca="1" si="1545"/>
        <v>1.4454247484300797E-2</v>
      </c>
      <c r="DN2487">
        <f t="shared" ca="1" si="1546"/>
        <v>-2.184732102094828</v>
      </c>
      <c r="DO2487">
        <f t="shared" ca="1" si="1547"/>
        <v>2.3243430877900875</v>
      </c>
      <c r="DP2487">
        <f t="shared" ca="1" si="1548"/>
        <v>0.59100230327075409</v>
      </c>
      <c r="DQ2487">
        <f t="shared" ca="1" si="1549"/>
        <v>0.19634977755575123</v>
      </c>
      <c r="DR2487">
        <f t="shared" ca="1" si="1550"/>
        <v>-0.85473195624953746</v>
      </c>
      <c r="DS2487">
        <f t="shared" ca="1" si="1551"/>
        <v>-7.744382984568198E-3</v>
      </c>
      <c r="DT2487">
        <f t="shared" ca="1" si="1552"/>
        <v>0.77916941626284264</v>
      </c>
      <c r="DU2487">
        <f t="shared" ca="1" si="1553"/>
        <v>0.76939110500070451</v>
      </c>
      <c r="DV2487">
        <f t="shared" ca="1" si="1554"/>
        <v>-1.822338913771535E-3</v>
      </c>
      <c r="DW2487">
        <f t="shared" ca="1" si="1555"/>
        <v>1.301833069052222</v>
      </c>
      <c r="DX2487">
        <f t="shared" ca="1" si="1556"/>
        <v>0.30787227459589417</v>
      </c>
      <c r="DZ2487">
        <f t="shared" ca="1" si="1557"/>
        <v>0.57738079573381684</v>
      </c>
      <c r="EA2487">
        <f t="shared" ca="1" si="1558"/>
        <v>22.5</v>
      </c>
      <c r="EB2487">
        <f t="shared" ca="1" si="1559"/>
        <v>0.77515464196917705</v>
      </c>
      <c r="EC2487">
        <f t="shared" ca="1" si="1560"/>
        <v>29.5</v>
      </c>
      <c r="ED2487">
        <f t="shared" ca="1" si="1561"/>
        <v>0.37023514277192859</v>
      </c>
      <c r="EE2487">
        <f t="shared" ca="1" si="1562"/>
        <v>23.5</v>
      </c>
      <c r="EF2487">
        <f t="shared" ca="1" si="1563"/>
        <v>0.38661348734062284</v>
      </c>
      <c r="EG2487">
        <f t="shared" ca="1" si="1564"/>
        <v>32.5</v>
      </c>
      <c r="EU2487">
        <f t="shared" ca="1" si="1565"/>
        <v>5.7859247513432084E-2</v>
      </c>
      <c r="EV2487">
        <f t="shared" ca="1" si="1566"/>
        <v>5.5397151874562636E-2</v>
      </c>
      <c r="EW2487">
        <f t="shared" ca="1" si="1567"/>
        <v>1.3683212204261963E-2</v>
      </c>
      <c r="EX2487">
        <f t="shared" ca="1" si="1568"/>
        <v>1.3100947855144433E-2</v>
      </c>
      <c r="EY2487">
        <f t="shared" ca="1" si="1569"/>
        <v>4.4129934544143115E-2</v>
      </c>
      <c r="EZ2487">
        <f t="shared" ca="1" si="1570"/>
        <v>4.0056402124683754E-2</v>
      </c>
      <c r="FA2487">
        <f t="shared" ca="1" si="1571"/>
        <v>1.0436348291386243E-2</v>
      </c>
      <c r="FB2487">
        <f t="shared" ca="1" si="1572"/>
        <v>9.472993064489052E-3</v>
      </c>
      <c r="FC2487">
        <f t="shared" si="1575"/>
        <v>2481</v>
      </c>
      <c r="FD2487">
        <v>0.88636302640084375</v>
      </c>
      <c r="FE2487">
        <v>0.88472863119985978</v>
      </c>
      <c r="FF2487">
        <v>0.8857700405624982</v>
      </c>
      <c r="FH2487">
        <f t="shared" si="1574"/>
        <v>2486</v>
      </c>
      <c r="FI2487">
        <v>3.1965399905623408E-2</v>
      </c>
      <c r="FJ2487">
        <v>2.5375249358184075E-2</v>
      </c>
      <c r="FK2487">
        <v>1.5786504672516504E-2</v>
      </c>
      <c r="FL2487">
        <v>1.2434469605423965E-2</v>
      </c>
      <c r="FM2487">
        <v>2.4021479101907061E-2</v>
      </c>
      <c r="FN2487">
        <v>1.9338763169146237E-2</v>
      </c>
      <c r="FO2487">
        <v>1.1846373352931426E-2</v>
      </c>
      <c r="FP2487">
        <v>9.450602720132496E-3</v>
      </c>
    </row>
    <row r="2488" spans="113:172">
      <c r="DI2488">
        <f t="shared" si="1573"/>
        <v>2487</v>
      </c>
      <c r="DJ2488">
        <f t="shared" ca="1" si="1542"/>
        <v>0.51469693457539911</v>
      </c>
      <c r="DK2488">
        <f t="shared" ca="1" si="1543"/>
        <v>3.6848088668771678E-2</v>
      </c>
      <c r="DL2488">
        <f t="shared" ca="1" si="1544"/>
        <v>3.2750942694556229</v>
      </c>
      <c r="DM2488">
        <f t="shared" ca="1" si="1545"/>
        <v>0.49024374266661908</v>
      </c>
      <c r="DN2488">
        <f t="shared" ca="1" si="1546"/>
        <v>-2.4457748629653622E-2</v>
      </c>
      <c r="DO2488">
        <f t="shared" ca="1" si="1547"/>
        <v>2.8753836902581322</v>
      </c>
      <c r="DP2488">
        <f t="shared" ca="1" si="1548"/>
        <v>0.87795448121133646</v>
      </c>
      <c r="DQ2488">
        <f t="shared" ca="1" si="1549"/>
        <v>0.83854028976551565</v>
      </c>
      <c r="DR2488">
        <f t="shared" ca="1" si="1550"/>
        <v>0.98847633150015102</v>
      </c>
      <c r="DS2488">
        <f t="shared" ca="1" si="1551"/>
        <v>-3.9826642952684264E-3</v>
      </c>
      <c r="DT2488">
        <f t="shared" ca="1" si="1552"/>
        <v>0.99815431389820874</v>
      </c>
      <c r="DU2488">
        <f t="shared" ca="1" si="1553"/>
        <v>2.9033979770141789</v>
      </c>
      <c r="DV2488">
        <f t="shared" ca="1" si="1554"/>
        <v>1.444058156041348E-3</v>
      </c>
      <c r="DW2488">
        <f t="shared" ca="1" si="1555"/>
        <v>0.45260258309834001</v>
      </c>
      <c r="DX2488">
        <f t="shared" ca="1" si="1556"/>
        <v>-0.16461518571320255</v>
      </c>
      <c r="DZ2488">
        <f t="shared" ca="1" si="1557"/>
        <v>0.18410943877199437</v>
      </c>
      <c r="EA2488">
        <f t="shared" ca="1" si="1558"/>
        <v>16.5</v>
      </c>
      <c r="EB2488">
        <f t="shared" ca="1" si="1559"/>
        <v>0.16094915278268918</v>
      </c>
      <c r="EC2488">
        <f t="shared" ca="1" si="1560"/>
        <v>25.5</v>
      </c>
      <c r="ED2488">
        <f t="shared" ca="1" si="1561"/>
        <v>0.60158251861669854</v>
      </c>
      <c r="EE2488">
        <f t="shared" ca="1" si="1562"/>
        <v>28.5</v>
      </c>
      <c r="EF2488">
        <f t="shared" ca="1" si="1563"/>
        <v>0.18552031476273534</v>
      </c>
      <c r="EG2488">
        <f t="shared" ca="1" si="1564"/>
        <v>27.5</v>
      </c>
      <c r="EU2488">
        <f t="shared" ca="1" si="1565"/>
        <v>2.7430459581717578E-2</v>
      </c>
      <c r="EV2488">
        <f t="shared" ca="1" si="1566"/>
        <v>1.5880792389415439E-2</v>
      </c>
      <c r="EW2488">
        <f t="shared" ca="1" si="1567"/>
        <v>-9.9766779220122753E-3</v>
      </c>
      <c r="EX2488">
        <f t="shared" ca="1" si="1568"/>
        <v>-5.7759714285334227E-3</v>
      </c>
      <c r="EY2488">
        <f t="shared" ca="1" si="1569"/>
        <v>1.7749120905817255E-2</v>
      </c>
      <c r="EZ2488">
        <f t="shared" ca="1" si="1570"/>
        <v>1.6458275749030547E-2</v>
      </c>
      <c r="FA2488">
        <f t="shared" ca="1" si="1571"/>
        <v>-6.4554974789491192E-3</v>
      </c>
      <c r="FB2488">
        <f t="shared" ca="1" si="1572"/>
        <v>-5.9860067532073657E-3</v>
      </c>
      <c r="FC2488">
        <f t="shared" si="1575"/>
        <v>2482</v>
      </c>
      <c r="FD2488">
        <v>0.88642392180520846</v>
      </c>
      <c r="FE2488">
        <v>0.88473725668917391</v>
      </c>
      <c r="FF2488">
        <v>0.8857771431860253</v>
      </c>
      <c r="FH2488">
        <f t="shared" si="1574"/>
        <v>2487</v>
      </c>
      <c r="FI2488">
        <v>3.1997099851552566E-2</v>
      </c>
      <c r="FJ2488">
        <v>2.5390036078174506E-2</v>
      </c>
      <c r="FK2488">
        <v>1.5799634723011748E-2</v>
      </c>
      <c r="FL2488">
        <v>1.2443340726147585E-2</v>
      </c>
      <c r="FM2488">
        <v>2.4023563116394669E-2</v>
      </c>
      <c r="FN2488">
        <v>1.9340456665176805E-2</v>
      </c>
      <c r="FO2488">
        <v>1.1847861329529485E-2</v>
      </c>
      <c r="FP2488">
        <v>9.45294612834543E-3</v>
      </c>
    </row>
    <row r="2489" spans="113:172">
      <c r="DI2489">
        <f t="shared" si="1573"/>
        <v>2488</v>
      </c>
      <c r="DJ2489">
        <f t="shared" ca="1" si="1542"/>
        <v>0.31310812842410285</v>
      </c>
      <c r="DK2489">
        <f t="shared" ca="1" si="1543"/>
        <v>-0.48705937199431948</v>
      </c>
      <c r="DL2489">
        <f t="shared" ca="1" si="1544"/>
        <v>3.06380428161021</v>
      </c>
      <c r="DM2489">
        <f t="shared" ca="1" si="1545"/>
        <v>0.24183219863303096</v>
      </c>
      <c r="DN2489">
        <f t="shared" ca="1" si="1546"/>
        <v>-0.70042104502966129</v>
      </c>
      <c r="DO2489">
        <f t="shared" ca="1" si="1547"/>
        <v>2.7029596546271639</v>
      </c>
      <c r="DP2489">
        <f t="shared" ca="1" si="1548"/>
        <v>0.88222334267598812</v>
      </c>
      <c r="DQ2489">
        <f t="shared" ca="1" si="1549"/>
        <v>0.68391686896542137</v>
      </c>
      <c r="DR2489">
        <f t="shared" ca="1" si="1550"/>
        <v>0.47868004775583062</v>
      </c>
      <c r="DS2489">
        <f t="shared" ca="1" si="1551"/>
        <v>-5.0230839922945549E-3</v>
      </c>
      <c r="DT2489">
        <f t="shared" ca="1" si="1552"/>
        <v>0.22018657133158648</v>
      </c>
      <c r="DU2489">
        <f t="shared" ca="1" si="1553"/>
        <v>-0.7715632580558498</v>
      </c>
      <c r="DV2489">
        <f t="shared" ca="1" si="1554"/>
        <v>-4.1809858713861706E-3</v>
      </c>
      <c r="DW2489">
        <f t="shared" ca="1" si="1555"/>
        <v>0.56774866099408428</v>
      </c>
      <c r="DX2489">
        <f t="shared" ca="1" si="1556"/>
        <v>0.47279346950035972</v>
      </c>
      <c r="DZ2489">
        <f t="shared" ca="1" si="1557"/>
        <v>0.87938075841306507</v>
      </c>
      <c r="EA2489">
        <f t="shared" ca="1" si="1558"/>
        <v>27.5</v>
      </c>
      <c r="EB2489">
        <f t="shared" ca="1" si="1559"/>
        <v>0.5579975753930615</v>
      </c>
      <c r="EC2489">
        <f t="shared" ca="1" si="1560"/>
        <v>28.5</v>
      </c>
      <c r="ED2489">
        <f t="shared" ca="1" si="1561"/>
        <v>6.4703612576320957E-2</v>
      </c>
      <c r="EE2489">
        <f t="shared" ca="1" si="1562"/>
        <v>13.5</v>
      </c>
      <c r="EF2489">
        <f t="shared" ca="1" si="1563"/>
        <v>0.27379242943688542</v>
      </c>
      <c r="EG2489">
        <f t="shared" ca="1" si="1564"/>
        <v>29.5</v>
      </c>
      <c r="EU2489">
        <f t="shared" ca="1" si="1565"/>
        <v>2.0645405854330338E-2</v>
      </c>
      <c r="EV2489">
        <f t="shared" ca="1" si="1566"/>
        <v>4.2055456369932166E-2</v>
      </c>
      <c r="EW2489">
        <f t="shared" ca="1" si="1567"/>
        <v>1.7192489800013082E-2</v>
      </c>
      <c r="EX2489">
        <f t="shared" ca="1" si="1568"/>
        <v>3.5021738481508129E-2</v>
      </c>
      <c r="EY2489">
        <f t="shared" ca="1" si="1569"/>
        <v>1.9921005648915236E-2</v>
      </c>
      <c r="EZ2489">
        <f t="shared" ca="1" si="1570"/>
        <v>1.9245717321833365E-2</v>
      </c>
      <c r="FA2489">
        <f t="shared" ca="1" si="1571"/>
        <v>1.658924454387227E-2</v>
      </c>
      <c r="FB2489">
        <f t="shared" ca="1" si="1572"/>
        <v>1.6026897271198635E-2</v>
      </c>
      <c r="FC2489">
        <f t="shared" si="1575"/>
        <v>2483</v>
      </c>
      <c r="FD2489">
        <v>0.88643253568853331</v>
      </c>
      <c r="FE2489">
        <v>0.88476873715566839</v>
      </c>
      <c r="FF2489">
        <v>0.88577760136398176</v>
      </c>
      <c r="FH2489">
        <f t="shared" si="1574"/>
        <v>2488</v>
      </c>
      <c r="FI2489">
        <v>3.2001147112091934E-2</v>
      </c>
      <c r="FJ2489">
        <v>2.5396172738357231E-2</v>
      </c>
      <c r="FK2489">
        <v>1.5802646907217218E-2</v>
      </c>
      <c r="FL2489">
        <v>1.2447760104165744E-2</v>
      </c>
      <c r="FM2489">
        <v>2.4024071894684786E-2</v>
      </c>
      <c r="FN2489">
        <v>1.9342277378002204E-2</v>
      </c>
      <c r="FO2489">
        <v>1.1848262564554264E-2</v>
      </c>
      <c r="FP2489">
        <v>9.4542648115661151E-3</v>
      </c>
    </row>
    <row r="2490" spans="113:172">
      <c r="DI2490">
        <f t="shared" si="1573"/>
        <v>2489</v>
      </c>
      <c r="DJ2490">
        <f t="shared" ca="1" si="1542"/>
        <v>0.14942707092682461</v>
      </c>
      <c r="DK2490">
        <f t="shared" ca="1" si="1543"/>
        <v>-1.0388937749256684</v>
      </c>
      <c r="DL2490">
        <f t="shared" ca="1" si="1544"/>
        <v>2.8412514587500954</v>
      </c>
      <c r="DM2490">
        <f t="shared" ca="1" si="1545"/>
        <v>2.9809433126043672E-2</v>
      </c>
      <c r="DN2490">
        <f t="shared" ca="1" si="1546"/>
        <v>-1.8836017405590217</v>
      </c>
      <c r="DO2490">
        <f t="shared" ca="1" si="1547"/>
        <v>2.4011551165844596</v>
      </c>
      <c r="DP2490">
        <f t="shared" ca="1" si="1548"/>
        <v>0.84510475452276934</v>
      </c>
      <c r="DQ2490">
        <f t="shared" ca="1" si="1549"/>
        <v>0.74071606412857438</v>
      </c>
      <c r="DR2490">
        <f t="shared" ca="1" si="1550"/>
        <v>0.64555456238670272</v>
      </c>
      <c r="DS2490">
        <f t="shared" ca="1" si="1551"/>
        <v>-4.6825175003647902E-3</v>
      </c>
      <c r="DT2490">
        <f t="shared" ca="1" si="1552"/>
        <v>0.94171184659194029</v>
      </c>
      <c r="DU2490">
        <f t="shared" ca="1" si="1553"/>
        <v>1.5693074946783412</v>
      </c>
      <c r="DV2490">
        <f t="shared" ca="1" si="1554"/>
        <v>-5.9795459448718988E-4</v>
      </c>
      <c r="DW2490">
        <f t="shared" ca="1" si="1555"/>
        <v>0.55254322761980745</v>
      </c>
      <c r="DX2490">
        <f t="shared" ca="1" si="1556"/>
        <v>7.0730060330120637E-2</v>
      </c>
      <c r="DZ2490">
        <f t="shared" ca="1" si="1557"/>
        <v>0.99684886442056708</v>
      </c>
      <c r="EA2490">
        <f t="shared" ca="1" si="1558"/>
        <v>31.5</v>
      </c>
      <c r="EB2490">
        <f t="shared" ca="1" si="1559"/>
        <v>0.54521189354584099</v>
      </c>
      <c r="EC2490">
        <f t="shared" ca="1" si="1560"/>
        <v>28.5</v>
      </c>
      <c r="ED2490">
        <f t="shared" ca="1" si="1561"/>
        <v>0.74772356637091075</v>
      </c>
      <c r="EE2490">
        <f t="shared" ca="1" si="1562"/>
        <v>33.5</v>
      </c>
      <c r="EF2490">
        <f t="shared" ca="1" si="1563"/>
        <v>0.35639587068876155</v>
      </c>
      <c r="EG2490">
        <f t="shared" ca="1" si="1564"/>
        <v>31.5</v>
      </c>
      <c r="EU2490">
        <f t="shared" ca="1" si="1565"/>
        <v>1.7541054845073251E-2</v>
      </c>
      <c r="EV2490">
        <f t="shared" ca="1" si="1566"/>
        <v>1.6493827690143507E-2</v>
      </c>
      <c r="EW2490">
        <f t="shared" ca="1" si="1567"/>
        <v>2.2453987406387504E-3</v>
      </c>
      <c r="EX2490">
        <f t="shared" ca="1" si="1568"/>
        <v>2.111345084481213E-3</v>
      </c>
      <c r="EY2490">
        <f t="shared" ca="1" si="1569"/>
        <v>1.9387481670870437E-2</v>
      </c>
      <c r="EZ2490">
        <f t="shared" ca="1" si="1570"/>
        <v>1.7541054845073251E-2</v>
      </c>
      <c r="FA2490">
        <f t="shared" ca="1" si="1571"/>
        <v>2.4817565028112504E-3</v>
      </c>
      <c r="FB2490">
        <f t="shared" ca="1" si="1572"/>
        <v>2.2453987406387504E-3</v>
      </c>
      <c r="FC2490">
        <f t="shared" si="1575"/>
        <v>2484</v>
      </c>
      <c r="FD2490">
        <v>0.88645182970873826</v>
      </c>
      <c r="FE2490">
        <v>0.88485021990682988</v>
      </c>
      <c r="FF2490">
        <v>0.88580827180845823</v>
      </c>
      <c r="FH2490">
        <f t="shared" si="1574"/>
        <v>2489</v>
      </c>
      <c r="FI2490">
        <v>3.2006553961758236E-2</v>
      </c>
      <c r="FJ2490">
        <v>2.5400008901628364E-2</v>
      </c>
      <c r="FK2490">
        <v>1.580861492149566E-2</v>
      </c>
      <c r="FL2490">
        <v>1.2451404170121805E-2</v>
      </c>
      <c r="FM2490">
        <v>2.4025495231532714E-2</v>
      </c>
      <c r="FN2490">
        <v>1.9344166871909346E-2</v>
      </c>
      <c r="FO2490">
        <v>1.1848958766059221E-2</v>
      </c>
      <c r="FP2490">
        <v>9.458980788370772E-3</v>
      </c>
    </row>
    <row r="2491" spans="113:172">
      <c r="DI2491">
        <f t="shared" si="1573"/>
        <v>2490</v>
      </c>
      <c r="DJ2491">
        <f t="shared" ca="1" si="1542"/>
        <v>0.67948848364161041</v>
      </c>
      <c r="DK2491">
        <f t="shared" ca="1" si="1543"/>
        <v>0.46626890578584035</v>
      </c>
      <c r="DL2491">
        <f t="shared" ca="1" si="1544"/>
        <v>3.4482781350077492</v>
      </c>
      <c r="DM2491">
        <f t="shared" ca="1" si="1545"/>
        <v>0.40122077219704178</v>
      </c>
      <c r="DN2491">
        <f t="shared" ca="1" si="1546"/>
        <v>-0.25018854370315624</v>
      </c>
      <c r="DO2491">
        <f t="shared" ca="1" si="1547"/>
        <v>2.8178045068023958</v>
      </c>
      <c r="DP2491">
        <f t="shared" ca="1" si="1548"/>
        <v>0.81716276833801971</v>
      </c>
      <c r="DQ2491">
        <f t="shared" ca="1" si="1549"/>
        <v>0.25749672708808391</v>
      </c>
      <c r="DR2491">
        <f t="shared" ca="1" si="1550"/>
        <v>-0.65108215662578273</v>
      </c>
      <c r="DS2491">
        <f t="shared" ca="1" si="1551"/>
        <v>-7.3287635114960012E-3</v>
      </c>
      <c r="DT2491">
        <f t="shared" ca="1" si="1552"/>
        <v>0.28035550035579959</v>
      </c>
      <c r="DU2491">
        <f t="shared" ca="1" si="1553"/>
        <v>-0.58178575441804381</v>
      </c>
      <c r="DV2491">
        <f t="shared" ca="1" si="1554"/>
        <v>-3.8905047628534427E-3</v>
      </c>
      <c r="DW2491">
        <f t="shared" ca="1" si="1555"/>
        <v>0.8928450534745167</v>
      </c>
      <c r="DX2491">
        <f t="shared" ca="1" si="1556"/>
        <v>0.47496756631117876</v>
      </c>
      <c r="DZ2491">
        <f t="shared" ca="1" si="1557"/>
        <v>0.56477254378724173</v>
      </c>
      <c r="EA2491">
        <f t="shared" ca="1" si="1558"/>
        <v>22.5</v>
      </c>
      <c r="EB2491">
        <f t="shared" ca="1" si="1559"/>
        <v>1.8971487322222202E-2</v>
      </c>
      <c r="EC2491">
        <f t="shared" ca="1" si="1560"/>
        <v>20.5</v>
      </c>
      <c r="ED2491">
        <f t="shared" ca="1" si="1561"/>
        <v>0.5818300515744983</v>
      </c>
      <c r="EE2491">
        <f t="shared" ca="1" si="1562"/>
        <v>28.5</v>
      </c>
      <c r="EF2491">
        <f t="shared" ca="1" si="1563"/>
        <v>0.34837972237010573</v>
      </c>
      <c r="EG2491">
        <f t="shared" ca="1" si="1564"/>
        <v>31.5</v>
      </c>
      <c r="EU2491">
        <f t="shared" ca="1" si="1565"/>
        <v>3.9682002376645188E-2</v>
      </c>
      <c r="EV2491">
        <f t="shared" ca="1" si="1566"/>
        <v>3.1327896613140935E-2</v>
      </c>
      <c r="EW2491">
        <f t="shared" ca="1" si="1567"/>
        <v>2.1109669613830168E-2</v>
      </c>
      <c r="EX2491">
        <f t="shared" ca="1" si="1568"/>
        <v>1.6665528642497499E-2</v>
      </c>
      <c r="EY2491">
        <f t="shared" ca="1" si="1569"/>
        <v>4.3553417242659348E-2</v>
      </c>
      <c r="EZ2491">
        <f t="shared" ca="1" si="1570"/>
        <v>2.8344287411889418E-2</v>
      </c>
      <c r="FA2491">
        <f t="shared" ca="1" si="1571"/>
        <v>2.3169149576155061E-2</v>
      </c>
      <c r="FB2491">
        <f t="shared" ca="1" si="1572"/>
        <v>1.507833543845012E-2</v>
      </c>
      <c r="FC2491">
        <f t="shared" si="1575"/>
        <v>2485</v>
      </c>
      <c r="FD2491">
        <v>0.88654836365188172</v>
      </c>
      <c r="FE2491">
        <v>0.8848685130229943</v>
      </c>
      <c r="FF2491">
        <v>0.88582994064942477</v>
      </c>
      <c r="FH2491">
        <f t="shared" si="1574"/>
        <v>2490</v>
      </c>
      <c r="FI2491">
        <v>3.201415047206127E-2</v>
      </c>
      <c r="FJ2491">
        <v>2.5412342106415166E-2</v>
      </c>
      <c r="FK2491">
        <v>1.5818849347232343E-2</v>
      </c>
      <c r="FL2491">
        <v>1.2451747328516683E-2</v>
      </c>
      <c r="FM2491">
        <v>2.4031912285775017E-2</v>
      </c>
      <c r="FN2491">
        <v>1.9344723467029538E-2</v>
      </c>
      <c r="FO2491">
        <v>1.1849654169068189E-2</v>
      </c>
      <c r="FP2491">
        <v>9.4621447533486322E-3</v>
      </c>
    </row>
    <row r="2492" spans="113:172">
      <c r="DI2492">
        <f t="shared" si="1573"/>
        <v>2491</v>
      </c>
      <c r="DJ2492">
        <f t="shared" ca="1" si="1542"/>
        <v>0.42433402521552455</v>
      </c>
      <c r="DK2492">
        <f t="shared" ca="1" si="1543"/>
        <v>-0.19081817283067926</v>
      </c>
      <c r="DL2492">
        <f t="shared" ca="1" si="1544"/>
        <v>3.1832772879525413</v>
      </c>
      <c r="DM2492">
        <f t="shared" ca="1" si="1545"/>
        <v>0.10703296744931223</v>
      </c>
      <c r="DN2492">
        <f t="shared" ca="1" si="1546"/>
        <v>-1.2424625901282371</v>
      </c>
      <c r="DO2492">
        <f t="shared" ca="1" si="1547"/>
        <v>2.5646962441975019</v>
      </c>
      <c r="DP2492">
        <f t="shared" ca="1" si="1548"/>
        <v>0.80567792630063151</v>
      </c>
      <c r="DQ2492">
        <f t="shared" ca="1" si="1549"/>
        <v>0.86133292996146427</v>
      </c>
      <c r="DR2492">
        <f t="shared" ca="1" si="1550"/>
        <v>1.0863274648995978</v>
      </c>
      <c r="DS2492">
        <f t="shared" ca="1" si="1551"/>
        <v>-3.7829644351255174E-3</v>
      </c>
      <c r="DT2492">
        <f t="shared" ca="1" si="1552"/>
        <v>0.49200323890447972</v>
      </c>
      <c r="DU2492">
        <f t="shared" ca="1" si="1553"/>
        <v>-2.0046249991313728E-2</v>
      </c>
      <c r="DV2492">
        <f t="shared" ca="1" si="1554"/>
        <v>-3.0306835995193319E-3</v>
      </c>
      <c r="DW2492">
        <f t="shared" ca="1" si="1555"/>
        <v>0.46843744468176851</v>
      </c>
      <c r="DX2492">
        <f t="shared" ca="1" si="1556"/>
        <v>0.375459032217762</v>
      </c>
      <c r="DZ2492">
        <f t="shared" ca="1" si="1557"/>
        <v>0.10814474373173777</v>
      </c>
      <c r="EA2492">
        <f t="shared" ca="1" si="1558"/>
        <v>14.5</v>
      </c>
      <c r="EB2492">
        <f t="shared" ca="1" si="1559"/>
        <v>0.97693501303116204</v>
      </c>
      <c r="EC2492">
        <f t="shared" ca="1" si="1560"/>
        <v>30.5</v>
      </c>
      <c r="ED2492">
        <f t="shared" ca="1" si="1561"/>
        <v>0.51906639358655315</v>
      </c>
      <c r="EE2492">
        <f t="shared" ca="1" si="1562"/>
        <v>26.5</v>
      </c>
      <c r="EF2492">
        <f t="shared" ca="1" si="1563"/>
        <v>0.6105477687186518</v>
      </c>
      <c r="EG2492">
        <f t="shared" ca="1" si="1564"/>
        <v>37.5</v>
      </c>
      <c r="EU2492">
        <f t="shared" ca="1" si="1565"/>
        <v>3.2306030667708173E-2</v>
      </c>
      <c r="EV2492">
        <f t="shared" ca="1" si="1566"/>
        <v>1.7676884704972397E-2</v>
      </c>
      <c r="EW2492">
        <f t="shared" ca="1" si="1567"/>
        <v>2.5893726359845656E-2</v>
      </c>
      <c r="EX2492">
        <f t="shared" ca="1" si="1568"/>
        <v>1.4168265366708E-2</v>
      </c>
      <c r="EY2492">
        <f t="shared" ca="1" si="1569"/>
        <v>1.5358604743664541E-2</v>
      </c>
      <c r="EZ2492">
        <f t="shared" ca="1" si="1570"/>
        <v>1.2491665191513826E-2</v>
      </c>
      <c r="FA2492">
        <f t="shared" ca="1" si="1571"/>
        <v>1.2310132203861049E-2</v>
      </c>
      <c r="FB2492">
        <f t="shared" ca="1" si="1572"/>
        <v>1.001224085914032E-2</v>
      </c>
      <c r="FC2492">
        <f t="shared" si="1575"/>
        <v>2486</v>
      </c>
      <c r="FD2492">
        <v>0.88660556757965514</v>
      </c>
      <c r="FE2492">
        <v>0.88494781380312848</v>
      </c>
      <c r="FF2492">
        <v>0.88585440915041247</v>
      </c>
      <c r="FH2492">
        <f t="shared" si="1574"/>
        <v>2491</v>
      </c>
      <c r="FI2492">
        <v>3.2025070579706036E-2</v>
      </c>
      <c r="FJ2492">
        <v>2.5416231140716596E-2</v>
      </c>
      <c r="FK2492">
        <v>1.5819995116058718E-2</v>
      </c>
      <c r="FL2492">
        <v>1.2452332140171728E-2</v>
      </c>
      <c r="FM2492">
        <v>2.4039555019115977E-2</v>
      </c>
      <c r="FN2492">
        <v>1.9362777149361316E-2</v>
      </c>
      <c r="FO2492">
        <v>1.1852760101940399E-2</v>
      </c>
      <c r="FP2492">
        <v>9.4626600241167341E-3</v>
      </c>
    </row>
    <row r="2493" spans="113:172">
      <c r="DI2493">
        <f t="shared" si="1573"/>
        <v>2492</v>
      </c>
      <c r="DJ2493">
        <f t="shared" ca="1" si="1542"/>
        <v>0.53943673079200982</v>
      </c>
      <c r="DK2493">
        <f t="shared" ca="1" si="1543"/>
        <v>9.9014775733996141E-2</v>
      </c>
      <c r="DL2493">
        <f t="shared" ca="1" si="1544"/>
        <v>3.3001658699588416</v>
      </c>
      <c r="DM2493">
        <f t="shared" ca="1" si="1545"/>
        <v>0.40575002701352902</v>
      </c>
      <c r="DN2493">
        <f t="shared" ca="1" si="1546"/>
        <v>-0.23849131067887991</v>
      </c>
      <c r="DO2493">
        <f t="shared" ca="1" si="1547"/>
        <v>2.8207882252002778</v>
      </c>
      <c r="DP2493">
        <f t="shared" ca="1" si="1548"/>
        <v>0.85474134826909698</v>
      </c>
      <c r="DQ2493">
        <f t="shared" ca="1" si="1549"/>
        <v>0.79781998326964843</v>
      </c>
      <c r="DR2493">
        <f t="shared" ca="1" si="1550"/>
        <v>0.83385972755908866</v>
      </c>
      <c r="DS2493">
        <f t="shared" ca="1" si="1551"/>
        <v>-4.2982141832473052E-3</v>
      </c>
      <c r="DT2493">
        <f t="shared" ca="1" si="1552"/>
        <v>0.52302036510879391</v>
      </c>
      <c r="DU2493">
        <f t="shared" ca="1" si="1553"/>
        <v>5.7735557942150795E-2</v>
      </c>
      <c r="DV2493">
        <f t="shared" ca="1" si="1554"/>
        <v>-2.9116276241845851E-3</v>
      </c>
      <c r="DW2493">
        <f t="shared" ca="1" si="1555"/>
        <v>0.5016049742986155</v>
      </c>
      <c r="DX2493">
        <f t="shared" ca="1" si="1556"/>
        <v>0.34006475872790531</v>
      </c>
      <c r="DZ2493">
        <f t="shared" ca="1" si="1557"/>
        <v>0.99152940745311824</v>
      </c>
      <c r="EA2493">
        <f t="shared" ca="1" si="1558"/>
        <v>30.5</v>
      </c>
      <c r="EB2493">
        <f t="shared" ca="1" si="1559"/>
        <v>0.77921625618994295</v>
      </c>
      <c r="EC2493">
        <f t="shared" ca="1" si="1560"/>
        <v>29.5</v>
      </c>
      <c r="ED2493">
        <f t="shared" ca="1" si="1561"/>
        <v>0.1987590052935817</v>
      </c>
      <c r="EE2493">
        <f t="shared" ca="1" si="1562"/>
        <v>18.5</v>
      </c>
      <c r="EF2493">
        <f t="shared" ca="1" si="1563"/>
        <v>0.61565323945749295</v>
      </c>
      <c r="EG2493">
        <f t="shared" ca="1" si="1564"/>
        <v>37.5</v>
      </c>
      <c r="EU2493">
        <f t="shared" ca="1" si="1565"/>
        <v>1.6446064731102147E-2</v>
      </c>
      <c r="EV2493">
        <f t="shared" ca="1" si="1566"/>
        <v>2.7113782394519757E-2</v>
      </c>
      <c r="EW2493">
        <f t="shared" ca="1" si="1567"/>
        <v>1.1149664220587059E-2</v>
      </c>
      <c r="EX2493">
        <f t="shared" ca="1" si="1568"/>
        <v>1.8381878850157043E-2</v>
      </c>
      <c r="EY2493">
        <f t="shared" ca="1" si="1569"/>
        <v>1.7003558450800524E-2</v>
      </c>
      <c r="EZ2493">
        <f t="shared" ca="1" si="1570"/>
        <v>1.337613264796308E-2</v>
      </c>
      <c r="FA2493">
        <f t="shared" ca="1" si="1571"/>
        <v>1.1527618939928994E-2</v>
      </c>
      <c r="FB2493">
        <f t="shared" ca="1" si="1572"/>
        <v>9.0683935660774758E-3</v>
      </c>
      <c r="FC2493">
        <f t="shared" si="1575"/>
        <v>2487</v>
      </c>
      <c r="FD2493">
        <v>0.88698244849633301</v>
      </c>
      <c r="FE2493">
        <v>0.88498009789811805</v>
      </c>
      <c r="FF2493">
        <v>0.88595182876174017</v>
      </c>
      <c r="FH2493">
        <f t="shared" si="1574"/>
        <v>2492</v>
      </c>
      <c r="FI2493">
        <v>3.2027129165688471E-2</v>
      </c>
      <c r="FJ2493">
        <v>2.5418610003432915E-2</v>
      </c>
      <c r="FK2493">
        <v>1.582286002241387E-2</v>
      </c>
      <c r="FL2493">
        <v>1.2455139750410897E-2</v>
      </c>
      <c r="FM2493">
        <v>2.4044025202520511E-2</v>
      </c>
      <c r="FN2493">
        <v>1.9366417684643259E-2</v>
      </c>
      <c r="FO2493">
        <v>1.1861699895048696E-2</v>
      </c>
      <c r="FP2493">
        <v>9.4627262503940747E-3</v>
      </c>
    </row>
    <row r="2494" spans="113:172">
      <c r="DI2494">
        <f t="shared" si="1573"/>
        <v>2493</v>
      </c>
      <c r="DJ2494">
        <f t="shared" ca="1" si="1542"/>
        <v>0.32367763942787642</v>
      </c>
      <c r="DK2494">
        <f t="shared" ca="1" si="1543"/>
        <v>-0.45743936027999055</v>
      </c>
      <c r="DL2494">
        <f t="shared" ca="1" si="1544"/>
        <v>3.0757499254213911</v>
      </c>
      <c r="DM2494">
        <f t="shared" ca="1" si="1545"/>
        <v>0.14866570471807838</v>
      </c>
      <c r="DN2494">
        <f t="shared" ca="1" si="1546"/>
        <v>-1.0421731491617678</v>
      </c>
      <c r="DO2494">
        <f t="shared" ca="1" si="1547"/>
        <v>2.6157858727167298</v>
      </c>
      <c r="DP2494">
        <f t="shared" ca="1" si="1548"/>
        <v>0.85045466508736267</v>
      </c>
      <c r="DQ2494">
        <f t="shared" ca="1" si="1549"/>
        <v>0.20834042032648892</v>
      </c>
      <c r="DR2494">
        <f t="shared" ca="1" si="1550"/>
        <v>-0.81219309568759135</v>
      </c>
      <c r="DS2494">
        <f t="shared" ca="1" si="1551"/>
        <v>-7.6575673881644126E-3</v>
      </c>
      <c r="DT2494">
        <f t="shared" ca="1" si="1552"/>
        <v>0.14443364461704578</v>
      </c>
      <c r="DU2494">
        <f t="shared" ca="1" si="1553"/>
        <v>-1.0606097511464494</v>
      </c>
      <c r="DV2494">
        <f t="shared" ca="1" si="1554"/>
        <v>-4.6234121027412785E-3</v>
      </c>
      <c r="DW2494">
        <f t="shared" ca="1" si="1555"/>
        <v>0.89636711279432291</v>
      </c>
      <c r="DX2494">
        <f t="shared" ca="1" si="1556"/>
        <v>0.54216499421777087</v>
      </c>
      <c r="DZ2494">
        <f t="shared" ca="1" si="1557"/>
        <v>0.65643027956154287</v>
      </c>
      <c r="EA2494">
        <f t="shared" ca="1" si="1558"/>
        <v>23.5</v>
      </c>
      <c r="EB2494">
        <f t="shared" ca="1" si="1559"/>
        <v>0.4826346008542397</v>
      </c>
      <c r="EC2494">
        <f t="shared" ca="1" si="1560"/>
        <v>28.5</v>
      </c>
      <c r="ED2494">
        <f t="shared" ca="1" si="1561"/>
        <v>0.538706168064778</v>
      </c>
      <c r="EE2494">
        <f t="shared" ca="1" si="1562"/>
        <v>27.5</v>
      </c>
      <c r="EF2494">
        <f t="shared" ca="1" si="1563"/>
        <v>5.2254789427657045E-2</v>
      </c>
      <c r="EG2494">
        <f t="shared" ca="1" si="1564"/>
        <v>21.5</v>
      </c>
      <c r="EU2494">
        <f t="shared" ca="1" si="1565"/>
        <v>3.8143281395503104E-2</v>
      </c>
      <c r="EV2494">
        <f t="shared" ca="1" si="1566"/>
        <v>3.2595167737975377E-2</v>
      </c>
      <c r="EW2494">
        <f t="shared" ca="1" si="1567"/>
        <v>2.3070850817777485E-2</v>
      </c>
      <c r="EX2494">
        <f t="shared" ca="1" si="1568"/>
        <v>1.9715090698828031E-2</v>
      </c>
      <c r="EY2494">
        <f t="shared" ca="1" si="1569"/>
        <v>3.1451477641906068E-2</v>
      </c>
      <c r="EZ2494">
        <f t="shared" ca="1" si="1570"/>
        <v>4.1691493618340597E-2</v>
      </c>
      <c r="FA2494">
        <f t="shared" ca="1" si="1571"/>
        <v>1.90233331304481E-2</v>
      </c>
      <c r="FB2494">
        <f t="shared" ca="1" si="1572"/>
        <v>2.5216976475245158E-2</v>
      </c>
      <c r="FC2494">
        <f t="shared" si="1575"/>
        <v>2488</v>
      </c>
      <c r="FD2494">
        <v>0.88702137219546395</v>
      </c>
      <c r="FE2494">
        <v>0.88518372288624547</v>
      </c>
      <c r="FF2494">
        <v>0.88603304848968589</v>
      </c>
      <c r="FH2494">
        <f t="shared" si="1574"/>
        <v>2493</v>
      </c>
      <c r="FI2494">
        <v>3.2027165045590444E-2</v>
      </c>
      <c r="FJ2494">
        <v>2.542667120619967E-2</v>
      </c>
      <c r="FK2494">
        <v>1.584483358593549E-2</v>
      </c>
      <c r="FL2494">
        <v>1.2458016167783775E-2</v>
      </c>
      <c r="FM2494">
        <v>2.4046950505019829E-2</v>
      </c>
      <c r="FN2494">
        <v>1.9378335779674512E-2</v>
      </c>
      <c r="FO2494">
        <v>1.1865108136557796E-2</v>
      </c>
      <c r="FP2494">
        <v>9.4806606742240378E-3</v>
      </c>
    </row>
    <row r="2495" spans="113:172">
      <c r="DI2495">
        <f t="shared" si="1573"/>
        <v>2494</v>
      </c>
      <c r="DJ2495">
        <f t="shared" ca="1" si="1542"/>
        <v>0.23841873928593049</v>
      </c>
      <c r="DK2495">
        <f t="shared" ca="1" si="1543"/>
        <v>-0.71139825736617435</v>
      </c>
      <c r="DL2495">
        <f t="shared" ca="1" si="1544"/>
        <v>2.9733292188892486</v>
      </c>
      <c r="DM2495">
        <f t="shared" ca="1" si="1545"/>
        <v>0.91752669136065101</v>
      </c>
      <c r="DN2495">
        <f t="shared" ca="1" si="1546"/>
        <v>1.3886256373443682</v>
      </c>
      <c r="DO2495">
        <f t="shared" ca="1" si="1547"/>
        <v>3.2358315746186048</v>
      </c>
      <c r="DP2495">
        <f t="shared" ca="1" si="1548"/>
        <v>1.088285667816973</v>
      </c>
      <c r="DQ2495">
        <f t="shared" ca="1" si="1549"/>
        <v>8.616780489045528E-2</v>
      </c>
      <c r="DR2495">
        <f t="shared" ca="1" si="1550"/>
        <v>-1.3647373697820004</v>
      </c>
      <c r="DS2495">
        <f t="shared" ca="1" si="1551"/>
        <v>-8.7852294849229424E-3</v>
      </c>
      <c r="DT2495">
        <f t="shared" ca="1" si="1552"/>
        <v>0.82413653288943345</v>
      </c>
      <c r="DU2495">
        <f t="shared" ca="1" si="1553"/>
        <v>0.93124482773806605</v>
      </c>
      <c r="DV2495">
        <f t="shared" ca="1" si="1554"/>
        <v>-1.5745990715896742E-3</v>
      </c>
      <c r="DW2495">
        <f t="shared" ca="1" si="1555"/>
        <v>0.8040044456933515</v>
      </c>
      <c r="DX2495">
        <f t="shared" ca="1" si="1556"/>
        <v>0.14458157022528439</v>
      </c>
      <c r="DZ2495">
        <f t="shared" ca="1" si="1557"/>
        <v>0.89101171795478096</v>
      </c>
      <c r="EA2495">
        <f t="shared" ca="1" si="1558"/>
        <v>27.5</v>
      </c>
      <c r="EB2495">
        <f t="shared" ca="1" si="1559"/>
        <v>9.4067180383728299E-2</v>
      </c>
      <c r="EC2495">
        <f t="shared" ca="1" si="1560"/>
        <v>24.5</v>
      </c>
      <c r="ED2495">
        <f t="shared" ca="1" si="1561"/>
        <v>0.78546939060738552</v>
      </c>
      <c r="EE2495">
        <f t="shared" ca="1" si="1562"/>
        <v>34.5</v>
      </c>
      <c r="EF2495">
        <f t="shared" ca="1" si="1563"/>
        <v>0.69932045969555201</v>
      </c>
      <c r="EG2495">
        <f t="shared" ca="1" si="1564"/>
        <v>39.5</v>
      </c>
      <c r="EU2495">
        <f t="shared" ca="1" si="1565"/>
        <v>2.9236525297940054E-2</v>
      </c>
      <c r="EV2495">
        <f t="shared" ca="1" si="1566"/>
        <v>2.330447668676381E-2</v>
      </c>
      <c r="EW2495">
        <f t="shared" ca="1" si="1567"/>
        <v>5.2575116445557962E-3</v>
      </c>
      <c r="EX2495">
        <f t="shared" ca="1" si="1568"/>
        <v>4.1907701514575183E-3</v>
      </c>
      <c r="EY2495">
        <f t="shared" ca="1" si="1569"/>
        <v>3.2816507987483735E-2</v>
      </c>
      <c r="EZ2495">
        <f t="shared" ca="1" si="1570"/>
        <v>2.0354542928945608E-2</v>
      </c>
      <c r="FA2495">
        <f t="shared" ca="1" si="1571"/>
        <v>5.901288580623853E-3</v>
      </c>
      <c r="FB2495">
        <f t="shared" ca="1" si="1572"/>
        <v>3.6602929170958076E-3</v>
      </c>
      <c r="FC2495">
        <f t="shared" si="1575"/>
        <v>2489</v>
      </c>
      <c r="FD2495">
        <v>0.88715705712483417</v>
      </c>
      <c r="FE2495">
        <v>0.88518507027656756</v>
      </c>
      <c r="FF2495">
        <v>0.88613422027952049</v>
      </c>
      <c r="FH2495">
        <f t="shared" si="1574"/>
        <v>2494</v>
      </c>
      <c r="FI2495">
        <v>3.2027256430844829E-2</v>
      </c>
      <c r="FJ2495">
        <v>2.5429219702738318E-2</v>
      </c>
      <c r="FK2495">
        <v>1.5846992831715378E-2</v>
      </c>
      <c r="FL2495">
        <v>1.2459411938807067E-2</v>
      </c>
      <c r="FM2495">
        <v>2.4046996823296484E-2</v>
      </c>
      <c r="FN2495">
        <v>1.9382213089021494E-2</v>
      </c>
      <c r="FO2495">
        <v>1.1866185557254704E-2</v>
      </c>
      <c r="FP2495">
        <v>9.4822899841040878E-3</v>
      </c>
    </row>
    <row r="2496" spans="113:172">
      <c r="DI2496">
        <f t="shared" si="1573"/>
        <v>2495</v>
      </c>
      <c r="DJ2496">
        <f t="shared" ca="1" si="1542"/>
        <v>0.68921683087312147</v>
      </c>
      <c r="DK2496">
        <f t="shared" ca="1" si="1543"/>
        <v>0.49363165850399837</v>
      </c>
      <c r="DL2496">
        <f t="shared" ca="1" si="1544"/>
        <v>3.4593134344133336</v>
      </c>
      <c r="DM2496">
        <f t="shared" ca="1" si="1545"/>
        <v>0.69233739755639889</v>
      </c>
      <c r="DN2496">
        <f t="shared" ca="1" si="1546"/>
        <v>0.50248670106595061</v>
      </c>
      <c r="DO2496">
        <f t="shared" ca="1" si="1547"/>
        <v>3.0097961488246545</v>
      </c>
      <c r="DP2496">
        <f t="shared" ca="1" si="1548"/>
        <v>0.87005592464768577</v>
      </c>
      <c r="DQ2496">
        <f t="shared" ca="1" si="1549"/>
        <v>6.7464978330828984E-3</v>
      </c>
      <c r="DR2496">
        <f t="shared" ca="1" si="1550"/>
        <v>-2.4704850553723201</v>
      </c>
      <c r="DS2496">
        <f t="shared" ca="1" si="1551"/>
        <v>-1.1041898881528837E-2</v>
      </c>
      <c r="DT2496">
        <f t="shared" ca="1" si="1552"/>
        <v>0.35549384247852966</v>
      </c>
      <c r="DU2496">
        <f t="shared" ca="1" si="1553"/>
        <v>-0.3705299234302859</v>
      </c>
      <c r="DV2496">
        <f t="shared" ca="1" si="1554"/>
        <v>-3.5671480593821797E-3</v>
      </c>
      <c r="DW2496">
        <f t="shared" ca="1" si="1555"/>
        <v>1.2610830576483067</v>
      </c>
      <c r="DX2496">
        <f t="shared" ca="1" si="1556"/>
        <v>0.40915134933339914</v>
      </c>
      <c r="DZ2496">
        <f t="shared" ca="1" si="1557"/>
        <v>0.11806400529199923</v>
      </c>
      <c r="EA2496">
        <f t="shared" ca="1" si="1558"/>
        <v>14.5</v>
      </c>
      <c r="EB2496">
        <f t="shared" ca="1" si="1559"/>
        <v>0.41980047079391891</v>
      </c>
      <c r="EC2496">
        <f t="shared" ca="1" si="1560"/>
        <v>27.5</v>
      </c>
      <c r="ED2496">
        <f t="shared" ca="1" si="1561"/>
        <v>0.1980177622299284</v>
      </c>
      <c r="EE2496">
        <f t="shared" ca="1" si="1562"/>
        <v>18.5</v>
      </c>
      <c r="EF2496">
        <f t="shared" ca="1" si="1563"/>
        <v>0.39785622450090069</v>
      </c>
      <c r="EG2496">
        <f t="shared" ca="1" si="1564"/>
        <v>32.5</v>
      </c>
      <c r="EU2496">
        <f t="shared" ca="1" si="1565"/>
        <v>8.697124535505564E-2</v>
      </c>
      <c r="EV2496">
        <f t="shared" ca="1" si="1566"/>
        <v>6.8166651764773337E-2</v>
      </c>
      <c r="EW2496">
        <f t="shared" ca="1" si="1567"/>
        <v>2.8217334436786149E-2</v>
      </c>
      <c r="EX2496">
        <f t="shared" ca="1" si="1568"/>
        <v>2.211628915315671E-2</v>
      </c>
      <c r="EY2496">
        <f t="shared" ca="1" si="1569"/>
        <v>4.5857565732665702E-2</v>
      </c>
      <c r="EZ2496">
        <f t="shared" ca="1" si="1570"/>
        <v>3.8802555619947901E-2</v>
      </c>
      <c r="FA2496">
        <f t="shared" ca="1" si="1571"/>
        <v>1.4878230884850878E-2</v>
      </c>
      <c r="FB2496">
        <f t="shared" ca="1" si="1572"/>
        <v>1.2589272287181512E-2</v>
      </c>
      <c r="FC2496">
        <f t="shared" si="1575"/>
        <v>2490</v>
      </c>
      <c r="FD2496">
        <v>0.88733824795469518</v>
      </c>
      <c r="FE2496">
        <v>0.88527374639453327</v>
      </c>
      <c r="FF2496">
        <v>0.88621201305213837</v>
      </c>
      <c r="FH2496">
        <f t="shared" si="1574"/>
        <v>2495</v>
      </c>
      <c r="FI2496">
        <v>3.203287159298758E-2</v>
      </c>
      <c r="FJ2496">
        <v>2.5430476190042607E-2</v>
      </c>
      <c r="FK2496">
        <v>1.5860660512090084E-2</v>
      </c>
      <c r="FL2496">
        <v>1.2460259169291218E-2</v>
      </c>
      <c r="FM2496">
        <v>2.4048437224726965E-2</v>
      </c>
      <c r="FN2496">
        <v>1.9383061408412706E-2</v>
      </c>
      <c r="FO2496">
        <v>1.1868749215367127E-2</v>
      </c>
      <c r="FP2496">
        <v>9.4825947452581178E-3</v>
      </c>
    </row>
    <row r="2497" spans="113:172">
      <c r="DI2497">
        <f t="shared" si="1573"/>
        <v>2496</v>
      </c>
      <c r="DJ2497">
        <f t="shared" ca="1" si="1542"/>
        <v>0.17588627962408232</v>
      </c>
      <c r="DK2497">
        <f t="shared" ca="1" si="1543"/>
        <v>-0.93115660937439948</v>
      </c>
      <c r="DL2497">
        <f t="shared" ca="1" si="1544"/>
        <v>2.8847014687404391</v>
      </c>
      <c r="DM2497">
        <f t="shared" ca="1" si="1545"/>
        <v>0.69016569428219565</v>
      </c>
      <c r="DN2497">
        <f t="shared" ca="1" si="1546"/>
        <v>0.49632006568021803</v>
      </c>
      <c r="DO2497">
        <f t="shared" ca="1" si="1547"/>
        <v>3.008223169692303</v>
      </c>
      <c r="DP2497">
        <f t="shared" ca="1" si="1548"/>
        <v>1.0428195784868504</v>
      </c>
      <c r="DQ2497">
        <f t="shared" ca="1" si="1549"/>
        <v>0.75661890493769057</v>
      </c>
      <c r="DR2497">
        <f t="shared" ca="1" si="1550"/>
        <v>0.6954677899184174</v>
      </c>
      <c r="DS2497">
        <f t="shared" ca="1" si="1551"/>
        <v>-4.5806518989038982E-3</v>
      </c>
      <c r="DT2497">
        <f t="shared" ca="1" si="1552"/>
        <v>0.90301806759828906</v>
      </c>
      <c r="DU2497">
        <f t="shared" ca="1" si="1553"/>
        <v>1.298941911791879</v>
      </c>
      <c r="DV2497">
        <f t="shared" ca="1" si="1554"/>
        <v>-1.0117870705210422E-3</v>
      </c>
      <c r="DW2497">
        <f t="shared" ca="1" si="1555"/>
        <v>0.43829309534358174</v>
      </c>
      <c r="DX2497">
        <f t="shared" ca="1" si="1556"/>
        <v>9.6977119635127451E-2</v>
      </c>
      <c r="DZ2497">
        <f t="shared" ca="1" si="1557"/>
        <v>0.15917625838737059</v>
      </c>
      <c r="EA2497">
        <f t="shared" ca="1" si="1558"/>
        <v>15.5</v>
      </c>
      <c r="EB2497">
        <f t="shared" ca="1" si="1559"/>
        <v>0.902998251123595</v>
      </c>
      <c r="EC2497">
        <f t="shared" ca="1" si="1560"/>
        <v>30.5</v>
      </c>
      <c r="ED2497">
        <f t="shared" ca="1" si="1561"/>
        <v>0.7665724903446991</v>
      </c>
      <c r="EE2497">
        <f t="shared" ca="1" si="1562"/>
        <v>33.5</v>
      </c>
      <c r="EF2497">
        <f t="shared" ca="1" si="1563"/>
        <v>0.73275595285354189</v>
      </c>
      <c r="EG2497">
        <f t="shared" ca="1" si="1564"/>
        <v>40.5</v>
      </c>
      <c r="EU2497">
        <f t="shared" ca="1" si="1565"/>
        <v>2.8276973893134306E-2</v>
      </c>
      <c r="EV2497">
        <f t="shared" ca="1" si="1566"/>
        <v>1.3083375980405425E-2</v>
      </c>
      <c r="EW2497">
        <f t="shared" ca="1" si="1567"/>
        <v>6.2565883635566097E-3</v>
      </c>
      <c r="EX2497">
        <f t="shared" ca="1" si="1568"/>
        <v>2.8948393920933567E-3</v>
      </c>
      <c r="EY2497">
        <f t="shared" ca="1" si="1569"/>
        <v>1.4370265421101041E-2</v>
      </c>
      <c r="EZ2497">
        <f t="shared" ca="1" si="1570"/>
        <v>1.0822051736878561E-2</v>
      </c>
      <c r="FA2497">
        <f t="shared" ca="1" si="1571"/>
        <v>3.1795776929549983E-3</v>
      </c>
      <c r="FB2497">
        <f t="shared" ca="1" si="1572"/>
        <v>2.3944967811142582E-3</v>
      </c>
      <c r="FC2497">
        <f t="shared" si="1575"/>
        <v>2491</v>
      </c>
      <c r="FD2497">
        <v>0.88737711212088133</v>
      </c>
      <c r="FE2497">
        <v>0.88532297707387542</v>
      </c>
      <c r="FF2497">
        <v>0.88624474726572078</v>
      </c>
      <c r="FH2497">
        <f t="shared" si="1574"/>
        <v>2496</v>
      </c>
      <c r="FI2497">
        <v>3.2035894351848136E-2</v>
      </c>
      <c r="FJ2497">
        <v>2.5441970041550892E-2</v>
      </c>
      <c r="FK2497">
        <v>1.5861421834585242E-2</v>
      </c>
      <c r="FL2497">
        <v>1.2462761948749327E-2</v>
      </c>
      <c r="FM2497">
        <v>2.4054229135083573E-2</v>
      </c>
      <c r="FN2497">
        <v>1.9383628819064944E-2</v>
      </c>
      <c r="FO2497">
        <v>1.1879075827814863E-2</v>
      </c>
      <c r="FP2497">
        <v>9.4854086748281576E-3</v>
      </c>
    </row>
    <row r="2498" spans="113:172">
      <c r="DI2498">
        <f t="shared" si="1573"/>
        <v>2497</v>
      </c>
      <c r="DJ2498">
        <f t="shared" ref="DJ2498:DJ2561" ca="1" si="1576">RAND()</f>
        <v>0.37693185210479707</v>
      </c>
      <c r="DK2498">
        <f t="shared" ref="DK2498:DK2561" ca="1" si="1577">NORMSINV(DJ2498)</f>
        <v>-0.31354886205969146</v>
      </c>
      <c r="DL2498">
        <f t="shared" ref="DL2498:DL2561" ca="1" si="1578">$CL$2+DK2498*$CL$7</f>
        <v>3.1337804439819736</v>
      </c>
      <c r="DM2498">
        <f t="shared" ref="DM2498:DM2561" ca="1" si="1579">RAND()</f>
        <v>0.97081107146587753</v>
      </c>
      <c r="DN2498">
        <f t="shared" ref="DN2498:DN2561" ca="1" si="1580">NORMSINV(DM2498)</f>
        <v>1.8928497221713299</v>
      </c>
      <c r="DO2498">
        <f t="shared" ref="DO2498:DO2561" ca="1" si="1581">$AQ$2+DN2498*$AQ$7</f>
        <v>3.3644485454381989</v>
      </c>
      <c r="DP2498">
        <f t="shared" ref="DP2498:DP2561" ca="1" si="1582">DO2498/DL2498</f>
        <v>1.0736069758489923</v>
      </c>
      <c r="DQ2498">
        <f t="shared" ref="DQ2498:DQ2561" ca="1" si="1583">RAND()</f>
        <v>0.26878690084964885</v>
      </c>
      <c r="DR2498">
        <f t="shared" ref="DR2498:DR2561" ca="1" si="1584">NORMSINV(DQ2498)</f>
        <v>-0.61648601117088853</v>
      </c>
      <c r="DS2498">
        <f t="shared" ref="DS2498:DS2561" ca="1" si="1585">$DH$3+DR2498*$DH$4</f>
        <v>-7.2581578356207621E-3</v>
      </c>
      <c r="DT2498">
        <f t="shared" ref="DT2498:DT2561" ca="1" si="1586">RAND()</f>
        <v>0.57468270146859846</v>
      </c>
      <c r="DU2498">
        <f t="shared" ref="DU2498:DU2561" ca="1" si="1587">NORMSINV(DT2498)</f>
        <v>0.18830878761841541</v>
      </c>
      <c r="DV2498">
        <f t="shared" ref="DV2498:DV2561" ca="1" si="1588">$DH$9+DU2498*$DH$10</f>
        <v>-2.7117669674997539E-3</v>
      </c>
      <c r="DW2498">
        <f t="shared" ref="DW2498:DW2561" ca="1" si="1589">100-EXP(LN(100)+DS2498/DP2498)</f>
        <v>0.67377342712855182</v>
      </c>
      <c r="DX2498">
        <f t="shared" ref="DX2498:DX2561" ca="1" si="1590">100-EXP(LN(100)+DV2498/DP2498)</f>
        <v>0.25226597403261053</v>
      </c>
      <c r="DZ2498">
        <f t="shared" ref="DZ2498:DZ2561" ca="1" si="1591">RAND()</f>
        <v>0.89191042101703699</v>
      </c>
      <c r="EA2498">
        <f t="shared" ref="EA2498:EA2561" ca="1" si="1592">LOOKUP(DZ2498,EK$3:EK$36,EI$3:EI$36)+1</f>
        <v>27.5</v>
      </c>
      <c r="EB2498">
        <f t="shared" ref="EB2498:EB2561" ca="1" si="1593">RAND()</f>
        <v>2.1399214292942226E-2</v>
      </c>
      <c r="EC2498">
        <f t="shared" ref="EC2498:EC2561" ca="1" si="1594">LOOKUP(EB2498,EM$3:EM$36,EI$3:EI$36)+1</f>
        <v>20.5</v>
      </c>
      <c r="ED2498">
        <f t="shared" ref="ED2498:ED2561" ca="1" si="1595">RAND()</f>
        <v>0.19167359590693689</v>
      </c>
      <c r="EE2498">
        <f t="shared" ref="EE2498:EE2561" ca="1" si="1596">LOOKUP(ED2498,EQ$5:EQ$54,$EO$5:$EO$54)+1</f>
        <v>18.5</v>
      </c>
      <c r="EF2498">
        <f t="shared" ref="EF2498:EF2561" ca="1" si="1597">RAND()</f>
        <v>0.3534831217279093</v>
      </c>
      <c r="EG2498">
        <f t="shared" ref="EG2498:EG2561" ca="1" si="1598">LOOKUP(EF2498,ES$3:ES$54,$EO$3:$EO$54)+1</f>
        <v>31.5</v>
      </c>
      <c r="EU2498">
        <f t="shared" ref="EU2498:EU2561" ca="1" si="1599">DW2498/EA2498</f>
        <v>2.4500851895583702E-2</v>
      </c>
      <c r="EV2498">
        <f t="shared" ref="EV2498:EV2561" ca="1" si="1600">DW2498/EE2498</f>
        <v>3.6420185250191993E-2</v>
      </c>
      <c r="EW2498">
        <f t="shared" ref="EW2498:EW2561" ca="1" si="1601">DX2498/EA2498</f>
        <v>9.1733081466403837E-3</v>
      </c>
      <c r="EX2498">
        <f t="shared" ref="EX2498:EX2561" ca="1" si="1602">DX2498/EE2498</f>
        <v>1.3635998596357326E-2</v>
      </c>
      <c r="EY2498">
        <f t="shared" ref="EY2498:EY2561" ca="1" si="1603">DW2498/EC2498</f>
        <v>3.2866996445295213E-2</v>
      </c>
      <c r="EZ2498">
        <f t="shared" ref="EZ2498:EZ2561" ca="1" si="1604">DW2498/EG2498</f>
        <v>2.1389632607255613E-2</v>
      </c>
      <c r="FA2498">
        <f t="shared" ref="FA2498:FA2561" ca="1" si="1605">DX2498/EC2498</f>
        <v>1.230565726988344E-2</v>
      </c>
      <c r="FB2498">
        <f t="shared" ref="FB2498:FB2561" ca="1" si="1606">DX2498/EG2498</f>
        <v>8.0084436200828744E-3</v>
      </c>
      <c r="FC2498">
        <f t="shared" si="1575"/>
        <v>2492</v>
      </c>
      <c r="FD2498">
        <v>0.88738809679071096</v>
      </c>
      <c r="FE2498">
        <v>0.88533534285019555</v>
      </c>
      <c r="FF2498">
        <v>0.88652972146673825</v>
      </c>
      <c r="FH2498">
        <f t="shared" si="1574"/>
        <v>2497</v>
      </c>
      <c r="FI2498">
        <v>3.2042938162000906E-2</v>
      </c>
      <c r="FJ2498">
        <v>2.5451963844953632E-2</v>
      </c>
      <c r="FK2498">
        <v>1.5864480175961232E-2</v>
      </c>
      <c r="FL2498">
        <v>1.2469769111567325E-2</v>
      </c>
      <c r="FM2498">
        <v>2.4058727094134133E-2</v>
      </c>
      <c r="FN2498">
        <v>1.9394106095384198E-2</v>
      </c>
      <c r="FO2498">
        <v>1.1881788202685572E-2</v>
      </c>
      <c r="FP2498">
        <v>9.4932077914935079E-3</v>
      </c>
    </row>
    <row r="2499" spans="113:172">
      <c r="DI2499">
        <f t="shared" ref="DI2499:DI2562" si="1607">1+DI2498</f>
        <v>2498</v>
      </c>
      <c r="DJ2499">
        <f t="shared" ca="1" si="1576"/>
        <v>0.54544555533959937</v>
      </c>
      <c r="DK2499">
        <f t="shared" ca="1" si="1577"/>
        <v>0.11416261208655432</v>
      </c>
      <c r="DL2499">
        <f t="shared" ca="1" si="1578"/>
        <v>3.3062749376838276</v>
      </c>
      <c r="DM2499">
        <f t="shared" ca="1" si="1579"/>
        <v>0.61142881562482909</v>
      </c>
      <c r="DN2499">
        <f t="shared" ca="1" si="1580"/>
        <v>0.28304496484234343</v>
      </c>
      <c r="DO2499">
        <f t="shared" ca="1" si="1581"/>
        <v>2.9538211721549885</v>
      </c>
      <c r="DP2499">
        <f t="shared" ca="1" si="1582"/>
        <v>0.89339853092321886</v>
      </c>
      <c r="DQ2499">
        <f t="shared" ca="1" si="1583"/>
        <v>0.13360184026422051</v>
      </c>
      <c r="DR2499">
        <f t="shared" ca="1" si="1584"/>
        <v>-1.1095251975506351</v>
      </c>
      <c r="DS2499">
        <f t="shared" ca="1" si="1585"/>
        <v>-8.264378746349282E-3</v>
      </c>
      <c r="DT2499">
        <f t="shared" ca="1" si="1586"/>
        <v>0.31395610149974584</v>
      </c>
      <c r="DU2499">
        <f t="shared" ca="1" si="1587"/>
        <v>-0.48466752954658543</v>
      </c>
      <c r="DV2499">
        <f t="shared" ca="1" si="1588"/>
        <v>-3.7418516871272848E-3</v>
      </c>
      <c r="DW2499">
        <f t="shared" ca="1" si="1589"/>
        <v>0.92078409108877679</v>
      </c>
      <c r="DX2499">
        <f t="shared" ca="1" si="1590"/>
        <v>0.41795754342751934</v>
      </c>
      <c r="DZ2499">
        <f t="shared" ca="1" si="1591"/>
        <v>0.7405384981914731</v>
      </c>
      <c r="EA2499">
        <f t="shared" ca="1" si="1592"/>
        <v>24.5</v>
      </c>
      <c r="EB2499">
        <f t="shared" ca="1" si="1593"/>
        <v>0.53332629387361807</v>
      </c>
      <c r="EC2499">
        <f t="shared" ca="1" si="1594"/>
        <v>28.5</v>
      </c>
      <c r="ED2499">
        <f t="shared" ca="1" si="1595"/>
        <v>0.36981450873005128</v>
      </c>
      <c r="EE2499">
        <f t="shared" ca="1" si="1596"/>
        <v>23.5</v>
      </c>
      <c r="EF2499">
        <f t="shared" ca="1" si="1597"/>
        <v>0.56906096524768657</v>
      </c>
      <c r="EG2499">
        <f t="shared" ca="1" si="1598"/>
        <v>36.5</v>
      </c>
      <c r="EU2499">
        <f t="shared" ca="1" si="1599"/>
        <v>3.758302412607252E-2</v>
      </c>
      <c r="EV2499">
        <f t="shared" ca="1" si="1600"/>
        <v>3.9182301748458589E-2</v>
      </c>
      <c r="EW2499">
        <f t="shared" ca="1" si="1601"/>
        <v>1.7059491568470177E-2</v>
      </c>
      <c r="EX2499">
        <f t="shared" ca="1" si="1602"/>
        <v>1.7785427379894438E-2</v>
      </c>
      <c r="EY2499">
        <f t="shared" ca="1" si="1603"/>
        <v>3.2308213722413222E-2</v>
      </c>
      <c r="EZ2499">
        <f t="shared" ca="1" si="1604"/>
        <v>2.5226961399692514E-2</v>
      </c>
      <c r="FA2499">
        <f t="shared" ca="1" si="1605"/>
        <v>1.46651769623691E-2</v>
      </c>
      <c r="FB2499">
        <f t="shared" ca="1" si="1606"/>
        <v>1.1450891600753955E-2</v>
      </c>
      <c r="FC2499">
        <f t="shared" si="1575"/>
        <v>2493</v>
      </c>
      <c r="FD2499">
        <v>0.88744068971487455</v>
      </c>
      <c r="FE2499">
        <v>0.88551024524607658</v>
      </c>
      <c r="FF2499">
        <v>0.88667343897134832</v>
      </c>
      <c r="FH2499">
        <f t="shared" ref="FH2499:FH2562" si="1608">FH2498+1</f>
        <v>2498</v>
      </c>
      <c r="FI2499">
        <v>3.2045856870030684E-2</v>
      </c>
      <c r="FJ2499">
        <v>2.5465616577078107E-2</v>
      </c>
      <c r="FK2499">
        <v>1.586660454597924E-2</v>
      </c>
      <c r="FL2499">
        <v>1.2471712831836096E-2</v>
      </c>
      <c r="FM2499">
        <v>2.4060869032122383E-2</v>
      </c>
      <c r="FN2499">
        <v>1.9396956096424955E-2</v>
      </c>
      <c r="FO2499">
        <v>1.1882146850753878E-2</v>
      </c>
      <c r="FP2499">
        <v>9.4950883883034836E-3</v>
      </c>
    </row>
    <row r="2500" spans="113:172">
      <c r="DI2500">
        <f t="shared" si="1607"/>
        <v>2499</v>
      </c>
      <c r="DJ2500">
        <f t="shared" ca="1" si="1576"/>
        <v>0.71167870563540192</v>
      </c>
      <c r="DK2500">
        <f t="shared" ca="1" si="1577"/>
        <v>0.55829554181663288</v>
      </c>
      <c r="DL2500">
        <f t="shared" ca="1" si="1578"/>
        <v>3.4853921451495218</v>
      </c>
      <c r="DM2500">
        <f t="shared" ca="1" si="1579"/>
        <v>0.20392386433744303</v>
      </c>
      <c r="DN2500">
        <f t="shared" ca="1" si="1580"/>
        <v>-0.8276870963658749</v>
      </c>
      <c r="DO2500">
        <f t="shared" ca="1" si="1581"/>
        <v>2.6704967586577024</v>
      </c>
      <c r="DP2500">
        <f t="shared" ca="1" si="1582"/>
        <v>0.76619692919608029</v>
      </c>
      <c r="DQ2500">
        <f t="shared" ca="1" si="1583"/>
        <v>0.4048813106047362</v>
      </c>
      <c r="DR2500">
        <f t="shared" ca="1" si="1584"/>
        <v>-0.24073227682319032</v>
      </c>
      <c r="DS2500">
        <f t="shared" ca="1" si="1585"/>
        <v>-6.4912993886052121E-3</v>
      </c>
      <c r="DT2500">
        <f t="shared" ca="1" si="1586"/>
        <v>0.80788988797287686</v>
      </c>
      <c r="DU2500">
        <f t="shared" ca="1" si="1587"/>
        <v>0.87014672809784788</v>
      </c>
      <c r="DV2500">
        <f t="shared" ca="1" si="1588"/>
        <v>-1.6681182894765622E-3</v>
      </c>
      <c r="DW2500">
        <f t="shared" ca="1" si="1589"/>
        <v>0.84363159822900968</v>
      </c>
      <c r="DX2500">
        <f t="shared" ca="1" si="1590"/>
        <v>0.21747721495621875</v>
      </c>
      <c r="DZ2500">
        <f t="shared" ca="1" si="1591"/>
        <v>0.74200330912047097</v>
      </c>
      <c r="EA2500">
        <f t="shared" ca="1" si="1592"/>
        <v>24.5</v>
      </c>
      <c r="EB2500">
        <f t="shared" ca="1" si="1593"/>
        <v>0.61262252807797424</v>
      </c>
      <c r="EC2500">
        <f t="shared" ca="1" si="1594"/>
        <v>28.5</v>
      </c>
      <c r="ED2500">
        <f t="shared" ca="1" si="1595"/>
        <v>0.26146554576808878</v>
      </c>
      <c r="EE2500">
        <f t="shared" ca="1" si="1596"/>
        <v>20.5</v>
      </c>
      <c r="EF2500">
        <f t="shared" ca="1" si="1597"/>
        <v>0.59020601435507825</v>
      </c>
      <c r="EG2500">
        <f t="shared" ca="1" si="1598"/>
        <v>36.5</v>
      </c>
      <c r="EU2500">
        <f t="shared" ca="1" si="1599"/>
        <v>3.4433942784857535E-2</v>
      </c>
      <c r="EV2500">
        <f t="shared" ca="1" si="1600"/>
        <v>4.1152760889219986E-2</v>
      </c>
      <c r="EW2500">
        <f t="shared" ca="1" si="1601"/>
        <v>8.8766210186211735E-3</v>
      </c>
      <c r="EX2500">
        <f t="shared" ca="1" si="1602"/>
        <v>1.060864463201067E-2</v>
      </c>
      <c r="EY2500">
        <f t="shared" ca="1" si="1603"/>
        <v>2.9601108709789815E-2</v>
      </c>
      <c r="EZ2500">
        <f t="shared" ca="1" si="1604"/>
        <v>2.3113194472027664E-2</v>
      </c>
      <c r="FA2500">
        <f t="shared" ca="1" si="1605"/>
        <v>7.6307794721480263E-3</v>
      </c>
      <c r="FB2500">
        <f t="shared" ca="1" si="1606"/>
        <v>5.9582798618142124E-3</v>
      </c>
      <c r="FC2500">
        <f t="shared" si="1575"/>
        <v>2494</v>
      </c>
      <c r="FD2500">
        <v>0.88765153694838272</v>
      </c>
      <c r="FE2500">
        <v>0.88560634193315568</v>
      </c>
      <c r="FF2500">
        <v>0.88688125463707423</v>
      </c>
      <c r="FH2500">
        <f t="shared" si="1608"/>
        <v>2499</v>
      </c>
      <c r="FI2500">
        <v>3.2046063133870185E-2</v>
      </c>
      <c r="FJ2500">
        <v>2.5469108684604225E-2</v>
      </c>
      <c r="FK2500">
        <v>1.5904245097866095E-2</v>
      </c>
      <c r="FL2500">
        <v>1.2474607052696167E-2</v>
      </c>
      <c r="FM2500">
        <v>2.406214923389368E-2</v>
      </c>
      <c r="FN2500">
        <v>1.9397010556848913E-2</v>
      </c>
      <c r="FO2500">
        <v>1.1890924189313782E-2</v>
      </c>
      <c r="FP2500">
        <v>9.4990411787189439E-3</v>
      </c>
    </row>
    <row r="2501" spans="113:172">
      <c r="DI2501">
        <f t="shared" si="1607"/>
        <v>2500</v>
      </c>
      <c r="DJ2501">
        <f t="shared" ca="1" si="1576"/>
        <v>0.84225296303425345</v>
      </c>
      <c r="DK2501">
        <f t="shared" ca="1" si="1577"/>
        <v>1.003760487346427</v>
      </c>
      <c r="DL2501">
        <f t="shared" ca="1" si="1578"/>
        <v>3.6650465497793405</v>
      </c>
      <c r="DM2501">
        <f t="shared" ca="1" si="1579"/>
        <v>0.44070245420265675</v>
      </c>
      <c r="DN2501">
        <f t="shared" ca="1" si="1580"/>
        <v>-0.14918848188486755</v>
      </c>
      <c r="DO2501">
        <f t="shared" ca="1" si="1581"/>
        <v>2.8435675006667567</v>
      </c>
      <c r="DP2501">
        <f t="shared" ca="1" si="1582"/>
        <v>0.77586122360109122</v>
      </c>
      <c r="DQ2501">
        <f t="shared" ca="1" si="1583"/>
        <v>0.96036974268565634</v>
      </c>
      <c r="DR2501">
        <f t="shared" ca="1" si="1584"/>
        <v>1.7549929443525336</v>
      </c>
      <c r="DS2501">
        <f t="shared" ca="1" si="1585"/>
        <v>-2.4183159319340602E-3</v>
      </c>
      <c r="DT2501">
        <f t="shared" ca="1" si="1586"/>
        <v>0.7967286196231278</v>
      </c>
      <c r="DU2501">
        <f t="shared" ca="1" si="1587"/>
        <v>0.82999296575233972</v>
      </c>
      <c r="DV2501">
        <f t="shared" ca="1" si="1588"/>
        <v>-1.7295792591610602E-3</v>
      </c>
      <c r="DW2501">
        <f t="shared" ca="1" si="1589"/>
        <v>0.31120913040186338</v>
      </c>
      <c r="DX2501">
        <f t="shared" ca="1" si="1590"/>
        <v>0.22267550130095515</v>
      </c>
      <c r="DZ2501">
        <f t="shared" ca="1" si="1591"/>
        <v>0.31467627929261166</v>
      </c>
      <c r="EA2501">
        <f t="shared" ca="1" si="1592"/>
        <v>18.5</v>
      </c>
      <c r="EB2501">
        <f t="shared" ca="1" si="1593"/>
        <v>5.5583432990511383E-3</v>
      </c>
      <c r="EC2501">
        <f t="shared" ca="1" si="1594"/>
        <v>19.5</v>
      </c>
      <c r="ED2501">
        <f t="shared" ca="1" si="1595"/>
        <v>0.82722902290247036</v>
      </c>
      <c r="EE2501">
        <f t="shared" ca="1" si="1596"/>
        <v>35.5</v>
      </c>
      <c r="EF2501">
        <f t="shared" ca="1" si="1597"/>
        <v>0.12730848100055248</v>
      </c>
      <c r="EG2501">
        <f t="shared" ca="1" si="1598"/>
        <v>25.5</v>
      </c>
      <c r="EU2501">
        <f t="shared" ca="1" si="1599"/>
        <v>1.682211515685748E-2</v>
      </c>
      <c r="EV2501">
        <f t="shared" ca="1" si="1600"/>
        <v>8.7664543775172778E-3</v>
      </c>
      <c r="EW2501">
        <f t="shared" ca="1" si="1601"/>
        <v>1.2036513583835413E-2</v>
      </c>
      <c r="EX2501">
        <f t="shared" ca="1" si="1602"/>
        <v>6.2725493324212716E-3</v>
      </c>
      <c r="EY2501">
        <f t="shared" ca="1" si="1603"/>
        <v>1.5959442584710944E-2</v>
      </c>
      <c r="EZ2501">
        <f t="shared" ca="1" si="1604"/>
        <v>1.2204279623602486E-2</v>
      </c>
      <c r="FA2501">
        <f t="shared" ca="1" si="1605"/>
        <v>1.1419256476972058E-2</v>
      </c>
      <c r="FB2501">
        <f t="shared" ca="1" si="1606"/>
        <v>8.7323726000374576E-3</v>
      </c>
      <c r="FC2501">
        <f t="shared" si="1575"/>
        <v>2495</v>
      </c>
      <c r="FD2501">
        <v>0.88770814598724557</v>
      </c>
      <c r="FE2501">
        <v>0.88570804423957572</v>
      </c>
      <c r="FF2501">
        <v>0.88692237836248267</v>
      </c>
      <c r="FH2501">
        <f t="shared" si="1608"/>
        <v>2500</v>
      </c>
      <c r="FI2501">
        <v>3.204746129073166E-2</v>
      </c>
      <c r="FJ2501">
        <v>2.548579444705186E-2</v>
      </c>
      <c r="FK2501">
        <v>1.5907045338809333E-2</v>
      </c>
      <c r="FL2501">
        <v>1.2475119069283776E-2</v>
      </c>
      <c r="FM2501">
        <v>2.4062173644772269E-2</v>
      </c>
      <c r="FN2501">
        <v>1.9398941765765697E-2</v>
      </c>
      <c r="FO2501">
        <v>1.1898460262496063E-2</v>
      </c>
      <c r="FP2501">
        <v>9.4990502425028132E-3</v>
      </c>
    </row>
    <row r="2502" spans="113:172">
      <c r="DI2502">
        <f t="shared" si="1607"/>
        <v>2501</v>
      </c>
      <c r="DJ2502">
        <f t="shared" ca="1" si="1576"/>
        <v>0.74250547240246556</v>
      </c>
      <c r="DK2502">
        <f t="shared" ca="1" si="1577"/>
        <v>0.6510889715878847</v>
      </c>
      <c r="DL2502">
        <f t="shared" ca="1" si="1578"/>
        <v>3.5228154004390859</v>
      </c>
      <c r="DM2502">
        <f t="shared" ca="1" si="1579"/>
        <v>0.31081007535206617</v>
      </c>
      <c r="DN2502">
        <f t="shared" ca="1" si="1580"/>
        <v>-0.49355547739504269</v>
      </c>
      <c r="DO2502">
        <f t="shared" ca="1" si="1581"/>
        <v>2.7557267149019053</v>
      </c>
      <c r="DP2502">
        <f t="shared" ca="1" si="1582"/>
        <v>0.78225123989137491</v>
      </c>
      <c r="DQ2502">
        <f t="shared" ca="1" si="1583"/>
        <v>0.24069343289251854</v>
      </c>
      <c r="DR2502">
        <f t="shared" ca="1" si="1584"/>
        <v>-0.70407371902147853</v>
      </c>
      <c r="DS2502">
        <f t="shared" ca="1" si="1585"/>
        <v>-7.4369115444469875E-3</v>
      </c>
      <c r="DT2502">
        <f t="shared" ca="1" si="1586"/>
        <v>0.33460860571345652</v>
      </c>
      <c r="DU2502">
        <f t="shared" ca="1" si="1587"/>
        <v>-0.42722258680415581</v>
      </c>
      <c r="DV2502">
        <f t="shared" ca="1" si="1588"/>
        <v>-3.6539241386689234E-3</v>
      </c>
      <c r="DW2502">
        <f t="shared" ca="1" si="1589"/>
        <v>0.94620134033442582</v>
      </c>
      <c r="DX2502">
        <f t="shared" ca="1" si="1590"/>
        <v>0.46601442323039066</v>
      </c>
      <c r="DZ2502">
        <f t="shared" ca="1" si="1591"/>
        <v>0.11301423307982095</v>
      </c>
      <c r="EA2502">
        <f t="shared" ca="1" si="1592"/>
        <v>14.5</v>
      </c>
      <c r="EB2502">
        <f t="shared" ca="1" si="1593"/>
        <v>4.5785666792912405E-2</v>
      </c>
      <c r="EC2502">
        <f t="shared" ca="1" si="1594"/>
        <v>22.5</v>
      </c>
      <c r="ED2502">
        <f t="shared" ca="1" si="1595"/>
        <v>0.18597011068244829</v>
      </c>
      <c r="EE2502">
        <f t="shared" ca="1" si="1596"/>
        <v>18.5</v>
      </c>
      <c r="EF2502">
        <f t="shared" ca="1" si="1597"/>
        <v>0.82994014212983847</v>
      </c>
      <c r="EG2502">
        <f t="shared" ca="1" si="1598"/>
        <v>43.5</v>
      </c>
      <c r="EU2502">
        <f t="shared" ca="1" si="1599"/>
        <v>6.5255264850650058E-2</v>
      </c>
      <c r="EV2502">
        <f t="shared" ca="1" si="1600"/>
        <v>5.1146018396455453E-2</v>
      </c>
      <c r="EW2502">
        <f t="shared" ca="1" si="1601"/>
        <v>3.2138925740026941E-2</v>
      </c>
      <c r="EX2502">
        <f t="shared" ca="1" si="1602"/>
        <v>2.518996882326436E-2</v>
      </c>
      <c r="EY2502">
        <f t="shared" ca="1" si="1603"/>
        <v>4.2053392903752256E-2</v>
      </c>
      <c r="EZ2502">
        <f t="shared" ca="1" si="1604"/>
        <v>2.1751754950216685E-2</v>
      </c>
      <c r="FA2502">
        <f t="shared" ca="1" si="1605"/>
        <v>2.0711752143572917E-2</v>
      </c>
      <c r="FB2502">
        <f t="shared" ca="1" si="1606"/>
        <v>1.0712975246675648E-2</v>
      </c>
      <c r="FC2502">
        <f t="shared" si="1575"/>
        <v>2496</v>
      </c>
      <c r="FD2502">
        <v>0.88783551483323264</v>
      </c>
      <c r="FE2502">
        <v>0.88578070138696152</v>
      </c>
      <c r="FF2502">
        <v>0.88704720435519646</v>
      </c>
      <c r="FH2502">
        <f t="shared" si="1608"/>
        <v>2501</v>
      </c>
      <c r="FI2502">
        <v>3.2053572721345867E-2</v>
      </c>
      <c r="FJ2502">
        <v>2.5498510310160604E-2</v>
      </c>
      <c r="FK2502">
        <v>1.5914714194871452E-2</v>
      </c>
      <c r="FL2502">
        <v>1.2477226848378884E-2</v>
      </c>
      <c r="FM2502">
        <v>2.4079419367975481E-2</v>
      </c>
      <c r="FN2502">
        <v>1.9400553441192271E-2</v>
      </c>
      <c r="FO2502">
        <v>1.1904761247221878E-2</v>
      </c>
      <c r="FP2502">
        <v>9.4996406885875483E-3</v>
      </c>
    </row>
    <row r="2503" spans="113:172">
      <c r="DI2503">
        <f t="shared" si="1607"/>
        <v>2502</v>
      </c>
      <c r="DJ2503">
        <f t="shared" ca="1" si="1576"/>
        <v>0.48832029496226959</v>
      </c>
      <c r="DK2503">
        <f t="shared" ca="1" si="1577"/>
        <v>-2.9280862432377257E-2</v>
      </c>
      <c r="DL2503">
        <f t="shared" ca="1" si="1578"/>
        <v>3.2484247021684776</v>
      </c>
      <c r="DM2503">
        <f t="shared" ca="1" si="1579"/>
        <v>0.77147569681219053</v>
      </c>
      <c r="DN2503">
        <f t="shared" ca="1" si="1580"/>
        <v>0.74371550635389339</v>
      </c>
      <c r="DO2503">
        <f t="shared" ca="1" si="1581"/>
        <v>3.0713285490891367</v>
      </c>
      <c r="DP2503">
        <f t="shared" ca="1" si="1582"/>
        <v>0.94548245093656602</v>
      </c>
      <c r="DQ2503">
        <f t="shared" ca="1" si="1583"/>
        <v>0.69137796180843858</v>
      </c>
      <c r="DR2503">
        <f t="shared" ca="1" si="1584"/>
        <v>0.49976000364087925</v>
      </c>
      <c r="DS2503">
        <f t="shared" ca="1" si="1585"/>
        <v>-4.9800628836388352E-3</v>
      </c>
      <c r="DT2503">
        <f t="shared" ca="1" si="1586"/>
        <v>0.91125653704730825</v>
      </c>
      <c r="DU2503">
        <f t="shared" ca="1" si="1587"/>
        <v>1.3485332730394988</v>
      </c>
      <c r="DV2503">
        <f t="shared" ca="1" si="1588"/>
        <v>-9.3588053095380007E-4</v>
      </c>
      <c r="DW2503">
        <f t="shared" ca="1" si="1589"/>
        <v>0.5253371266307596</v>
      </c>
      <c r="DX2503">
        <f t="shared" ca="1" si="1590"/>
        <v>9.8935468845070318E-2</v>
      </c>
      <c r="DZ2503">
        <f t="shared" ca="1" si="1591"/>
        <v>0.95316535102216804</v>
      </c>
      <c r="EA2503">
        <f t="shared" ca="1" si="1592"/>
        <v>29.5</v>
      </c>
      <c r="EB2503">
        <f t="shared" ca="1" si="1593"/>
        <v>0.66523656908613416</v>
      </c>
      <c r="EC2503">
        <f t="shared" ca="1" si="1594"/>
        <v>29.5</v>
      </c>
      <c r="ED2503">
        <f t="shared" ca="1" si="1595"/>
        <v>0.13061243519013299</v>
      </c>
      <c r="EE2503">
        <f t="shared" ca="1" si="1596"/>
        <v>16.5</v>
      </c>
      <c r="EF2503">
        <f t="shared" ca="1" si="1597"/>
        <v>0.41577536498261303</v>
      </c>
      <c r="EG2503">
        <f t="shared" ca="1" si="1598"/>
        <v>32.5</v>
      </c>
      <c r="EU2503">
        <f t="shared" ca="1" si="1599"/>
        <v>1.7808038190873208E-2</v>
      </c>
      <c r="EV2503">
        <f t="shared" ca="1" si="1600"/>
        <v>3.183861373519755E-2</v>
      </c>
      <c r="EW2503">
        <f t="shared" ca="1" si="1601"/>
        <v>3.3537447066125533E-3</v>
      </c>
      <c r="EX2503">
        <f t="shared" ca="1" si="1602"/>
        <v>5.9960890209133522E-3</v>
      </c>
      <c r="EY2503">
        <f t="shared" ca="1" si="1603"/>
        <v>1.7808038190873208E-2</v>
      </c>
      <c r="EZ2503">
        <f t="shared" ca="1" si="1604"/>
        <v>1.6164219280946451E-2</v>
      </c>
      <c r="FA2503">
        <f t="shared" ca="1" si="1605"/>
        <v>3.3537447066125533E-3</v>
      </c>
      <c r="FB2503">
        <f t="shared" ca="1" si="1606"/>
        <v>3.0441682721560098E-3</v>
      </c>
      <c r="FC2503">
        <f t="shared" si="1575"/>
        <v>2497</v>
      </c>
      <c r="FD2503">
        <v>0.88788596953320564</v>
      </c>
      <c r="FE2503">
        <v>0.8857879017739192</v>
      </c>
      <c r="FF2503">
        <v>0.88718479856255239</v>
      </c>
      <c r="FH2503">
        <f t="shared" si="1608"/>
        <v>2502</v>
      </c>
      <c r="FI2503">
        <v>3.2056939701022247E-2</v>
      </c>
      <c r="FJ2503">
        <v>2.5500571148384967E-2</v>
      </c>
      <c r="FK2503">
        <v>1.592254113018806E-2</v>
      </c>
      <c r="FL2503">
        <v>1.247763122418134E-2</v>
      </c>
      <c r="FM2503">
        <v>2.4079719898472005E-2</v>
      </c>
      <c r="FN2503">
        <v>1.9401513827613789E-2</v>
      </c>
      <c r="FO2503">
        <v>1.1918612874071435E-2</v>
      </c>
      <c r="FP2503">
        <v>9.5003700551894964E-3</v>
      </c>
    </row>
    <row r="2504" spans="113:172">
      <c r="DI2504">
        <f t="shared" si="1607"/>
        <v>2503</v>
      </c>
      <c r="DJ2504">
        <f t="shared" ca="1" si="1576"/>
        <v>0.40124907057078318</v>
      </c>
      <c r="DK2504">
        <f t="shared" ca="1" si="1577"/>
        <v>-0.2501153557472654</v>
      </c>
      <c r="DL2504">
        <f t="shared" ca="1" si="1578"/>
        <v>3.1593629481150147</v>
      </c>
      <c r="DM2504">
        <f t="shared" ca="1" si="1579"/>
        <v>0.97902073085418007</v>
      </c>
      <c r="DN2504">
        <f t="shared" ca="1" si="1580"/>
        <v>2.0339311444980659</v>
      </c>
      <c r="DO2504">
        <f t="shared" ca="1" si="1581"/>
        <v>3.4004354523008722</v>
      </c>
      <c r="DP2504">
        <f t="shared" ca="1" si="1582"/>
        <v>1.0763041499646913</v>
      </c>
      <c r="DQ2504">
        <f t="shared" ca="1" si="1583"/>
        <v>0.98195814645168378</v>
      </c>
      <c r="DR2504">
        <f t="shared" ca="1" si="1584"/>
        <v>2.0959829089160937</v>
      </c>
      <c r="DS2504">
        <f t="shared" ca="1" si="1585"/>
        <v>-1.7224052575477017E-3</v>
      </c>
      <c r="DT2504">
        <f t="shared" ca="1" si="1586"/>
        <v>0.91385620042273175</v>
      </c>
      <c r="DU2504">
        <f t="shared" ca="1" si="1587"/>
        <v>1.3648900845585339</v>
      </c>
      <c r="DV2504">
        <f t="shared" ca="1" si="1588"/>
        <v>-9.1084413490562406E-4</v>
      </c>
      <c r="DW2504">
        <f t="shared" ca="1" si="1589"/>
        <v>0.15990162384181872</v>
      </c>
      <c r="DX2504">
        <f t="shared" ca="1" si="1590"/>
        <v>8.4591222054200443E-2</v>
      </c>
      <c r="DZ2504">
        <f t="shared" ca="1" si="1591"/>
        <v>0.82217602554671343</v>
      </c>
      <c r="EA2504">
        <f t="shared" ca="1" si="1592"/>
        <v>25.5</v>
      </c>
      <c r="EB2504">
        <f t="shared" ca="1" si="1593"/>
        <v>0.30899081452940935</v>
      </c>
      <c r="EC2504">
        <f t="shared" ca="1" si="1594"/>
        <v>26.5</v>
      </c>
      <c r="ED2504">
        <f t="shared" ca="1" si="1595"/>
        <v>0.89324245102339206</v>
      </c>
      <c r="EE2504">
        <f t="shared" ca="1" si="1596"/>
        <v>39.5</v>
      </c>
      <c r="EF2504">
        <f t="shared" ca="1" si="1597"/>
        <v>0.58058158143666216</v>
      </c>
      <c r="EG2504">
        <f t="shared" ca="1" si="1598"/>
        <v>36.5</v>
      </c>
      <c r="EU2504">
        <f t="shared" ca="1" si="1599"/>
        <v>6.27065191536544E-3</v>
      </c>
      <c r="EV2504">
        <f t="shared" ca="1" si="1600"/>
        <v>4.0481423757422457E-3</v>
      </c>
      <c r="EW2504">
        <f t="shared" ca="1" si="1601"/>
        <v>3.3173028256549193E-3</v>
      </c>
      <c r="EX2504">
        <f t="shared" ca="1" si="1602"/>
        <v>2.1415499254227961E-3</v>
      </c>
      <c r="EY2504">
        <f t="shared" ca="1" si="1603"/>
        <v>6.0340235412007061E-3</v>
      </c>
      <c r="EZ2504">
        <f t="shared" ca="1" si="1604"/>
        <v>4.3808664066251708E-3</v>
      </c>
      <c r="FA2504">
        <f t="shared" ca="1" si="1605"/>
        <v>3.1921215869509601E-3</v>
      </c>
      <c r="FB2504">
        <f t="shared" ca="1" si="1606"/>
        <v>2.3175677275123407E-3</v>
      </c>
      <c r="FC2504">
        <f t="shared" ref="FC2504:FC2567" si="1609">FC2503+1</f>
        <v>2498</v>
      </c>
      <c r="FD2504">
        <v>0.88792705850285647</v>
      </c>
      <c r="FE2504">
        <v>0.88579120452480964</v>
      </c>
      <c r="FF2504">
        <v>0.88723321930022703</v>
      </c>
      <c r="FH2504">
        <f t="shared" si="1608"/>
        <v>2503</v>
      </c>
      <c r="FI2504">
        <v>3.2065769650895776E-2</v>
      </c>
      <c r="FJ2504">
        <v>2.5506370501604456E-2</v>
      </c>
      <c r="FK2504">
        <v>1.5923588775420945E-2</v>
      </c>
      <c r="FL2504">
        <v>1.2478040257767865E-2</v>
      </c>
      <c r="FM2504">
        <v>2.4085421120104884E-2</v>
      </c>
      <c r="FN2504">
        <v>1.9401716158748281E-2</v>
      </c>
      <c r="FO2504">
        <v>1.1921666246576623E-2</v>
      </c>
      <c r="FP2504">
        <v>9.5049222838238887E-3</v>
      </c>
    </row>
    <row r="2505" spans="113:172">
      <c r="DI2505">
        <f t="shared" si="1607"/>
        <v>2504</v>
      </c>
      <c r="DJ2505">
        <f t="shared" ca="1" si="1576"/>
        <v>0.84880840866354768</v>
      </c>
      <c r="DK2505">
        <f t="shared" ca="1" si="1577"/>
        <v>1.0313362116615195</v>
      </c>
      <c r="DL2505">
        <f t="shared" ca="1" si="1578"/>
        <v>3.6761677398612491</v>
      </c>
      <c r="DM2505">
        <f t="shared" ca="1" si="1579"/>
        <v>0.84439673486209177</v>
      </c>
      <c r="DN2505">
        <f t="shared" ca="1" si="1580"/>
        <v>1.0126936115081029</v>
      </c>
      <c r="DO2505">
        <f t="shared" ca="1" si="1581"/>
        <v>3.139939212765785</v>
      </c>
      <c r="DP2505">
        <f t="shared" ca="1" si="1582"/>
        <v>0.85413382493920065</v>
      </c>
      <c r="DQ2505">
        <f t="shared" ca="1" si="1583"/>
        <v>0.5246538485795158</v>
      </c>
      <c r="DR2505">
        <f t="shared" ca="1" si="1584"/>
        <v>6.1837421008756208E-2</v>
      </c>
      <c r="DS2505">
        <f t="shared" ca="1" si="1585"/>
        <v>-5.8737988626392686E-3</v>
      </c>
      <c r="DT2505">
        <f t="shared" ca="1" si="1586"/>
        <v>0.93342027921565962</v>
      </c>
      <c r="DU2505">
        <f t="shared" ca="1" si="1587"/>
        <v>1.5017586860122929</v>
      </c>
      <c r="DV2505">
        <f t="shared" ca="1" si="1588"/>
        <v>-7.0134752802912927E-4</v>
      </c>
      <c r="DW2505">
        <f t="shared" ca="1" si="1589"/>
        <v>0.68533151658130009</v>
      </c>
      <c r="DX2505">
        <f t="shared" ca="1" si="1590"/>
        <v>8.2078433219450631E-2</v>
      </c>
      <c r="DZ2505">
        <f t="shared" ca="1" si="1591"/>
        <v>0.81436449014010392</v>
      </c>
      <c r="EA2505">
        <f t="shared" ca="1" si="1592"/>
        <v>25.5</v>
      </c>
      <c r="EB2505">
        <f t="shared" ca="1" si="1593"/>
        <v>0.92428264338327715</v>
      </c>
      <c r="EC2505">
        <f t="shared" ca="1" si="1594"/>
        <v>30.5</v>
      </c>
      <c r="ED2505">
        <f t="shared" ca="1" si="1595"/>
        <v>0.49860843553581713</v>
      </c>
      <c r="EE2505">
        <f t="shared" ca="1" si="1596"/>
        <v>26.5</v>
      </c>
      <c r="EF2505">
        <f t="shared" ca="1" si="1597"/>
        <v>0.91285797768185972</v>
      </c>
      <c r="EG2505">
        <f t="shared" ca="1" si="1598"/>
        <v>46.5</v>
      </c>
      <c r="EU2505">
        <f t="shared" ca="1" si="1599"/>
        <v>2.687574574828628E-2</v>
      </c>
      <c r="EV2505">
        <f t="shared" ca="1" si="1600"/>
        <v>2.5861566663445287E-2</v>
      </c>
      <c r="EW2505">
        <f t="shared" ca="1" si="1601"/>
        <v>3.2187620870372797E-3</v>
      </c>
      <c r="EX2505">
        <f t="shared" ca="1" si="1602"/>
        <v>3.0972993667717219E-3</v>
      </c>
      <c r="EY2505">
        <f t="shared" ca="1" si="1603"/>
        <v>2.2469885789550822E-2</v>
      </c>
      <c r="EZ2505">
        <f t="shared" ca="1" si="1604"/>
        <v>1.4738312184544088E-2</v>
      </c>
      <c r="FA2505">
        <f t="shared" ca="1" si="1605"/>
        <v>2.691096171129529E-3</v>
      </c>
      <c r="FB2505">
        <f t="shared" ca="1" si="1606"/>
        <v>1.7651275961172179E-3</v>
      </c>
      <c r="FC2505">
        <f t="shared" si="1609"/>
        <v>2499</v>
      </c>
      <c r="FD2505">
        <v>0.88802222320284774</v>
      </c>
      <c r="FE2505">
        <v>0.88593058455475693</v>
      </c>
      <c r="FF2505">
        <v>0.88725426241631955</v>
      </c>
      <c r="FH2505">
        <f t="shared" si="1608"/>
        <v>2504</v>
      </c>
      <c r="FI2505">
        <v>3.2069319715500505E-2</v>
      </c>
      <c r="FJ2505">
        <v>2.5506557144994186E-2</v>
      </c>
      <c r="FK2505">
        <v>1.5934033013518378E-2</v>
      </c>
      <c r="FL2505">
        <v>1.2478629458943145E-2</v>
      </c>
      <c r="FM2505">
        <v>2.4090796696917119E-2</v>
      </c>
      <c r="FN2505">
        <v>1.9402793065382055E-2</v>
      </c>
      <c r="FO2505">
        <v>1.1924399030802751E-2</v>
      </c>
      <c r="FP2505">
        <v>9.5049560217703929E-3</v>
      </c>
    </row>
    <row r="2506" spans="113:172">
      <c r="DI2506">
        <f t="shared" si="1607"/>
        <v>2505</v>
      </c>
      <c r="DJ2506">
        <f t="shared" ca="1" si="1576"/>
        <v>0.68326150813959008</v>
      </c>
      <c r="DK2506">
        <f t="shared" ca="1" si="1577"/>
        <v>0.47683870265678518</v>
      </c>
      <c r="DL2506">
        <f t="shared" ca="1" si="1578"/>
        <v>3.4525408959341997</v>
      </c>
      <c r="DM2506">
        <f t="shared" ca="1" si="1579"/>
        <v>0.24795860397853886</v>
      </c>
      <c r="DN2506">
        <f t="shared" ca="1" si="1580"/>
        <v>-0.68092775024277641</v>
      </c>
      <c r="DO2506">
        <f t="shared" ca="1" si="1581"/>
        <v>2.7079319845935972</v>
      </c>
      <c r="DP2506">
        <f t="shared" ca="1" si="1582"/>
        <v>0.78433016905969954</v>
      </c>
      <c r="DQ2506">
        <f t="shared" ca="1" si="1583"/>
        <v>0.11339458665801949</v>
      </c>
      <c r="DR2506">
        <f t="shared" ca="1" si="1584"/>
        <v>-1.2086712444907652</v>
      </c>
      <c r="DS2506">
        <f t="shared" ca="1" si="1585"/>
        <v>-8.466721335748233E-3</v>
      </c>
      <c r="DT2506">
        <f t="shared" ca="1" si="1586"/>
        <v>0.53214259024218169</v>
      </c>
      <c r="DU2506">
        <f t="shared" ca="1" si="1587"/>
        <v>8.0656892946338987E-2</v>
      </c>
      <c r="DV2506">
        <f t="shared" ca="1" si="1588"/>
        <v>-2.8765433034751401E-3</v>
      </c>
      <c r="DW2506">
        <f t="shared" ca="1" si="1589"/>
        <v>1.0736788148244329</v>
      </c>
      <c r="DX2506">
        <f t="shared" ca="1" si="1590"/>
        <v>0.36607986985197272</v>
      </c>
      <c r="DZ2506">
        <f t="shared" ca="1" si="1591"/>
        <v>0.5163371488880959</v>
      </c>
      <c r="EA2506">
        <f t="shared" ca="1" si="1592"/>
        <v>21.5</v>
      </c>
      <c r="EB2506">
        <f t="shared" ca="1" si="1593"/>
        <v>5.2825533802853819E-2</v>
      </c>
      <c r="EC2506">
        <f t="shared" ca="1" si="1594"/>
        <v>22.5</v>
      </c>
      <c r="ED2506">
        <f t="shared" ca="1" si="1595"/>
        <v>0.73484849208554071</v>
      </c>
      <c r="EE2506">
        <f t="shared" ca="1" si="1596"/>
        <v>32.5</v>
      </c>
      <c r="EF2506">
        <f t="shared" ca="1" si="1597"/>
        <v>0.84096727209644406</v>
      </c>
      <c r="EG2506">
        <f t="shared" ca="1" si="1598"/>
        <v>43.5</v>
      </c>
      <c r="EU2506">
        <f t="shared" ca="1" si="1599"/>
        <v>4.9938549526717814E-2</v>
      </c>
      <c r="EV2506">
        <f t="shared" ca="1" si="1600"/>
        <v>3.3036271225367168E-2</v>
      </c>
      <c r="EW2506">
        <f t="shared" ca="1" si="1601"/>
        <v>1.7026970690789428E-2</v>
      </c>
      <c r="EX2506">
        <f t="shared" ca="1" si="1602"/>
        <v>1.1263995995445314E-2</v>
      </c>
      <c r="EY2506">
        <f t="shared" ca="1" si="1603"/>
        <v>4.7719058436641468E-2</v>
      </c>
      <c r="EZ2506">
        <f t="shared" ca="1" si="1604"/>
        <v>2.468227160515938E-2</v>
      </c>
      <c r="FA2506">
        <f t="shared" ca="1" si="1605"/>
        <v>1.6270216437865453E-2</v>
      </c>
      <c r="FB2506">
        <f t="shared" ca="1" si="1606"/>
        <v>8.4156291919993721E-3</v>
      </c>
      <c r="FC2506">
        <f t="shared" si="1609"/>
        <v>2500</v>
      </c>
      <c r="FD2506">
        <v>0.88809343978208499</v>
      </c>
      <c r="FE2506">
        <v>0.88600528597704098</v>
      </c>
      <c r="FF2506">
        <v>0.8872922456349559</v>
      </c>
      <c r="FH2506">
        <f t="shared" si="1608"/>
        <v>2505</v>
      </c>
      <c r="FI2506">
        <v>3.2081375560547909E-2</v>
      </c>
      <c r="FJ2506">
        <v>2.5515853308134825E-2</v>
      </c>
      <c r="FK2506">
        <v>1.5940578209608702E-2</v>
      </c>
      <c r="FL2506">
        <v>1.2487171835278166E-2</v>
      </c>
      <c r="FM2506">
        <v>2.4096760480879689E-2</v>
      </c>
      <c r="FN2506">
        <v>1.9403646404032002E-2</v>
      </c>
      <c r="FO2506">
        <v>1.1924712694155315E-2</v>
      </c>
      <c r="FP2506">
        <v>9.5063250413757617E-3</v>
      </c>
    </row>
    <row r="2507" spans="113:172">
      <c r="DI2507">
        <f t="shared" si="1607"/>
        <v>2506</v>
      </c>
      <c r="DJ2507">
        <f t="shared" ca="1" si="1576"/>
        <v>0.4444745760931037</v>
      </c>
      <c r="DK2507">
        <f t="shared" ca="1" si="1577"/>
        <v>-0.13963402971443256</v>
      </c>
      <c r="DL2507">
        <f t="shared" ca="1" si="1578"/>
        <v>3.2039196681225466</v>
      </c>
      <c r="DM2507">
        <f t="shared" ca="1" si="1579"/>
        <v>0.45955594817111933</v>
      </c>
      <c r="DN2507">
        <f t="shared" ca="1" si="1580"/>
        <v>-0.10155248439070053</v>
      </c>
      <c r="DO2507">
        <f t="shared" ca="1" si="1581"/>
        <v>2.8557184428451179</v>
      </c>
      <c r="DP2507">
        <f t="shared" ca="1" si="1582"/>
        <v>0.89132023853723219</v>
      </c>
      <c r="DQ2507">
        <f t="shared" ca="1" si="1583"/>
        <v>0.81273394850125236</v>
      </c>
      <c r="DR2507">
        <f t="shared" ca="1" si="1584"/>
        <v>0.88801607772678315</v>
      </c>
      <c r="DS2507">
        <f t="shared" ca="1" si="1585"/>
        <v>-4.1876889887133796E-3</v>
      </c>
      <c r="DT2507">
        <f t="shared" ca="1" si="1586"/>
        <v>0.92204111630108021</v>
      </c>
      <c r="DU2507">
        <f t="shared" ca="1" si="1587"/>
        <v>1.4189356851126163</v>
      </c>
      <c r="DV2507">
        <f t="shared" ca="1" si="1588"/>
        <v>-8.2811975683482223E-4</v>
      </c>
      <c r="DW2507">
        <f t="shared" ca="1" si="1589"/>
        <v>0.46872792617226366</v>
      </c>
      <c r="DX2507">
        <f t="shared" ca="1" si="1590"/>
        <v>9.286619330025303E-2</v>
      </c>
      <c r="DZ2507">
        <f t="shared" ca="1" si="1591"/>
        <v>0.76972437198833088</v>
      </c>
      <c r="EA2507">
        <f t="shared" ca="1" si="1592"/>
        <v>25.5</v>
      </c>
      <c r="EB2507">
        <f t="shared" ca="1" si="1593"/>
        <v>0.50430994555860131</v>
      </c>
      <c r="EC2507">
        <f t="shared" ca="1" si="1594"/>
        <v>28.5</v>
      </c>
      <c r="ED2507">
        <f t="shared" ca="1" si="1595"/>
        <v>0.8116964268896949</v>
      </c>
      <c r="EE2507">
        <f t="shared" ca="1" si="1596"/>
        <v>35.5</v>
      </c>
      <c r="EF2507">
        <f t="shared" ca="1" si="1597"/>
        <v>2.529477415937631E-2</v>
      </c>
      <c r="EG2507">
        <f t="shared" ca="1" si="1598"/>
        <v>19.5</v>
      </c>
      <c r="EU2507">
        <f t="shared" ca="1" si="1599"/>
        <v>1.8381487300873085E-2</v>
      </c>
      <c r="EV2507">
        <f t="shared" ca="1" si="1600"/>
        <v>1.3203603554148272E-2</v>
      </c>
      <c r="EW2507">
        <f t="shared" ca="1" si="1601"/>
        <v>3.6418115019707072E-3</v>
      </c>
      <c r="EX2507">
        <f t="shared" ca="1" si="1602"/>
        <v>2.6159491070493813E-3</v>
      </c>
      <c r="EY2507">
        <f t="shared" ca="1" si="1603"/>
        <v>1.6446593900781181E-2</v>
      </c>
      <c r="EZ2507">
        <f t="shared" ca="1" si="1604"/>
        <v>2.4037329547295573E-2</v>
      </c>
      <c r="FA2507">
        <f t="shared" ca="1" si="1605"/>
        <v>3.2584629228158959E-3</v>
      </c>
      <c r="FB2507">
        <f t="shared" ca="1" si="1606"/>
        <v>4.7623688871924631E-3</v>
      </c>
      <c r="FC2507">
        <f t="shared" si="1609"/>
        <v>2501</v>
      </c>
      <c r="FD2507">
        <v>0.88823136590627016</v>
      </c>
      <c r="FE2507">
        <v>0.88601426858251719</v>
      </c>
      <c r="FF2507">
        <v>0.88735247451987609</v>
      </c>
      <c r="FH2507">
        <f t="shared" si="1608"/>
        <v>2506</v>
      </c>
      <c r="FI2507">
        <v>3.2083548528428055E-2</v>
      </c>
      <c r="FJ2507">
        <v>2.5524841128018148E-2</v>
      </c>
      <c r="FK2507">
        <v>1.5942111600242122E-2</v>
      </c>
      <c r="FL2507">
        <v>1.2487550465385766E-2</v>
      </c>
      <c r="FM2507">
        <v>2.4097149294276483E-2</v>
      </c>
      <c r="FN2507">
        <v>1.9404805695752876E-2</v>
      </c>
      <c r="FO2507">
        <v>1.1927774393097935E-2</v>
      </c>
      <c r="FP2507">
        <v>9.507580419219102E-3</v>
      </c>
    </row>
    <row r="2508" spans="113:172">
      <c r="DI2508">
        <f t="shared" si="1607"/>
        <v>2507</v>
      </c>
      <c r="DJ2508">
        <f t="shared" ca="1" si="1576"/>
        <v>0.45313785283395225</v>
      </c>
      <c r="DK2508">
        <f t="shared" ca="1" si="1577"/>
        <v>-0.1177374331648896</v>
      </c>
      <c r="DL2508">
        <f t="shared" ca="1" si="1578"/>
        <v>3.2127504864753775</v>
      </c>
      <c r="DM2508">
        <f t="shared" ca="1" si="1579"/>
        <v>0.51600757213579529</v>
      </c>
      <c r="DN2508">
        <f t="shared" ca="1" si="1580"/>
        <v>4.0135806001275462E-2</v>
      </c>
      <c r="DO2508">
        <f t="shared" ca="1" si="1581"/>
        <v>2.8918601490015718</v>
      </c>
      <c r="DP2508">
        <f t="shared" ca="1" si="1582"/>
        <v>0.90011974511414805</v>
      </c>
      <c r="DQ2508">
        <f t="shared" ca="1" si="1583"/>
        <v>4.3363243721557865E-2</v>
      </c>
      <c r="DR2508">
        <f t="shared" ca="1" si="1584"/>
        <v>-1.7129241895356402</v>
      </c>
      <c r="DS2508">
        <f t="shared" ca="1" si="1585"/>
        <v>-9.4958278887713674E-3</v>
      </c>
      <c r="DT2508">
        <f t="shared" ca="1" si="1586"/>
        <v>0.42868362638453972</v>
      </c>
      <c r="DU2508">
        <f t="shared" ca="1" si="1587"/>
        <v>-0.17972654513173775</v>
      </c>
      <c r="DV2508">
        <f t="shared" ca="1" si="1588"/>
        <v>-3.2750967056783659E-3</v>
      </c>
      <c r="DW2508">
        <f t="shared" ca="1" si="1589"/>
        <v>1.0494065280235816</v>
      </c>
      <c r="DX2508">
        <f t="shared" ca="1" si="1590"/>
        <v>0.36319008704266764</v>
      </c>
      <c r="DZ2508">
        <f t="shared" ca="1" si="1591"/>
        <v>0.30503300466007777</v>
      </c>
      <c r="EA2508">
        <f t="shared" ca="1" si="1592"/>
        <v>18.5</v>
      </c>
      <c r="EB2508">
        <f t="shared" ca="1" si="1593"/>
        <v>0.35178767560377633</v>
      </c>
      <c r="EC2508">
        <f t="shared" ca="1" si="1594"/>
        <v>27.5</v>
      </c>
      <c r="ED2508">
        <f t="shared" ca="1" si="1595"/>
        <v>0.50995715209245773</v>
      </c>
      <c r="EE2508">
        <f t="shared" ca="1" si="1596"/>
        <v>26.5</v>
      </c>
      <c r="EF2508">
        <f t="shared" ca="1" si="1597"/>
        <v>0.78504814697194014</v>
      </c>
      <c r="EG2508">
        <f t="shared" ca="1" si="1598"/>
        <v>41.5</v>
      </c>
      <c r="EU2508">
        <f t="shared" ca="1" si="1599"/>
        <v>5.6724677190463868E-2</v>
      </c>
      <c r="EV2508">
        <f t="shared" ca="1" si="1600"/>
        <v>3.9600246340512513E-2</v>
      </c>
      <c r="EW2508">
        <f t="shared" ca="1" si="1601"/>
        <v>1.9631896596900955E-2</v>
      </c>
      <c r="EX2508">
        <f t="shared" ca="1" si="1602"/>
        <v>1.3705286303496891E-2</v>
      </c>
      <c r="EY2508">
        <f t="shared" ca="1" si="1603"/>
        <v>3.8160237382675696E-2</v>
      </c>
      <c r="EZ2508">
        <f t="shared" ca="1" si="1604"/>
        <v>2.5286904289724858E-2</v>
      </c>
      <c r="FA2508">
        <f t="shared" ca="1" si="1605"/>
        <v>1.3206912256097006E-2</v>
      </c>
      <c r="FB2508">
        <f t="shared" ca="1" si="1606"/>
        <v>8.7515683624739184E-3</v>
      </c>
      <c r="FC2508">
        <f t="shared" si="1609"/>
        <v>2502</v>
      </c>
      <c r="FD2508">
        <v>0.88824454429756761</v>
      </c>
      <c r="FE2508">
        <v>0.88602629439668623</v>
      </c>
      <c r="FF2508">
        <v>0.88739002901712627</v>
      </c>
      <c r="FH2508">
        <f t="shared" si="1608"/>
        <v>2507</v>
      </c>
      <c r="FI2508">
        <v>3.2090360809530982E-2</v>
      </c>
      <c r="FJ2508">
        <v>2.5550822061662131E-2</v>
      </c>
      <c r="FK2508">
        <v>1.5946023588895741E-2</v>
      </c>
      <c r="FL2508">
        <v>1.248846908459166E-2</v>
      </c>
      <c r="FM2508">
        <v>2.4098655622137501E-2</v>
      </c>
      <c r="FN2508">
        <v>1.9405465821041881E-2</v>
      </c>
      <c r="FO2508">
        <v>1.1933318746902757E-2</v>
      </c>
      <c r="FP2508">
        <v>9.5128487518131889E-3</v>
      </c>
    </row>
    <row r="2509" spans="113:172">
      <c r="DI2509">
        <f t="shared" si="1607"/>
        <v>2508</v>
      </c>
      <c r="DJ2509">
        <f t="shared" ca="1" si="1576"/>
        <v>9.9978349054258953E-2</v>
      </c>
      <c r="DK2509">
        <f t="shared" ca="1" si="1577"/>
        <v>-1.2816749436831683</v>
      </c>
      <c r="DL2509">
        <f t="shared" ca="1" si="1578"/>
        <v>2.7433386897069858</v>
      </c>
      <c r="DM2509">
        <f t="shared" ca="1" si="1579"/>
        <v>0.87801708199642481</v>
      </c>
      <c r="DN2509">
        <f t="shared" ca="1" si="1580"/>
        <v>1.1651313318042344</v>
      </c>
      <c r="DO2509">
        <f t="shared" ca="1" si="1581"/>
        <v>3.1788228726565286</v>
      </c>
      <c r="DP2509">
        <f t="shared" ca="1" si="1582"/>
        <v>1.1587424055890294</v>
      </c>
      <c r="DQ2509">
        <f t="shared" ca="1" si="1583"/>
        <v>0.94361701656816099</v>
      </c>
      <c r="DR2509">
        <f t="shared" ca="1" si="1584"/>
        <v>1.5858824975258736</v>
      </c>
      <c r="DS2509">
        <f t="shared" ca="1" si="1585"/>
        <v>-2.7634456346440732E-3</v>
      </c>
      <c r="DT2509">
        <f t="shared" ca="1" si="1586"/>
        <v>0.16970858157215574</v>
      </c>
      <c r="DU2509">
        <f t="shared" ca="1" si="1587"/>
        <v>-0.95531749436912627</v>
      </c>
      <c r="DV2509">
        <f t="shared" ca="1" si="1588"/>
        <v>-4.4622475237880103E-3</v>
      </c>
      <c r="DW2509">
        <f t="shared" ca="1" si="1589"/>
        <v>0.23820246978417003</v>
      </c>
      <c r="DX2509">
        <f t="shared" ca="1" si="1590"/>
        <v>0.38435346776519452</v>
      </c>
      <c r="DZ2509">
        <f t="shared" ca="1" si="1591"/>
        <v>0.1683350053482906</v>
      </c>
      <c r="EA2509">
        <f t="shared" ca="1" si="1592"/>
        <v>16.5</v>
      </c>
      <c r="EB2509">
        <f t="shared" ca="1" si="1593"/>
        <v>0.53116627435771835</v>
      </c>
      <c r="EC2509">
        <f t="shared" ca="1" si="1594"/>
        <v>28.5</v>
      </c>
      <c r="ED2509">
        <f t="shared" ca="1" si="1595"/>
        <v>0.91596205549223719</v>
      </c>
      <c r="EE2509">
        <f t="shared" ca="1" si="1596"/>
        <v>40.5</v>
      </c>
      <c r="EF2509">
        <f t="shared" ca="1" si="1597"/>
        <v>0.24345305504739834</v>
      </c>
      <c r="EG2509">
        <f t="shared" ca="1" si="1598"/>
        <v>28.5</v>
      </c>
      <c r="EU2509">
        <f t="shared" ca="1" si="1599"/>
        <v>1.4436513320252729E-2</v>
      </c>
      <c r="EV2509">
        <f t="shared" ca="1" si="1600"/>
        <v>5.8815424638066676E-3</v>
      </c>
      <c r="EW2509">
        <f t="shared" ca="1" si="1601"/>
        <v>2.329414956152694E-2</v>
      </c>
      <c r="EX2509">
        <f t="shared" ca="1" si="1602"/>
        <v>9.4902090806220866E-3</v>
      </c>
      <c r="EY2509">
        <f t="shared" ca="1" si="1603"/>
        <v>8.3579813959357915E-3</v>
      </c>
      <c r="EZ2509">
        <f t="shared" ca="1" si="1604"/>
        <v>8.3579813959357915E-3</v>
      </c>
      <c r="FA2509">
        <f t="shared" ca="1" si="1605"/>
        <v>1.3486086588252439E-2</v>
      </c>
      <c r="FB2509">
        <f t="shared" ca="1" si="1606"/>
        <v>1.3486086588252439E-2</v>
      </c>
      <c r="FC2509">
        <f t="shared" si="1609"/>
        <v>2503</v>
      </c>
      <c r="FD2509">
        <v>0.88825532722632827</v>
      </c>
      <c r="FE2509">
        <v>0.88614464748935939</v>
      </c>
      <c r="FF2509">
        <v>0.88757163532283045</v>
      </c>
      <c r="FH2509">
        <f t="shared" si="1608"/>
        <v>2508</v>
      </c>
      <c r="FI2509">
        <v>3.2100571434916812E-2</v>
      </c>
      <c r="FJ2509">
        <v>2.555749391274403E-2</v>
      </c>
      <c r="FK2509">
        <v>1.5953206139968298E-2</v>
      </c>
      <c r="FL2509">
        <v>1.2490394221596748E-2</v>
      </c>
      <c r="FM2509">
        <v>2.4100506445926664E-2</v>
      </c>
      <c r="FN2509">
        <v>1.9408585715467035E-2</v>
      </c>
      <c r="FO2509">
        <v>1.1933967159542286E-2</v>
      </c>
      <c r="FP2509">
        <v>9.5158210755929458E-3</v>
      </c>
    </row>
    <row r="2510" spans="113:172">
      <c r="DI2510">
        <f t="shared" si="1607"/>
        <v>2509</v>
      </c>
      <c r="DJ2510">
        <f t="shared" ca="1" si="1576"/>
        <v>0.19452777716705683</v>
      </c>
      <c r="DK2510">
        <f t="shared" ca="1" si="1577"/>
        <v>-0.86133138569907408</v>
      </c>
      <c r="DL2510">
        <f t="shared" ca="1" si="1578"/>
        <v>2.9128617294150816</v>
      </c>
      <c r="DM2510">
        <f t="shared" ca="1" si="1579"/>
        <v>0.34524776114461009</v>
      </c>
      <c r="DN2510">
        <f t="shared" ca="1" si="1580"/>
        <v>-0.39818269324268796</v>
      </c>
      <c r="DO2510">
        <f t="shared" ca="1" si="1581"/>
        <v>2.7800543084568945</v>
      </c>
      <c r="DP2510">
        <f t="shared" ca="1" si="1582"/>
        <v>0.95440654816634374</v>
      </c>
      <c r="DQ2510">
        <f t="shared" ca="1" si="1583"/>
        <v>0.58938729905283194</v>
      </c>
      <c r="DR2510">
        <f t="shared" ca="1" si="1584"/>
        <v>0.22596916620477819</v>
      </c>
      <c r="DS2510">
        <f t="shared" ca="1" si="1585"/>
        <v>-5.5388299622091131E-3</v>
      </c>
      <c r="DT2510">
        <f t="shared" ca="1" si="1586"/>
        <v>0.50112534661187125</v>
      </c>
      <c r="DU2510">
        <f t="shared" ca="1" si="1587"/>
        <v>2.8208293769988015E-3</v>
      </c>
      <c r="DV2510">
        <f t="shared" ca="1" si="1588"/>
        <v>-2.9956823246765005E-3</v>
      </c>
      <c r="DW2510">
        <f t="shared" ca="1" si="1589"/>
        <v>0.57866209296331306</v>
      </c>
      <c r="DX2510">
        <f t="shared" ca="1" si="1590"/>
        <v>0.31338697703637308</v>
      </c>
      <c r="DZ2510">
        <f t="shared" ca="1" si="1591"/>
        <v>0.60818260304764848</v>
      </c>
      <c r="EA2510">
        <f t="shared" ca="1" si="1592"/>
        <v>22.5</v>
      </c>
      <c r="EB2510">
        <f t="shared" ca="1" si="1593"/>
        <v>0.38950407281936172</v>
      </c>
      <c r="EC2510">
        <f t="shared" ca="1" si="1594"/>
        <v>27.5</v>
      </c>
      <c r="ED2510">
        <f t="shared" ca="1" si="1595"/>
        <v>0.79444507192943026</v>
      </c>
      <c r="EE2510">
        <f t="shared" ca="1" si="1596"/>
        <v>34.5</v>
      </c>
      <c r="EF2510">
        <f t="shared" ca="1" si="1597"/>
        <v>0.23069945021641214</v>
      </c>
      <c r="EG2510">
        <f t="shared" ca="1" si="1598"/>
        <v>28.5</v>
      </c>
      <c r="EU2510">
        <f t="shared" ca="1" si="1599"/>
        <v>2.5718315242813913E-2</v>
      </c>
      <c r="EV2510">
        <f t="shared" ca="1" si="1600"/>
        <v>1.6772814288791682E-2</v>
      </c>
      <c r="EW2510">
        <f t="shared" ca="1" si="1601"/>
        <v>1.392831009050547E-2</v>
      </c>
      <c r="EX2510">
        <f t="shared" ca="1" si="1602"/>
        <v>9.0836804938079149E-3</v>
      </c>
      <c r="EY2510">
        <f t="shared" ca="1" si="1603"/>
        <v>2.1042257925938657E-2</v>
      </c>
      <c r="EZ2510">
        <f t="shared" ca="1" si="1604"/>
        <v>2.0303933086432038E-2</v>
      </c>
      <c r="FA2510">
        <f t="shared" ca="1" si="1605"/>
        <v>1.139589007404993E-2</v>
      </c>
      <c r="FB2510">
        <f t="shared" ca="1" si="1606"/>
        <v>1.0996034281978003E-2</v>
      </c>
      <c r="FC2510">
        <f t="shared" si="1609"/>
        <v>2504</v>
      </c>
      <c r="FD2510">
        <v>0.88827608229457022</v>
      </c>
      <c r="FE2510">
        <v>0.8861516992346572</v>
      </c>
      <c r="FF2510">
        <v>0.88761919890817387</v>
      </c>
      <c r="FH2510">
        <f t="shared" si="1608"/>
        <v>2509</v>
      </c>
      <c r="FI2510">
        <v>3.2108644061931174E-2</v>
      </c>
      <c r="FJ2510">
        <v>2.5575820014175101E-2</v>
      </c>
      <c r="FK2510">
        <v>1.5959139748209356E-2</v>
      </c>
      <c r="FL2510">
        <v>1.2494745153224371E-2</v>
      </c>
      <c r="FM2510">
        <v>2.4101022937753791E-2</v>
      </c>
      <c r="FN2510">
        <v>1.9410350799992929E-2</v>
      </c>
      <c r="FO2510">
        <v>1.1939128945762554E-2</v>
      </c>
      <c r="FP2510">
        <v>9.5186457343794679E-3</v>
      </c>
    </row>
    <row r="2511" spans="113:172">
      <c r="DI2511">
        <f t="shared" si="1607"/>
        <v>2510</v>
      </c>
      <c r="DJ2511">
        <f t="shared" ca="1" si="1576"/>
        <v>0.70059530585978003</v>
      </c>
      <c r="DK2511">
        <f t="shared" ca="1" si="1577"/>
        <v>0.52611344400712201</v>
      </c>
      <c r="DL2511">
        <f t="shared" ca="1" si="1578"/>
        <v>3.4724132212639844</v>
      </c>
      <c r="DM2511">
        <f t="shared" ca="1" si="1579"/>
        <v>0.57953350279817784</v>
      </c>
      <c r="DN2511">
        <f t="shared" ca="1" si="1580"/>
        <v>0.20070021140258587</v>
      </c>
      <c r="DO2511">
        <f t="shared" ca="1" si="1581"/>
        <v>2.9328167555295064</v>
      </c>
      <c r="DP2511">
        <f t="shared" ca="1" si="1582"/>
        <v>0.84460476580662802</v>
      </c>
      <c r="DQ2511">
        <f t="shared" ca="1" si="1583"/>
        <v>0.69571902487434745</v>
      </c>
      <c r="DR2511">
        <f t="shared" ca="1" si="1584"/>
        <v>0.5121272557122567</v>
      </c>
      <c r="DS2511">
        <f t="shared" ca="1" si="1585"/>
        <v>-4.9548231299108509E-3</v>
      </c>
      <c r="DT2511">
        <f t="shared" ca="1" si="1586"/>
        <v>5.7003177832336327E-2</v>
      </c>
      <c r="DU2511">
        <f t="shared" ca="1" si="1587"/>
        <v>-1.5804390456978727</v>
      </c>
      <c r="DV2511">
        <f t="shared" ca="1" si="1588"/>
        <v>-5.4190838068926359E-3</v>
      </c>
      <c r="DW2511">
        <f t="shared" ca="1" si="1589"/>
        <v>0.5849265978921494</v>
      </c>
      <c r="DX2511">
        <f t="shared" ca="1" si="1590"/>
        <v>0.6395578626115821</v>
      </c>
      <c r="DZ2511">
        <f t="shared" ca="1" si="1591"/>
        <v>0.8737084469455676</v>
      </c>
      <c r="EA2511">
        <f t="shared" ca="1" si="1592"/>
        <v>26.5</v>
      </c>
      <c r="EB2511">
        <f t="shared" ca="1" si="1593"/>
        <v>0.82009801014498596</v>
      </c>
      <c r="EC2511">
        <f t="shared" ca="1" si="1594"/>
        <v>29.5</v>
      </c>
      <c r="ED2511">
        <f t="shared" ca="1" si="1595"/>
        <v>0.72120629801452729</v>
      </c>
      <c r="EE2511">
        <f t="shared" ca="1" si="1596"/>
        <v>32.5</v>
      </c>
      <c r="EF2511">
        <f t="shared" ca="1" si="1597"/>
        <v>0.89862532532728068</v>
      </c>
      <c r="EG2511">
        <f t="shared" ca="1" si="1598"/>
        <v>45.5</v>
      </c>
      <c r="EU2511">
        <f t="shared" ca="1" si="1599"/>
        <v>2.2072701807250922E-2</v>
      </c>
      <c r="EV2511">
        <f t="shared" ca="1" si="1600"/>
        <v>1.7997741473604598E-2</v>
      </c>
      <c r="EW2511">
        <f t="shared" ca="1" si="1601"/>
        <v>2.4134258966474795E-2</v>
      </c>
      <c r="EX2511">
        <f t="shared" ca="1" si="1602"/>
        <v>1.9678703464971758E-2</v>
      </c>
      <c r="EY2511">
        <f t="shared" ca="1" si="1603"/>
        <v>1.9828020267530489E-2</v>
      </c>
      <c r="EZ2511">
        <f t="shared" ca="1" si="1604"/>
        <v>1.2855529624003284E-2</v>
      </c>
      <c r="FA2511">
        <f t="shared" ca="1" si="1605"/>
        <v>2.1679927546155324E-2</v>
      </c>
      <c r="FB2511">
        <f t="shared" ca="1" si="1606"/>
        <v>1.4056216760694112E-2</v>
      </c>
      <c r="FC2511">
        <f t="shared" si="1609"/>
        <v>2505</v>
      </c>
      <c r="FD2511">
        <v>0.88834291937954124</v>
      </c>
      <c r="FE2511">
        <v>0.88630935828202162</v>
      </c>
      <c r="FF2511">
        <v>0.8876438951290031</v>
      </c>
      <c r="FH2511">
        <f t="shared" si="1608"/>
        <v>2510</v>
      </c>
      <c r="FI2511">
        <v>3.2109705708967533E-2</v>
      </c>
      <c r="FJ2511">
        <v>2.5579611249053291E-2</v>
      </c>
      <c r="FK2511">
        <v>1.596089091309014E-2</v>
      </c>
      <c r="FL2511">
        <v>1.2502811185486542E-2</v>
      </c>
      <c r="FM2511">
        <v>2.4107600379117158E-2</v>
      </c>
      <c r="FN2511">
        <v>1.9411756417453709E-2</v>
      </c>
      <c r="FO2511">
        <v>1.1941559100620707E-2</v>
      </c>
      <c r="FP2511">
        <v>9.5192638680971775E-3</v>
      </c>
    </row>
    <row r="2512" spans="113:172">
      <c r="DI2512">
        <f t="shared" si="1607"/>
        <v>2511</v>
      </c>
      <c r="DJ2512">
        <f t="shared" ca="1" si="1576"/>
        <v>0.42795160347983785</v>
      </c>
      <c r="DK2512">
        <f t="shared" ca="1" si="1577"/>
        <v>-0.18159164397862693</v>
      </c>
      <c r="DL2512">
        <f t="shared" ca="1" si="1578"/>
        <v>3.1869983137354878</v>
      </c>
      <c r="DM2512">
        <f t="shared" ca="1" si="1579"/>
        <v>0.42991854455074652</v>
      </c>
      <c r="DN2512">
        <f t="shared" ca="1" si="1580"/>
        <v>-0.17658154771085965</v>
      </c>
      <c r="DO2512">
        <f t="shared" ca="1" si="1581"/>
        <v>2.8365801050741606</v>
      </c>
      <c r="DP2512">
        <f t="shared" ca="1" si="1582"/>
        <v>0.89004757010661817</v>
      </c>
      <c r="DQ2512">
        <f t="shared" ca="1" si="1583"/>
        <v>0.81390080374020091</v>
      </c>
      <c r="DR2512">
        <f t="shared" ca="1" si="1584"/>
        <v>0.89236300711244776</v>
      </c>
      <c r="DS2512">
        <f t="shared" ca="1" si="1585"/>
        <v>-4.17881754123791E-3</v>
      </c>
      <c r="DT2512">
        <f t="shared" ca="1" si="1586"/>
        <v>0.77377823672834278</v>
      </c>
      <c r="DU2512">
        <f t="shared" ca="1" si="1587"/>
        <v>0.751347538280702</v>
      </c>
      <c r="DV2512">
        <f t="shared" ca="1" si="1588"/>
        <v>-1.8499571254259244E-3</v>
      </c>
      <c r="DW2512">
        <f t="shared" ca="1" si="1589"/>
        <v>0.46840451431357621</v>
      </c>
      <c r="DX2512">
        <f t="shared" ca="1" si="1590"/>
        <v>0.20763338476315596</v>
      </c>
      <c r="DZ2512">
        <f t="shared" ca="1" si="1591"/>
        <v>0.81059961891218202</v>
      </c>
      <c r="EA2512">
        <f t="shared" ca="1" si="1592"/>
        <v>25.5</v>
      </c>
      <c r="EB2512">
        <f t="shared" ca="1" si="1593"/>
        <v>0.92658868143629669</v>
      </c>
      <c r="EC2512">
        <f t="shared" ca="1" si="1594"/>
        <v>30.5</v>
      </c>
      <c r="ED2512">
        <f t="shared" ca="1" si="1595"/>
        <v>7.3331120372224667E-2</v>
      </c>
      <c r="EE2512">
        <f t="shared" ca="1" si="1596"/>
        <v>13.5</v>
      </c>
      <c r="EF2512">
        <f t="shared" ca="1" si="1597"/>
        <v>0.79844314193151189</v>
      </c>
      <c r="EG2512">
        <f t="shared" ca="1" si="1598"/>
        <v>42.5</v>
      </c>
      <c r="EU2512">
        <f t="shared" ca="1" si="1599"/>
        <v>1.8368804482885342E-2</v>
      </c>
      <c r="EV2512">
        <f t="shared" ca="1" si="1600"/>
        <v>3.4696630689894536E-2</v>
      </c>
      <c r="EW2512">
        <f t="shared" ca="1" si="1601"/>
        <v>8.1424856769865082E-3</v>
      </c>
      <c r="EX2512">
        <f t="shared" ca="1" si="1602"/>
        <v>1.5380250723196738E-2</v>
      </c>
      <c r="EY2512">
        <f t="shared" ca="1" si="1603"/>
        <v>1.5357525059461516E-2</v>
      </c>
      <c r="EZ2512">
        <f t="shared" ca="1" si="1604"/>
        <v>1.1021282689731205E-2</v>
      </c>
      <c r="FA2512">
        <f t="shared" ca="1" si="1605"/>
        <v>6.8076519594477362E-3</v>
      </c>
      <c r="FB2512">
        <f t="shared" ca="1" si="1606"/>
        <v>4.8854914061919053E-3</v>
      </c>
      <c r="FC2512">
        <f t="shared" si="1609"/>
        <v>2506</v>
      </c>
      <c r="FD2512">
        <v>0.88841651440082259</v>
      </c>
      <c r="FE2512">
        <v>0.88639047927016468</v>
      </c>
      <c r="FF2512">
        <v>0.88766082721893624</v>
      </c>
      <c r="FH2512">
        <f t="shared" si="1608"/>
        <v>2511</v>
      </c>
      <c r="FI2512">
        <v>3.2110637351868518E-2</v>
      </c>
      <c r="FJ2512">
        <v>2.5595163639875341E-2</v>
      </c>
      <c r="FK2512">
        <v>1.5964725796104379E-2</v>
      </c>
      <c r="FL2512">
        <v>1.250787611545727E-2</v>
      </c>
      <c r="FM2512">
        <v>2.411318546974104E-2</v>
      </c>
      <c r="FN2512">
        <v>1.941227580861029E-2</v>
      </c>
      <c r="FO2512">
        <v>1.1948380785669729E-2</v>
      </c>
      <c r="FP2512">
        <v>9.5212318055534796E-3</v>
      </c>
    </row>
    <row r="2513" spans="113:172">
      <c r="DI2513">
        <f t="shared" si="1607"/>
        <v>2512</v>
      </c>
      <c r="DJ2513">
        <f t="shared" ca="1" si="1576"/>
        <v>0.89016516019123415</v>
      </c>
      <c r="DK2513">
        <f t="shared" ca="1" si="1577"/>
        <v>1.227406939102055</v>
      </c>
      <c r="DL2513">
        <f t="shared" ca="1" si="1578"/>
        <v>3.7552423565222113</v>
      </c>
      <c r="DM2513">
        <f t="shared" ca="1" si="1579"/>
        <v>0.60726199276530668</v>
      </c>
      <c r="DN2513">
        <f t="shared" ca="1" si="1580"/>
        <v>0.27218989080555334</v>
      </c>
      <c r="DO2513">
        <f t="shared" ca="1" si="1581"/>
        <v>2.9510522708219367</v>
      </c>
      <c r="DP2513">
        <f t="shared" ca="1" si="1582"/>
        <v>0.78584868582355694</v>
      </c>
      <c r="DQ2513">
        <f t="shared" ca="1" si="1583"/>
        <v>0.33841220253436877</v>
      </c>
      <c r="DR2513">
        <f t="shared" ca="1" si="1584"/>
        <v>-0.41680040651122274</v>
      </c>
      <c r="DS2513">
        <f t="shared" ca="1" si="1585"/>
        <v>-6.8506287050147698E-3</v>
      </c>
      <c r="DT2513">
        <f t="shared" ca="1" si="1586"/>
        <v>4.4825956634236164E-2</v>
      </c>
      <c r="DU2513">
        <f t="shared" ca="1" si="1587"/>
        <v>-1.6972367316005101</v>
      </c>
      <c r="DV2513">
        <f t="shared" ca="1" si="1588"/>
        <v>-5.5978590601481887E-3</v>
      </c>
      <c r="DW2513">
        <f t="shared" ca="1" si="1589"/>
        <v>0.86796036710126145</v>
      </c>
      <c r="DX2513">
        <f t="shared" ca="1" si="1590"/>
        <v>0.70980186395416922</v>
      </c>
      <c r="DZ2513">
        <f t="shared" ca="1" si="1591"/>
        <v>0.9167706726730207</v>
      </c>
      <c r="EA2513">
        <f t="shared" ca="1" si="1592"/>
        <v>27.5</v>
      </c>
      <c r="EB2513">
        <f t="shared" ca="1" si="1593"/>
        <v>0.53977551091188669</v>
      </c>
      <c r="EC2513">
        <f t="shared" ca="1" si="1594"/>
        <v>28.5</v>
      </c>
      <c r="ED2513">
        <f t="shared" ca="1" si="1595"/>
        <v>0.93633681185906958</v>
      </c>
      <c r="EE2513">
        <f t="shared" ca="1" si="1596"/>
        <v>42.5</v>
      </c>
      <c r="EF2513">
        <f t="shared" ca="1" si="1597"/>
        <v>0.33269383615292414</v>
      </c>
      <c r="EG2513">
        <f t="shared" ca="1" si="1598"/>
        <v>30.5</v>
      </c>
      <c r="EU2513">
        <f t="shared" ca="1" si="1599"/>
        <v>3.1562195167318598E-2</v>
      </c>
      <c r="EV2513">
        <f t="shared" ca="1" si="1600"/>
        <v>2.0422596872970857E-2</v>
      </c>
      <c r="EW2513">
        <f t="shared" ca="1" si="1601"/>
        <v>2.5810976871060699E-2</v>
      </c>
      <c r="EX2513">
        <f t="shared" ca="1" si="1602"/>
        <v>1.6701220328333394E-2</v>
      </c>
      <c r="EY2513">
        <f t="shared" ca="1" si="1603"/>
        <v>3.0454749722851279E-2</v>
      </c>
      <c r="EZ2513">
        <f t="shared" ca="1" si="1604"/>
        <v>2.845771695413972E-2</v>
      </c>
      <c r="FA2513">
        <f t="shared" ca="1" si="1605"/>
        <v>2.4905328559795412E-2</v>
      </c>
      <c r="FB2513">
        <f t="shared" ca="1" si="1606"/>
        <v>2.3272192260792433E-2</v>
      </c>
      <c r="FC2513">
        <f t="shared" si="1609"/>
        <v>2507</v>
      </c>
      <c r="FD2513">
        <v>0.8884538253920663</v>
      </c>
      <c r="FE2513">
        <v>0.88647893219076879</v>
      </c>
      <c r="FF2513">
        <v>0.88767727305770683</v>
      </c>
      <c r="FH2513">
        <f t="shared" si="1608"/>
        <v>2512</v>
      </c>
      <c r="FI2513">
        <v>3.2111780267306773E-2</v>
      </c>
      <c r="FJ2513">
        <v>2.560095987901808E-2</v>
      </c>
      <c r="FK2513">
        <v>1.5966671309082973E-2</v>
      </c>
      <c r="FL2513">
        <v>1.251331533128657E-2</v>
      </c>
      <c r="FM2513">
        <v>2.4116985245382756E-2</v>
      </c>
      <c r="FN2513">
        <v>1.941286011093895E-2</v>
      </c>
      <c r="FO2513">
        <v>1.1948554216089502E-2</v>
      </c>
      <c r="FP2513">
        <v>9.5243642942092477E-3</v>
      </c>
    </row>
    <row r="2514" spans="113:172">
      <c r="DI2514">
        <f t="shared" si="1607"/>
        <v>2513</v>
      </c>
      <c r="DJ2514">
        <f t="shared" ca="1" si="1576"/>
        <v>0.54477053026522548</v>
      </c>
      <c r="DK2514">
        <f t="shared" ca="1" si="1577"/>
        <v>0.11245967762184142</v>
      </c>
      <c r="DL2514">
        <f t="shared" ca="1" si="1578"/>
        <v>3.3055881503609381</v>
      </c>
      <c r="DM2514">
        <f t="shared" ca="1" si="1579"/>
        <v>0.93271340276921055</v>
      </c>
      <c r="DN2514">
        <f t="shared" ca="1" si="1580"/>
        <v>1.4963088326092233</v>
      </c>
      <c r="DO2514">
        <f t="shared" ca="1" si="1581"/>
        <v>3.2632992954195528</v>
      </c>
      <c r="DP2514">
        <f t="shared" ca="1" si="1582"/>
        <v>0.98720685910712502</v>
      </c>
      <c r="DQ2514">
        <f t="shared" ca="1" si="1583"/>
        <v>0.70140956892452722</v>
      </c>
      <c r="DR2514">
        <f t="shared" ca="1" si="1584"/>
        <v>0.52845890569410359</v>
      </c>
      <c r="DS2514">
        <f t="shared" ca="1" si="1585"/>
        <v>-4.9214926195327649E-3</v>
      </c>
      <c r="DT2514">
        <f t="shared" ca="1" si="1586"/>
        <v>0.48524975454554031</v>
      </c>
      <c r="DU2514">
        <f t="shared" ca="1" si="1587"/>
        <v>-3.6981810306777566E-2</v>
      </c>
      <c r="DV2514">
        <f t="shared" ca="1" si="1588"/>
        <v>-3.0566058518398582E-3</v>
      </c>
      <c r="DW2514">
        <f t="shared" ca="1" si="1589"/>
        <v>0.49728640456420692</v>
      </c>
      <c r="DX2514">
        <f t="shared" ca="1" si="1590"/>
        <v>0.30914278475454182</v>
      </c>
      <c r="DZ2514">
        <f t="shared" ca="1" si="1591"/>
        <v>0.93807128648031757</v>
      </c>
      <c r="EA2514">
        <f t="shared" ca="1" si="1592"/>
        <v>28.5</v>
      </c>
      <c r="EB2514">
        <f t="shared" ca="1" si="1593"/>
        <v>2.928479454065247E-2</v>
      </c>
      <c r="EC2514">
        <f t="shared" ca="1" si="1594"/>
        <v>21.5</v>
      </c>
      <c r="ED2514">
        <f t="shared" ca="1" si="1595"/>
        <v>1.6876620168436496E-2</v>
      </c>
      <c r="EE2514">
        <f t="shared" ca="1" si="1596"/>
        <v>9.5</v>
      </c>
      <c r="EF2514">
        <f t="shared" ca="1" si="1597"/>
        <v>0.63687331920002421</v>
      </c>
      <c r="EG2514">
        <f t="shared" ca="1" si="1598"/>
        <v>37.5</v>
      </c>
      <c r="EU2514">
        <f t="shared" ca="1" si="1599"/>
        <v>1.7448645774182699E-2</v>
      </c>
      <c r="EV2514">
        <f t="shared" ca="1" si="1600"/>
        <v>5.2345937322548095E-2</v>
      </c>
      <c r="EW2514">
        <f t="shared" ca="1" si="1601"/>
        <v>1.0847115254545327E-2</v>
      </c>
      <c r="EX2514">
        <f t="shared" ca="1" si="1602"/>
        <v>3.254134576363598E-2</v>
      </c>
      <c r="EY2514">
        <f t="shared" ca="1" si="1603"/>
        <v>2.3129600212288694E-2</v>
      </c>
      <c r="EZ2514">
        <f t="shared" ca="1" si="1604"/>
        <v>1.326097078837885E-2</v>
      </c>
      <c r="FA2514">
        <f t="shared" ca="1" si="1605"/>
        <v>1.4378734174629853E-2</v>
      </c>
      <c r="FB2514">
        <f t="shared" ca="1" si="1606"/>
        <v>8.2438075934544493E-3</v>
      </c>
      <c r="FC2514">
        <f t="shared" si="1609"/>
        <v>2508</v>
      </c>
      <c r="FD2514">
        <v>0.88856303344649457</v>
      </c>
      <c r="FE2514">
        <v>0.88658876278907162</v>
      </c>
      <c r="FF2514">
        <v>0.88770450501783271</v>
      </c>
      <c r="FH2514">
        <f t="shared" si="1608"/>
        <v>2513</v>
      </c>
      <c r="FI2514">
        <v>3.2124289239135351E-2</v>
      </c>
      <c r="FJ2514">
        <v>2.5608834843223086E-2</v>
      </c>
      <c r="FK2514">
        <v>1.5972834866545327E-2</v>
      </c>
      <c r="FL2514">
        <v>1.2514786346112691E-2</v>
      </c>
      <c r="FM2514">
        <v>2.4119889491754413E-2</v>
      </c>
      <c r="FN2514">
        <v>1.9413198868054198E-2</v>
      </c>
      <c r="FO2514">
        <v>1.194955044585044E-2</v>
      </c>
      <c r="FP2514">
        <v>9.5308466360924035E-3</v>
      </c>
    </row>
    <row r="2515" spans="113:172">
      <c r="DI2515">
        <f t="shared" si="1607"/>
        <v>2514</v>
      </c>
      <c r="DJ2515">
        <f t="shared" ca="1" si="1576"/>
        <v>0.49615814729544927</v>
      </c>
      <c r="DK2515">
        <f t="shared" ca="1" si="1577"/>
        <v>-9.6302454682306304E-3</v>
      </c>
      <c r="DL2515">
        <f t="shared" ca="1" si="1578"/>
        <v>3.2563497250613649</v>
      </c>
      <c r="DM2515">
        <f t="shared" ca="1" si="1579"/>
        <v>0.49942706247622937</v>
      </c>
      <c r="DN2515">
        <f t="shared" ca="1" si="1580"/>
        <v>-1.4361418903551474E-3</v>
      </c>
      <c r="DO2515">
        <f t="shared" ca="1" si="1581"/>
        <v>2.8812560184774885</v>
      </c>
      <c r="DP2515">
        <f t="shared" ca="1" si="1582"/>
        <v>0.88481160248326585</v>
      </c>
      <c r="DQ2515">
        <f t="shared" ca="1" si="1583"/>
        <v>0.72956879605004143</v>
      </c>
      <c r="DR2515">
        <f t="shared" ca="1" si="1584"/>
        <v>0.61150938388570109</v>
      </c>
      <c r="DS2515">
        <f t="shared" ca="1" si="1585"/>
        <v>-4.751998733223242E-3</v>
      </c>
      <c r="DT2515">
        <f t="shared" ca="1" si="1586"/>
        <v>0.71236492520593053</v>
      </c>
      <c r="DU2515">
        <f t="shared" ca="1" si="1587"/>
        <v>0.56030685922953638</v>
      </c>
      <c r="DV2515">
        <f t="shared" ca="1" si="1588"/>
        <v>-2.1423717012417094E-3</v>
      </c>
      <c r="DW2515">
        <f t="shared" ca="1" si="1589"/>
        <v>0.53562373187291712</v>
      </c>
      <c r="DX2515">
        <f t="shared" ca="1" si="1590"/>
        <v>0.24183455013120181</v>
      </c>
      <c r="DZ2515">
        <f t="shared" ca="1" si="1591"/>
        <v>0.52762768643638336</v>
      </c>
      <c r="EA2515">
        <f t="shared" ca="1" si="1592"/>
        <v>21.5</v>
      </c>
      <c r="EB2515">
        <f t="shared" ca="1" si="1593"/>
        <v>0.97065637518450476</v>
      </c>
      <c r="EC2515">
        <f t="shared" ca="1" si="1594"/>
        <v>30.5</v>
      </c>
      <c r="ED2515">
        <f t="shared" ca="1" si="1595"/>
        <v>0.26407132700745795</v>
      </c>
      <c r="EE2515">
        <f t="shared" ca="1" si="1596"/>
        <v>20.5</v>
      </c>
      <c r="EF2515">
        <f t="shared" ca="1" si="1597"/>
        <v>0.54232495279419468</v>
      </c>
      <c r="EG2515">
        <f t="shared" ca="1" si="1598"/>
        <v>35.5</v>
      </c>
      <c r="EU2515">
        <f t="shared" ca="1" si="1599"/>
        <v>2.4912731715019402E-2</v>
      </c>
      <c r="EV2515">
        <f t="shared" ca="1" si="1600"/>
        <v>2.6127986920630102E-2</v>
      </c>
      <c r="EW2515">
        <f t="shared" ca="1" si="1601"/>
        <v>1.1248118610753572E-2</v>
      </c>
      <c r="EX2515">
        <f t="shared" ca="1" si="1602"/>
        <v>1.179680732347326E-2</v>
      </c>
      <c r="EY2515">
        <f t="shared" ca="1" si="1603"/>
        <v>1.7561433831898923E-2</v>
      </c>
      <c r="EZ2515">
        <f t="shared" ca="1" si="1604"/>
        <v>1.5087992447124426E-2</v>
      </c>
      <c r="FA2515">
        <f t="shared" ca="1" si="1605"/>
        <v>7.9290016436459609E-3</v>
      </c>
      <c r="FB2515">
        <f t="shared" ca="1" si="1606"/>
        <v>6.812240848766248E-3</v>
      </c>
      <c r="FC2515">
        <f t="shared" si="1609"/>
        <v>2509</v>
      </c>
      <c r="FD2515">
        <v>0.88859328244925795</v>
      </c>
      <c r="FE2515">
        <v>0.88663149852401257</v>
      </c>
      <c r="FF2515">
        <v>0.88779243942616826</v>
      </c>
      <c r="FH2515">
        <f t="shared" si="1608"/>
        <v>2514</v>
      </c>
      <c r="FI2515">
        <v>3.2126406322028782E-2</v>
      </c>
      <c r="FJ2515">
        <v>2.5619268008185054E-2</v>
      </c>
      <c r="FK2515">
        <v>1.5977821373849302E-2</v>
      </c>
      <c r="FL2515">
        <v>1.252135032730879E-2</v>
      </c>
      <c r="FM2515">
        <v>2.4120784386449483E-2</v>
      </c>
      <c r="FN2515">
        <v>1.9417153382144926E-2</v>
      </c>
      <c r="FO2515">
        <v>1.1950804391740245E-2</v>
      </c>
      <c r="FP2515">
        <v>9.5328829740724021E-3</v>
      </c>
    </row>
    <row r="2516" spans="113:172">
      <c r="DI2516">
        <f t="shared" si="1607"/>
        <v>2515</v>
      </c>
      <c r="DJ2516">
        <f t="shared" ca="1" si="1576"/>
        <v>0.71431164631253297</v>
      </c>
      <c r="DK2516">
        <f t="shared" ca="1" si="1577"/>
        <v>0.56602511544618483</v>
      </c>
      <c r="DL2516">
        <f t="shared" ca="1" si="1578"/>
        <v>3.488509454294483</v>
      </c>
      <c r="DM2516">
        <f t="shared" ca="1" si="1579"/>
        <v>0.47083558086231658</v>
      </c>
      <c r="DN2516">
        <f t="shared" ca="1" si="1580"/>
        <v>-7.3169594326876142E-2</v>
      </c>
      <c r="DO2516">
        <f t="shared" ca="1" si="1581"/>
        <v>2.8629583218056149</v>
      </c>
      <c r="DP2516">
        <f t="shared" ca="1" si="1582"/>
        <v>0.8206824029905404</v>
      </c>
      <c r="DQ2516">
        <f t="shared" ca="1" si="1583"/>
        <v>8.7319230976179441E-3</v>
      </c>
      <c r="DR2516">
        <f t="shared" ca="1" si="1584"/>
        <v>-2.3767938291393609</v>
      </c>
      <c r="DS2516">
        <f t="shared" ca="1" si="1585"/>
        <v>-1.0850688783849524E-2</v>
      </c>
      <c r="DT2516">
        <f t="shared" ca="1" si="1586"/>
        <v>0.17863031989356637</v>
      </c>
      <c r="DU2516">
        <f t="shared" ca="1" si="1587"/>
        <v>-0.92059743898515589</v>
      </c>
      <c r="DV2516">
        <f t="shared" ca="1" si="1588"/>
        <v>-4.4091036053417968E-3</v>
      </c>
      <c r="DW2516">
        <f t="shared" ca="1" si="1589"/>
        <v>1.3134523665130189</v>
      </c>
      <c r="DX2516">
        <f t="shared" ca="1" si="1590"/>
        <v>0.5358078655746823</v>
      </c>
      <c r="DZ2516">
        <f t="shared" ca="1" si="1591"/>
        <v>0.23607465099157654</v>
      </c>
      <c r="EA2516">
        <f t="shared" ca="1" si="1592"/>
        <v>17.5</v>
      </c>
      <c r="EB2516">
        <f t="shared" ca="1" si="1593"/>
        <v>0.52059023658331371</v>
      </c>
      <c r="EC2516">
        <f t="shared" ca="1" si="1594"/>
        <v>28.5</v>
      </c>
      <c r="ED2516">
        <f t="shared" ca="1" si="1595"/>
        <v>2.497604134493514E-3</v>
      </c>
      <c r="EE2516">
        <f t="shared" ca="1" si="1596"/>
        <v>5.5</v>
      </c>
      <c r="EF2516">
        <f t="shared" ca="1" si="1597"/>
        <v>0.7591909450487524</v>
      </c>
      <c r="EG2516">
        <f t="shared" ca="1" si="1598"/>
        <v>41.5</v>
      </c>
      <c r="EU2516">
        <f t="shared" ca="1" si="1599"/>
        <v>7.5054420943601083E-2</v>
      </c>
      <c r="EV2516">
        <f t="shared" ca="1" si="1600"/>
        <v>0.23880952118418525</v>
      </c>
      <c r="EW2516">
        <f t="shared" ca="1" si="1601"/>
        <v>3.0617592318553273E-2</v>
      </c>
      <c r="EX2516">
        <f t="shared" ca="1" si="1602"/>
        <v>9.7419611922669513E-2</v>
      </c>
      <c r="EY2516">
        <f t="shared" ca="1" si="1603"/>
        <v>4.6086047947825226E-2</v>
      </c>
      <c r="EZ2516">
        <f t="shared" ca="1" si="1604"/>
        <v>3.164945461477154E-2</v>
      </c>
      <c r="FA2516">
        <f t="shared" ca="1" si="1605"/>
        <v>1.8800275985076571E-2</v>
      </c>
      <c r="FB2516">
        <f t="shared" ca="1" si="1606"/>
        <v>1.2911032905414031E-2</v>
      </c>
      <c r="FC2516">
        <f t="shared" si="1609"/>
        <v>2510</v>
      </c>
      <c r="FD2516">
        <v>0.8887788187453487</v>
      </c>
      <c r="FE2516">
        <v>0.88666622411944573</v>
      </c>
      <c r="FF2516">
        <v>0.88779697612006969</v>
      </c>
      <c r="FH2516">
        <f t="shared" si="1608"/>
        <v>2515</v>
      </c>
      <c r="FI2516">
        <v>3.2128948385155953E-2</v>
      </c>
      <c r="FJ2516">
        <v>2.5628086456207164E-2</v>
      </c>
      <c r="FK2516">
        <v>1.5989871200396348E-2</v>
      </c>
      <c r="FL2516">
        <v>1.2521461419173558E-2</v>
      </c>
      <c r="FM2516">
        <v>2.4124082408225563E-2</v>
      </c>
      <c r="FN2516">
        <v>1.9419068486010788E-2</v>
      </c>
      <c r="FO2516">
        <v>1.1959374474306634E-2</v>
      </c>
      <c r="FP2516">
        <v>9.54490879582073E-3</v>
      </c>
    </row>
    <row r="2517" spans="113:172">
      <c r="DI2517">
        <f t="shared" si="1607"/>
        <v>2516</v>
      </c>
      <c r="DJ2517">
        <f t="shared" ca="1" si="1576"/>
        <v>0.22820990347897485</v>
      </c>
      <c r="DK2517">
        <f t="shared" ca="1" si="1577"/>
        <v>-0.74475506005463843</v>
      </c>
      <c r="DL2517">
        <f t="shared" ca="1" si="1578"/>
        <v>2.9598765407661181</v>
      </c>
      <c r="DM2517">
        <f t="shared" ca="1" si="1579"/>
        <v>0.99667453921309979</v>
      </c>
      <c r="DN2517">
        <f t="shared" ca="1" si="1580"/>
        <v>2.7138353391164332</v>
      </c>
      <c r="DO2517">
        <f t="shared" ca="1" si="1581"/>
        <v>3.5738647282732008</v>
      </c>
      <c r="DP2517">
        <f t="shared" ca="1" si="1582"/>
        <v>1.2074370937607288</v>
      </c>
      <c r="DQ2517">
        <f t="shared" ca="1" si="1583"/>
        <v>0.23238319712594446</v>
      </c>
      <c r="DR2517">
        <f t="shared" ca="1" si="1584"/>
        <v>-0.73102088835307644</v>
      </c>
      <c r="DS2517">
        <f t="shared" ca="1" si="1585"/>
        <v>-7.4919067781230222E-3</v>
      </c>
      <c r="DT2517">
        <f t="shared" ca="1" si="1586"/>
        <v>0.8655852358831142</v>
      </c>
      <c r="DU2517">
        <f t="shared" ca="1" si="1587"/>
        <v>1.10576204233818</v>
      </c>
      <c r="DV2517">
        <f t="shared" ca="1" si="1588"/>
        <v>-1.307475977527717E-3</v>
      </c>
      <c r="DW2517">
        <f t="shared" ca="1" si="1589"/>
        <v>0.61855908848193053</v>
      </c>
      <c r="DX2517">
        <f t="shared" ca="1" si="1590"/>
        <v>0.108226618022087</v>
      </c>
      <c r="DZ2517">
        <f t="shared" ca="1" si="1591"/>
        <v>0.90388536704292322</v>
      </c>
      <c r="EA2517">
        <f t="shared" ca="1" si="1592"/>
        <v>27.5</v>
      </c>
      <c r="EB2517">
        <f t="shared" ca="1" si="1593"/>
        <v>9.6987539243643006E-2</v>
      </c>
      <c r="EC2517">
        <f t="shared" ca="1" si="1594"/>
        <v>24.5</v>
      </c>
      <c r="ED2517">
        <f t="shared" ca="1" si="1595"/>
        <v>0.70002935007931111</v>
      </c>
      <c r="EE2517">
        <f t="shared" ca="1" si="1596"/>
        <v>31.5</v>
      </c>
      <c r="EF2517">
        <f t="shared" ca="1" si="1597"/>
        <v>0.95806366332603621</v>
      </c>
      <c r="EG2517">
        <f t="shared" ca="1" si="1598"/>
        <v>48.5</v>
      </c>
      <c r="EU2517">
        <f t="shared" ca="1" si="1599"/>
        <v>2.2493057762979291E-2</v>
      </c>
      <c r="EV2517">
        <f t="shared" ca="1" si="1600"/>
        <v>1.9636796459743828E-2</v>
      </c>
      <c r="EW2517">
        <f t="shared" ca="1" si="1601"/>
        <v>3.9355133826213451E-3</v>
      </c>
      <c r="EX2517">
        <f t="shared" ca="1" si="1602"/>
        <v>3.4357656514948254E-3</v>
      </c>
      <c r="EY2517">
        <f t="shared" ca="1" si="1603"/>
        <v>2.524730973395635E-2</v>
      </c>
      <c r="EZ2517">
        <f t="shared" ca="1" si="1604"/>
        <v>1.2753795638802691E-2</v>
      </c>
      <c r="FA2517">
        <f t="shared" ca="1" si="1605"/>
        <v>4.417412980493347E-3</v>
      </c>
      <c r="FB2517">
        <f t="shared" ca="1" si="1606"/>
        <v>2.2314766602492164E-3</v>
      </c>
      <c r="FC2517">
        <f t="shared" si="1609"/>
        <v>2511</v>
      </c>
      <c r="FD2517">
        <v>0.88878010636069393</v>
      </c>
      <c r="FE2517">
        <v>0.88692817186147943</v>
      </c>
      <c r="FF2517">
        <v>0.88789727359808079</v>
      </c>
      <c r="FH2517">
        <f t="shared" si="1608"/>
        <v>2516</v>
      </c>
      <c r="FI2517">
        <v>3.2142130064445752E-2</v>
      </c>
      <c r="FJ2517">
        <v>2.5633138445988239E-2</v>
      </c>
      <c r="FK2517">
        <v>1.5992641956717978E-2</v>
      </c>
      <c r="FL2517">
        <v>1.2524473878509294E-2</v>
      </c>
      <c r="FM2517">
        <v>2.4125590043125943E-2</v>
      </c>
      <c r="FN2517">
        <v>1.9421483022286756E-2</v>
      </c>
      <c r="FO2517">
        <v>1.1966691579884548E-2</v>
      </c>
      <c r="FP2517">
        <v>9.5453089825962029E-3</v>
      </c>
    </row>
    <row r="2518" spans="113:172">
      <c r="DI2518">
        <f t="shared" si="1607"/>
        <v>2517</v>
      </c>
      <c r="DJ2518">
        <f t="shared" ca="1" si="1576"/>
        <v>0.21253747438536186</v>
      </c>
      <c r="DK2518">
        <f t="shared" ca="1" si="1577"/>
        <v>-0.79764772271437701</v>
      </c>
      <c r="DL2518">
        <f t="shared" ca="1" si="1578"/>
        <v>2.9385451208311109</v>
      </c>
      <c r="DM2518">
        <f t="shared" ca="1" si="1579"/>
        <v>0.1289774054044881</v>
      </c>
      <c r="DN2518">
        <f t="shared" ca="1" si="1580"/>
        <v>-1.1312382877780021</v>
      </c>
      <c r="DO2518">
        <f t="shared" ca="1" si="1581"/>
        <v>2.5930672270209802</v>
      </c>
      <c r="DP2518">
        <f t="shared" ca="1" si="1582"/>
        <v>0.8824323331430014</v>
      </c>
      <c r="DQ2518">
        <f t="shared" ca="1" si="1583"/>
        <v>0.19421242360939495</v>
      </c>
      <c r="DR2518">
        <f t="shared" ca="1" si="1584"/>
        <v>-0.86247743116100772</v>
      </c>
      <c r="DS2518">
        <f t="shared" ca="1" si="1585"/>
        <v>-7.7601903666886162E-3</v>
      </c>
      <c r="DT2518">
        <f t="shared" ca="1" si="1586"/>
        <v>0.17458370777042576</v>
      </c>
      <c r="DU2518">
        <f t="shared" ca="1" si="1587"/>
        <v>-0.93620545416626855</v>
      </c>
      <c r="DV2518">
        <f t="shared" ca="1" si="1588"/>
        <v>-4.4329938634856611E-3</v>
      </c>
      <c r="DW2518">
        <f t="shared" ca="1" si="1589"/>
        <v>0.87555362264322412</v>
      </c>
      <c r="DX2518">
        <f t="shared" ca="1" si="1590"/>
        <v>0.50110104861296634</v>
      </c>
      <c r="DZ2518">
        <f t="shared" ca="1" si="1591"/>
        <v>0.27534775730109473</v>
      </c>
      <c r="EA2518">
        <f t="shared" ca="1" si="1592"/>
        <v>18.5</v>
      </c>
      <c r="EB2518">
        <f t="shared" ca="1" si="1593"/>
        <v>5.7974793873989405E-3</v>
      </c>
      <c r="EC2518">
        <f t="shared" ca="1" si="1594"/>
        <v>19.5</v>
      </c>
      <c r="ED2518">
        <f t="shared" ca="1" si="1595"/>
        <v>0.71251547046504182</v>
      </c>
      <c r="EE2518">
        <f t="shared" ca="1" si="1596"/>
        <v>31.5</v>
      </c>
      <c r="EF2518">
        <f t="shared" ca="1" si="1597"/>
        <v>0.80277921128462926</v>
      </c>
      <c r="EG2518">
        <f t="shared" ca="1" si="1598"/>
        <v>42.5</v>
      </c>
      <c r="EU2518">
        <f t="shared" ca="1" si="1599"/>
        <v>4.7327222845579685E-2</v>
      </c>
      <c r="EV2518">
        <f t="shared" ca="1" si="1600"/>
        <v>2.7795353099784894E-2</v>
      </c>
      <c r="EW2518">
        <f t="shared" ca="1" si="1601"/>
        <v>2.7086543168268452E-2</v>
      </c>
      <c r="EX2518">
        <f t="shared" ca="1" si="1602"/>
        <v>1.5907969797237027E-2</v>
      </c>
      <c r="EY2518">
        <f t="shared" ca="1" si="1603"/>
        <v>4.4900185776575598E-2</v>
      </c>
      <c r="EZ2518">
        <f t="shared" ca="1" si="1604"/>
        <v>2.0601261709252333E-2</v>
      </c>
      <c r="FA2518">
        <f t="shared" ca="1" si="1605"/>
        <v>2.5697489672459811E-2</v>
      </c>
      <c r="FB2518">
        <f t="shared" ca="1" si="1606"/>
        <v>1.1790612908540384E-2</v>
      </c>
      <c r="FC2518">
        <f t="shared" si="1609"/>
        <v>2512</v>
      </c>
      <c r="FD2518">
        <v>0.88880544616993473</v>
      </c>
      <c r="FE2518">
        <v>0.88693477683136124</v>
      </c>
      <c r="FF2518">
        <v>0.88794602081659835</v>
      </c>
      <c r="FH2518">
        <f t="shared" si="1608"/>
        <v>2517</v>
      </c>
      <c r="FI2518">
        <v>3.216371957664458E-2</v>
      </c>
      <c r="FJ2518">
        <v>2.5638108394408804E-2</v>
      </c>
      <c r="FK2518">
        <v>1.5999164023908791E-2</v>
      </c>
      <c r="FL2518">
        <v>1.2524673686524906E-2</v>
      </c>
      <c r="FM2518">
        <v>2.4126240630975626E-2</v>
      </c>
      <c r="FN2518">
        <v>1.942401968038546E-2</v>
      </c>
      <c r="FO2518">
        <v>1.196683958946862E-2</v>
      </c>
      <c r="FP2518">
        <v>9.5515275533463919E-3</v>
      </c>
    </row>
    <row r="2519" spans="113:172">
      <c r="DI2519">
        <f t="shared" si="1607"/>
        <v>2518</v>
      </c>
      <c r="DJ2519">
        <f t="shared" ca="1" si="1576"/>
        <v>0.52061487962619113</v>
      </c>
      <c r="DK2519">
        <f t="shared" ca="1" si="1577"/>
        <v>5.1696858124283915E-2</v>
      </c>
      <c r="DL2519">
        <f t="shared" ca="1" si="1578"/>
        <v>3.2810827245805099</v>
      </c>
      <c r="DM2519">
        <f t="shared" ca="1" si="1579"/>
        <v>0.8426982103832279</v>
      </c>
      <c r="DN2519">
        <f t="shared" ca="1" si="1580"/>
        <v>1.0056092360923503</v>
      </c>
      <c r="DO2519">
        <f t="shared" ca="1" si="1581"/>
        <v>3.1381321374325322</v>
      </c>
      <c r="DP2519">
        <f t="shared" ca="1" si="1582"/>
        <v>0.95643188570740656</v>
      </c>
      <c r="DQ2519">
        <f t="shared" ca="1" si="1583"/>
        <v>0.76580996124739475</v>
      </c>
      <c r="DR2519">
        <f t="shared" ca="1" si="1584"/>
        <v>0.72511729104281164</v>
      </c>
      <c r="DS2519">
        <f t="shared" ca="1" si="1585"/>
        <v>-4.5201416010448234E-3</v>
      </c>
      <c r="DT2519">
        <f t="shared" ca="1" si="1586"/>
        <v>0.40795215836212417</v>
      </c>
      <c r="DU2519">
        <f t="shared" ca="1" si="1587"/>
        <v>-0.23281596312064218</v>
      </c>
      <c r="DV2519">
        <f t="shared" ca="1" si="1588"/>
        <v>-3.3563575121130763E-3</v>
      </c>
      <c r="DW2519">
        <f t="shared" ca="1" si="1589"/>
        <v>0.47148963511222064</v>
      </c>
      <c r="DX2519">
        <f t="shared" ca="1" si="1590"/>
        <v>0.35030986503788597</v>
      </c>
      <c r="DZ2519">
        <f t="shared" ca="1" si="1591"/>
        <v>0.36848443815238441</v>
      </c>
      <c r="EA2519">
        <f t="shared" ca="1" si="1592"/>
        <v>19.5</v>
      </c>
      <c r="EB2519">
        <f t="shared" ca="1" si="1593"/>
        <v>0.55932352814337793</v>
      </c>
      <c r="EC2519">
        <f t="shared" ca="1" si="1594"/>
        <v>28.5</v>
      </c>
      <c r="ED2519">
        <f t="shared" ca="1" si="1595"/>
        <v>0.36166051579653269</v>
      </c>
      <c r="EE2519">
        <f t="shared" ca="1" si="1596"/>
        <v>22.5</v>
      </c>
      <c r="EF2519">
        <f t="shared" ca="1" si="1597"/>
        <v>0.69370197332210193</v>
      </c>
      <c r="EG2519">
        <f t="shared" ca="1" si="1598"/>
        <v>39.5</v>
      </c>
      <c r="EU2519">
        <f t="shared" ca="1" si="1599"/>
        <v>2.4178955646780544E-2</v>
      </c>
      <c r="EV2519">
        <f t="shared" ca="1" si="1600"/>
        <v>2.0955094893876473E-2</v>
      </c>
      <c r="EW2519">
        <f t="shared" ca="1" si="1601"/>
        <v>1.7964608463481333E-2</v>
      </c>
      <c r="EX2519">
        <f t="shared" ca="1" si="1602"/>
        <v>1.5569327335017154E-2</v>
      </c>
      <c r="EY2519">
        <f t="shared" ca="1" si="1603"/>
        <v>1.6543495968849846E-2</v>
      </c>
      <c r="EZ2519">
        <f t="shared" ca="1" si="1604"/>
        <v>1.1936446458537231E-2</v>
      </c>
      <c r="FA2519">
        <f t="shared" ca="1" si="1605"/>
        <v>1.2291574211855649E-2</v>
      </c>
      <c r="FB2519">
        <f t="shared" ca="1" si="1606"/>
        <v>8.8686041781743281E-3</v>
      </c>
      <c r="FC2519">
        <f t="shared" si="1609"/>
        <v>2513</v>
      </c>
      <c r="FD2519">
        <v>0.88896851261541654</v>
      </c>
      <c r="FE2519">
        <v>0.88705359692239649</v>
      </c>
      <c r="FF2519">
        <v>0.88801237316058645</v>
      </c>
      <c r="FH2519">
        <f t="shared" si="1608"/>
        <v>2518</v>
      </c>
      <c r="FI2519">
        <v>3.2163913992346804E-2</v>
      </c>
      <c r="FJ2519">
        <v>2.5639385160118364E-2</v>
      </c>
      <c r="FK2519">
        <v>1.5999726493995631E-2</v>
      </c>
      <c r="FL2519">
        <v>1.2524862997504138E-2</v>
      </c>
      <c r="FM2519">
        <v>2.4130014017289755E-2</v>
      </c>
      <c r="FN2519">
        <v>1.9433888832028894E-2</v>
      </c>
      <c r="FO2519">
        <v>1.1971204134521216E-2</v>
      </c>
      <c r="FP2519">
        <v>9.5564659370288296E-3</v>
      </c>
    </row>
    <row r="2520" spans="113:172">
      <c r="DI2520">
        <f t="shared" si="1607"/>
        <v>2519</v>
      </c>
      <c r="DJ2520">
        <f t="shared" ca="1" si="1576"/>
        <v>0.3307994100615741</v>
      </c>
      <c r="DK2520">
        <f t="shared" ca="1" si="1577"/>
        <v>-0.4377068267258426</v>
      </c>
      <c r="DL2520">
        <f t="shared" ca="1" si="1578"/>
        <v>3.0837079849793483</v>
      </c>
      <c r="DM2520">
        <f t="shared" ca="1" si="1579"/>
        <v>0.61456343320664608</v>
      </c>
      <c r="DN2520">
        <f t="shared" ca="1" si="1580"/>
        <v>0.2912329894706297</v>
      </c>
      <c r="DO2520">
        <f t="shared" ca="1" si="1581"/>
        <v>2.9559097652158455</v>
      </c>
      <c r="DP2520">
        <f t="shared" ca="1" si="1582"/>
        <v>0.95855696441232296</v>
      </c>
      <c r="DQ2520">
        <f t="shared" ca="1" si="1583"/>
        <v>0.60310490255306437</v>
      </c>
      <c r="DR2520">
        <f t="shared" ca="1" si="1584"/>
        <v>0.26139203998310379</v>
      </c>
      <c r="DS2520">
        <f t="shared" ca="1" si="1585"/>
        <v>-5.4665370546705325E-3</v>
      </c>
      <c r="DT2520">
        <f t="shared" ca="1" si="1586"/>
        <v>0.72662671836496617</v>
      </c>
      <c r="DU2520">
        <f t="shared" ca="1" si="1587"/>
        <v>0.60264246636425201</v>
      </c>
      <c r="DV2520">
        <f t="shared" ca="1" si="1588"/>
        <v>-2.0775711118400878E-3</v>
      </c>
      <c r="DW2520">
        <f t="shared" ca="1" si="1589"/>
        <v>0.56866512255182045</v>
      </c>
      <c r="DX2520">
        <f t="shared" ca="1" si="1590"/>
        <v>0.21650474165708999</v>
      </c>
      <c r="DZ2520">
        <f t="shared" ca="1" si="1591"/>
        <v>0.43419944075817041</v>
      </c>
      <c r="EA2520">
        <f t="shared" ca="1" si="1592"/>
        <v>20.5</v>
      </c>
      <c r="EB2520">
        <f t="shared" ca="1" si="1593"/>
        <v>0.28057027979601568</v>
      </c>
      <c r="EC2520">
        <f t="shared" ca="1" si="1594"/>
        <v>26.5</v>
      </c>
      <c r="ED2520">
        <f t="shared" ca="1" si="1595"/>
        <v>0.83297888792642016</v>
      </c>
      <c r="EE2520">
        <f t="shared" ca="1" si="1596"/>
        <v>36.5</v>
      </c>
      <c r="EF2520">
        <f t="shared" ca="1" si="1597"/>
        <v>0.73274350887772499</v>
      </c>
      <c r="EG2520">
        <f t="shared" ca="1" si="1598"/>
        <v>40.5</v>
      </c>
      <c r="EU2520">
        <f t="shared" ca="1" si="1599"/>
        <v>2.773976207569856E-2</v>
      </c>
      <c r="EV2520">
        <f t="shared" ca="1" si="1600"/>
        <v>1.5579866371282752E-2</v>
      </c>
      <c r="EW2520">
        <f t="shared" ca="1" si="1601"/>
        <v>1.056120691010195E-2</v>
      </c>
      <c r="EX2520">
        <f t="shared" ca="1" si="1602"/>
        <v>5.9316367577284933E-3</v>
      </c>
      <c r="EY2520">
        <f t="shared" ca="1" si="1603"/>
        <v>2.1459061228370584E-2</v>
      </c>
      <c r="EZ2520">
        <f t="shared" ca="1" si="1604"/>
        <v>1.4041114137081987E-2</v>
      </c>
      <c r="FA2520">
        <f t="shared" ca="1" si="1605"/>
        <v>8.1699902512109429E-3</v>
      </c>
      <c r="FB2520">
        <f t="shared" ca="1" si="1606"/>
        <v>5.3457960902985185E-3</v>
      </c>
      <c r="FC2520">
        <f t="shared" si="1609"/>
        <v>2514</v>
      </c>
      <c r="FD2520">
        <v>0.88909227882716713</v>
      </c>
      <c r="FE2520">
        <v>0.88706405718686887</v>
      </c>
      <c r="FF2520">
        <v>0.88822082459044127</v>
      </c>
      <c r="FH2520">
        <f t="shared" si="1608"/>
        <v>2519</v>
      </c>
      <c r="FI2520">
        <v>3.216609119626003E-2</v>
      </c>
      <c r="FJ2520">
        <v>2.5643516485606508E-2</v>
      </c>
      <c r="FK2520">
        <v>1.6003666349919718E-2</v>
      </c>
      <c r="FL2520">
        <v>1.2525316569449253E-2</v>
      </c>
      <c r="FM2520">
        <v>2.4139850077957926E-2</v>
      </c>
      <c r="FN2520">
        <v>1.9435816477507757E-2</v>
      </c>
      <c r="FO2520">
        <v>1.1976306757784935E-2</v>
      </c>
      <c r="FP2520">
        <v>9.5623799560716864E-3</v>
      </c>
    </row>
    <row r="2521" spans="113:172">
      <c r="DI2521">
        <f t="shared" si="1607"/>
        <v>2520</v>
      </c>
      <c r="DJ2521">
        <f t="shared" ca="1" si="1576"/>
        <v>0.71935044805917858</v>
      </c>
      <c r="DK2521">
        <f t="shared" ca="1" si="1577"/>
        <v>0.5809129798386421</v>
      </c>
      <c r="DL2521">
        <f t="shared" ca="1" si="1578"/>
        <v>3.4945136762663269</v>
      </c>
      <c r="DM2521">
        <f t="shared" ca="1" si="1579"/>
        <v>0.56154743338421231</v>
      </c>
      <c r="DN2521">
        <f t="shared" ca="1" si="1580"/>
        <v>0.15489368369576906</v>
      </c>
      <c r="DO2521">
        <f t="shared" ca="1" si="1581"/>
        <v>2.9211324726586545</v>
      </c>
      <c r="DP2521">
        <f t="shared" ca="1" si="1582"/>
        <v>0.83591959948478578</v>
      </c>
      <c r="DQ2521">
        <f t="shared" ca="1" si="1583"/>
        <v>0.5691583092021324</v>
      </c>
      <c r="DR2521">
        <f t="shared" ca="1" si="1584"/>
        <v>0.17423168974163189</v>
      </c>
      <c r="DS2521">
        <f t="shared" ca="1" si="1585"/>
        <v>-5.6444185890843924E-3</v>
      </c>
      <c r="DT2521">
        <f t="shared" ca="1" si="1586"/>
        <v>0.50440911399794142</v>
      </c>
      <c r="DU2521">
        <f t="shared" ca="1" si="1587"/>
        <v>1.1052234817758605E-2</v>
      </c>
      <c r="DV2521">
        <f t="shared" ca="1" si="1588"/>
        <v>-2.9830830032006651E-3</v>
      </c>
      <c r="DW2521">
        <f t="shared" ca="1" si="1589"/>
        <v>0.67296004040915136</v>
      </c>
      <c r="DX2521">
        <f t="shared" ca="1" si="1590"/>
        <v>0.35622643371003448</v>
      </c>
      <c r="DZ2521">
        <f t="shared" ca="1" si="1591"/>
        <v>0.50068339439187515</v>
      </c>
      <c r="EA2521">
        <f t="shared" ca="1" si="1592"/>
        <v>21.5</v>
      </c>
      <c r="EB2521">
        <f t="shared" ca="1" si="1593"/>
        <v>0.72809593422440244</v>
      </c>
      <c r="EC2521">
        <f t="shared" ca="1" si="1594"/>
        <v>29.5</v>
      </c>
      <c r="ED2521">
        <f t="shared" ca="1" si="1595"/>
        <v>0.46983839745126343</v>
      </c>
      <c r="EE2521">
        <f t="shared" ca="1" si="1596"/>
        <v>25.5</v>
      </c>
      <c r="EF2521">
        <f t="shared" ca="1" si="1597"/>
        <v>0.44592319490065124</v>
      </c>
      <c r="EG2521">
        <f t="shared" ca="1" si="1598"/>
        <v>33.5</v>
      </c>
      <c r="EU2521">
        <f t="shared" ca="1" si="1599"/>
        <v>3.1300466995774483E-2</v>
      </c>
      <c r="EV2521">
        <f t="shared" ca="1" si="1600"/>
        <v>2.6390589819966719E-2</v>
      </c>
      <c r="EW2521">
        <f t="shared" ca="1" si="1601"/>
        <v>1.6568671335350442E-2</v>
      </c>
      <c r="EX2521">
        <f t="shared" ca="1" si="1602"/>
        <v>1.3969664067060177E-2</v>
      </c>
      <c r="EY2521">
        <f t="shared" ca="1" si="1603"/>
        <v>2.2812204759632249E-2</v>
      </c>
      <c r="EZ2521">
        <f t="shared" ca="1" si="1604"/>
        <v>2.0088359415198549E-2</v>
      </c>
      <c r="FA2521">
        <f t="shared" ca="1" si="1605"/>
        <v>1.2075472329153712E-2</v>
      </c>
      <c r="FB2521">
        <f t="shared" ca="1" si="1606"/>
        <v>1.0633624886866701E-2</v>
      </c>
      <c r="FC2521">
        <f t="shared" si="1609"/>
        <v>2515</v>
      </c>
      <c r="FD2521">
        <v>0.88910262983176713</v>
      </c>
      <c r="FE2521">
        <v>0.88707495058753638</v>
      </c>
      <c r="FF2521">
        <v>0.88824852992278491</v>
      </c>
      <c r="FH2521">
        <f t="shared" si="1608"/>
        <v>2520</v>
      </c>
      <c r="FI2521">
        <v>3.2167686777668424E-2</v>
      </c>
      <c r="FJ2521">
        <v>2.5644686044230678E-2</v>
      </c>
      <c r="FK2521">
        <v>1.6021886261447144E-2</v>
      </c>
      <c r="FL2521">
        <v>1.2530922461935396E-2</v>
      </c>
      <c r="FM2521">
        <v>2.4141354246831684E-2</v>
      </c>
      <c r="FN2521">
        <v>1.944157740166624E-2</v>
      </c>
      <c r="FO2521">
        <v>1.1985053024644985E-2</v>
      </c>
      <c r="FP2521">
        <v>9.5676119014149793E-3</v>
      </c>
    </row>
    <row r="2522" spans="113:172">
      <c r="DI2522">
        <f t="shared" si="1607"/>
        <v>2521</v>
      </c>
      <c r="DJ2522">
        <f t="shared" ca="1" si="1576"/>
        <v>0.58246909104945255</v>
      </c>
      <c r="DK2522">
        <f t="shared" ca="1" si="1577"/>
        <v>0.20821407661413893</v>
      </c>
      <c r="DL2522">
        <f t="shared" ca="1" si="1578"/>
        <v>3.3442055538497537</v>
      </c>
      <c r="DM2522">
        <f t="shared" ca="1" si="1579"/>
        <v>0.48040484339122136</v>
      </c>
      <c r="DN2522">
        <f t="shared" ca="1" si="1580"/>
        <v>-4.9137540189466269E-2</v>
      </c>
      <c r="DO2522">
        <f t="shared" ca="1" si="1581"/>
        <v>2.8690883939277887</v>
      </c>
      <c r="DP2522">
        <f t="shared" ca="1" si="1582"/>
        <v>0.85792824266587808</v>
      </c>
      <c r="DQ2522">
        <f t="shared" ca="1" si="1583"/>
        <v>0.73751620818876429</v>
      </c>
      <c r="DR2522">
        <f t="shared" ca="1" si="1584"/>
        <v>0.63570673835080549</v>
      </c>
      <c r="DS2522">
        <f t="shared" ca="1" si="1585"/>
        <v>-4.7026154697429531E-3</v>
      </c>
      <c r="DT2522">
        <f t="shared" ca="1" si="1586"/>
        <v>0.98264326038221417</v>
      </c>
      <c r="DU2522">
        <f t="shared" ca="1" si="1587"/>
        <v>2.1116849675077818</v>
      </c>
      <c r="DV2522">
        <f t="shared" ca="1" si="1588"/>
        <v>2.3223026162390867E-4</v>
      </c>
      <c r="DW2522">
        <f t="shared" ca="1" si="1589"/>
        <v>0.54663669797389502</v>
      </c>
      <c r="DX2522">
        <f t="shared" ca="1" si="1590"/>
        <v>-2.7072391815352148E-2</v>
      </c>
      <c r="DZ2522">
        <f t="shared" ca="1" si="1591"/>
        <v>0.71150617161647167</v>
      </c>
      <c r="EA2522">
        <f t="shared" ca="1" si="1592"/>
        <v>24.5</v>
      </c>
      <c r="EB2522">
        <f t="shared" ca="1" si="1593"/>
        <v>0.23972385453899303</v>
      </c>
      <c r="EC2522">
        <f t="shared" ca="1" si="1594"/>
        <v>26.5</v>
      </c>
      <c r="ED2522">
        <f t="shared" ca="1" si="1595"/>
        <v>0.28933554018030971</v>
      </c>
      <c r="EE2522">
        <f t="shared" ca="1" si="1596"/>
        <v>21.5</v>
      </c>
      <c r="EF2522">
        <f t="shared" ca="1" si="1597"/>
        <v>0.86114708790136363</v>
      </c>
      <c r="EG2522">
        <f t="shared" ca="1" si="1598"/>
        <v>44.5</v>
      </c>
      <c r="EU2522">
        <f t="shared" ca="1" si="1599"/>
        <v>2.2311701958118164E-2</v>
      </c>
      <c r="EV2522">
        <f t="shared" ca="1" si="1600"/>
        <v>2.5424962696460232E-2</v>
      </c>
      <c r="EW2522">
        <f t="shared" ca="1" si="1601"/>
        <v>-1.1049955843000876E-3</v>
      </c>
      <c r="EX2522">
        <f t="shared" ca="1" si="1602"/>
        <v>-1.2591810146675418E-3</v>
      </c>
      <c r="EY2522">
        <f t="shared" ca="1" si="1603"/>
        <v>2.0627799923543209E-2</v>
      </c>
      <c r="EZ2522">
        <f t="shared" ca="1" si="1604"/>
        <v>1.2283970740986406E-2</v>
      </c>
      <c r="FA2522">
        <f t="shared" ca="1" si="1605"/>
        <v>-1.021599691145364E-3</v>
      </c>
      <c r="FB2522">
        <f t="shared" ca="1" si="1606"/>
        <v>-6.083683554011719E-4</v>
      </c>
      <c r="FC2522">
        <f t="shared" si="1609"/>
        <v>2516</v>
      </c>
      <c r="FD2522">
        <v>0.8893713488099334</v>
      </c>
      <c r="FE2522">
        <v>0.88715954810396447</v>
      </c>
      <c r="FF2522">
        <v>0.88827706079120494</v>
      </c>
      <c r="FH2522">
        <f t="shared" si="1608"/>
        <v>2521</v>
      </c>
      <c r="FI2522">
        <v>3.2179782771422513E-2</v>
      </c>
      <c r="FJ2522">
        <v>2.5646919972991341E-2</v>
      </c>
      <c r="FK2522">
        <v>1.6030274054020188E-2</v>
      </c>
      <c r="FL2522">
        <v>1.253113472100004E-2</v>
      </c>
      <c r="FM2522">
        <v>2.4151025794712889E-2</v>
      </c>
      <c r="FN2522">
        <v>1.9443321961506794E-2</v>
      </c>
      <c r="FO2522">
        <v>1.1988139818692133E-2</v>
      </c>
      <c r="FP2522">
        <v>9.5704415564534778E-3</v>
      </c>
    </row>
    <row r="2523" spans="113:172">
      <c r="DI2523">
        <f t="shared" si="1607"/>
        <v>2522</v>
      </c>
      <c r="DJ2523">
        <f t="shared" ca="1" si="1576"/>
        <v>0.13502552081172592</v>
      </c>
      <c r="DK2523">
        <f t="shared" ca="1" si="1577"/>
        <v>-1.1029450205748366</v>
      </c>
      <c r="DL2523">
        <f t="shared" ca="1" si="1578"/>
        <v>2.815419822572272</v>
      </c>
      <c r="DM2523">
        <f t="shared" ca="1" si="1579"/>
        <v>0.55378886120904269</v>
      </c>
      <c r="DN2523">
        <f t="shared" ca="1" si="1580"/>
        <v>0.13523980341743091</v>
      </c>
      <c r="DO2523">
        <f t="shared" ca="1" si="1581"/>
        <v>2.9161191807070845</v>
      </c>
      <c r="DP2523">
        <f t="shared" ca="1" si="1582"/>
        <v>1.0357670843003477</v>
      </c>
      <c r="DQ2523">
        <f t="shared" ca="1" si="1583"/>
        <v>0.5337703994257339</v>
      </c>
      <c r="DR2523">
        <f t="shared" ca="1" si="1584"/>
        <v>8.4751186784704002E-2</v>
      </c>
      <c r="DS2523">
        <f t="shared" ca="1" si="1585"/>
        <v>-5.8270352160484365E-3</v>
      </c>
      <c r="DT2523">
        <f t="shared" ca="1" si="1586"/>
        <v>0.99575101888405104</v>
      </c>
      <c r="DU2523">
        <f t="shared" ca="1" si="1587"/>
        <v>2.6316169163684275</v>
      </c>
      <c r="DV2523">
        <f t="shared" ca="1" si="1588"/>
        <v>1.0280590926051948E-3</v>
      </c>
      <c r="DW2523">
        <f t="shared" ca="1" si="1589"/>
        <v>0.56100209051641059</v>
      </c>
      <c r="DX2523">
        <f t="shared" ca="1" si="1590"/>
        <v>-9.9305092937541417E-2</v>
      </c>
      <c r="DZ2523">
        <f t="shared" ca="1" si="1591"/>
        <v>0.14753856220324035</v>
      </c>
      <c r="EA2523">
        <f t="shared" ca="1" si="1592"/>
        <v>15.5</v>
      </c>
      <c r="EB2523">
        <f t="shared" ca="1" si="1593"/>
        <v>0.36632428713236642</v>
      </c>
      <c r="EC2523">
        <f t="shared" ca="1" si="1594"/>
        <v>27.5</v>
      </c>
      <c r="ED2523">
        <f t="shared" ca="1" si="1595"/>
        <v>0.40199812442667504</v>
      </c>
      <c r="EE2523">
        <f t="shared" ca="1" si="1596"/>
        <v>23.5</v>
      </c>
      <c r="EF2523">
        <f t="shared" ca="1" si="1597"/>
        <v>0.37068454533024209</v>
      </c>
      <c r="EG2523">
        <f t="shared" ca="1" si="1598"/>
        <v>31.5</v>
      </c>
      <c r="EU2523">
        <f t="shared" ca="1" si="1599"/>
        <v>3.6193683259123262E-2</v>
      </c>
      <c r="EV2523">
        <f t="shared" ca="1" si="1600"/>
        <v>2.3872429383677046E-2</v>
      </c>
      <c r="EW2523">
        <f t="shared" ca="1" si="1601"/>
        <v>-6.4067801895188008E-3</v>
      </c>
      <c r="EX2523">
        <f t="shared" ca="1" si="1602"/>
        <v>-4.2257486356400602E-3</v>
      </c>
      <c r="EY2523">
        <f t="shared" ca="1" si="1603"/>
        <v>2.0400076018778569E-2</v>
      </c>
      <c r="EZ2523">
        <f t="shared" ca="1" si="1604"/>
        <v>1.7809590175124144E-2</v>
      </c>
      <c r="FA2523">
        <f t="shared" ca="1" si="1605"/>
        <v>-3.6110942886378697E-3</v>
      </c>
      <c r="FB2523">
        <f t="shared" ca="1" si="1606"/>
        <v>-3.1525426329378227E-3</v>
      </c>
      <c r="FC2523">
        <f t="shared" si="1609"/>
        <v>2517</v>
      </c>
      <c r="FD2523">
        <v>0.88940193645193821</v>
      </c>
      <c r="FE2523">
        <v>0.8871813987482855</v>
      </c>
      <c r="FF2523">
        <v>0.88834180028919041</v>
      </c>
      <c r="FH2523">
        <f t="shared" si="1608"/>
        <v>2522</v>
      </c>
      <c r="FI2523">
        <v>3.2180501252866318E-2</v>
      </c>
      <c r="FJ2523">
        <v>2.565042063561437E-2</v>
      </c>
      <c r="FK2523">
        <v>1.603604702614389E-2</v>
      </c>
      <c r="FL2523">
        <v>1.2539025686013543E-2</v>
      </c>
      <c r="FM2523">
        <v>2.4154334185963026E-2</v>
      </c>
      <c r="FN2523">
        <v>1.944347202041936E-2</v>
      </c>
      <c r="FO2523">
        <v>1.1990650581058885E-2</v>
      </c>
      <c r="FP2523">
        <v>9.5706442536528484E-3</v>
      </c>
    </row>
    <row r="2524" spans="113:172">
      <c r="DI2524">
        <f t="shared" si="1607"/>
        <v>2523</v>
      </c>
      <c r="DJ2524">
        <f t="shared" ca="1" si="1576"/>
        <v>0.41144925156238887</v>
      </c>
      <c r="DK2524">
        <f t="shared" ca="1" si="1577"/>
        <v>-0.22381853993778794</v>
      </c>
      <c r="DL2524">
        <f t="shared" ca="1" si="1578"/>
        <v>3.1699683590128194</v>
      </c>
      <c r="DM2524">
        <f t="shared" ca="1" si="1579"/>
        <v>0.95551174964187702</v>
      </c>
      <c r="DN2524">
        <f t="shared" ca="1" si="1580"/>
        <v>1.7008215534145497</v>
      </c>
      <c r="DO2524">
        <f t="shared" ca="1" si="1581"/>
        <v>3.3154661938989882</v>
      </c>
      <c r="DP2524">
        <f t="shared" ca="1" si="1582"/>
        <v>1.0458988287603852</v>
      </c>
      <c r="DQ2524">
        <f t="shared" ca="1" si="1583"/>
        <v>0.80168774274700483</v>
      </c>
      <c r="DR2524">
        <f t="shared" ca="1" si="1584"/>
        <v>0.8476650881745782</v>
      </c>
      <c r="DS2524">
        <f t="shared" ca="1" si="1585"/>
        <v>-4.2700394601924239E-3</v>
      </c>
      <c r="DT2524">
        <f t="shared" ca="1" si="1586"/>
        <v>0.99393982977144568</v>
      </c>
      <c r="DU2524">
        <f t="shared" ca="1" si="1587"/>
        <v>2.5086211305524717</v>
      </c>
      <c r="DV2524">
        <f t="shared" ca="1" si="1588"/>
        <v>8.3979677740022565E-4</v>
      </c>
      <c r="DW2524">
        <f t="shared" ca="1" si="1589"/>
        <v>0.40743278924982462</v>
      </c>
      <c r="DX2524">
        <f t="shared" ca="1" si="1590"/>
        <v>-8.0326509494042853E-2</v>
      </c>
      <c r="DZ2524">
        <f t="shared" ca="1" si="1591"/>
        <v>0.23447282123781932</v>
      </c>
      <c r="EA2524">
        <f t="shared" ca="1" si="1592"/>
        <v>17.5</v>
      </c>
      <c r="EB2524">
        <f t="shared" ca="1" si="1593"/>
        <v>0.98766426607323865</v>
      </c>
      <c r="EC2524">
        <f t="shared" ca="1" si="1594"/>
        <v>31.5</v>
      </c>
      <c r="ED2524">
        <f t="shared" ca="1" si="1595"/>
        <v>0.10120107780399601</v>
      </c>
      <c r="EE2524">
        <f t="shared" ca="1" si="1596"/>
        <v>15.5</v>
      </c>
      <c r="EF2524">
        <f t="shared" ca="1" si="1597"/>
        <v>0.57014742103170146</v>
      </c>
      <c r="EG2524">
        <f t="shared" ca="1" si="1598"/>
        <v>36.5</v>
      </c>
      <c r="EU2524">
        <f t="shared" ca="1" si="1599"/>
        <v>2.3281873671418551E-2</v>
      </c>
      <c r="EV2524">
        <f t="shared" ca="1" si="1600"/>
        <v>2.628598640321449E-2</v>
      </c>
      <c r="EW2524">
        <f t="shared" ca="1" si="1601"/>
        <v>-4.5900862568024484E-3</v>
      </c>
      <c r="EX2524">
        <f t="shared" ca="1" si="1602"/>
        <v>-5.1823554512285715E-3</v>
      </c>
      <c r="EY2524">
        <f t="shared" ca="1" si="1603"/>
        <v>1.2934374261899194E-2</v>
      </c>
      <c r="EZ2524">
        <f t="shared" ca="1" si="1604"/>
        <v>1.1162542171228073E-2</v>
      </c>
      <c r="FA2524">
        <f t="shared" ca="1" si="1605"/>
        <v>-2.5500479204458048E-3</v>
      </c>
      <c r="FB2524">
        <f t="shared" ca="1" si="1606"/>
        <v>-2.2007262875080235E-3</v>
      </c>
      <c r="FC2524">
        <f t="shared" si="1609"/>
        <v>2518</v>
      </c>
      <c r="FD2524">
        <v>0.88941626427828291</v>
      </c>
      <c r="FE2524">
        <v>0.88723162791552224</v>
      </c>
      <c r="FF2524">
        <v>0.88838464919470406</v>
      </c>
      <c r="FH2524">
        <f t="shared" si="1608"/>
        <v>2523</v>
      </c>
      <c r="FI2524">
        <v>3.2183816751897583E-2</v>
      </c>
      <c r="FJ2524">
        <v>2.5652272270548969E-2</v>
      </c>
      <c r="FK2524">
        <v>1.6043093725300502E-2</v>
      </c>
      <c r="FL2524">
        <v>1.2540309325086863E-2</v>
      </c>
      <c r="FM2524">
        <v>2.4158237675663941E-2</v>
      </c>
      <c r="FN2524">
        <v>1.9443668557924416E-2</v>
      </c>
      <c r="FO2524">
        <v>1.1992954945119556E-2</v>
      </c>
      <c r="FP2524">
        <v>9.5717567095307491E-3</v>
      </c>
    </row>
    <row r="2525" spans="113:172">
      <c r="DI2525">
        <f t="shared" si="1607"/>
        <v>2524</v>
      </c>
      <c r="DJ2525">
        <f t="shared" ca="1" si="1576"/>
        <v>5.3066340257220013E-2</v>
      </c>
      <c r="DK2525">
        <f t="shared" ca="1" si="1577"/>
        <v>-1.6158225689615091</v>
      </c>
      <c r="DL2525">
        <f t="shared" ca="1" si="1578"/>
        <v>2.6085781585355541</v>
      </c>
      <c r="DM2525">
        <f t="shared" ca="1" si="1579"/>
        <v>0.60208391482007073</v>
      </c>
      <c r="DN2525">
        <f t="shared" ca="1" si="1580"/>
        <v>0.25874477475397228</v>
      </c>
      <c r="DO2525">
        <f t="shared" ca="1" si="1581"/>
        <v>2.9476227041849805</v>
      </c>
      <c r="DP2525">
        <f t="shared" ca="1" si="1582"/>
        <v>1.1299729297127001</v>
      </c>
      <c r="DQ2525">
        <f t="shared" ca="1" si="1583"/>
        <v>0.80428868575492807</v>
      </c>
      <c r="DR2525">
        <f t="shared" ca="1" si="1584"/>
        <v>0.85704027176804276</v>
      </c>
      <c r="DS2525">
        <f t="shared" ca="1" si="1585"/>
        <v>-4.2509060808703248E-3</v>
      </c>
      <c r="DT2525">
        <f t="shared" ca="1" si="1586"/>
        <v>0.45801838619412982</v>
      </c>
      <c r="DU2525">
        <f t="shared" ca="1" si="1587"/>
        <v>-0.10542727746011818</v>
      </c>
      <c r="DV2525">
        <f t="shared" ca="1" si="1588"/>
        <v>-3.1613712470612444E-3</v>
      </c>
      <c r="DW2525">
        <f t="shared" ca="1" si="1589"/>
        <v>0.37548866262058311</v>
      </c>
      <c r="DX2525">
        <f t="shared" ca="1" si="1590"/>
        <v>0.27938306634331411</v>
      </c>
      <c r="DZ2525">
        <f t="shared" ca="1" si="1591"/>
        <v>0.3417211693276716</v>
      </c>
      <c r="EA2525">
        <f t="shared" ca="1" si="1592"/>
        <v>19.5</v>
      </c>
      <c r="EB2525">
        <f t="shared" ca="1" si="1593"/>
        <v>0.22802218310671751</v>
      </c>
      <c r="EC2525">
        <f t="shared" ca="1" si="1594"/>
        <v>26.5</v>
      </c>
      <c r="ED2525">
        <f t="shared" ca="1" si="1595"/>
        <v>0.47164564865016967</v>
      </c>
      <c r="EE2525">
        <f t="shared" ca="1" si="1596"/>
        <v>25.5</v>
      </c>
      <c r="EF2525">
        <f t="shared" ca="1" si="1597"/>
        <v>0.5748080093937169</v>
      </c>
      <c r="EG2525">
        <f t="shared" ca="1" si="1598"/>
        <v>36.5</v>
      </c>
      <c r="EU2525">
        <f t="shared" ca="1" si="1599"/>
        <v>1.9255828852337595E-2</v>
      </c>
      <c r="EV2525">
        <f t="shared" ca="1" si="1600"/>
        <v>1.4725045592964043E-2</v>
      </c>
      <c r="EW2525">
        <f t="shared" ca="1" si="1601"/>
        <v>1.432733673555457E-2</v>
      </c>
      <c r="EX2525">
        <f t="shared" ca="1" si="1602"/>
        <v>1.0956198680129965E-2</v>
      </c>
      <c r="EY2525">
        <f t="shared" ca="1" si="1603"/>
        <v>1.4169383495116344E-2</v>
      </c>
      <c r="EZ2525">
        <f t="shared" ca="1" si="1604"/>
        <v>1.0287360619742003E-2</v>
      </c>
      <c r="FA2525">
        <f t="shared" ca="1" si="1605"/>
        <v>1.054275722050242E-2</v>
      </c>
      <c r="FB2525">
        <f t="shared" ca="1" si="1606"/>
        <v>7.6543305847483322E-3</v>
      </c>
      <c r="FC2525">
        <f t="shared" si="1609"/>
        <v>2519</v>
      </c>
      <c r="FD2525">
        <v>0.88944681066566655</v>
      </c>
      <c r="FE2525">
        <v>0.88723169408429492</v>
      </c>
      <c r="FF2525">
        <v>0.8884409315677575</v>
      </c>
      <c r="FH2525">
        <f t="shared" si="1608"/>
        <v>2524</v>
      </c>
      <c r="FI2525">
        <v>3.2193590496895151E-2</v>
      </c>
      <c r="FJ2525">
        <v>2.5655504329164861E-2</v>
      </c>
      <c r="FK2525">
        <v>1.6047177675288994E-2</v>
      </c>
      <c r="FL2525">
        <v>1.2542119859642853E-2</v>
      </c>
      <c r="FM2525">
        <v>2.4161507426837207E-2</v>
      </c>
      <c r="FN2525">
        <v>1.9444027657031453E-2</v>
      </c>
      <c r="FO2525">
        <v>1.1998009240466689E-2</v>
      </c>
      <c r="FP2525">
        <v>9.5738272972702553E-3</v>
      </c>
    </row>
    <row r="2526" spans="113:172">
      <c r="DI2526">
        <f t="shared" si="1607"/>
        <v>2525</v>
      </c>
      <c r="DJ2526">
        <f t="shared" ca="1" si="1576"/>
        <v>0.38354231899472979</v>
      </c>
      <c r="DK2526">
        <f t="shared" ca="1" si="1577"/>
        <v>-0.29619045474355077</v>
      </c>
      <c r="DL2526">
        <f t="shared" ca="1" si="1578"/>
        <v>3.1407810269975336</v>
      </c>
      <c r="DM2526">
        <f t="shared" ca="1" si="1579"/>
        <v>0.64924715176135361</v>
      </c>
      <c r="DN2526">
        <f t="shared" ca="1" si="1580"/>
        <v>0.38328872740549313</v>
      </c>
      <c r="DO2526">
        <f t="shared" ca="1" si="1581"/>
        <v>2.9793912499684185</v>
      </c>
      <c r="DP2526">
        <f t="shared" ca="1" si="1582"/>
        <v>0.94861476312998572</v>
      </c>
      <c r="DQ2526">
        <f t="shared" ca="1" si="1583"/>
        <v>0.96819558589090016</v>
      </c>
      <c r="DR2526">
        <f t="shared" ca="1" si="1584"/>
        <v>1.854911760998966</v>
      </c>
      <c r="DS2526">
        <f t="shared" ca="1" si="1585"/>
        <v>-2.2143962325220723E-3</v>
      </c>
      <c r="DT2526">
        <f t="shared" ca="1" si="1586"/>
        <v>0.98201296143709049</v>
      </c>
      <c r="DU2526">
        <f t="shared" ca="1" si="1587"/>
        <v>2.0972203131282514</v>
      </c>
      <c r="DV2526">
        <f t="shared" ca="1" si="1588"/>
        <v>2.1009007768130715E-4</v>
      </c>
      <c r="DW2526">
        <f t="shared" ca="1" si="1589"/>
        <v>0.23316247475580099</v>
      </c>
      <c r="DX2526">
        <f t="shared" ca="1" si="1590"/>
        <v>-2.2149491229896512E-2</v>
      </c>
      <c r="DZ2526">
        <f t="shared" ca="1" si="1591"/>
        <v>0.54418882201150298</v>
      </c>
      <c r="EA2526">
        <f t="shared" ca="1" si="1592"/>
        <v>21.5</v>
      </c>
      <c r="EB2526">
        <f t="shared" ca="1" si="1593"/>
        <v>0.62319863716345369</v>
      </c>
      <c r="EC2526">
        <f t="shared" ca="1" si="1594"/>
        <v>29.5</v>
      </c>
      <c r="ED2526">
        <f t="shared" ca="1" si="1595"/>
        <v>0.9617741205737238</v>
      </c>
      <c r="EE2526">
        <f t="shared" ca="1" si="1596"/>
        <v>44.5</v>
      </c>
      <c r="EF2526">
        <f t="shared" ca="1" si="1597"/>
        <v>0.46319818406160929</v>
      </c>
      <c r="EG2526">
        <f t="shared" ca="1" si="1598"/>
        <v>33.5</v>
      </c>
      <c r="EU2526">
        <f t="shared" ca="1" si="1599"/>
        <v>1.0844766267711674E-2</v>
      </c>
      <c r="EV2526">
        <f t="shared" ca="1" si="1600"/>
        <v>5.2396061742876624E-3</v>
      </c>
      <c r="EW2526">
        <f t="shared" ca="1" si="1601"/>
        <v>-1.0302088944137912E-3</v>
      </c>
      <c r="EX2526">
        <f t="shared" ca="1" si="1602"/>
        <v>-4.9774137595273065E-4</v>
      </c>
      <c r="EY2526">
        <f t="shared" ca="1" si="1603"/>
        <v>7.9038127035864734E-3</v>
      </c>
      <c r="EZ2526">
        <f t="shared" ca="1" si="1604"/>
        <v>6.9600738733074921E-3</v>
      </c>
      <c r="FA2526">
        <f t="shared" ca="1" si="1605"/>
        <v>-7.5083021118293265E-4</v>
      </c>
      <c r="FB2526">
        <f t="shared" ca="1" si="1606"/>
        <v>-6.6117884268347801E-4</v>
      </c>
      <c r="FC2526">
        <f t="shared" si="1609"/>
        <v>2520</v>
      </c>
      <c r="FD2526">
        <v>0.88945706720157758</v>
      </c>
      <c r="FE2526">
        <v>0.887387331070563</v>
      </c>
      <c r="FF2526">
        <v>0.88875307946363646</v>
      </c>
      <c r="FH2526">
        <f t="shared" si="1608"/>
        <v>2525</v>
      </c>
      <c r="FI2526">
        <v>3.2228561483957849E-2</v>
      </c>
      <c r="FJ2526">
        <v>2.5658275571300144E-2</v>
      </c>
      <c r="FK2526">
        <v>1.6048013657884688E-2</v>
      </c>
      <c r="FL2526">
        <v>1.2543091618136047E-2</v>
      </c>
      <c r="FM2526">
        <v>2.4183204953247557E-2</v>
      </c>
      <c r="FN2526">
        <v>1.9446447175153939E-2</v>
      </c>
      <c r="FO2526">
        <v>1.2000178086735992E-2</v>
      </c>
      <c r="FP2526">
        <v>9.5747985852671323E-3</v>
      </c>
    </row>
    <row r="2527" spans="113:172">
      <c r="DI2527">
        <f t="shared" si="1607"/>
        <v>2526</v>
      </c>
      <c r="DJ2527">
        <f t="shared" ca="1" si="1576"/>
        <v>0.92048400822555498</v>
      </c>
      <c r="DK2527">
        <f t="shared" ca="1" si="1577"/>
        <v>1.4083347056993039</v>
      </c>
      <c r="DL2527">
        <f t="shared" ca="1" si="1578"/>
        <v>3.8282098717334785</v>
      </c>
      <c r="DM2527">
        <f t="shared" ca="1" si="1579"/>
        <v>0.91222447342957413</v>
      </c>
      <c r="DN2527">
        <f t="shared" ca="1" si="1580"/>
        <v>1.3545811166718962</v>
      </c>
      <c r="DO2527">
        <f t="shared" ca="1" si="1581"/>
        <v>3.2271475326347692</v>
      </c>
      <c r="DP2527">
        <f t="shared" ca="1" si="1582"/>
        <v>0.84299127810708607</v>
      </c>
      <c r="DQ2527">
        <f t="shared" ca="1" si="1583"/>
        <v>0.83412595319219229</v>
      </c>
      <c r="DR2527">
        <f t="shared" ca="1" si="1584"/>
        <v>0.97059882039160961</v>
      </c>
      <c r="DS2527">
        <f t="shared" ca="1" si="1585"/>
        <v>-4.0191496822440179E-3</v>
      </c>
      <c r="DT2527">
        <f t="shared" ca="1" si="1586"/>
        <v>0.42981828745268658</v>
      </c>
      <c r="DU2527">
        <f t="shared" ca="1" si="1587"/>
        <v>-0.17683680945593755</v>
      </c>
      <c r="DV2527">
        <f t="shared" ca="1" si="1588"/>
        <v>-3.2706735595921205E-3</v>
      </c>
      <c r="DW2527">
        <f t="shared" ca="1" si="1589"/>
        <v>0.47563763669651848</v>
      </c>
      <c r="DX2527">
        <f t="shared" ca="1" si="1590"/>
        <v>0.38723258384928272</v>
      </c>
      <c r="DZ2527">
        <f t="shared" ca="1" si="1591"/>
        <v>0.76794044367489356</v>
      </c>
      <c r="EA2527">
        <f t="shared" ca="1" si="1592"/>
        <v>25.5</v>
      </c>
      <c r="EB2527">
        <f t="shared" ca="1" si="1593"/>
        <v>7.2974143447903206E-2</v>
      </c>
      <c r="EC2527">
        <f t="shared" ca="1" si="1594"/>
        <v>23.5</v>
      </c>
      <c r="ED2527">
        <f t="shared" ca="1" si="1595"/>
        <v>0.99899743883545256</v>
      </c>
      <c r="EE2527">
        <f t="shared" ca="1" si="1596"/>
        <v>52.5</v>
      </c>
      <c r="EF2527">
        <f t="shared" ca="1" si="1597"/>
        <v>9.6570051223725528E-3</v>
      </c>
      <c r="EG2527">
        <f t="shared" ca="1" si="1598"/>
        <v>16.5</v>
      </c>
      <c r="EU2527">
        <f t="shared" ca="1" si="1599"/>
        <v>1.8652456341039941E-2</v>
      </c>
      <c r="EV2527">
        <f t="shared" ca="1" si="1600"/>
        <v>9.0597645085051144E-3</v>
      </c>
      <c r="EW2527">
        <f t="shared" ca="1" si="1601"/>
        <v>1.5185591523501282E-2</v>
      </c>
      <c r="EX2527">
        <f t="shared" ca="1" si="1602"/>
        <v>7.3758587399863377E-3</v>
      </c>
      <c r="EY2527">
        <f t="shared" ca="1" si="1603"/>
        <v>2.0239899433894405E-2</v>
      </c>
      <c r="EZ2527">
        <f t="shared" ca="1" si="1604"/>
        <v>2.8826523436152635E-2</v>
      </c>
      <c r="FA2527">
        <f t="shared" ca="1" si="1605"/>
        <v>1.6477982291458838E-2</v>
      </c>
      <c r="FB2527">
        <f t="shared" ca="1" si="1606"/>
        <v>2.3468641445411074E-2</v>
      </c>
      <c r="FC2527">
        <f t="shared" si="1609"/>
        <v>2521</v>
      </c>
      <c r="FD2527">
        <v>0.88951124944411253</v>
      </c>
      <c r="FE2527">
        <v>0.88747740608394354</v>
      </c>
      <c r="FF2527">
        <v>0.88875812544918487</v>
      </c>
      <c r="FH2527">
        <f t="shared" si="1608"/>
        <v>2526</v>
      </c>
      <c r="FI2527">
        <v>3.2239650022664115E-2</v>
      </c>
      <c r="FJ2527">
        <v>2.5660813589293896E-2</v>
      </c>
      <c r="FK2527">
        <v>1.6050534161443166E-2</v>
      </c>
      <c r="FL2527">
        <v>1.2547381525848084E-2</v>
      </c>
      <c r="FM2527">
        <v>2.41862787742507E-2</v>
      </c>
      <c r="FN2527">
        <v>1.944668714292529E-2</v>
      </c>
      <c r="FO2527">
        <v>1.2008248558900352E-2</v>
      </c>
      <c r="FP2527">
        <v>9.5789841414868765E-3</v>
      </c>
    </row>
    <row r="2528" spans="113:172">
      <c r="DI2528">
        <f t="shared" si="1607"/>
        <v>2527</v>
      </c>
      <c r="DJ2528">
        <f t="shared" ca="1" si="1576"/>
        <v>0.42810031495370571</v>
      </c>
      <c r="DK2528">
        <f t="shared" ca="1" si="1577"/>
        <v>-0.18121269562553638</v>
      </c>
      <c r="DL2528">
        <f t="shared" ca="1" si="1578"/>
        <v>3.187151142238478</v>
      </c>
      <c r="DM2528">
        <f t="shared" ca="1" si="1579"/>
        <v>0.29310369162464411</v>
      </c>
      <c r="DN2528">
        <f t="shared" ca="1" si="1580"/>
        <v>-0.54434020754175716</v>
      </c>
      <c r="DO2528">
        <f t="shared" ca="1" si="1581"/>
        <v>2.7427725971754535</v>
      </c>
      <c r="DP2528">
        <f t="shared" ca="1" si="1582"/>
        <v>0.86057186332527746</v>
      </c>
      <c r="DQ2528">
        <f t="shared" ca="1" si="1583"/>
        <v>0.11502507476576751</v>
      </c>
      <c r="DR2528">
        <f t="shared" ca="1" si="1584"/>
        <v>-1.2002296848883431</v>
      </c>
      <c r="DS2528">
        <f t="shared" ca="1" si="1585"/>
        <v>-8.449493346521883E-3</v>
      </c>
      <c r="DT2528">
        <f t="shared" ca="1" si="1586"/>
        <v>0.17644352457276646</v>
      </c>
      <c r="DU2528">
        <f t="shared" ca="1" si="1587"/>
        <v>-0.92900393095717426</v>
      </c>
      <c r="DV2528">
        <f t="shared" ca="1" si="1588"/>
        <v>-4.4219709213307555E-3</v>
      </c>
      <c r="DW2528">
        <f t="shared" ca="1" si="1589"/>
        <v>0.97704196592871995</v>
      </c>
      <c r="DX2528">
        <f t="shared" ca="1" si="1590"/>
        <v>0.51252307842882772</v>
      </c>
      <c r="DZ2528">
        <f t="shared" ca="1" si="1591"/>
        <v>0.1129945357887232</v>
      </c>
      <c r="EA2528">
        <f t="shared" ca="1" si="1592"/>
        <v>14.5</v>
      </c>
      <c r="EB2528">
        <f t="shared" ca="1" si="1593"/>
        <v>0.60123120796146967</v>
      </c>
      <c r="EC2528">
        <f t="shared" ca="1" si="1594"/>
        <v>28.5</v>
      </c>
      <c r="ED2528">
        <f t="shared" ca="1" si="1595"/>
        <v>0.86196653285543867</v>
      </c>
      <c r="EE2528">
        <f t="shared" ca="1" si="1596"/>
        <v>37.5</v>
      </c>
      <c r="EF2528">
        <f t="shared" ca="1" si="1597"/>
        <v>0.21036084484464479</v>
      </c>
      <c r="EG2528">
        <f t="shared" ca="1" si="1598"/>
        <v>27.5</v>
      </c>
      <c r="EU2528">
        <f t="shared" ca="1" si="1599"/>
        <v>6.7382204546808266E-2</v>
      </c>
      <c r="EV2528">
        <f t="shared" ca="1" si="1600"/>
        <v>2.6054452424765864E-2</v>
      </c>
      <c r="EW2528">
        <f t="shared" ca="1" si="1601"/>
        <v>3.5346419201988118E-2</v>
      </c>
      <c r="EX2528">
        <f t="shared" ca="1" si="1602"/>
        <v>1.3667282091435405E-2</v>
      </c>
      <c r="EY2528">
        <f t="shared" ca="1" si="1603"/>
        <v>3.428217424311298E-2</v>
      </c>
      <c r="EZ2528">
        <f t="shared" ca="1" si="1604"/>
        <v>3.552879876104436E-2</v>
      </c>
      <c r="FA2528">
        <f t="shared" ca="1" si="1605"/>
        <v>1.7983265909783427E-2</v>
      </c>
      <c r="FB2528">
        <f t="shared" ca="1" si="1606"/>
        <v>1.8637202851957371E-2</v>
      </c>
      <c r="FC2528">
        <f t="shared" si="1609"/>
        <v>2522</v>
      </c>
      <c r="FD2528">
        <v>0.88951490897597663</v>
      </c>
      <c r="FE2528">
        <v>0.88748309826358129</v>
      </c>
      <c r="FF2528">
        <v>0.88878421465231927</v>
      </c>
      <c r="FH2528">
        <f t="shared" si="1608"/>
        <v>2527</v>
      </c>
      <c r="FI2528">
        <v>3.2250460190232533E-2</v>
      </c>
      <c r="FJ2528">
        <v>2.5666807939038343E-2</v>
      </c>
      <c r="FK2528">
        <v>1.6061405278867999E-2</v>
      </c>
      <c r="FL2528">
        <v>1.2548460285159631E-2</v>
      </c>
      <c r="FM2528">
        <v>2.4188327801239671E-2</v>
      </c>
      <c r="FN2528">
        <v>1.945105407217498E-2</v>
      </c>
      <c r="FO2528">
        <v>1.2008344670904286E-2</v>
      </c>
      <c r="FP2528">
        <v>9.5802553649023368E-3</v>
      </c>
    </row>
    <row r="2529" spans="113:172">
      <c r="DI2529">
        <f t="shared" si="1607"/>
        <v>2528</v>
      </c>
      <c r="DJ2529">
        <f t="shared" ca="1" si="1576"/>
        <v>0.5059026350006457</v>
      </c>
      <c r="DK2529">
        <f t="shared" ca="1" si="1577"/>
        <v>1.479625165796802E-2</v>
      </c>
      <c r="DL2529">
        <f t="shared" ca="1" si="1578"/>
        <v>3.2662008431851044</v>
      </c>
      <c r="DM2529">
        <f t="shared" ca="1" si="1579"/>
        <v>0.84270674199554274</v>
      </c>
      <c r="DN2529">
        <f t="shared" ca="1" si="1580"/>
        <v>1.005644694475051</v>
      </c>
      <c r="DO2529">
        <f t="shared" ca="1" si="1581"/>
        <v>3.1381411821210157</v>
      </c>
      <c r="DP2529">
        <f t="shared" ca="1" si="1582"/>
        <v>0.96079247198429818</v>
      </c>
      <c r="DQ2529">
        <f t="shared" ca="1" si="1583"/>
        <v>0.6273369847312722</v>
      </c>
      <c r="DR2529">
        <f t="shared" ca="1" si="1584"/>
        <v>0.32480847418504744</v>
      </c>
      <c r="DS2529">
        <f t="shared" ca="1" si="1585"/>
        <v>-5.3371133821904972E-3</v>
      </c>
      <c r="DT2529">
        <f t="shared" ca="1" si="1586"/>
        <v>0.62215274868125503</v>
      </c>
      <c r="DU2529">
        <f t="shared" ca="1" si="1587"/>
        <v>0.31113959349738496</v>
      </c>
      <c r="DV2529">
        <f t="shared" ca="1" si="1588"/>
        <v>-2.5237571772467036E-3</v>
      </c>
      <c r="DW2529">
        <f t="shared" ca="1" si="1589"/>
        <v>0.55395076058657367</v>
      </c>
      <c r="DX2529">
        <f t="shared" ca="1" si="1590"/>
        <v>0.26232984929922054</v>
      </c>
      <c r="DZ2529">
        <f t="shared" ca="1" si="1591"/>
        <v>0.24290919437955161</v>
      </c>
      <c r="EA2529">
        <f t="shared" ca="1" si="1592"/>
        <v>17.5</v>
      </c>
      <c r="EB2529">
        <f t="shared" ca="1" si="1593"/>
        <v>0.3042134638386238</v>
      </c>
      <c r="EC2529">
        <f t="shared" ca="1" si="1594"/>
        <v>26.5</v>
      </c>
      <c r="ED2529">
        <f t="shared" ca="1" si="1595"/>
        <v>0.3169144691984116</v>
      </c>
      <c r="EE2529">
        <f t="shared" ca="1" si="1596"/>
        <v>21.5</v>
      </c>
      <c r="EF2529">
        <f t="shared" ca="1" si="1597"/>
        <v>0.20508806707402183</v>
      </c>
      <c r="EG2529">
        <f t="shared" ca="1" si="1598"/>
        <v>27.5</v>
      </c>
      <c r="EU2529">
        <f t="shared" ca="1" si="1599"/>
        <v>3.1654329176375638E-2</v>
      </c>
      <c r="EV2529">
        <f t="shared" ca="1" si="1600"/>
        <v>2.5765151655189472E-2</v>
      </c>
      <c r="EW2529">
        <f t="shared" ca="1" si="1601"/>
        <v>1.4990277102812602E-2</v>
      </c>
      <c r="EX2529">
        <f t="shared" ca="1" si="1602"/>
        <v>1.2201388339498629E-2</v>
      </c>
      <c r="EY2529">
        <f t="shared" ca="1" si="1603"/>
        <v>2.09038022862858E-2</v>
      </c>
      <c r="EZ2529">
        <f t="shared" ca="1" si="1604"/>
        <v>2.014366402132995E-2</v>
      </c>
      <c r="FA2529">
        <f t="shared" ca="1" si="1605"/>
        <v>9.8992395961970021E-3</v>
      </c>
      <c r="FB2529">
        <f t="shared" ca="1" si="1606"/>
        <v>9.5392672472443835E-3</v>
      </c>
      <c r="FC2529">
        <f t="shared" si="1609"/>
        <v>2523</v>
      </c>
      <c r="FD2529">
        <v>0.88952938646597213</v>
      </c>
      <c r="FE2529">
        <v>0.88754520071275578</v>
      </c>
      <c r="FF2529">
        <v>0.88879081990325981</v>
      </c>
      <c r="FH2529">
        <f t="shared" si="1608"/>
        <v>2528</v>
      </c>
      <c r="FI2529">
        <v>3.2258584846199798E-2</v>
      </c>
      <c r="FJ2529">
        <v>2.5668104400069371E-2</v>
      </c>
      <c r="FK2529">
        <v>1.6068180505400199E-2</v>
      </c>
      <c r="FL2529">
        <v>1.2549241079708624E-2</v>
      </c>
      <c r="FM2529">
        <v>2.4189455064137489E-2</v>
      </c>
      <c r="FN2529">
        <v>1.9461964835562721E-2</v>
      </c>
      <c r="FO2529">
        <v>1.2010086620103669E-2</v>
      </c>
      <c r="FP2529">
        <v>9.5810853218964674E-3</v>
      </c>
    </row>
    <row r="2530" spans="113:172">
      <c r="DI2530">
        <f t="shared" si="1607"/>
        <v>2529</v>
      </c>
      <c r="DJ2530">
        <f t="shared" ca="1" si="1576"/>
        <v>0.4008872442328153</v>
      </c>
      <c r="DK2530">
        <f t="shared" ca="1" si="1577"/>
        <v>-0.25105124666628631</v>
      </c>
      <c r="DL2530">
        <f t="shared" ca="1" si="1578"/>
        <v>3.1589855066854646</v>
      </c>
      <c r="DM2530">
        <f t="shared" ca="1" si="1579"/>
        <v>0.63459560765256384</v>
      </c>
      <c r="DN2530">
        <f t="shared" ca="1" si="1580"/>
        <v>0.34404986633432988</v>
      </c>
      <c r="DO2530">
        <f t="shared" ca="1" si="1581"/>
        <v>2.9693822408765267</v>
      </c>
      <c r="DP2530">
        <f t="shared" ca="1" si="1582"/>
        <v>0.93997969746690058</v>
      </c>
      <c r="DQ2530">
        <f t="shared" ca="1" si="1583"/>
        <v>0.68519966478222827</v>
      </c>
      <c r="DR2530">
        <f t="shared" ca="1" si="1584"/>
        <v>0.48228898581950985</v>
      </c>
      <c r="DS2530">
        <f t="shared" ca="1" si="1585"/>
        <v>-5.0157186772333681E-3</v>
      </c>
      <c r="DT2530">
        <f t="shared" ca="1" si="1586"/>
        <v>4.6244404663687178E-2</v>
      </c>
      <c r="DU2530">
        <f t="shared" ca="1" si="1587"/>
        <v>-1.6824128603800457</v>
      </c>
      <c r="DV2530">
        <f t="shared" ca="1" si="1588"/>
        <v>-5.5751690444069916E-3</v>
      </c>
      <c r="DW2530">
        <f t="shared" ca="1" si="1589"/>
        <v>0.53217750958883414</v>
      </c>
      <c r="DX2530">
        <f t="shared" ca="1" si="1590"/>
        <v>0.59136044020513623</v>
      </c>
      <c r="DZ2530">
        <f t="shared" ca="1" si="1591"/>
        <v>0.87936872341267769</v>
      </c>
      <c r="EA2530">
        <f t="shared" ca="1" si="1592"/>
        <v>27.5</v>
      </c>
      <c r="EB2530">
        <f t="shared" ca="1" si="1593"/>
        <v>0.78759432648246475</v>
      </c>
      <c r="EC2530">
        <f t="shared" ca="1" si="1594"/>
        <v>29.5</v>
      </c>
      <c r="ED2530">
        <f t="shared" ca="1" si="1595"/>
        <v>0.96981810887310549</v>
      </c>
      <c r="EE2530">
        <f t="shared" ca="1" si="1596"/>
        <v>45.5</v>
      </c>
      <c r="EF2530">
        <f t="shared" ca="1" si="1597"/>
        <v>0.78725560738797551</v>
      </c>
      <c r="EG2530">
        <f t="shared" ca="1" si="1598"/>
        <v>41.5</v>
      </c>
      <c r="EU2530">
        <f t="shared" ca="1" si="1599"/>
        <v>1.9351909439593969E-2</v>
      </c>
      <c r="EV2530">
        <f t="shared" ca="1" si="1600"/>
        <v>1.1696209001952399E-2</v>
      </c>
      <c r="EW2530">
        <f t="shared" ca="1" si="1601"/>
        <v>2.1504016007459499E-2</v>
      </c>
      <c r="EX2530">
        <f t="shared" ca="1" si="1602"/>
        <v>1.2996932751761236E-2</v>
      </c>
      <c r="EY2530">
        <f t="shared" ca="1" si="1603"/>
        <v>1.8039915579282514E-2</v>
      </c>
      <c r="EZ2530">
        <f t="shared" ca="1" si="1604"/>
        <v>1.2823554447923715E-2</v>
      </c>
      <c r="FA2530">
        <f t="shared" ca="1" si="1605"/>
        <v>2.0046116617123261E-2</v>
      </c>
      <c r="FB2530">
        <f t="shared" ca="1" si="1606"/>
        <v>1.4249649161569547E-2</v>
      </c>
      <c r="FC2530">
        <f t="shared" si="1609"/>
        <v>2524</v>
      </c>
      <c r="FD2530">
        <v>0.88964467268181047</v>
      </c>
      <c r="FE2530">
        <v>0.88767810394107527</v>
      </c>
      <c r="FF2530">
        <v>0.88883822762660158</v>
      </c>
      <c r="FH2530">
        <f t="shared" si="1608"/>
        <v>2529</v>
      </c>
      <c r="FI2530">
        <v>3.2263486603601323E-2</v>
      </c>
      <c r="FJ2530">
        <v>2.5671293175523031E-2</v>
      </c>
      <c r="FK2530">
        <v>1.6074766147670394E-2</v>
      </c>
      <c r="FL2530">
        <v>1.2549774679420858E-2</v>
      </c>
      <c r="FM2530">
        <v>2.4194136422191419E-2</v>
      </c>
      <c r="FN2530">
        <v>1.9465056445178038E-2</v>
      </c>
      <c r="FO2530">
        <v>1.2010869163409345E-2</v>
      </c>
      <c r="FP2530">
        <v>9.5811379155254974E-3</v>
      </c>
    </row>
    <row r="2531" spans="113:172">
      <c r="DI2531">
        <f t="shared" si="1607"/>
        <v>2530</v>
      </c>
      <c r="DJ2531">
        <f t="shared" ca="1" si="1576"/>
        <v>0.29978613083110339</v>
      </c>
      <c r="DK2531">
        <f t="shared" ca="1" si="1577"/>
        <v>-0.52501572187359624</v>
      </c>
      <c r="DL2531">
        <f t="shared" ca="1" si="1578"/>
        <v>3.0484966227070553</v>
      </c>
      <c r="DM2531">
        <f t="shared" ca="1" si="1579"/>
        <v>0.54824498442319491</v>
      </c>
      <c r="DN2531">
        <f t="shared" ca="1" si="1580"/>
        <v>0.12122852487033045</v>
      </c>
      <c r="DO2531">
        <f t="shared" ca="1" si="1581"/>
        <v>2.9125451979120025</v>
      </c>
      <c r="DP2531">
        <f t="shared" ca="1" si="1582"/>
        <v>0.95540378041346541</v>
      </c>
      <c r="DQ2531">
        <f t="shared" ca="1" si="1583"/>
        <v>0.74132934774227977</v>
      </c>
      <c r="DR2531">
        <f t="shared" ca="1" si="1584"/>
        <v>0.64744913476544719</v>
      </c>
      <c r="DS2531">
        <f t="shared" ca="1" si="1585"/>
        <v>-4.6786509550737774E-3</v>
      </c>
      <c r="DT2531">
        <f t="shared" ca="1" si="1586"/>
        <v>0.11152618858117114</v>
      </c>
      <c r="DU2531">
        <f t="shared" ca="1" si="1587"/>
        <v>-1.2184516777082401</v>
      </c>
      <c r="DV2531">
        <f t="shared" ca="1" si="1588"/>
        <v>-4.8650113277374941E-3</v>
      </c>
      <c r="DW2531">
        <f t="shared" ca="1" si="1589"/>
        <v>0.48850694922873572</v>
      </c>
      <c r="DX2531">
        <f t="shared" ca="1" si="1590"/>
        <v>0.50791569633649658</v>
      </c>
      <c r="DZ2531">
        <f t="shared" ca="1" si="1591"/>
        <v>1.8967172426024526E-2</v>
      </c>
      <c r="EA2531">
        <f t="shared" ca="1" si="1592"/>
        <v>10.5</v>
      </c>
      <c r="EB2531">
        <f t="shared" ca="1" si="1593"/>
        <v>0.29530264358848157</v>
      </c>
      <c r="EC2531">
        <f t="shared" ca="1" si="1594"/>
        <v>26.5</v>
      </c>
      <c r="ED2531">
        <f t="shared" ca="1" si="1595"/>
        <v>0.98510159005197107</v>
      </c>
      <c r="EE2531">
        <f t="shared" ca="1" si="1596"/>
        <v>48.5</v>
      </c>
      <c r="EF2531">
        <f t="shared" ca="1" si="1597"/>
        <v>0.73487123699198098</v>
      </c>
      <c r="EG2531">
        <f t="shared" ca="1" si="1598"/>
        <v>40.5</v>
      </c>
      <c r="EU2531">
        <f t="shared" ca="1" si="1599"/>
        <v>4.652447135511769E-2</v>
      </c>
      <c r="EV2531">
        <f t="shared" ca="1" si="1600"/>
        <v>1.0072308231520324E-2</v>
      </c>
      <c r="EW2531">
        <f t="shared" ca="1" si="1601"/>
        <v>4.8372923460618722E-2</v>
      </c>
      <c r="EX2531">
        <f t="shared" ca="1" si="1602"/>
        <v>1.0472488584257662E-2</v>
      </c>
      <c r="EY2531">
        <f t="shared" ca="1" si="1603"/>
        <v>1.8434224499197575E-2</v>
      </c>
      <c r="EZ2531">
        <f t="shared" ca="1" si="1604"/>
        <v>1.2061899980956437E-2</v>
      </c>
      <c r="FA2531">
        <f t="shared" ca="1" si="1605"/>
        <v>1.9166630050433835E-2</v>
      </c>
      <c r="FB2531">
        <f t="shared" ca="1" si="1606"/>
        <v>1.2541128304604854E-2</v>
      </c>
      <c r="FC2531">
        <f t="shared" si="1609"/>
        <v>2525</v>
      </c>
      <c r="FD2531">
        <v>0.8896965405948688</v>
      </c>
      <c r="FE2531">
        <v>0.88771936723605416</v>
      </c>
      <c r="FF2531">
        <v>0.88884232435301458</v>
      </c>
      <c r="FH2531">
        <f t="shared" si="1608"/>
        <v>2530</v>
      </c>
      <c r="FI2531">
        <v>3.2280349442063899E-2</v>
      </c>
      <c r="FJ2531">
        <v>2.5681698180427859E-2</v>
      </c>
      <c r="FK2531">
        <v>1.6078999734645549E-2</v>
      </c>
      <c r="FL2531">
        <v>1.2552247426829682E-2</v>
      </c>
      <c r="FM2531">
        <v>2.4196669080038938E-2</v>
      </c>
      <c r="FN2531">
        <v>1.9467076321725472E-2</v>
      </c>
      <c r="FO2531">
        <v>1.2013519183248724E-2</v>
      </c>
      <c r="FP2531">
        <v>9.5821750755142113E-3</v>
      </c>
    </row>
    <row r="2532" spans="113:172">
      <c r="DI2532">
        <f t="shared" si="1607"/>
        <v>2531</v>
      </c>
      <c r="DJ2532">
        <f t="shared" ca="1" si="1576"/>
        <v>0.3304963789891513</v>
      </c>
      <c r="DK2532">
        <f t="shared" ca="1" si="1577"/>
        <v>-0.43854292872188938</v>
      </c>
      <c r="DL2532">
        <f t="shared" ca="1" si="1578"/>
        <v>3.0833707880622465</v>
      </c>
      <c r="DM2532">
        <f t="shared" ca="1" si="1579"/>
        <v>4.6271556394379409E-2</v>
      </c>
      <c r="DN2532">
        <f t="shared" ca="1" si="1580"/>
        <v>-1.6821326893714619</v>
      </c>
      <c r="DO2532">
        <f t="shared" ca="1" si="1581"/>
        <v>2.4525456388887128</v>
      </c>
      <c r="DP2532">
        <f t="shared" ca="1" si="1582"/>
        <v>0.79541054497374364</v>
      </c>
      <c r="DQ2532">
        <f t="shared" ca="1" si="1583"/>
        <v>0.85547439114275403</v>
      </c>
      <c r="DR2532">
        <f t="shared" ca="1" si="1584"/>
        <v>1.0602052840489362</v>
      </c>
      <c r="DS2532">
        <f t="shared" ca="1" si="1585"/>
        <v>-3.8362759879024258E-3</v>
      </c>
      <c r="DT2532">
        <f t="shared" ca="1" si="1586"/>
        <v>0.34928588171286545</v>
      </c>
      <c r="DU2532">
        <f t="shared" ca="1" si="1587"/>
        <v>-0.38724915441013597</v>
      </c>
      <c r="DV2532">
        <f t="shared" ca="1" si="1588"/>
        <v>-3.5927391892882328E-3</v>
      </c>
      <c r="DW2532">
        <f t="shared" ca="1" si="1589"/>
        <v>0.481140168579131</v>
      </c>
      <c r="DX2532">
        <f t="shared" ca="1" si="1590"/>
        <v>0.4506650694080605</v>
      </c>
      <c r="DZ2532">
        <f t="shared" ca="1" si="1591"/>
        <v>0.88057688656452182</v>
      </c>
      <c r="EA2532">
        <f t="shared" ca="1" si="1592"/>
        <v>27.5</v>
      </c>
      <c r="EB2532">
        <f t="shared" ca="1" si="1593"/>
        <v>0.13932307352345075</v>
      </c>
      <c r="EC2532">
        <f t="shared" ca="1" si="1594"/>
        <v>24.5</v>
      </c>
      <c r="ED2532">
        <f t="shared" ca="1" si="1595"/>
        <v>0.83149167904140509</v>
      </c>
      <c r="EE2532">
        <f t="shared" ca="1" si="1596"/>
        <v>36.5</v>
      </c>
      <c r="EF2532">
        <f t="shared" ca="1" si="1597"/>
        <v>0.69260207863555223</v>
      </c>
      <c r="EG2532">
        <f t="shared" ca="1" si="1598"/>
        <v>39.5</v>
      </c>
      <c r="EU2532">
        <f t="shared" ca="1" si="1599"/>
        <v>1.7496006130150218E-2</v>
      </c>
      <c r="EV2532">
        <f t="shared" ca="1" si="1600"/>
        <v>1.3181922426825508E-2</v>
      </c>
      <c r="EW2532">
        <f t="shared" ca="1" si="1601"/>
        <v>1.6387820705747656E-2</v>
      </c>
      <c r="EX2532">
        <f t="shared" ca="1" si="1602"/>
        <v>1.2346988202960561E-2</v>
      </c>
      <c r="EY2532">
        <f t="shared" ca="1" si="1603"/>
        <v>1.9638374227719631E-2</v>
      </c>
      <c r="EZ2532">
        <f t="shared" ca="1" si="1604"/>
        <v>1.2180763761496988E-2</v>
      </c>
      <c r="FA2532">
        <f t="shared" ca="1" si="1605"/>
        <v>1.839449262890043E-2</v>
      </c>
      <c r="FB2532">
        <f t="shared" ca="1" si="1606"/>
        <v>1.1409242263495203E-2</v>
      </c>
      <c r="FC2532">
        <f t="shared" si="1609"/>
        <v>2526</v>
      </c>
      <c r="FD2532">
        <v>0.88984996923889004</v>
      </c>
      <c r="FE2532">
        <v>0.88786338106111495</v>
      </c>
      <c r="FF2532">
        <v>0.88895614402445489</v>
      </c>
      <c r="FH2532">
        <f t="shared" si="1608"/>
        <v>2531</v>
      </c>
      <c r="FI2532">
        <v>3.2298413442167759E-2</v>
      </c>
      <c r="FJ2532">
        <v>2.5689350168892133E-2</v>
      </c>
      <c r="FK2532">
        <v>1.6084757296878902E-2</v>
      </c>
      <c r="FL2532">
        <v>1.2559326489455123E-2</v>
      </c>
      <c r="FM2532">
        <v>2.4199308265110131E-2</v>
      </c>
      <c r="FN2532">
        <v>1.9477272229353276E-2</v>
      </c>
      <c r="FO2532">
        <v>1.2014825835988955E-2</v>
      </c>
      <c r="FP2532">
        <v>9.5854693953799867E-3</v>
      </c>
    </row>
    <row r="2533" spans="113:172">
      <c r="DI2533">
        <f t="shared" si="1607"/>
        <v>2532</v>
      </c>
      <c r="DJ2533">
        <f t="shared" ca="1" si="1576"/>
        <v>0.76562595853415893</v>
      </c>
      <c r="DK2533">
        <f t="shared" ca="1" si="1577"/>
        <v>0.72451750729212172</v>
      </c>
      <c r="DL2533">
        <f t="shared" ca="1" si="1578"/>
        <v>3.5524288638488608</v>
      </c>
      <c r="DM2533">
        <f t="shared" ca="1" si="1579"/>
        <v>0.30197239795299513</v>
      </c>
      <c r="DN2533">
        <f t="shared" ca="1" si="1580"/>
        <v>-0.5187360826120635</v>
      </c>
      <c r="DO2533">
        <f t="shared" ca="1" si="1581"/>
        <v>2.7493036715291779</v>
      </c>
      <c r="DP2533">
        <f t="shared" ca="1" si="1582"/>
        <v>0.77392223092975854</v>
      </c>
      <c r="DQ2533">
        <f t="shared" ca="1" si="1583"/>
        <v>0.38907711416823165</v>
      </c>
      <c r="DR2533">
        <f t="shared" ca="1" si="1584"/>
        <v>-0.28172520220599995</v>
      </c>
      <c r="DS2533">
        <f t="shared" ca="1" si="1585"/>
        <v>-6.5749599572812829E-3</v>
      </c>
      <c r="DT2533">
        <f t="shared" ca="1" si="1586"/>
        <v>0.41065331711641839</v>
      </c>
      <c r="DU2533">
        <f t="shared" ca="1" si="1587"/>
        <v>-0.22586472502797494</v>
      </c>
      <c r="DV2533">
        <f t="shared" ca="1" si="1588"/>
        <v>-3.345717666461578E-3</v>
      </c>
      <c r="DW2533">
        <f t="shared" ca="1" si="1589"/>
        <v>0.84596480029478016</v>
      </c>
      <c r="DX2533">
        <f t="shared" ca="1" si="1590"/>
        <v>0.43137360089282595</v>
      </c>
      <c r="DZ2533">
        <f t="shared" ca="1" si="1591"/>
        <v>0.96994240708600898</v>
      </c>
      <c r="EA2533">
        <f t="shared" ca="1" si="1592"/>
        <v>29.5</v>
      </c>
      <c r="EB2533">
        <f t="shared" ca="1" si="1593"/>
        <v>0.85476372348289864</v>
      </c>
      <c r="EC2533">
        <f t="shared" ca="1" si="1594"/>
        <v>30.5</v>
      </c>
      <c r="ED2533">
        <f t="shared" ca="1" si="1595"/>
        <v>0.9788284812707202</v>
      </c>
      <c r="EE2533">
        <f t="shared" ca="1" si="1596"/>
        <v>47.5</v>
      </c>
      <c r="EF2533">
        <f t="shared" ca="1" si="1597"/>
        <v>0.32949659112036001</v>
      </c>
      <c r="EG2533">
        <f t="shared" ca="1" si="1598"/>
        <v>30.5</v>
      </c>
      <c r="EU2533">
        <f t="shared" ca="1" si="1599"/>
        <v>2.8676772891348481E-2</v>
      </c>
      <c r="EV2533">
        <f t="shared" ca="1" si="1600"/>
        <v>1.7809785269363793E-2</v>
      </c>
      <c r="EW2533">
        <f t="shared" ca="1" si="1601"/>
        <v>1.4622833928570372E-2</v>
      </c>
      <c r="EX2533">
        <f t="shared" ca="1" si="1602"/>
        <v>9.0815494924805455E-3</v>
      </c>
      <c r="EY2533">
        <f t="shared" ca="1" si="1603"/>
        <v>2.7736550829337056E-2</v>
      </c>
      <c r="EZ2533">
        <f t="shared" ca="1" si="1604"/>
        <v>2.7736550829337056E-2</v>
      </c>
      <c r="FA2533">
        <f t="shared" ca="1" si="1605"/>
        <v>1.4143396750584456E-2</v>
      </c>
      <c r="FB2533">
        <f t="shared" ca="1" si="1606"/>
        <v>1.4143396750584456E-2</v>
      </c>
      <c r="FC2533">
        <f t="shared" si="1609"/>
        <v>2527</v>
      </c>
      <c r="FD2533">
        <v>0.88999604238412733</v>
      </c>
      <c r="FE2533">
        <v>0.88787538705715452</v>
      </c>
      <c r="FF2533">
        <v>0.88899809393636109</v>
      </c>
      <c r="FH2533">
        <f t="shared" si="1608"/>
        <v>2532</v>
      </c>
      <c r="FI2533">
        <v>3.2311920026756979E-2</v>
      </c>
      <c r="FJ2533">
        <v>2.569251433126225E-2</v>
      </c>
      <c r="FK2533">
        <v>1.6085842247931099E-2</v>
      </c>
      <c r="FL2533">
        <v>1.255933011123928E-2</v>
      </c>
      <c r="FM2533">
        <v>2.4205869214542743E-2</v>
      </c>
      <c r="FN2533">
        <v>1.9478658733245564E-2</v>
      </c>
      <c r="FO2533">
        <v>1.2018032617955317E-2</v>
      </c>
      <c r="FP2533">
        <v>9.5890109932392636E-3</v>
      </c>
    </row>
    <row r="2534" spans="113:172">
      <c r="DI2534">
        <f t="shared" si="1607"/>
        <v>2533</v>
      </c>
      <c r="DJ2534">
        <f t="shared" ca="1" si="1576"/>
        <v>0.64658350168020373</v>
      </c>
      <c r="DK2534">
        <f t="shared" ca="1" si="1577"/>
        <v>0.37611285669047134</v>
      </c>
      <c r="DL2534">
        <f t="shared" ca="1" si="1578"/>
        <v>3.4119185258251634</v>
      </c>
      <c r="DM2534">
        <f t="shared" ca="1" si="1579"/>
        <v>0.61840729518610615</v>
      </c>
      <c r="DN2534">
        <f t="shared" ca="1" si="1580"/>
        <v>0.30130043449388755</v>
      </c>
      <c r="DO2534">
        <f t="shared" ca="1" si="1581"/>
        <v>2.9584777589348059</v>
      </c>
      <c r="DP2534">
        <f t="shared" ca="1" si="1582"/>
        <v>0.86710093941041744</v>
      </c>
      <c r="DQ2534">
        <f t="shared" ca="1" si="1583"/>
        <v>0.81450755868337854</v>
      </c>
      <c r="DR2534">
        <f t="shared" ca="1" si="1584"/>
        <v>0.89463005005148033</v>
      </c>
      <c r="DS2534">
        <f t="shared" ca="1" si="1585"/>
        <v>-4.174190837978228E-3</v>
      </c>
      <c r="DT2534">
        <f t="shared" ca="1" si="1586"/>
        <v>0.47531411060461881</v>
      </c>
      <c r="DU2534">
        <f t="shared" ca="1" si="1587"/>
        <v>-6.1917889326730521E-2</v>
      </c>
      <c r="DV2534">
        <f t="shared" ca="1" si="1588"/>
        <v>-3.0947740210766077E-3</v>
      </c>
      <c r="DW2534">
        <f t="shared" ca="1" si="1589"/>
        <v>0.48023933015070952</v>
      </c>
      <c r="DX2534">
        <f t="shared" ca="1" si="1590"/>
        <v>0.356274299686973</v>
      </c>
      <c r="DZ2534">
        <f t="shared" ca="1" si="1591"/>
        <v>0.95687899907719531</v>
      </c>
      <c r="EA2534">
        <f t="shared" ca="1" si="1592"/>
        <v>29.5</v>
      </c>
      <c r="EB2534">
        <f t="shared" ca="1" si="1593"/>
        <v>0.91588839866167682</v>
      </c>
      <c r="EC2534">
        <f t="shared" ca="1" si="1594"/>
        <v>30.5</v>
      </c>
      <c r="ED2534">
        <f t="shared" ca="1" si="1595"/>
        <v>0.33014362959573162</v>
      </c>
      <c r="EE2534">
        <f t="shared" ca="1" si="1596"/>
        <v>22.5</v>
      </c>
      <c r="EF2534">
        <f t="shared" ca="1" si="1597"/>
        <v>0.26384336584809276</v>
      </c>
      <c r="EG2534">
        <f t="shared" ca="1" si="1598"/>
        <v>29.5</v>
      </c>
      <c r="EU2534">
        <f t="shared" ca="1" si="1599"/>
        <v>1.6279299327142695E-2</v>
      </c>
      <c r="EV2534">
        <f t="shared" ca="1" si="1600"/>
        <v>2.1343970228920425E-2</v>
      </c>
      <c r="EW2534">
        <f t="shared" ca="1" si="1601"/>
        <v>1.2077094904643152E-2</v>
      </c>
      <c r="EX2534">
        <f t="shared" ca="1" si="1602"/>
        <v>1.5834413319421023E-2</v>
      </c>
      <c r="EY2534">
        <f t="shared" ca="1" si="1603"/>
        <v>1.5745551808219984E-2</v>
      </c>
      <c r="EZ2534">
        <f t="shared" ca="1" si="1604"/>
        <v>1.6279299327142695E-2</v>
      </c>
      <c r="FA2534">
        <f t="shared" ca="1" si="1605"/>
        <v>1.1681124579900753E-2</v>
      </c>
      <c r="FB2534">
        <f t="shared" ca="1" si="1606"/>
        <v>1.2077094904643152E-2</v>
      </c>
      <c r="FC2534">
        <f t="shared" si="1609"/>
        <v>2528</v>
      </c>
      <c r="FD2534">
        <v>0.89002926777541191</v>
      </c>
      <c r="FE2534">
        <v>0.88788124138904123</v>
      </c>
      <c r="FF2534">
        <v>0.88902056740120949</v>
      </c>
      <c r="FH2534">
        <f t="shared" si="1608"/>
        <v>2533</v>
      </c>
      <c r="FI2534">
        <v>3.2318420123316809E-2</v>
      </c>
      <c r="FJ2534">
        <v>2.5692766571539412E-2</v>
      </c>
      <c r="FK2534">
        <v>1.609007916160874E-2</v>
      </c>
      <c r="FL2534">
        <v>1.2560241906308414E-2</v>
      </c>
      <c r="FM2534">
        <v>2.4218095145607563E-2</v>
      </c>
      <c r="FN2534">
        <v>1.9479988561615588E-2</v>
      </c>
      <c r="FO2534">
        <v>1.201813323504167E-2</v>
      </c>
      <c r="FP2534">
        <v>9.5890262878601477E-3</v>
      </c>
    </row>
    <row r="2535" spans="113:172">
      <c r="DI2535">
        <f t="shared" si="1607"/>
        <v>2534</v>
      </c>
      <c r="DJ2535">
        <f t="shared" ca="1" si="1576"/>
        <v>0.22165556921117524</v>
      </c>
      <c r="DK2535">
        <f t="shared" ca="1" si="1577"/>
        <v>-0.7666138498956252</v>
      </c>
      <c r="DL2535">
        <f t="shared" ca="1" si="1578"/>
        <v>2.9510609697223842</v>
      </c>
      <c r="DM2535">
        <f t="shared" ca="1" si="1579"/>
        <v>0.63331660629615527</v>
      </c>
      <c r="DN2535">
        <f t="shared" ca="1" si="1580"/>
        <v>0.34065039358066307</v>
      </c>
      <c r="DO2535">
        <f t="shared" ca="1" si="1581"/>
        <v>2.9685151067964273</v>
      </c>
      <c r="DP2535">
        <f t="shared" ca="1" si="1582"/>
        <v>1.0059145294702891</v>
      </c>
      <c r="DQ2535">
        <f t="shared" ca="1" si="1583"/>
        <v>0.53775519194195676</v>
      </c>
      <c r="DR2535">
        <f t="shared" ca="1" si="1584"/>
        <v>9.4779945761939044E-2</v>
      </c>
      <c r="DS2535">
        <f t="shared" ca="1" si="1585"/>
        <v>-5.8065679849026788E-3</v>
      </c>
      <c r="DT2535">
        <f t="shared" ca="1" si="1586"/>
        <v>0.19555546695652826</v>
      </c>
      <c r="DU2535">
        <f t="shared" ca="1" si="1587"/>
        <v>-0.85760441938363963</v>
      </c>
      <c r="DV2535">
        <f t="shared" ca="1" si="1588"/>
        <v>-4.3126839464627609E-3</v>
      </c>
      <c r="DW2535">
        <f t="shared" ca="1" si="1589"/>
        <v>0.57557983518171341</v>
      </c>
      <c r="DX2535">
        <f t="shared" ca="1" si="1590"/>
        <v>0.42781489642838721</v>
      </c>
      <c r="DZ2535">
        <f t="shared" ca="1" si="1591"/>
        <v>0.14876664743725154</v>
      </c>
      <c r="EA2535">
        <f t="shared" ca="1" si="1592"/>
        <v>15.5</v>
      </c>
      <c r="EB2535">
        <f t="shared" ca="1" si="1593"/>
        <v>0.70309528527656262</v>
      </c>
      <c r="EC2535">
        <f t="shared" ca="1" si="1594"/>
        <v>29.5</v>
      </c>
      <c r="ED2535">
        <f t="shared" ca="1" si="1595"/>
        <v>0.98791882032372325</v>
      </c>
      <c r="EE2535">
        <f t="shared" ca="1" si="1596"/>
        <v>49.5</v>
      </c>
      <c r="EF2535">
        <f t="shared" ca="1" si="1597"/>
        <v>0.72171579507559436</v>
      </c>
      <c r="EG2535">
        <f t="shared" ca="1" si="1598"/>
        <v>40.5</v>
      </c>
      <c r="EU2535">
        <f t="shared" ca="1" si="1599"/>
        <v>3.713418291494925E-2</v>
      </c>
      <c r="EV2535">
        <f t="shared" ca="1" si="1600"/>
        <v>1.1627875458216433E-2</v>
      </c>
      <c r="EW2535">
        <f t="shared" ca="1" si="1601"/>
        <v>2.760096105989595E-2</v>
      </c>
      <c r="EX2535">
        <f t="shared" ca="1" si="1602"/>
        <v>8.6427251803714595E-3</v>
      </c>
      <c r="EY2535">
        <f t="shared" ca="1" si="1603"/>
        <v>1.9511180853617402E-2</v>
      </c>
      <c r="EZ2535">
        <f t="shared" ca="1" si="1604"/>
        <v>1.4211847782264529E-2</v>
      </c>
      <c r="FA2535">
        <f t="shared" ca="1" si="1605"/>
        <v>1.450219987892838E-2</v>
      </c>
      <c r="FB2535">
        <f t="shared" ca="1" si="1606"/>
        <v>1.0563330776009561E-2</v>
      </c>
      <c r="FC2535">
        <f t="shared" si="1609"/>
        <v>2529</v>
      </c>
      <c r="FD2535">
        <v>0.89008735174573728</v>
      </c>
      <c r="FE2535">
        <v>0.88788829388187318</v>
      </c>
      <c r="FF2535">
        <v>0.88903725765849817</v>
      </c>
      <c r="FH2535">
        <f t="shared" si="1608"/>
        <v>2534</v>
      </c>
      <c r="FI2535">
        <v>3.2320932481212594E-2</v>
      </c>
      <c r="FJ2535">
        <v>2.5706737697631193E-2</v>
      </c>
      <c r="FK2535">
        <v>1.610232716263308E-2</v>
      </c>
      <c r="FL2535">
        <v>1.2564321701450692E-2</v>
      </c>
      <c r="FM2535">
        <v>2.4240200677458121E-2</v>
      </c>
      <c r="FN2535">
        <v>1.9481671079218804E-2</v>
      </c>
      <c r="FO2535">
        <v>1.2023245336121565E-2</v>
      </c>
      <c r="FP2535">
        <v>9.590483929059701E-3</v>
      </c>
    </row>
    <row r="2536" spans="113:172">
      <c r="DI2536">
        <f t="shared" si="1607"/>
        <v>2535</v>
      </c>
      <c r="DJ2536">
        <f t="shared" ca="1" si="1576"/>
        <v>0.70468473568411305</v>
      </c>
      <c r="DK2536">
        <f t="shared" ca="1" si="1577"/>
        <v>0.53792253695279935</v>
      </c>
      <c r="DL2536">
        <f t="shared" ca="1" si="1578"/>
        <v>3.4771757858241448</v>
      </c>
      <c r="DM2536">
        <f t="shared" ca="1" si="1579"/>
        <v>0.24928503836554028</v>
      </c>
      <c r="DN2536">
        <f t="shared" ca="1" si="1580"/>
        <v>-0.67674134876167025</v>
      </c>
      <c r="DO2536">
        <f t="shared" ca="1" si="1581"/>
        <v>2.7089998476595185</v>
      </c>
      <c r="DP2536">
        <f t="shared" ca="1" si="1582"/>
        <v>0.7790804993821856</v>
      </c>
      <c r="DQ2536">
        <f t="shared" ca="1" si="1583"/>
        <v>0.88029031021582504</v>
      </c>
      <c r="DR2536">
        <f t="shared" ca="1" si="1584"/>
        <v>1.1764392886505357</v>
      </c>
      <c r="DS2536">
        <f t="shared" ca="1" si="1585"/>
        <v>-3.5990593747025124E-3</v>
      </c>
      <c r="DT2536">
        <f t="shared" ca="1" si="1586"/>
        <v>0.12904145266658174</v>
      </c>
      <c r="DU2536">
        <f t="shared" ca="1" si="1587"/>
        <v>-1.130933919715734</v>
      </c>
      <c r="DV2536">
        <f t="shared" ca="1" si="1588"/>
        <v>-4.7310531141945391E-3</v>
      </c>
      <c r="DW2536">
        <f t="shared" ca="1" si="1589"/>
        <v>0.46089704626562877</v>
      </c>
      <c r="DX2536">
        <f t="shared" ca="1" si="1590"/>
        <v>0.60542103516426948</v>
      </c>
      <c r="DZ2536">
        <f t="shared" ca="1" si="1591"/>
        <v>2.2793888225629111E-2</v>
      </c>
      <c r="EA2536">
        <f t="shared" ca="1" si="1592"/>
        <v>11.5</v>
      </c>
      <c r="EB2536">
        <f t="shared" ca="1" si="1593"/>
        <v>0.68274250988669127</v>
      </c>
      <c r="EC2536">
        <f t="shared" ca="1" si="1594"/>
        <v>29.5</v>
      </c>
      <c r="ED2536">
        <f t="shared" ca="1" si="1595"/>
        <v>0.15541337000449662</v>
      </c>
      <c r="EE2536">
        <f t="shared" ca="1" si="1596"/>
        <v>17.5</v>
      </c>
      <c r="EF2536">
        <f t="shared" ca="1" si="1597"/>
        <v>0.11051630764976728</v>
      </c>
      <c r="EG2536">
        <f t="shared" ca="1" si="1598"/>
        <v>24.5</v>
      </c>
      <c r="EU2536">
        <f t="shared" ca="1" si="1599"/>
        <v>4.0078004023098156E-2</v>
      </c>
      <c r="EV2536">
        <f t="shared" ca="1" si="1600"/>
        <v>2.6336974072321644E-2</v>
      </c>
      <c r="EW2536">
        <f t="shared" ca="1" si="1601"/>
        <v>5.2645307405588648E-2</v>
      </c>
      <c r="EX2536">
        <f t="shared" ca="1" si="1602"/>
        <v>3.459548772367254E-2</v>
      </c>
      <c r="EY2536">
        <f t="shared" ca="1" si="1603"/>
        <v>1.5623628686970467E-2</v>
      </c>
      <c r="EZ2536">
        <f t="shared" ca="1" si="1604"/>
        <v>1.8812124337372602E-2</v>
      </c>
      <c r="FA2536">
        <f t="shared" ca="1" si="1605"/>
        <v>2.0522746954720998E-2</v>
      </c>
      <c r="FB2536">
        <f t="shared" ca="1" si="1606"/>
        <v>2.4711062659766102E-2</v>
      </c>
      <c r="FC2536">
        <f t="shared" si="1609"/>
        <v>2530</v>
      </c>
      <c r="FD2536">
        <v>0.8901581804844978</v>
      </c>
      <c r="FE2536">
        <v>0.88790171789489947</v>
      </c>
      <c r="FF2536">
        <v>0.88918815754699521</v>
      </c>
      <c r="FH2536">
        <f t="shared" si="1608"/>
        <v>2535</v>
      </c>
      <c r="FI2536">
        <v>3.2352196558432272E-2</v>
      </c>
      <c r="FJ2536">
        <v>2.5707801402312554E-2</v>
      </c>
      <c r="FK2536">
        <v>1.6114183777635023E-2</v>
      </c>
      <c r="FL2536">
        <v>1.2566744381175199E-2</v>
      </c>
      <c r="FM2536">
        <v>2.4241091931693912E-2</v>
      </c>
      <c r="FN2536">
        <v>1.9484909422289622E-2</v>
      </c>
      <c r="FO2536">
        <v>1.2027226819079237E-2</v>
      </c>
      <c r="FP2536">
        <v>9.5919141989618175E-3</v>
      </c>
    </row>
    <row r="2537" spans="113:172">
      <c r="DI2537">
        <f t="shared" si="1607"/>
        <v>2536</v>
      </c>
      <c r="DJ2537">
        <f t="shared" ca="1" si="1576"/>
        <v>0.99800435913192009</v>
      </c>
      <c r="DK2537">
        <f t="shared" ca="1" si="1577"/>
        <v>2.8788499596007036</v>
      </c>
      <c r="DL2537">
        <f t="shared" ca="1" si="1578"/>
        <v>4.4212633658182394</v>
      </c>
      <c r="DM2537">
        <f t="shared" ca="1" si="1579"/>
        <v>0.44527351331543596</v>
      </c>
      <c r="DN2537">
        <f t="shared" ca="1" si="1580"/>
        <v>-0.13761205630940404</v>
      </c>
      <c r="DO2537">
        <f t="shared" ca="1" si="1581"/>
        <v>2.8465204036224843</v>
      </c>
      <c r="DP2537">
        <f t="shared" ca="1" si="1582"/>
        <v>0.64382511696307443</v>
      </c>
      <c r="DQ2537">
        <f t="shared" ca="1" si="1583"/>
        <v>0.53200811061150732</v>
      </c>
      <c r="DR2537">
        <f t="shared" ca="1" si="1584"/>
        <v>8.0318708845662445E-2</v>
      </c>
      <c r="DS2537">
        <f t="shared" ca="1" si="1585"/>
        <v>-5.8360812556165192E-3</v>
      </c>
      <c r="DT2537">
        <f t="shared" ca="1" si="1586"/>
        <v>0.33596231395611476</v>
      </c>
      <c r="DU2537">
        <f t="shared" ca="1" si="1587"/>
        <v>-0.42350804808289477</v>
      </c>
      <c r="DV2537">
        <f t="shared" ca="1" si="1588"/>
        <v>-3.648238515743358E-3</v>
      </c>
      <c r="DW2537">
        <f t="shared" ca="1" si="1589"/>
        <v>0.90237390311381205</v>
      </c>
      <c r="DX2537">
        <f t="shared" ca="1" si="1590"/>
        <v>0.56504810612754852</v>
      </c>
      <c r="DZ2537">
        <f t="shared" ca="1" si="1591"/>
        <v>0.65538287973466836</v>
      </c>
      <c r="EA2537">
        <f t="shared" ca="1" si="1592"/>
        <v>23.5</v>
      </c>
      <c r="EB2537">
        <f t="shared" ca="1" si="1593"/>
        <v>0.38076739180598085</v>
      </c>
      <c r="EC2537">
        <f t="shared" ca="1" si="1594"/>
        <v>27.5</v>
      </c>
      <c r="ED2537">
        <f t="shared" ca="1" si="1595"/>
        <v>0.18387722513098614</v>
      </c>
      <c r="EE2537">
        <f t="shared" ca="1" si="1596"/>
        <v>18.5</v>
      </c>
      <c r="EF2537">
        <f t="shared" ca="1" si="1597"/>
        <v>0.7096279183817451</v>
      </c>
      <c r="EG2537">
        <f t="shared" ca="1" si="1598"/>
        <v>39.5</v>
      </c>
      <c r="EU2537">
        <f t="shared" ca="1" si="1599"/>
        <v>3.8398889494204766E-2</v>
      </c>
      <c r="EV2537">
        <f t="shared" ca="1" si="1600"/>
        <v>4.8776967735881735E-2</v>
      </c>
      <c r="EW2537">
        <f t="shared" ca="1" si="1601"/>
        <v>2.4044600260746746E-2</v>
      </c>
      <c r="EX2537">
        <f t="shared" ca="1" si="1602"/>
        <v>3.054314087175938E-2</v>
      </c>
      <c r="EY2537">
        <f t="shared" ca="1" si="1603"/>
        <v>3.2813596476865894E-2</v>
      </c>
      <c r="EZ2537">
        <f t="shared" ca="1" si="1604"/>
        <v>2.2844908939590177E-2</v>
      </c>
      <c r="FA2537">
        <f t="shared" ca="1" si="1605"/>
        <v>2.0547203859183582E-2</v>
      </c>
      <c r="FB2537">
        <f t="shared" ca="1" si="1606"/>
        <v>1.4305015345001228E-2</v>
      </c>
      <c r="FC2537">
        <f t="shared" si="1609"/>
        <v>2531</v>
      </c>
      <c r="FD2537">
        <v>0.8902129859123501</v>
      </c>
      <c r="FE2537">
        <v>0.88801191083288478</v>
      </c>
      <c r="FF2537">
        <v>0.88923910128901473</v>
      </c>
      <c r="FH2537">
        <f t="shared" si="1608"/>
        <v>2536</v>
      </c>
      <c r="FI2537">
        <v>3.2355233283532132E-2</v>
      </c>
      <c r="FJ2537">
        <v>2.5709498026752965E-2</v>
      </c>
      <c r="FK2537">
        <v>1.6115273416325883E-2</v>
      </c>
      <c r="FL2537">
        <v>1.2571689559951419E-2</v>
      </c>
      <c r="FM2537">
        <v>2.4244416183009088E-2</v>
      </c>
      <c r="FN2537">
        <v>1.9486348745346049E-2</v>
      </c>
      <c r="FO2537">
        <v>1.2028568756398395E-2</v>
      </c>
      <c r="FP2537">
        <v>9.6021289449722668E-3</v>
      </c>
    </row>
    <row r="2538" spans="113:172">
      <c r="DI2538">
        <f t="shared" si="1607"/>
        <v>2537</v>
      </c>
      <c r="DJ2538">
        <f t="shared" ca="1" si="1576"/>
        <v>0.819924353479621</v>
      </c>
      <c r="DK2538">
        <f t="shared" ca="1" si="1577"/>
        <v>0.91507683884495528</v>
      </c>
      <c r="DL2538">
        <f t="shared" ca="1" si="1578"/>
        <v>3.6292807544416545</v>
      </c>
      <c r="DM2538">
        <f t="shared" ca="1" si="1579"/>
        <v>0.10776283038411627</v>
      </c>
      <c r="DN2538">
        <f t="shared" ca="1" si="1580"/>
        <v>-1.2385136585594116</v>
      </c>
      <c r="DO2538">
        <f t="shared" ca="1" si="1581"/>
        <v>2.565703533677794</v>
      </c>
      <c r="DP2538">
        <f t="shared" ca="1" si="1582"/>
        <v>0.70694545483641258</v>
      </c>
      <c r="DQ2538">
        <f t="shared" ca="1" si="1583"/>
        <v>0.79196541915903951</v>
      </c>
      <c r="DR2538">
        <f t="shared" ca="1" si="1584"/>
        <v>0.81325972743902186</v>
      </c>
      <c r="DS2538">
        <f t="shared" ca="1" si="1585"/>
        <v>-4.3402557723429356E-3</v>
      </c>
      <c r="DT2538">
        <f t="shared" ca="1" si="1586"/>
        <v>6.5690550447860652E-2</v>
      </c>
      <c r="DU2538">
        <f t="shared" ca="1" si="1587"/>
        <v>-1.5086779586231001</v>
      </c>
      <c r="DV2538">
        <f t="shared" ca="1" si="1588"/>
        <v>-5.3092433899653629E-3</v>
      </c>
      <c r="DW2538">
        <f t="shared" ca="1" si="1589"/>
        <v>0.61206413831787643</v>
      </c>
      <c r="DX2538">
        <f t="shared" ca="1" si="1590"/>
        <v>0.74819869737646627</v>
      </c>
      <c r="DZ2538">
        <f t="shared" ca="1" si="1591"/>
        <v>0.12565139225981792</v>
      </c>
      <c r="EA2538">
        <f t="shared" ca="1" si="1592"/>
        <v>15.5</v>
      </c>
      <c r="EB2538">
        <f t="shared" ca="1" si="1593"/>
        <v>0.91693135078670007</v>
      </c>
      <c r="EC2538">
        <f t="shared" ca="1" si="1594"/>
        <v>30.5</v>
      </c>
      <c r="ED2538">
        <f t="shared" ca="1" si="1595"/>
        <v>0.92490893050395728</v>
      </c>
      <c r="EE2538">
        <f t="shared" ca="1" si="1596"/>
        <v>41.5</v>
      </c>
      <c r="EF2538">
        <f t="shared" ca="1" si="1597"/>
        <v>0.26644219441753014</v>
      </c>
      <c r="EG2538">
        <f t="shared" ca="1" si="1598"/>
        <v>29.5</v>
      </c>
      <c r="EU2538">
        <f t="shared" ca="1" si="1599"/>
        <v>3.9488008923733962E-2</v>
      </c>
      <c r="EV2538">
        <f t="shared" ca="1" si="1600"/>
        <v>1.4748533453442805E-2</v>
      </c>
      <c r="EW2538">
        <f t="shared" ca="1" si="1601"/>
        <v>4.8270883701707498E-2</v>
      </c>
      <c r="EX2538">
        <f t="shared" ca="1" si="1602"/>
        <v>1.8028884274131716E-2</v>
      </c>
      <c r="EY2538">
        <f t="shared" ca="1" si="1603"/>
        <v>2.0067676666159884E-2</v>
      </c>
      <c r="EZ2538">
        <f t="shared" ca="1" si="1604"/>
        <v>2.0747936892131405E-2</v>
      </c>
      <c r="FA2538">
        <f t="shared" ca="1" si="1605"/>
        <v>2.4531104832015288E-2</v>
      </c>
      <c r="FB2538">
        <f t="shared" ca="1" si="1606"/>
        <v>2.5362667707676822E-2</v>
      </c>
      <c r="FC2538">
        <f t="shared" si="1609"/>
        <v>2532</v>
      </c>
      <c r="FD2538">
        <v>0.89021535765970339</v>
      </c>
      <c r="FE2538">
        <v>0.88808970568180923</v>
      </c>
      <c r="FF2538">
        <v>0.88925793765467942</v>
      </c>
      <c r="FH2538">
        <f t="shared" si="1608"/>
        <v>2537</v>
      </c>
      <c r="FI2538">
        <v>3.2359319041435082E-2</v>
      </c>
      <c r="FJ2538">
        <v>2.5714045376488189E-2</v>
      </c>
      <c r="FK2538">
        <v>1.6130558311710452E-2</v>
      </c>
      <c r="FL2538">
        <v>1.257994293241247E-2</v>
      </c>
      <c r="FM2538">
        <v>2.4248007826723473E-2</v>
      </c>
      <c r="FN2538">
        <v>1.9498998956903303E-2</v>
      </c>
      <c r="FO2538">
        <v>1.2033181761157682E-2</v>
      </c>
      <c r="FP2538">
        <v>9.6034797000094565E-3</v>
      </c>
    </row>
    <row r="2539" spans="113:172">
      <c r="DI2539">
        <f t="shared" si="1607"/>
        <v>2538</v>
      </c>
      <c r="DJ2539">
        <f t="shared" ca="1" si="1576"/>
        <v>0.20257948725074115</v>
      </c>
      <c r="DK2539">
        <f t="shared" ca="1" si="1577"/>
        <v>-0.83244293745545228</v>
      </c>
      <c r="DL2539">
        <f t="shared" ca="1" si="1578"/>
        <v>2.9245123363190992</v>
      </c>
      <c r="DM2539">
        <f t="shared" ca="1" si="1579"/>
        <v>0.51906634172572752</v>
      </c>
      <c r="DN2539">
        <f t="shared" ca="1" si="1580"/>
        <v>4.7810439507452548E-2</v>
      </c>
      <c r="DO2539">
        <f t="shared" ca="1" si="1581"/>
        <v>2.893817786772988</v>
      </c>
      <c r="DP2539">
        <f t="shared" ca="1" si="1582"/>
        <v>0.98950438705116062</v>
      </c>
      <c r="DQ2539">
        <f t="shared" ca="1" si="1583"/>
        <v>1.1451707922489618E-3</v>
      </c>
      <c r="DR2539">
        <f t="shared" ca="1" si="1584"/>
        <v>-3.0497470735844061</v>
      </c>
      <c r="DS2539">
        <f t="shared" ca="1" si="1585"/>
        <v>-1.2224087988637401E-2</v>
      </c>
      <c r="DT2539">
        <f t="shared" ca="1" si="1586"/>
        <v>0.15961463579263846</v>
      </c>
      <c r="DU2539">
        <f t="shared" ca="1" si="1587"/>
        <v>-0.99604296155788785</v>
      </c>
      <c r="DV2539">
        <f t="shared" ca="1" si="1588"/>
        <v>-4.5245835679857587E-3</v>
      </c>
      <c r="DW2539">
        <f t="shared" ca="1" si="1589"/>
        <v>1.2277753861004896</v>
      </c>
      <c r="DX2539">
        <f t="shared" ca="1" si="1590"/>
        <v>0.45621372436083618</v>
      </c>
      <c r="DZ2539">
        <f t="shared" ca="1" si="1591"/>
        <v>0.55221522718481264</v>
      </c>
      <c r="EA2539">
        <f t="shared" ca="1" si="1592"/>
        <v>21.5</v>
      </c>
      <c r="EB2539">
        <f t="shared" ca="1" si="1593"/>
        <v>0.17440494181062083</v>
      </c>
      <c r="EC2539">
        <f t="shared" ca="1" si="1594"/>
        <v>25.5</v>
      </c>
      <c r="ED2539">
        <f t="shared" ca="1" si="1595"/>
        <v>0.93711827660949787</v>
      </c>
      <c r="EE2539">
        <f t="shared" ca="1" si="1596"/>
        <v>42.5</v>
      </c>
      <c r="EF2539">
        <f t="shared" ca="1" si="1597"/>
        <v>0.32251942997433414</v>
      </c>
      <c r="EG2539">
        <f t="shared" ca="1" si="1598"/>
        <v>30.5</v>
      </c>
      <c r="EU2539">
        <f t="shared" ca="1" si="1599"/>
        <v>5.7105831911650681E-2</v>
      </c>
      <c r="EV2539">
        <f t="shared" ca="1" si="1600"/>
        <v>2.8888832614129167E-2</v>
      </c>
      <c r="EW2539">
        <f t="shared" ca="1" si="1601"/>
        <v>2.1219242993527263E-2</v>
      </c>
      <c r="EX2539">
        <f t="shared" ca="1" si="1602"/>
        <v>1.0734440573196145E-2</v>
      </c>
      <c r="EY2539">
        <f t="shared" ca="1" si="1603"/>
        <v>4.8148054356881943E-2</v>
      </c>
      <c r="EZ2539">
        <f t="shared" ca="1" si="1604"/>
        <v>4.0254930691819332E-2</v>
      </c>
      <c r="FA2539">
        <f t="shared" ca="1" si="1605"/>
        <v>1.7890734288660243E-2</v>
      </c>
      <c r="FB2539">
        <f t="shared" ca="1" si="1606"/>
        <v>1.4957827028224136E-2</v>
      </c>
      <c r="FC2539">
        <f t="shared" si="1609"/>
        <v>2533</v>
      </c>
      <c r="FD2539">
        <v>0.8902400035449155</v>
      </c>
      <c r="FE2539">
        <v>0.88816055897733981</v>
      </c>
      <c r="FF2539">
        <v>0.88928076442717674</v>
      </c>
      <c r="FH2539">
        <f t="shared" si="1608"/>
        <v>2538</v>
      </c>
      <c r="FI2539">
        <v>3.2362603286229835E-2</v>
      </c>
      <c r="FJ2539">
        <v>2.5726050775981928E-2</v>
      </c>
      <c r="FK2539">
        <v>1.6136241818735034E-2</v>
      </c>
      <c r="FL2539">
        <v>1.2592837813475685E-2</v>
      </c>
      <c r="FM2539">
        <v>2.4252237445072031E-2</v>
      </c>
      <c r="FN2539">
        <v>1.9502475809631815E-2</v>
      </c>
      <c r="FO2539">
        <v>1.2038556307457595E-2</v>
      </c>
      <c r="FP2539">
        <v>9.605118346325105E-3</v>
      </c>
    </row>
    <row r="2540" spans="113:172">
      <c r="DI2540">
        <f t="shared" si="1607"/>
        <v>2539</v>
      </c>
      <c r="DJ2540">
        <f t="shared" ca="1" si="1576"/>
        <v>0.81586373460386219</v>
      </c>
      <c r="DK2540">
        <f t="shared" ca="1" si="1577"/>
        <v>0.89971388775666172</v>
      </c>
      <c r="DL2540">
        <f t="shared" ca="1" si="1578"/>
        <v>3.6230849317202014</v>
      </c>
      <c r="DM2540">
        <f t="shared" ca="1" si="1579"/>
        <v>2.2990275693035134E-2</v>
      </c>
      <c r="DN2540">
        <f t="shared" ca="1" si="1580"/>
        <v>-1.9955718019333606</v>
      </c>
      <c r="DO2540">
        <f t="shared" ca="1" si="1581"/>
        <v>2.3725939063015478</v>
      </c>
      <c r="DP2540">
        <f t="shared" ca="1" si="1582"/>
        <v>0.65485462003096517</v>
      </c>
      <c r="DQ2540">
        <f t="shared" ca="1" si="1583"/>
        <v>0.16025407740837316</v>
      </c>
      <c r="DR2540">
        <f t="shared" ca="1" si="1584"/>
        <v>-0.9934141784529924</v>
      </c>
      <c r="DS2540">
        <f t="shared" ca="1" si="1585"/>
        <v>-8.02741312858587E-3</v>
      </c>
      <c r="DT2540">
        <f t="shared" ca="1" si="1586"/>
        <v>0.90270284822736846</v>
      </c>
      <c r="DU2540">
        <f t="shared" ca="1" si="1587"/>
        <v>1.2971072028650537</v>
      </c>
      <c r="DV2540">
        <f t="shared" ca="1" si="1588"/>
        <v>-1.0145953500730605E-3</v>
      </c>
      <c r="DW2540">
        <f t="shared" ca="1" si="1589"/>
        <v>1.218348628647135</v>
      </c>
      <c r="DX2540">
        <f t="shared" ca="1" si="1590"/>
        <v>0.15481448034434209</v>
      </c>
      <c r="DZ2540">
        <f t="shared" ca="1" si="1591"/>
        <v>0.90641860521920226</v>
      </c>
      <c r="EA2540">
        <f t="shared" ca="1" si="1592"/>
        <v>27.5</v>
      </c>
      <c r="EB2540">
        <f t="shared" ca="1" si="1593"/>
        <v>0.80443396421892288</v>
      </c>
      <c r="EC2540">
        <f t="shared" ca="1" si="1594"/>
        <v>29.5</v>
      </c>
      <c r="ED2540">
        <f t="shared" ca="1" si="1595"/>
        <v>0.44051722002137694</v>
      </c>
      <c r="EE2540">
        <f t="shared" ca="1" si="1596"/>
        <v>24.5</v>
      </c>
      <c r="EF2540">
        <f t="shared" ca="1" si="1597"/>
        <v>0.20122183283641437</v>
      </c>
      <c r="EG2540">
        <f t="shared" ca="1" si="1598"/>
        <v>27.5</v>
      </c>
      <c r="EU2540">
        <f t="shared" ca="1" si="1599"/>
        <v>4.4303586496259456E-2</v>
      </c>
      <c r="EV2540">
        <f t="shared" ca="1" si="1600"/>
        <v>4.9728515454985099E-2</v>
      </c>
      <c r="EW2540">
        <f t="shared" ca="1" si="1601"/>
        <v>5.6296174670669849E-3</v>
      </c>
      <c r="EX2540">
        <f t="shared" ca="1" si="1602"/>
        <v>6.3189583814017179E-3</v>
      </c>
      <c r="EY2540">
        <f t="shared" ca="1" si="1603"/>
        <v>4.1299953513462204E-2</v>
      </c>
      <c r="EZ2540">
        <f t="shared" ca="1" si="1604"/>
        <v>4.4303586496259456E-2</v>
      </c>
      <c r="FA2540">
        <f t="shared" ca="1" si="1605"/>
        <v>5.2479484862488846E-3</v>
      </c>
      <c r="FB2540">
        <f t="shared" ca="1" si="1606"/>
        <v>5.6296174670669849E-3</v>
      </c>
      <c r="FC2540">
        <f t="shared" si="1609"/>
        <v>2534</v>
      </c>
      <c r="FD2540">
        <v>0.89025393172602085</v>
      </c>
      <c r="FE2540">
        <v>0.88833971340950524</v>
      </c>
      <c r="FF2540">
        <v>0.88932677546950256</v>
      </c>
      <c r="FH2540">
        <f t="shared" si="1608"/>
        <v>2539</v>
      </c>
      <c r="FI2540">
        <v>3.2377003266727579E-2</v>
      </c>
      <c r="FJ2540">
        <v>2.5747606772491233E-2</v>
      </c>
      <c r="FK2540">
        <v>1.6144253169857969E-2</v>
      </c>
      <c r="FL2540">
        <v>1.2596932597872394E-2</v>
      </c>
      <c r="FM2540">
        <v>2.4258140421833461E-2</v>
      </c>
      <c r="FN2540">
        <v>1.9508515662420602E-2</v>
      </c>
      <c r="FO2540">
        <v>1.2039163375106278E-2</v>
      </c>
      <c r="FP2540">
        <v>9.6052507232382844E-3</v>
      </c>
    </row>
    <row r="2541" spans="113:172">
      <c r="DI2541">
        <f t="shared" si="1607"/>
        <v>2540</v>
      </c>
      <c r="DJ2541">
        <f t="shared" ca="1" si="1576"/>
        <v>0.52888897345838282</v>
      </c>
      <c r="DK2541">
        <f t="shared" ca="1" si="1577"/>
        <v>7.2477321165987707E-2</v>
      </c>
      <c r="DL2541">
        <f t="shared" ca="1" si="1578"/>
        <v>3.2894634103183051</v>
      </c>
      <c r="DM2541">
        <f t="shared" ca="1" si="1579"/>
        <v>0.80677532310861455</v>
      </c>
      <c r="DN2541">
        <f t="shared" ca="1" si="1580"/>
        <v>0.86607441666093155</v>
      </c>
      <c r="DO2541">
        <f t="shared" ca="1" si="1581"/>
        <v>3.1025397364759475</v>
      </c>
      <c r="DP2541">
        <f t="shared" ca="1" si="1582"/>
        <v>0.94317502567257017</v>
      </c>
      <c r="DQ2541">
        <f t="shared" ca="1" si="1583"/>
        <v>0.86915387815839207</v>
      </c>
      <c r="DR2541">
        <f t="shared" ca="1" si="1584"/>
        <v>1.1224003783555334</v>
      </c>
      <c r="DS2541">
        <f t="shared" ca="1" si="1585"/>
        <v>-3.7093448916227303E-3</v>
      </c>
      <c r="DT2541">
        <f t="shared" ca="1" si="1586"/>
        <v>0.93894836983661323</v>
      </c>
      <c r="DU2541">
        <f t="shared" ca="1" si="1587"/>
        <v>1.546005413880887</v>
      </c>
      <c r="DV2541">
        <f t="shared" ca="1" si="1588"/>
        <v>-6.3362170007881004E-4</v>
      </c>
      <c r="DW2541">
        <f t="shared" ca="1" si="1589"/>
        <v>0.39251042875380904</v>
      </c>
      <c r="DX2541">
        <f t="shared" ca="1" si="1590"/>
        <v>6.7157091532635604E-2</v>
      </c>
      <c r="DZ2541">
        <f t="shared" ca="1" si="1591"/>
        <v>0.39432449162350558</v>
      </c>
      <c r="EA2541">
        <f t="shared" ca="1" si="1592"/>
        <v>19.5</v>
      </c>
      <c r="EB2541">
        <f t="shared" ca="1" si="1593"/>
        <v>0.8926054821966134</v>
      </c>
      <c r="EC2541">
        <f t="shared" ca="1" si="1594"/>
        <v>30.5</v>
      </c>
      <c r="ED2541">
        <f t="shared" ca="1" si="1595"/>
        <v>2.5777526390920791E-2</v>
      </c>
      <c r="EE2541">
        <f t="shared" ca="1" si="1596"/>
        <v>10.5</v>
      </c>
      <c r="EF2541">
        <f t="shared" ca="1" si="1597"/>
        <v>1.0860471311122666E-2</v>
      </c>
      <c r="EG2541">
        <f t="shared" ca="1" si="1598"/>
        <v>16.5</v>
      </c>
      <c r="EU2541">
        <f t="shared" ca="1" si="1599"/>
        <v>2.0128739936092772E-2</v>
      </c>
      <c r="EV2541">
        <f t="shared" ca="1" si="1600"/>
        <v>3.738194559560086E-2</v>
      </c>
      <c r="EW2541">
        <f t="shared" ca="1" si="1601"/>
        <v>3.4439534119300309E-3</v>
      </c>
      <c r="EX2541">
        <f t="shared" ca="1" si="1602"/>
        <v>6.395913479298629E-3</v>
      </c>
      <c r="EY2541">
        <f t="shared" ca="1" si="1603"/>
        <v>1.2869194385370788E-2</v>
      </c>
      <c r="EZ2541">
        <f t="shared" ca="1" si="1604"/>
        <v>2.3788510833564185E-2</v>
      </c>
      <c r="FA2541">
        <f t="shared" ca="1" si="1605"/>
        <v>2.2018718535290363E-3</v>
      </c>
      <c r="FB2541">
        <f t="shared" ca="1" si="1606"/>
        <v>4.0701267595536729E-3</v>
      </c>
      <c r="FC2541">
        <f t="shared" si="1609"/>
        <v>2535</v>
      </c>
      <c r="FD2541">
        <v>0.89026408823759562</v>
      </c>
      <c r="FE2541">
        <v>0.88849852203025925</v>
      </c>
      <c r="FF2541">
        <v>0.8893738201842103</v>
      </c>
      <c r="FH2541">
        <f t="shared" si="1608"/>
        <v>2540</v>
      </c>
      <c r="FI2541">
        <v>3.2383853020290197E-2</v>
      </c>
      <c r="FJ2541">
        <v>2.5760975916666255E-2</v>
      </c>
      <c r="FK2541">
        <v>1.6145679635510921E-2</v>
      </c>
      <c r="FL2541">
        <v>1.2603071718499741E-2</v>
      </c>
      <c r="FM2541">
        <v>2.4258515785022632E-2</v>
      </c>
      <c r="FN2541">
        <v>1.9510869949875949E-2</v>
      </c>
      <c r="FO2541">
        <v>1.2039894778367217E-2</v>
      </c>
      <c r="FP2541">
        <v>9.6155027571954727E-3</v>
      </c>
    </row>
    <row r="2542" spans="113:172">
      <c r="DI2542">
        <f t="shared" si="1607"/>
        <v>2541</v>
      </c>
      <c r="DJ2542">
        <f t="shared" ca="1" si="1576"/>
        <v>0.2686286652588683</v>
      </c>
      <c r="DK2542">
        <f t="shared" ca="1" si="1577"/>
        <v>-0.61696572941592565</v>
      </c>
      <c r="DL2542">
        <f t="shared" ca="1" si="1578"/>
        <v>3.0114135165580898</v>
      </c>
      <c r="DM2542">
        <f t="shared" ca="1" si="1579"/>
        <v>7.3923221428148445E-2</v>
      </c>
      <c r="DN2542">
        <f t="shared" ca="1" si="1580"/>
        <v>-1.4471802631296597</v>
      </c>
      <c r="DO2542">
        <f t="shared" ca="1" si="1581"/>
        <v>2.5124770667186729</v>
      </c>
      <c r="DP2542">
        <f t="shared" ca="1" si="1582"/>
        <v>0.83431818742393149</v>
      </c>
      <c r="DQ2542">
        <f t="shared" ca="1" si="1583"/>
        <v>0.36883272187092508</v>
      </c>
      <c r="DR2542">
        <f t="shared" ca="1" si="1584"/>
        <v>-0.33494650047664543</v>
      </c>
      <c r="DS2542">
        <f t="shared" ca="1" si="1585"/>
        <v>-6.6835768475720196E-3</v>
      </c>
      <c r="DT2542">
        <f t="shared" ca="1" si="1586"/>
        <v>0.40795384400469215</v>
      </c>
      <c r="DU2542">
        <f t="shared" ca="1" si="1587"/>
        <v>-0.23281162176568604</v>
      </c>
      <c r="DV2542">
        <f t="shared" ca="1" si="1588"/>
        <v>-3.3563508670599166E-3</v>
      </c>
      <c r="DW2542">
        <f t="shared" ca="1" si="1589"/>
        <v>0.79788236764609621</v>
      </c>
      <c r="DX2542">
        <f t="shared" ca="1" si="1590"/>
        <v>0.40147858278170645</v>
      </c>
      <c r="DZ2542">
        <f t="shared" ca="1" si="1591"/>
        <v>0.78543316065655833</v>
      </c>
      <c r="EA2542">
        <f t="shared" ca="1" si="1592"/>
        <v>25.5</v>
      </c>
      <c r="EB2542">
        <f t="shared" ca="1" si="1593"/>
        <v>0.51061802581583615</v>
      </c>
      <c r="EC2542">
        <f t="shared" ca="1" si="1594"/>
        <v>28.5</v>
      </c>
      <c r="ED2542">
        <f t="shared" ca="1" si="1595"/>
        <v>0.4211520460229583</v>
      </c>
      <c r="EE2542">
        <f t="shared" ca="1" si="1596"/>
        <v>24.5</v>
      </c>
      <c r="EF2542">
        <f t="shared" ca="1" si="1597"/>
        <v>6.057709441506276E-2</v>
      </c>
      <c r="EG2542">
        <f t="shared" ca="1" si="1598"/>
        <v>21.5</v>
      </c>
      <c r="EU2542">
        <f t="shared" ca="1" si="1599"/>
        <v>3.1289504613572404E-2</v>
      </c>
      <c r="EV2542">
        <f t="shared" ca="1" si="1600"/>
        <v>3.2566627250861069E-2</v>
      </c>
      <c r="EW2542">
        <f t="shared" ca="1" si="1601"/>
        <v>1.5744258148302215E-2</v>
      </c>
      <c r="EX2542">
        <f t="shared" ca="1" si="1602"/>
        <v>1.6386880929865569E-2</v>
      </c>
      <c r="EY2542">
        <f t="shared" ca="1" si="1603"/>
        <v>2.7995872548985831E-2</v>
      </c>
      <c r="EZ2542">
        <f t="shared" ca="1" si="1604"/>
        <v>3.7110807797492845E-2</v>
      </c>
      <c r="FA2542">
        <f t="shared" ca="1" si="1605"/>
        <v>1.4086967816901981E-2</v>
      </c>
      <c r="FB2542">
        <f t="shared" ca="1" si="1606"/>
        <v>1.867342245496309E-2</v>
      </c>
      <c r="FC2542">
        <f t="shared" si="1609"/>
        <v>2536</v>
      </c>
      <c r="FD2542">
        <v>0.89027849039681273</v>
      </c>
      <c r="FE2542">
        <v>0.88853496863596437</v>
      </c>
      <c r="FF2542">
        <v>0.88965111729070623</v>
      </c>
      <c r="FH2542">
        <f t="shared" si="1608"/>
        <v>2541</v>
      </c>
      <c r="FI2542">
        <v>3.238870861323348E-2</v>
      </c>
      <c r="FJ2542">
        <v>2.576855846225844E-2</v>
      </c>
      <c r="FK2542">
        <v>1.6145766746628817E-2</v>
      </c>
      <c r="FL2542">
        <v>1.2606199438657617E-2</v>
      </c>
      <c r="FM2542">
        <v>2.4272196221882453E-2</v>
      </c>
      <c r="FN2542">
        <v>1.9517846226734609E-2</v>
      </c>
      <c r="FO2542">
        <v>1.2048701782002827E-2</v>
      </c>
      <c r="FP2542">
        <v>9.6156937271622209E-3</v>
      </c>
    </row>
    <row r="2543" spans="113:172">
      <c r="DI2543">
        <f t="shared" si="1607"/>
        <v>2542</v>
      </c>
      <c r="DJ2543">
        <f t="shared" ca="1" si="1576"/>
        <v>4.5411087595192967E-2</v>
      </c>
      <c r="DK2543">
        <f t="shared" ca="1" si="1577"/>
        <v>-1.6910765923557252</v>
      </c>
      <c r="DL2543">
        <f t="shared" ca="1" si="1578"/>
        <v>2.5782284825294943</v>
      </c>
      <c r="DM2543">
        <f t="shared" ca="1" si="1579"/>
        <v>0.69721382501872653</v>
      </c>
      <c r="DN2543">
        <f t="shared" ca="1" si="1580"/>
        <v>0.516403889271281</v>
      </c>
      <c r="DO2543">
        <f t="shared" ca="1" si="1581"/>
        <v>3.0133461311502905</v>
      </c>
      <c r="DP2543">
        <f t="shared" ca="1" si="1582"/>
        <v>1.1687661320822518</v>
      </c>
      <c r="DQ2543">
        <f t="shared" ca="1" si="1583"/>
        <v>0.58933020255933233</v>
      </c>
      <c r="DR2543">
        <f t="shared" ca="1" si="1584"/>
        <v>0.22582234791685596</v>
      </c>
      <c r="DS2543">
        <f t="shared" ca="1" si="1585"/>
        <v>-5.5391295968739949E-3</v>
      </c>
      <c r="DT2543">
        <f t="shared" ca="1" si="1586"/>
        <v>7.491906395350556E-2</v>
      </c>
      <c r="DU2543">
        <f t="shared" ca="1" si="1587"/>
        <v>-1.4401034686468686</v>
      </c>
      <c r="DV2543">
        <f t="shared" ca="1" si="1588"/>
        <v>-5.2042805072025087E-3</v>
      </c>
      <c r="DW2543">
        <f t="shared" ca="1" si="1589"/>
        <v>0.47280840595126961</v>
      </c>
      <c r="DX2543">
        <f t="shared" ca="1" si="1590"/>
        <v>0.44428998550471022</v>
      </c>
      <c r="DZ2543">
        <f t="shared" ca="1" si="1591"/>
        <v>0.34608294423832597</v>
      </c>
      <c r="EA2543">
        <f t="shared" ca="1" si="1592"/>
        <v>19.5</v>
      </c>
      <c r="EB2543">
        <f t="shared" ca="1" si="1593"/>
        <v>0.39608245059466629</v>
      </c>
      <c r="EC2543">
        <f t="shared" ca="1" si="1594"/>
        <v>27.5</v>
      </c>
      <c r="ED2543">
        <f t="shared" ca="1" si="1595"/>
        <v>0.61633271545944446</v>
      </c>
      <c r="EE2543">
        <f t="shared" ca="1" si="1596"/>
        <v>29.5</v>
      </c>
      <c r="EF2543">
        <f t="shared" ca="1" si="1597"/>
        <v>4.5698093587496658E-2</v>
      </c>
      <c r="EG2543">
        <f t="shared" ca="1" si="1598"/>
        <v>20.5</v>
      </c>
      <c r="EU2543">
        <f t="shared" ca="1" si="1599"/>
        <v>2.4246584920577928E-2</v>
      </c>
      <c r="EV2543">
        <f t="shared" ca="1" si="1600"/>
        <v>1.602740359156846E-2</v>
      </c>
      <c r="EW2543">
        <f t="shared" ca="1" si="1601"/>
        <v>2.2784101820754372E-2</v>
      </c>
      <c r="EX2543">
        <f t="shared" ca="1" si="1602"/>
        <v>1.506067747473594E-2</v>
      </c>
      <c r="EY2543">
        <f t="shared" ca="1" si="1603"/>
        <v>1.7193032943682532E-2</v>
      </c>
      <c r="EZ2543">
        <f t="shared" ca="1" si="1604"/>
        <v>2.3063824680549738E-2</v>
      </c>
      <c r="FA2543">
        <f t="shared" ca="1" si="1605"/>
        <v>1.6155999472898554E-2</v>
      </c>
      <c r="FB2543">
        <f t="shared" ca="1" si="1606"/>
        <v>2.1672682219741963E-2</v>
      </c>
      <c r="FC2543">
        <f t="shared" si="1609"/>
        <v>2537</v>
      </c>
      <c r="FD2543">
        <v>0.89036221982182928</v>
      </c>
      <c r="FE2543">
        <v>0.88857433179282408</v>
      </c>
      <c r="FF2543">
        <v>0.88971348502265635</v>
      </c>
      <c r="FH2543">
        <f t="shared" si="1608"/>
        <v>2542</v>
      </c>
      <c r="FI2543">
        <v>3.239838022339854E-2</v>
      </c>
      <c r="FJ2543">
        <v>2.5774405422676366E-2</v>
      </c>
      <c r="FK2543">
        <v>1.6146269592076934E-2</v>
      </c>
      <c r="FL2543">
        <v>1.2607849642788242E-2</v>
      </c>
      <c r="FM2543">
        <v>2.4275794267199578E-2</v>
      </c>
      <c r="FN2543">
        <v>1.9524204272615423E-2</v>
      </c>
      <c r="FO2543">
        <v>1.205466067420909E-2</v>
      </c>
      <c r="FP2543">
        <v>9.6231946216544899E-3</v>
      </c>
    </row>
    <row r="2544" spans="113:172">
      <c r="DI2544">
        <f t="shared" si="1607"/>
        <v>2543</v>
      </c>
      <c r="DJ2544">
        <f t="shared" ca="1" si="1576"/>
        <v>0.73468036449212826</v>
      </c>
      <c r="DK2544">
        <f t="shared" ca="1" si="1577"/>
        <v>0.62703045661422863</v>
      </c>
      <c r="DL2544">
        <f t="shared" ca="1" si="1578"/>
        <v>3.5131126881892381</v>
      </c>
      <c r="DM2544">
        <f t="shared" ca="1" si="1579"/>
        <v>1.1392756265970583E-2</v>
      </c>
      <c r="DN2544">
        <f t="shared" ca="1" si="1580"/>
        <v>-2.2770119414888219</v>
      </c>
      <c r="DO2544">
        <f t="shared" ca="1" si="1581"/>
        <v>2.3008044394634268</v>
      </c>
      <c r="DP2544">
        <f t="shared" ca="1" si="1582"/>
        <v>0.65491905431855912</v>
      </c>
      <c r="DQ2544">
        <f t="shared" ca="1" si="1583"/>
        <v>0.27606902643920517</v>
      </c>
      <c r="DR2544">
        <f t="shared" ca="1" si="1584"/>
        <v>-0.59455935928716408</v>
      </c>
      <c r="DS2544">
        <f t="shared" ca="1" si="1585"/>
        <v>-7.2134087441952481E-3</v>
      </c>
      <c r="DT2544">
        <f t="shared" ca="1" si="1586"/>
        <v>0.73666107906746991</v>
      </c>
      <c r="DU2544">
        <f t="shared" ca="1" si="1587"/>
        <v>0.63308545217338086</v>
      </c>
      <c r="DV2544">
        <f t="shared" ca="1" si="1588"/>
        <v>-2.0309738487537363E-3</v>
      </c>
      <c r="DW2544">
        <f t="shared" ca="1" si="1589"/>
        <v>1.0953764717886543</v>
      </c>
      <c r="DX2544">
        <f t="shared" ca="1" si="1590"/>
        <v>0.30963032070141594</v>
      </c>
      <c r="DZ2544">
        <f t="shared" ca="1" si="1591"/>
        <v>0.8292122787063374</v>
      </c>
      <c r="EA2544">
        <f t="shared" ca="1" si="1592"/>
        <v>26.5</v>
      </c>
      <c r="EB2544">
        <f t="shared" ca="1" si="1593"/>
        <v>0.20656758162772526</v>
      </c>
      <c r="EC2544">
        <f t="shared" ca="1" si="1594"/>
        <v>25.5</v>
      </c>
      <c r="ED2544">
        <f t="shared" ca="1" si="1595"/>
        <v>0.84146227913586724</v>
      </c>
      <c r="EE2544">
        <f t="shared" ca="1" si="1596"/>
        <v>36.5</v>
      </c>
      <c r="EF2544">
        <f t="shared" ca="1" si="1597"/>
        <v>0.60040288539062292</v>
      </c>
      <c r="EG2544">
        <f t="shared" ca="1" si="1598"/>
        <v>37.5</v>
      </c>
      <c r="EU2544">
        <f t="shared" ca="1" si="1599"/>
        <v>4.1334961199571862E-2</v>
      </c>
      <c r="EV2544">
        <f t="shared" ca="1" si="1600"/>
        <v>3.0010314295579568E-2</v>
      </c>
      <c r="EW2544">
        <f t="shared" ca="1" si="1601"/>
        <v>1.1684163045336451E-2</v>
      </c>
      <c r="EX2544">
        <f t="shared" ca="1" si="1602"/>
        <v>8.4830224849702998E-3</v>
      </c>
      <c r="EY2544">
        <f t="shared" ca="1" si="1603"/>
        <v>4.2955940070143306E-2</v>
      </c>
      <c r="EZ2544">
        <f t="shared" ca="1" si="1604"/>
        <v>2.9210039247697446E-2</v>
      </c>
      <c r="FA2544">
        <f t="shared" ca="1" si="1605"/>
        <v>1.2142365517702586E-2</v>
      </c>
      <c r="FB2544">
        <f t="shared" ca="1" si="1606"/>
        <v>8.2568085520377584E-3</v>
      </c>
      <c r="FC2544">
        <f t="shared" si="1609"/>
        <v>2538</v>
      </c>
      <c r="FD2544">
        <v>0.89041574144192581</v>
      </c>
      <c r="FE2544">
        <v>0.88873507477144964</v>
      </c>
      <c r="FF2544">
        <v>0.88975432204348592</v>
      </c>
      <c r="FH2544">
        <f t="shared" si="1608"/>
        <v>2543</v>
      </c>
      <c r="FI2544">
        <v>3.2399376562716319E-2</v>
      </c>
      <c r="FJ2544">
        <v>2.5778573977685199E-2</v>
      </c>
      <c r="FK2544">
        <v>1.616687102270141E-2</v>
      </c>
      <c r="FL2544">
        <v>1.2611056169686101E-2</v>
      </c>
      <c r="FM2544">
        <v>2.4276726318525604E-2</v>
      </c>
      <c r="FN2544">
        <v>1.9525818916672346E-2</v>
      </c>
      <c r="FO2544">
        <v>1.206085711126186E-2</v>
      </c>
      <c r="FP2544">
        <v>9.6263524122462748E-3</v>
      </c>
    </row>
    <row r="2545" spans="113:172">
      <c r="DI2545">
        <f t="shared" si="1607"/>
        <v>2544</v>
      </c>
      <c r="DJ2545">
        <f t="shared" ca="1" si="1576"/>
        <v>0.91865839054535603</v>
      </c>
      <c r="DK2545">
        <f t="shared" ca="1" si="1577"/>
        <v>1.3961038690081651</v>
      </c>
      <c r="DL2545">
        <f t="shared" ca="1" si="1578"/>
        <v>3.8232772194430544</v>
      </c>
      <c r="DM2545">
        <f t="shared" ca="1" si="1579"/>
        <v>0.392671116158958</v>
      </c>
      <c r="DN2545">
        <f t="shared" ca="1" si="1580"/>
        <v>-0.27236389361555968</v>
      </c>
      <c r="DO2545">
        <f t="shared" ca="1" si="1581"/>
        <v>2.812148040920611</v>
      </c>
      <c r="DP2545">
        <f t="shared" ca="1" si="1582"/>
        <v>0.73553338654586575</v>
      </c>
      <c r="DQ2545">
        <f t="shared" ca="1" si="1583"/>
        <v>0.53568004545170034</v>
      </c>
      <c r="DR2545">
        <f t="shared" ca="1" si="1584"/>
        <v>8.9556178259802832E-2</v>
      </c>
      <c r="DS2545">
        <f t="shared" ca="1" si="1585"/>
        <v>-5.8172289308044212E-3</v>
      </c>
      <c r="DT2545">
        <f t="shared" ca="1" si="1586"/>
        <v>0.42797306410873248</v>
      </c>
      <c r="DU2545">
        <f t="shared" ca="1" si="1587"/>
        <v>-0.18153695613907428</v>
      </c>
      <c r="DV2545">
        <f t="shared" ca="1" si="1588"/>
        <v>-3.2778677938538887E-3</v>
      </c>
      <c r="DW2545">
        <f t="shared" ca="1" si="1589"/>
        <v>0.78776650300768836</v>
      </c>
      <c r="DX2545">
        <f t="shared" ca="1" si="1590"/>
        <v>0.44465348062712451</v>
      </c>
      <c r="DZ2545">
        <f t="shared" ca="1" si="1591"/>
        <v>0.86959866217670889</v>
      </c>
      <c r="EA2545">
        <f t="shared" ca="1" si="1592"/>
        <v>26.5</v>
      </c>
      <c r="EB2545">
        <f t="shared" ca="1" si="1593"/>
        <v>0.22893716358897498</v>
      </c>
      <c r="EC2545">
        <f t="shared" ca="1" si="1594"/>
        <v>26.5</v>
      </c>
      <c r="ED2545">
        <f t="shared" ca="1" si="1595"/>
        <v>8.2406794486854729E-2</v>
      </c>
      <c r="EE2545">
        <f t="shared" ca="1" si="1596"/>
        <v>14.5</v>
      </c>
      <c r="EF2545">
        <f t="shared" ca="1" si="1597"/>
        <v>0.55251948233686465</v>
      </c>
      <c r="EG2545">
        <f t="shared" ca="1" si="1598"/>
        <v>35.5</v>
      </c>
      <c r="EU2545">
        <f t="shared" ca="1" si="1599"/>
        <v>2.972703784934673E-2</v>
      </c>
      <c r="EV2545">
        <f t="shared" ca="1" si="1600"/>
        <v>5.4328724345357821E-2</v>
      </c>
      <c r="EW2545">
        <f t="shared" ca="1" si="1601"/>
        <v>1.6779376627438662E-2</v>
      </c>
      <c r="EX2545">
        <f t="shared" ca="1" si="1602"/>
        <v>3.0665757284629277E-2</v>
      </c>
      <c r="EY2545">
        <f t="shared" ca="1" si="1603"/>
        <v>2.972703784934673E-2</v>
      </c>
      <c r="EZ2545">
        <f t="shared" ca="1" si="1604"/>
        <v>2.2190605718526431E-2</v>
      </c>
      <c r="FA2545">
        <f t="shared" ca="1" si="1605"/>
        <v>1.6779376627438662E-2</v>
      </c>
      <c r="FB2545">
        <f t="shared" ca="1" si="1606"/>
        <v>1.2525450158510549E-2</v>
      </c>
      <c r="FC2545">
        <f t="shared" si="1609"/>
        <v>2539</v>
      </c>
      <c r="FD2545">
        <v>0.89041951628695282</v>
      </c>
      <c r="FE2545">
        <v>0.88884993322581674</v>
      </c>
      <c r="FF2545">
        <v>0.88977897921722793</v>
      </c>
      <c r="FH2545">
        <f t="shared" si="1608"/>
        <v>2544</v>
      </c>
      <c r="FI2545">
        <v>3.2407412285472642E-2</v>
      </c>
      <c r="FJ2545">
        <v>2.5792632937120492E-2</v>
      </c>
      <c r="FK2545">
        <v>1.6166997021892855E-2</v>
      </c>
      <c r="FL2545">
        <v>1.2613188469364173E-2</v>
      </c>
      <c r="FM2545">
        <v>2.4279138476615909E-2</v>
      </c>
      <c r="FN2545">
        <v>1.9526484335594646E-2</v>
      </c>
      <c r="FO2545">
        <v>1.2062685572222639E-2</v>
      </c>
      <c r="FP2545">
        <v>9.6284988399594762E-3</v>
      </c>
    </row>
    <row r="2546" spans="113:172">
      <c r="DI2546">
        <f t="shared" si="1607"/>
        <v>2545</v>
      </c>
      <c r="DJ2546">
        <f t="shared" ca="1" si="1576"/>
        <v>0.85364598188899499</v>
      </c>
      <c r="DK2546">
        <f t="shared" ca="1" si="1577"/>
        <v>1.0521994839515072</v>
      </c>
      <c r="DL2546">
        <f t="shared" ca="1" si="1578"/>
        <v>3.684581822269978</v>
      </c>
      <c r="DM2546">
        <f t="shared" ca="1" si="1579"/>
        <v>0.14672361565284442</v>
      </c>
      <c r="DN2546">
        <f t="shared" ca="1" si="1580"/>
        <v>-1.0505893569715905</v>
      </c>
      <c r="DO2546">
        <f t="shared" ca="1" si="1581"/>
        <v>2.6136390749201528</v>
      </c>
      <c r="DP2546">
        <f t="shared" ca="1" si="1582"/>
        <v>0.70934483232888434</v>
      </c>
      <c r="DQ2546">
        <f t="shared" ca="1" si="1583"/>
        <v>0.24145467175415014</v>
      </c>
      <c r="DR2546">
        <f t="shared" ca="1" si="1584"/>
        <v>-0.70163095237086259</v>
      </c>
      <c r="DS2546">
        <f t="shared" ca="1" si="1585"/>
        <v>-7.4319262147779031E-3</v>
      </c>
      <c r="DT2546">
        <f t="shared" ca="1" si="1586"/>
        <v>0.52331699694837064</v>
      </c>
      <c r="DU2546">
        <f t="shared" ca="1" si="1587"/>
        <v>5.8480360079885788E-2</v>
      </c>
      <c r="DV2546">
        <f t="shared" ca="1" si="1588"/>
        <v>-2.9104875999643289E-3</v>
      </c>
      <c r="DW2546">
        <f t="shared" ca="1" si="1589"/>
        <v>1.0422475380990477</v>
      </c>
      <c r="DX2546">
        <f t="shared" ca="1" si="1590"/>
        <v>0.40946584319132739</v>
      </c>
      <c r="DZ2546">
        <f t="shared" ca="1" si="1591"/>
        <v>0.55216539704111423</v>
      </c>
      <c r="EA2546">
        <f t="shared" ca="1" si="1592"/>
        <v>21.5</v>
      </c>
      <c r="EB2546">
        <f t="shared" ca="1" si="1593"/>
        <v>0.72309082542709646</v>
      </c>
      <c r="EC2546">
        <f t="shared" ca="1" si="1594"/>
        <v>29.5</v>
      </c>
      <c r="ED2546">
        <f t="shared" ca="1" si="1595"/>
        <v>9.9691127627327347E-2</v>
      </c>
      <c r="EE2546">
        <f t="shared" ca="1" si="1596"/>
        <v>15.5</v>
      </c>
      <c r="EF2546">
        <f t="shared" ca="1" si="1597"/>
        <v>0.15635525203083311</v>
      </c>
      <c r="EG2546">
        <f t="shared" ca="1" si="1598"/>
        <v>26.5</v>
      </c>
      <c r="EU2546">
        <f t="shared" ca="1" si="1599"/>
        <v>4.8476629679025475E-2</v>
      </c>
      <c r="EV2546">
        <f t="shared" ca="1" si="1600"/>
        <v>6.7241776651551469E-2</v>
      </c>
      <c r="EW2546">
        <f t="shared" ca="1" si="1601"/>
        <v>1.9044922939131508E-2</v>
      </c>
      <c r="EX2546">
        <f t="shared" ca="1" si="1602"/>
        <v>2.6417151173634027E-2</v>
      </c>
      <c r="EY2546">
        <f t="shared" ca="1" si="1603"/>
        <v>3.5330425020306699E-2</v>
      </c>
      <c r="EZ2546">
        <f t="shared" ca="1" si="1604"/>
        <v>3.9330095777322556E-2</v>
      </c>
      <c r="FA2546">
        <f t="shared" ca="1" si="1605"/>
        <v>1.3880198074282285E-2</v>
      </c>
      <c r="FB2546">
        <f t="shared" ca="1" si="1606"/>
        <v>1.5451541252502921E-2</v>
      </c>
      <c r="FC2546">
        <f t="shared" si="1609"/>
        <v>2540</v>
      </c>
      <c r="FD2546">
        <v>0.89044268026452744</v>
      </c>
      <c r="FE2546">
        <v>0.88885083850807933</v>
      </c>
      <c r="FF2546">
        <v>0.88993592134305288</v>
      </c>
      <c r="FH2546">
        <f t="shared" si="1608"/>
        <v>2545</v>
      </c>
      <c r="FI2546">
        <v>3.2423638315069697E-2</v>
      </c>
      <c r="FJ2546">
        <v>2.58140353555683E-2</v>
      </c>
      <c r="FK2546">
        <v>1.6171154304485361E-2</v>
      </c>
      <c r="FL2546">
        <v>1.2613570673005441E-2</v>
      </c>
      <c r="FM2546">
        <v>2.4297181016728224E-2</v>
      </c>
      <c r="FN2546">
        <v>1.9530640792235023E-2</v>
      </c>
      <c r="FO2546">
        <v>1.2078531662749538E-2</v>
      </c>
      <c r="FP2546">
        <v>9.6286413048182889E-3</v>
      </c>
    </row>
    <row r="2547" spans="113:172">
      <c r="DI2547">
        <f t="shared" si="1607"/>
        <v>2546</v>
      </c>
      <c r="DJ2547">
        <f t="shared" ca="1" si="1576"/>
        <v>0.98832546534064614</v>
      </c>
      <c r="DK2547">
        <f t="shared" ca="1" si="1577"/>
        <v>2.2676742355340576</v>
      </c>
      <c r="DL2547">
        <f t="shared" ca="1" si="1578"/>
        <v>4.174778402336309</v>
      </c>
      <c r="DM2547">
        <f t="shared" ca="1" si="1579"/>
        <v>0.88764260758648583</v>
      </c>
      <c r="DN2547">
        <f t="shared" ca="1" si="1580"/>
        <v>1.214086263715108</v>
      </c>
      <c r="DO2547">
        <f t="shared" ca="1" si="1581"/>
        <v>3.1913102472951613</v>
      </c>
      <c r="DP2547">
        <f t="shared" ca="1" si="1582"/>
        <v>0.76442626164522298</v>
      </c>
      <c r="DQ2547">
        <f t="shared" ca="1" si="1583"/>
        <v>0.17439794092266414</v>
      </c>
      <c r="DR2547">
        <f t="shared" ca="1" si="1584"/>
        <v>-0.93692744271104211</v>
      </c>
      <c r="DS2547">
        <f t="shared" ca="1" si="1585"/>
        <v>-7.9121319577327102E-3</v>
      </c>
      <c r="DT2547">
        <f t="shared" ca="1" si="1586"/>
        <v>0.95560237851209795</v>
      </c>
      <c r="DU2547">
        <f t="shared" ca="1" si="1587"/>
        <v>1.7017873272452335</v>
      </c>
      <c r="DV2547">
        <f t="shared" ca="1" si="1588"/>
        <v>-3.9517561444692975E-4</v>
      </c>
      <c r="DW2547">
        <f t="shared" ca="1" si="1589"/>
        <v>1.0297037557192965</v>
      </c>
      <c r="DX2547">
        <f t="shared" ca="1" si="1590"/>
        <v>5.1682354131500574E-2</v>
      </c>
      <c r="DZ2547">
        <f t="shared" ca="1" si="1591"/>
        <v>0.95331064635009799</v>
      </c>
      <c r="EA2547">
        <f t="shared" ca="1" si="1592"/>
        <v>29.5</v>
      </c>
      <c r="EB2547">
        <f t="shared" ca="1" si="1593"/>
        <v>0.47231810591188461</v>
      </c>
      <c r="EC2547">
        <f t="shared" ca="1" si="1594"/>
        <v>28.5</v>
      </c>
      <c r="ED2547">
        <f t="shared" ca="1" si="1595"/>
        <v>0.15838392388023004</v>
      </c>
      <c r="EE2547">
        <f t="shared" ca="1" si="1596"/>
        <v>17.5</v>
      </c>
      <c r="EF2547">
        <f t="shared" ca="1" si="1597"/>
        <v>9.4326277467192909E-2</v>
      </c>
      <c r="EG2547">
        <f t="shared" ca="1" si="1598"/>
        <v>23.5</v>
      </c>
      <c r="EU2547">
        <f t="shared" ca="1" si="1599"/>
        <v>3.4905212058281239E-2</v>
      </c>
      <c r="EV2547">
        <f t="shared" ca="1" si="1600"/>
        <v>5.8840214612531229E-2</v>
      </c>
      <c r="EW2547">
        <f t="shared" ca="1" si="1601"/>
        <v>1.7519442078474771E-3</v>
      </c>
      <c r="EX2547">
        <f t="shared" ca="1" si="1602"/>
        <v>2.9532773789428899E-3</v>
      </c>
      <c r="EY2547">
        <f t="shared" ca="1" si="1603"/>
        <v>3.6129956341027947E-2</v>
      </c>
      <c r="EZ2547">
        <f t="shared" ca="1" si="1604"/>
        <v>4.3817181094438148E-2</v>
      </c>
      <c r="FA2547">
        <f t="shared" ca="1" si="1605"/>
        <v>1.8134159344386166E-3</v>
      </c>
      <c r="FB2547">
        <f t="shared" ca="1" si="1606"/>
        <v>2.1992491119787478E-3</v>
      </c>
      <c r="FC2547">
        <f t="shared" si="1609"/>
        <v>2541</v>
      </c>
      <c r="FD2547">
        <v>0.89046612634533118</v>
      </c>
      <c r="FE2547">
        <v>0.88886010139060234</v>
      </c>
      <c r="FF2547">
        <v>0.89007585947404944</v>
      </c>
      <c r="FH2547">
        <f t="shared" si="1608"/>
        <v>2546</v>
      </c>
      <c r="FI2547">
        <v>3.2430500975379369E-2</v>
      </c>
      <c r="FJ2547">
        <v>2.5825534602045928E-2</v>
      </c>
      <c r="FK2547">
        <v>1.6171839628987533E-2</v>
      </c>
      <c r="FL2547">
        <v>1.2614913281220662E-2</v>
      </c>
      <c r="FM2547">
        <v>2.4301683798504198E-2</v>
      </c>
      <c r="FN2547">
        <v>1.9531195144961346E-2</v>
      </c>
      <c r="FO2547">
        <v>1.2078705720815548E-2</v>
      </c>
      <c r="FP2547">
        <v>9.6319700700945136E-3</v>
      </c>
    </row>
    <row r="2548" spans="113:172">
      <c r="DI2548">
        <f t="shared" si="1607"/>
        <v>2547</v>
      </c>
      <c r="DJ2548">
        <f t="shared" ca="1" si="1576"/>
        <v>0.83654878812593658</v>
      </c>
      <c r="DK2548">
        <f t="shared" ca="1" si="1577"/>
        <v>0.98037220695130034</v>
      </c>
      <c r="DL2548">
        <f t="shared" ca="1" si="1578"/>
        <v>3.6556141407158069</v>
      </c>
      <c r="DM2548">
        <f t="shared" ca="1" si="1579"/>
        <v>0.16829290254423213</v>
      </c>
      <c r="DN2548">
        <f t="shared" ca="1" si="1580"/>
        <v>-0.96093310301833301</v>
      </c>
      <c r="DO2548">
        <f t="shared" ca="1" si="1581"/>
        <v>2.6365085017196628</v>
      </c>
      <c r="DP2548">
        <f t="shared" ca="1" si="1582"/>
        <v>0.72122177019574807</v>
      </c>
      <c r="DQ2548">
        <f t="shared" ca="1" si="1583"/>
        <v>0.69379760396024803</v>
      </c>
      <c r="DR2548">
        <f t="shared" ca="1" si="1584"/>
        <v>0.50664376860111515</v>
      </c>
      <c r="DS2548">
        <f t="shared" ca="1" si="1585"/>
        <v>-4.9660141255707599E-3</v>
      </c>
      <c r="DT2548">
        <f t="shared" ca="1" si="1586"/>
        <v>0.45558098005388858</v>
      </c>
      <c r="DU2548">
        <f t="shared" ca="1" si="1587"/>
        <v>-0.11157302660275462</v>
      </c>
      <c r="DV2548">
        <f t="shared" ca="1" si="1588"/>
        <v>-3.1707781788076132E-3</v>
      </c>
      <c r="DW2548">
        <f t="shared" ca="1" si="1589"/>
        <v>0.6861906579533894</v>
      </c>
      <c r="DX2548">
        <f t="shared" ca="1" si="1590"/>
        <v>0.43867483078118141</v>
      </c>
      <c r="DZ2548">
        <f t="shared" ca="1" si="1591"/>
        <v>0.69509429196629036</v>
      </c>
      <c r="EA2548">
        <f t="shared" ca="1" si="1592"/>
        <v>23.5</v>
      </c>
      <c r="EB2548">
        <f t="shared" ca="1" si="1593"/>
        <v>0.15642812147249519</v>
      </c>
      <c r="EC2548">
        <f t="shared" ca="1" si="1594"/>
        <v>25.5</v>
      </c>
      <c r="ED2548">
        <f t="shared" ca="1" si="1595"/>
        <v>0.64808385694650017</v>
      </c>
      <c r="EE2548">
        <f t="shared" ca="1" si="1596"/>
        <v>30.5</v>
      </c>
      <c r="EF2548">
        <f t="shared" ca="1" si="1597"/>
        <v>0.68802396470658245</v>
      </c>
      <c r="EG2548">
        <f t="shared" ca="1" si="1598"/>
        <v>39.5</v>
      </c>
      <c r="EU2548">
        <f t="shared" ca="1" si="1599"/>
        <v>2.9199602466101676E-2</v>
      </c>
      <c r="EV2548">
        <f t="shared" ca="1" si="1600"/>
        <v>2.2498054359127523E-2</v>
      </c>
      <c r="EW2548">
        <f t="shared" ca="1" si="1601"/>
        <v>1.8667014075794953E-2</v>
      </c>
      <c r="EX2548">
        <f t="shared" ca="1" si="1602"/>
        <v>1.4382781337087916E-2</v>
      </c>
      <c r="EY2548">
        <f t="shared" ca="1" si="1603"/>
        <v>2.6909437566799584E-2</v>
      </c>
      <c r="EZ2548">
        <f t="shared" ca="1" si="1604"/>
        <v>1.7371915391225047E-2</v>
      </c>
      <c r="FA2548">
        <f t="shared" ca="1" si="1605"/>
        <v>1.7202934540438485E-2</v>
      </c>
      <c r="FB2548">
        <f t="shared" ca="1" si="1606"/>
        <v>1.1105691918510923E-2</v>
      </c>
      <c r="FC2548">
        <f t="shared" si="1609"/>
        <v>2542</v>
      </c>
      <c r="FD2548">
        <v>0.89049561792448151</v>
      </c>
      <c r="FE2548">
        <v>0.88893608618866482</v>
      </c>
      <c r="FF2548">
        <v>0.8901024276741244</v>
      </c>
      <c r="FH2548">
        <f t="shared" si="1608"/>
        <v>2547</v>
      </c>
      <c r="FI2548">
        <v>3.2462937930911442E-2</v>
      </c>
      <c r="FJ2548">
        <v>2.5833987219673928E-2</v>
      </c>
      <c r="FK2548">
        <v>1.6175348958812997E-2</v>
      </c>
      <c r="FL2548">
        <v>1.2624145604789073E-2</v>
      </c>
      <c r="FM2548">
        <v>2.4304106314472031E-2</v>
      </c>
      <c r="FN2548">
        <v>1.9532849708125938E-2</v>
      </c>
      <c r="FO2548">
        <v>1.2079726864769455E-2</v>
      </c>
      <c r="FP2548">
        <v>9.6324272649368232E-3</v>
      </c>
    </row>
    <row r="2549" spans="113:172">
      <c r="DI2549">
        <f t="shared" si="1607"/>
        <v>2548</v>
      </c>
      <c r="DJ2549">
        <f t="shared" ca="1" si="1576"/>
        <v>0.85974015046032748</v>
      </c>
      <c r="DK2549">
        <f t="shared" ca="1" si="1577"/>
        <v>1.0791526155495599</v>
      </c>
      <c r="DL2549">
        <f t="shared" ca="1" si="1578"/>
        <v>3.6954519229563481</v>
      </c>
      <c r="DM2549">
        <f t="shared" ca="1" si="1579"/>
        <v>0.7042284563126584</v>
      </c>
      <c r="DN2549">
        <f t="shared" ca="1" si="1580"/>
        <v>0.53660124005446175</v>
      </c>
      <c r="DO2549">
        <f t="shared" ca="1" si="1581"/>
        <v>3.0184980510099</v>
      </c>
      <c r="DP2549">
        <f t="shared" ca="1" si="1582"/>
        <v>0.81681432039714175</v>
      </c>
      <c r="DQ2549">
        <f t="shared" ca="1" si="1583"/>
        <v>0.80885370482656449</v>
      </c>
      <c r="DR2549">
        <f t="shared" ca="1" si="1584"/>
        <v>0.87367991790535982</v>
      </c>
      <c r="DS2549">
        <f t="shared" ca="1" si="1585"/>
        <v>-4.2169469953594304E-3</v>
      </c>
      <c r="DT2549">
        <f t="shared" ca="1" si="1586"/>
        <v>2.3844515000369881E-2</v>
      </c>
      <c r="DU2549">
        <f t="shared" ca="1" si="1587"/>
        <v>-1.9801290470255588</v>
      </c>
      <c r="DV2549">
        <f t="shared" ca="1" si="1588"/>
        <v>-6.0308654587194893E-3</v>
      </c>
      <c r="DW2549">
        <f t="shared" ca="1" si="1589"/>
        <v>0.51493714482862174</v>
      </c>
      <c r="DX2549">
        <f t="shared" ca="1" si="1590"/>
        <v>0.73562079677353154</v>
      </c>
      <c r="DZ2549">
        <f t="shared" ca="1" si="1591"/>
        <v>0.12940226574963098</v>
      </c>
      <c r="EA2549">
        <f t="shared" ca="1" si="1592"/>
        <v>15.5</v>
      </c>
      <c r="EB2549">
        <f t="shared" ca="1" si="1593"/>
        <v>0.27452986966004644</v>
      </c>
      <c r="EC2549">
        <f t="shared" ca="1" si="1594"/>
        <v>26.5</v>
      </c>
      <c r="ED2549">
        <f t="shared" ca="1" si="1595"/>
        <v>0.48581152542282613</v>
      </c>
      <c r="EE2549">
        <f t="shared" ca="1" si="1596"/>
        <v>25.5</v>
      </c>
      <c r="EF2549">
        <f t="shared" ca="1" si="1597"/>
        <v>0.84619353894619653</v>
      </c>
      <c r="EG2549">
        <f t="shared" ca="1" si="1598"/>
        <v>43.5</v>
      </c>
      <c r="EU2549">
        <f t="shared" ca="1" si="1599"/>
        <v>3.3221751279265917E-2</v>
      </c>
      <c r="EV2549">
        <f t="shared" ca="1" si="1600"/>
        <v>2.0193613522691049E-2</v>
      </c>
      <c r="EW2549">
        <f t="shared" ca="1" si="1601"/>
        <v>4.7459406243453649E-2</v>
      </c>
      <c r="EX2549">
        <f t="shared" ca="1" si="1602"/>
        <v>2.8847874383275747E-2</v>
      </c>
      <c r="EY2549">
        <f t="shared" ca="1" si="1603"/>
        <v>1.9431590370891386E-2</v>
      </c>
      <c r="EZ2549">
        <f t="shared" ca="1" si="1604"/>
        <v>1.1837635513301649E-2</v>
      </c>
      <c r="FA2549">
        <f t="shared" ca="1" si="1605"/>
        <v>2.7759275349944587E-2</v>
      </c>
      <c r="FB2549">
        <f t="shared" ca="1" si="1606"/>
        <v>1.6910822914334059E-2</v>
      </c>
      <c r="FC2549">
        <f t="shared" si="1609"/>
        <v>2543</v>
      </c>
      <c r="FD2549">
        <v>0.89054555984770878</v>
      </c>
      <c r="FE2549">
        <v>0.88900615056262977</v>
      </c>
      <c r="FF2549">
        <v>0.89014946992009669</v>
      </c>
      <c r="FH2549">
        <f t="shared" si="1608"/>
        <v>2548</v>
      </c>
      <c r="FI2549">
        <v>3.2463385593855802E-2</v>
      </c>
      <c r="FJ2549">
        <v>2.5839109615093645E-2</v>
      </c>
      <c r="FK2549">
        <v>1.6190030774776529E-2</v>
      </c>
      <c r="FL2549">
        <v>1.2624755543773538E-2</v>
      </c>
      <c r="FM2549">
        <v>2.4309274288721792E-2</v>
      </c>
      <c r="FN2549">
        <v>1.9534099673628909E-2</v>
      </c>
      <c r="FO2549">
        <v>1.2079903778921462E-2</v>
      </c>
      <c r="FP2549">
        <v>9.635213061575415E-3</v>
      </c>
    </row>
    <row r="2550" spans="113:172">
      <c r="DI2550">
        <f t="shared" si="1607"/>
        <v>2549</v>
      </c>
      <c r="DJ2550">
        <f t="shared" ca="1" si="1576"/>
        <v>0.737395963798682</v>
      </c>
      <c r="DK2550">
        <f t="shared" ca="1" si="1577"/>
        <v>0.63533788132850577</v>
      </c>
      <c r="DL2550">
        <f t="shared" ca="1" si="1578"/>
        <v>3.5164630425909191</v>
      </c>
      <c r="DM2550">
        <f t="shared" ca="1" si="1579"/>
        <v>0.45012458062597105</v>
      </c>
      <c r="DN2550">
        <f t="shared" ca="1" si="1580"/>
        <v>-0.12534660044556167</v>
      </c>
      <c r="DO2550">
        <f t="shared" ca="1" si="1581"/>
        <v>2.8496490637289731</v>
      </c>
      <c r="DP2550">
        <f t="shared" ca="1" si="1582"/>
        <v>0.81037367070673394</v>
      </c>
      <c r="DQ2550">
        <f t="shared" ca="1" si="1583"/>
        <v>0.65969242116500593</v>
      </c>
      <c r="DR2550">
        <f t="shared" ca="1" si="1584"/>
        <v>0.41162383641533085</v>
      </c>
      <c r="DS2550">
        <f t="shared" ca="1" si="1585"/>
        <v>-5.1599359178797818E-3</v>
      </c>
      <c r="DT2550">
        <f t="shared" ca="1" si="1586"/>
        <v>0.31998581272638837</v>
      </c>
      <c r="DU2550">
        <f t="shared" ca="1" si="1587"/>
        <v>-0.46773847185175133</v>
      </c>
      <c r="DV2550">
        <f t="shared" ca="1" si="1588"/>
        <v>-3.7159393879804101E-3</v>
      </c>
      <c r="DW2550">
        <f t="shared" ca="1" si="1589"/>
        <v>0.63471252166206682</v>
      </c>
      <c r="DX2550">
        <f t="shared" ca="1" si="1590"/>
        <v>0.45749669268734294</v>
      </c>
      <c r="DZ2550">
        <f t="shared" ca="1" si="1591"/>
        <v>0.2787759951517339</v>
      </c>
      <c r="EA2550">
        <f t="shared" ca="1" si="1592"/>
        <v>18.5</v>
      </c>
      <c r="EB2550">
        <f t="shared" ca="1" si="1593"/>
        <v>0.23046744979860834</v>
      </c>
      <c r="EC2550">
        <f t="shared" ca="1" si="1594"/>
        <v>26.5</v>
      </c>
      <c r="ED2550">
        <f t="shared" ca="1" si="1595"/>
        <v>0.52649281619540589</v>
      </c>
      <c r="EE2550">
        <f t="shared" ca="1" si="1596"/>
        <v>26.5</v>
      </c>
      <c r="EF2550">
        <f t="shared" ca="1" si="1597"/>
        <v>7.2050017730723503E-2</v>
      </c>
      <c r="EG2550">
        <f t="shared" ca="1" si="1598"/>
        <v>22.5</v>
      </c>
      <c r="EU2550">
        <f t="shared" ca="1" si="1599"/>
        <v>3.4308784954706316E-2</v>
      </c>
      <c r="EV2550">
        <f t="shared" ca="1" si="1600"/>
        <v>2.3951415911776106E-2</v>
      </c>
      <c r="EW2550">
        <f t="shared" ca="1" si="1601"/>
        <v>2.4729550956072592E-2</v>
      </c>
      <c r="EX2550">
        <f t="shared" ca="1" si="1602"/>
        <v>1.7264026139145017E-2</v>
      </c>
      <c r="EY2550">
        <f t="shared" ca="1" si="1603"/>
        <v>2.3951415911776106E-2</v>
      </c>
      <c r="EZ2550">
        <f t="shared" ca="1" si="1604"/>
        <v>2.8209445407202969E-2</v>
      </c>
      <c r="FA2550">
        <f t="shared" ca="1" si="1605"/>
        <v>1.7264026139145017E-2</v>
      </c>
      <c r="FB2550">
        <f t="shared" ca="1" si="1606"/>
        <v>2.0333186341659686E-2</v>
      </c>
      <c r="FC2550">
        <f t="shared" si="1609"/>
        <v>2544</v>
      </c>
      <c r="FD2550">
        <v>0.89062749127676444</v>
      </c>
      <c r="FE2550">
        <v>0.88901091845401259</v>
      </c>
      <c r="FF2550">
        <v>0.89038621327264644</v>
      </c>
      <c r="FH2550">
        <f t="shared" si="1608"/>
        <v>2549</v>
      </c>
      <c r="FI2550">
        <v>3.2474902075823334E-2</v>
      </c>
      <c r="FJ2550">
        <v>2.5845691305580135E-2</v>
      </c>
      <c r="FK2550">
        <v>1.6192911859061968E-2</v>
      </c>
      <c r="FL2550">
        <v>1.2626909244365455E-2</v>
      </c>
      <c r="FM2550">
        <v>2.4310068281700254E-2</v>
      </c>
      <c r="FN2550">
        <v>1.9535450079507737E-2</v>
      </c>
      <c r="FO2550">
        <v>1.2081305568296742E-2</v>
      </c>
      <c r="FP2550">
        <v>9.6405206377523193E-3</v>
      </c>
    </row>
    <row r="2551" spans="113:172">
      <c r="DI2551">
        <f t="shared" si="1607"/>
        <v>2550</v>
      </c>
      <c r="DJ2551">
        <f t="shared" ca="1" si="1576"/>
        <v>0.98623830569656779</v>
      </c>
      <c r="DK2551">
        <f t="shared" ca="1" si="1577"/>
        <v>2.2040135864489629</v>
      </c>
      <c r="DL2551">
        <f t="shared" ca="1" si="1578"/>
        <v>4.1491042923429209</v>
      </c>
      <c r="DM2551">
        <f t="shared" ca="1" si="1579"/>
        <v>0.8724451347571438</v>
      </c>
      <c r="DN2551">
        <f t="shared" ca="1" si="1580"/>
        <v>1.1380257492574164</v>
      </c>
      <c r="DO2551">
        <f t="shared" ca="1" si="1581"/>
        <v>3.1719088080087272</v>
      </c>
      <c r="DP2551">
        <f t="shared" ca="1" si="1582"/>
        <v>0.76448037564695925</v>
      </c>
      <c r="DQ2551">
        <f t="shared" ca="1" si="1583"/>
        <v>0.41177081773631397</v>
      </c>
      <c r="DR2551">
        <f t="shared" ca="1" si="1584"/>
        <v>-0.22299212509144023</v>
      </c>
      <c r="DS2551">
        <f t="shared" ca="1" si="1585"/>
        <v>-6.4550943320395154E-3</v>
      </c>
      <c r="DT2551">
        <f t="shared" ca="1" si="1586"/>
        <v>5.6039657301507173E-2</v>
      </c>
      <c r="DU2551">
        <f t="shared" ca="1" si="1587"/>
        <v>-1.5889161939731151</v>
      </c>
      <c r="DV2551">
        <f t="shared" ca="1" si="1588"/>
        <v>-5.4320592722717585E-3</v>
      </c>
      <c r="DW2551">
        <f t="shared" ca="1" si="1589"/>
        <v>0.84082187368629491</v>
      </c>
      <c r="DX2551">
        <f t="shared" ca="1" si="1590"/>
        <v>0.70803727193943189</v>
      </c>
      <c r="DZ2551">
        <f t="shared" ca="1" si="1591"/>
        <v>0.17705908638292378</v>
      </c>
      <c r="EA2551">
        <f t="shared" ca="1" si="1592"/>
        <v>16.5</v>
      </c>
      <c r="EB2551">
        <f t="shared" ca="1" si="1593"/>
        <v>0.3896561846194615</v>
      </c>
      <c r="EC2551">
        <f t="shared" ca="1" si="1594"/>
        <v>27.5</v>
      </c>
      <c r="ED2551">
        <f t="shared" ca="1" si="1595"/>
        <v>0.69915077684485905</v>
      </c>
      <c r="EE2551">
        <f t="shared" ca="1" si="1596"/>
        <v>31.5</v>
      </c>
      <c r="EF2551">
        <f t="shared" ca="1" si="1597"/>
        <v>0.39116248288253019</v>
      </c>
      <c r="EG2551">
        <f t="shared" ca="1" si="1598"/>
        <v>32.5</v>
      </c>
      <c r="EU2551">
        <f t="shared" ca="1" si="1599"/>
        <v>5.0958901435533027E-2</v>
      </c>
      <c r="EV2551">
        <f t="shared" ca="1" si="1600"/>
        <v>2.6692757894803014E-2</v>
      </c>
      <c r="EW2551">
        <f t="shared" ca="1" si="1601"/>
        <v>4.2911349814511023E-2</v>
      </c>
      <c r="EX2551">
        <f t="shared" ca="1" si="1602"/>
        <v>2.2477373712362917E-2</v>
      </c>
      <c r="EY2551">
        <f t="shared" ca="1" si="1603"/>
        <v>3.0575340861319814E-2</v>
      </c>
      <c r="EZ2551">
        <f t="shared" ca="1" si="1604"/>
        <v>2.5871442267270613E-2</v>
      </c>
      <c r="FA2551">
        <f t="shared" ca="1" si="1605"/>
        <v>2.5746809888706614E-2</v>
      </c>
      <c r="FB2551">
        <f t="shared" ca="1" si="1606"/>
        <v>2.1785762213520982E-2</v>
      </c>
      <c r="FC2551">
        <f t="shared" si="1609"/>
        <v>2545</v>
      </c>
      <c r="FD2551">
        <v>0.89065588870488721</v>
      </c>
      <c r="FE2551">
        <v>0.88906983635721681</v>
      </c>
      <c r="FF2551">
        <v>0.89044460007739412</v>
      </c>
      <c r="FH2551">
        <f t="shared" si="1608"/>
        <v>2550</v>
      </c>
      <c r="FI2551">
        <v>3.2495276482726744E-2</v>
      </c>
      <c r="FJ2551">
        <v>2.58570057730695E-2</v>
      </c>
      <c r="FK2551">
        <v>1.6194051497094689E-2</v>
      </c>
      <c r="FL2551">
        <v>1.2630273916979932E-2</v>
      </c>
      <c r="FM2551">
        <v>2.4313893138329171E-2</v>
      </c>
      <c r="FN2551">
        <v>1.9539116780177824E-2</v>
      </c>
      <c r="FO2551">
        <v>1.2086823418300929E-2</v>
      </c>
      <c r="FP2551">
        <v>9.6450601910581177E-3</v>
      </c>
    </row>
    <row r="2552" spans="113:172">
      <c r="DI2552">
        <f t="shared" si="1607"/>
        <v>2551</v>
      </c>
      <c r="DJ2552">
        <f t="shared" ca="1" si="1576"/>
        <v>0.27690394880734859</v>
      </c>
      <c r="DK2552">
        <f t="shared" ca="1" si="1577"/>
        <v>-0.59206375357008301</v>
      </c>
      <c r="DL2552">
        <f t="shared" ca="1" si="1578"/>
        <v>3.0214563935332248</v>
      </c>
      <c r="DM2552">
        <f t="shared" ca="1" si="1579"/>
        <v>0.15476471269367864</v>
      </c>
      <c r="DN2552">
        <f t="shared" ca="1" si="1580"/>
        <v>-1.0162099370526447</v>
      </c>
      <c r="DO2552">
        <f t="shared" ca="1" si="1581"/>
        <v>2.6224085426658812</v>
      </c>
      <c r="DP2552">
        <f t="shared" ca="1" si="1582"/>
        <v>0.86792864139246906</v>
      </c>
      <c r="DQ2552">
        <f t="shared" ca="1" si="1583"/>
        <v>0.23525913674060228</v>
      </c>
      <c r="DR2552">
        <f t="shared" ca="1" si="1584"/>
        <v>-0.72163604263937975</v>
      </c>
      <c r="DS2552">
        <f t="shared" ca="1" si="1585"/>
        <v>-7.4727536798258627E-3</v>
      </c>
      <c r="DT2552">
        <f t="shared" ca="1" si="1586"/>
        <v>0.69291774350902369</v>
      </c>
      <c r="DU2552">
        <f t="shared" ca="1" si="1587"/>
        <v>0.50413784667799777</v>
      </c>
      <c r="DV2552">
        <f t="shared" ca="1" si="1588"/>
        <v>-2.2283462594396039E-3</v>
      </c>
      <c r="DW2552">
        <f t="shared" ca="1" si="1589"/>
        <v>0.85729122528444179</v>
      </c>
      <c r="DX2552">
        <f t="shared" ca="1" si="1590"/>
        <v>0.25641372320487221</v>
      </c>
      <c r="DZ2552">
        <f t="shared" ca="1" si="1591"/>
        <v>0.75170195480237401</v>
      </c>
      <c r="EA2552">
        <f t="shared" ca="1" si="1592"/>
        <v>24.5</v>
      </c>
      <c r="EB2552">
        <f t="shared" ca="1" si="1593"/>
        <v>0.64419590851210229</v>
      </c>
      <c r="EC2552">
        <f t="shared" ca="1" si="1594"/>
        <v>29.5</v>
      </c>
      <c r="ED2552">
        <f t="shared" ca="1" si="1595"/>
        <v>4.5833475683877634E-2</v>
      </c>
      <c r="EE2552">
        <f t="shared" ca="1" si="1596"/>
        <v>12.5</v>
      </c>
      <c r="EF2552">
        <f t="shared" ca="1" si="1597"/>
        <v>0.88077241392881422</v>
      </c>
      <c r="EG2552">
        <f t="shared" ca="1" si="1598"/>
        <v>45.5</v>
      </c>
      <c r="EU2552">
        <f t="shared" ca="1" si="1599"/>
        <v>3.4991478583038443E-2</v>
      </c>
      <c r="EV2552">
        <f t="shared" ca="1" si="1600"/>
        <v>6.858329802275534E-2</v>
      </c>
      <c r="EW2552">
        <f t="shared" ca="1" si="1601"/>
        <v>1.0465866253260091E-2</v>
      </c>
      <c r="EX2552">
        <f t="shared" ca="1" si="1602"/>
        <v>2.0513097856389776E-2</v>
      </c>
      <c r="EY2552">
        <f t="shared" ca="1" si="1603"/>
        <v>2.9060719501167519E-2</v>
      </c>
      <c r="EZ2552">
        <f t="shared" ca="1" si="1604"/>
        <v>1.8841565390866854E-2</v>
      </c>
      <c r="FA2552">
        <f t="shared" ca="1" si="1605"/>
        <v>8.6919906171143129E-3</v>
      </c>
      <c r="FB2552">
        <f t="shared" ca="1" si="1606"/>
        <v>5.6354664440631252E-3</v>
      </c>
      <c r="FC2552">
        <f t="shared" si="1609"/>
        <v>2546</v>
      </c>
      <c r="FD2552">
        <v>0.89084950041120314</v>
      </c>
      <c r="FE2552">
        <v>0.88923406237271441</v>
      </c>
      <c r="FF2552">
        <v>0.89049960177288923</v>
      </c>
      <c r="FH2552">
        <f t="shared" si="1608"/>
        <v>2551</v>
      </c>
      <c r="FI2552">
        <v>3.2500314191173628E-2</v>
      </c>
      <c r="FJ2552">
        <v>2.5875591999847285E-2</v>
      </c>
      <c r="FK2552">
        <v>1.6194285537590728E-2</v>
      </c>
      <c r="FL2552">
        <v>1.2632569269425069E-2</v>
      </c>
      <c r="FM2552">
        <v>2.4315885340563316E-2</v>
      </c>
      <c r="FN2552">
        <v>1.9546056860585817E-2</v>
      </c>
      <c r="FO2552">
        <v>1.2098824296746939E-2</v>
      </c>
      <c r="FP2552">
        <v>9.6470405687836911E-3</v>
      </c>
    </row>
    <row r="2553" spans="113:172">
      <c r="DI2553">
        <f t="shared" si="1607"/>
        <v>2552</v>
      </c>
      <c r="DJ2553">
        <f t="shared" ca="1" si="1576"/>
        <v>0.30721164207209384</v>
      </c>
      <c r="DK2553">
        <f t="shared" ca="1" si="1577"/>
        <v>-0.50376961210372229</v>
      </c>
      <c r="DL2553">
        <f t="shared" ca="1" si="1578"/>
        <v>3.0570651020895729</v>
      </c>
      <c r="DM2553">
        <f t="shared" ca="1" si="1579"/>
        <v>0.53730584492042954</v>
      </c>
      <c r="DN2553">
        <f t="shared" ca="1" si="1580"/>
        <v>9.364858973525636E-2</v>
      </c>
      <c r="DO2553">
        <f t="shared" ca="1" si="1581"/>
        <v>2.9055101358845876</v>
      </c>
      <c r="DP2553">
        <f t="shared" ca="1" si="1582"/>
        <v>0.95042468474047415</v>
      </c>
      <c r="DQ2553">
        <f t="shared" ca="1" si="1583"/>
        <v>0.77433902077570504</v>
      </c>
      <c r="DR2553">
        <f t="shared" ca="1" si="1584"/>
        <v>0.7532129503721714</v>
      </c>
      <c r="DS2553">
        <f t="shared" ca="1" si="1585"/>
        <v>-4.4628024671607832E-3</v>
      </c>
      <c r="DT2553">
        <f t="shared" ca="1" si="1586"/>
        <v>0.75405036835034345</v>
      </c>
      <c r="DU2553">
        <f t="shared" ca="1" si="1587"/>
        <v>0.68729116801758172</v>
      </c>
      <c r="DV2553">
        <f t="shared" ca="1" si="1588"/>
        <v>-1.9480043917559009E-3</v>
      </c>
      <c r="DW2553">
        <f t="shared" ca="1" si="1589"/>
        <v>0.46845806710652482</v>
      </c>
      <c r="DX2553">
        <f t="shared" ca="1" si="1590"/>
        <v>0.2047515660102448</v>
      </c>
      <c r="DZ2553">
        <f t="shared" ca="1" si="1591"/>
        <v>6.4980848340807862E-2</v>
      </c>
      <c r="EA2553">
        <f t="shared" ca="1" si="1592"/>
        <v>13.5</v>
      </c>
      <c r="EB2553">
        <f t="shared" ca="1" si="1593"/>
        <v>0.26926041054777095</v>
      </c>
      <c r="EC2553">
        <f t="shared" ca="1" si="1594"/>
        <v>26.5</v>
      </c>
      <c r="ED2553">
        <f t="shared" ca="1" si="1595"/>
        <v>0.48926711963779379</v>
      </c>
      <c r="EE2553">
        <f t="shared" ca="1" si="1596"/>
        <v>26.5</v>
      </c>
      <c r="EF2553">
        <f t="shared" ca="1" si="1597"/>
        <v>0.64619310643150629</v>
      </c>
      <c r="EG2553">
        <f t="shared" ca="1" si="1598"/>
        <v>38.5</v>
      </c>
      <c r="EU2553">
        <f t="shared" ca="1" si="1599"/>
        <v>3.4700597563446282E-2</v>
      </c>
      <c r="EV2553">
        <f t="shared" ca="1" si="1600"/>
        <v>1.7677662909680182E-2</v>
      </c>
      <c r="EW2553">
        <f t="shared" ca="1" si="1601"/>
        <v>1.516678266742554E-2</v>
      </c>
      <c r="EX2553">
        <f t="shared" ca="1" si="1602"/>
        <v>7.7264741890658416E-3</v>
      </c>
      <c r="EY2553">
        <f t="shared" ca="1" si="1603"/>
        <v>1.7677662909680182E-2</v>
      </c>
      <c r="EZ2553">
        <f t="shared" ca="1" si="1604"/>
        <v>1.2167742002766879E-2</v>
      </c>
      <c r="FA2553">
        <f t="shared" ca="1" si="1605"/>
        <v>7.7264741890658416E-3</v>
      </c>
      <c r="FB2553">
        <f t="shared" ca="1" si="1606"/>
        <v>5.3182224937725923E-3</v>
      </c>
      <c r="FC2553">
        <f t="shared" si="1609"/>
        <v>2547</v>
      </c>
      <c r="FD2553">
        <v>0.89090007756332734</v>
      </c>
      <c r="FE2553">
        <v>0.88930866133433772</v>
      </c>
      <c r="FF2553">
        <v>0.89060952528236303</v>
      </c>
      <c r="FH2553">
        <f t="shared" si="1608"/>
        <v>2552</v>
      </c>
      <c r="FI2553">
        <v>3.2507833403379219E-2</v>
      </c>
      <c r="FJ2553">
        <v>2.58772393559711E-2</v>
      </c>
      <c r="FK2553">
        <v>1.6198298463243922E-2</v>
      </c>
      <c r="FL2553">
        <v>1.2633373057686489E-2</v>
      </c>
      <c r="FM2553">
        <v>2.4317157842650119E-2</v>
      </c>
      <c r="FN2553">
        <v>1.9548014936270001E-2</v>
      </c>
      <c r="FO2553">
        <v>1.2098983792222047E-2</v>
      </c>
      <c r="FP2553">
        <v>9.6521389153615307E-3</v>
      </c>
    </row>
    <row r="2554" spans="113:172">
      <c r="DI2554">
        <f t="shared" si="1607"/>
        <v>2553</v>
      </c>
      <c r="DJ2554">
        <f t="shared" ca="1" si="1576"/>
        <v>0.86273029971148252</v>
      </c>
      <c r="DK2554">
        <f t="shared" ca="1" si="1577"/>
        <v>1.0926684417544448</v>
      </c>
      <c r="DL2554">
        <f t="shared" ca="1" si="1578"/>
        <v>3.700902806879506</v>
      </c>
      <c r="DM2554">
        <f t="shared" ca="1" si="1579"/>
        <v>0.93947079986107696</v>
      </c>
      <c r="DN2554">
        <f t="shared" ca="1" si="1580"/>
        <v>1.5503463825278518</v>
      </c>
      <c r="DO2554">
        <f t="shared" ca="1" si="1581"/>
        <v>3.2770831391314843</v>
      </c>
      <c r="DP2554">
        <f t="shared" ca="1" si="1582"/>
        <v>0.88548208643572179</v>
      </c>
      <c r="DQ2554">
        <f t="shared" ca="1" si="1583"/>
        <v>1.8807148027592646E-2</v>
      </c>
      <c r="DR2554">
        <f t="shared" ca="1" si="1584"/>
        <v>-2.0790332326412102</v>
      </c>
      <c r="DS2554">
        <f t="shared" ca="1" si="1585"/>
        <v>-1.024300293074845E-2</v>
      </c>
      <c r="DT2554">
        <f t="shared" ca="1" si="1586"/>
        <v>7.761383307178793E-2</v>
      </c>
      <c r="DU2554">
        <f t="shared" ca="1" si="1587"/>
        <v>-1.4213065294384695</v>
      </c>
      <c r="DV2554">
        <f t="shared" ca="1" si="1588"/>
        <v>-5.175509153203149E-3</v>
      </c>
      <c r="DW2554">
        <f t="shared" ca="1" si="1589"/>
        <v>1.1501064568483628</v>
      </c>
      <c r="DX2554">
        <f t="shared" ca="1" si="1590"/>
        <v>0.58278011742433478</v>
      </c>
      <c r="DZ2554">
        <f t="shared" ca="1" si="1591"/>
        <v>0.81745122025241912</v>
      </c>
      <c r="EA2554">
        <f t="shared" ca="1" si="1592"/>
        <v>25.5</v>
      </c>
      <c r="EB2554">
        <f t="shared" ca="1" si="1593"/>
        <v>0.46175989601997847</v>
      </c>
      <c r="EC2554">
        <f t="shared" ca="1" si="1594"/>
        <v>28.5</v>
      </c>
      <c r="ED2554">
        <f t="shared" ca="1" si="1595"/>
        <v>4.1942451886623822E-2</v>
      </c>
      <c r="EE2554">
        <f t="shared" ca="1" si="1596"/>
        <v>11.5</v>
      </c>
      <c r="EF2554">
        <f t="shared" ca="1" si="1597"/>
        <v>0.68150144793083789</v>
      </c>
      <c r="EG2554">
        <f t="shared" ca="1" si="1598"/>
        <v>38.5</v>
      </c>
      <c r="EU2554">
        <f t="shared" ca="1" si="1599"/>
        <v>4.5102213994053439E-2</v>
      </c>
      <c r="EV2554">
        <f t="shared" ca="1" si="1600"/>
        <v>0.10000925711724894</v>
      </c>
      <c r="EW2554">
        <f t="shared" ca="1" si="1601"/>
        <v>2.2854122251934696E-2</v>
      </c>
      <c r="EX2554">
        <f t="shared" ca="1" si="1602"/>
        <v>5.0676531949942157E-2</v>
      </c>
      <c r="EY2554">
        <f t="shared" ca="1" si="1603"/>
        <v>4.0354612520995183E-2</v>
      </c>
      <c r="EZ2554">
        <f t="shared" ca="1" si="1604"/>
        <v>2.9872894983074359E-2</v>
      </c>
      <c r="FA2554">
        <f t="shared" ca="1" si="1605"/>
        <v>2.0448425172783675E-2</v>
      </c>
      <c r="FB2554">
        <f t="shared" ca="1" si="1606"/>
        <v>1.5137145907125579E-2</v>
      </c>
      <c r="FC2554">
        <f t="shared" si="1609"/>
        <v>2548</v>
      </c>
      <c r="FD2554">
        <v>0.89090142064214561</v>
      </c>
      <c r="FE2554">
        <v>0.88932730550775474</v>
      </c>
      <c r="FF2554">
        <v>0.89061156510195816</v>
      </c>
      <c r="FH2554">
        <f t="shared" si="1608"/>
        <v>2553</v>
      </c>
      <c r="FI2554">
        <v>3.2508282892235188E-2</v>
      </c>
      <c r="FJ2554">
        <v>2.5881850708180915E-2</v>
      </c>
      <c r="FK2554">
        <v>1.6202056507050127E-2</v>
      </c>
      <c r="FL2554">
        <v>1.2635364150762805E-2</v>
      </c>
      <c r="FM2554">
        <v>2.4321334578439567E-2</v>
      </c>
      <c r="FN2554">
        <v>1.9554086913943013E-2</v>
      </c>
      <c r="FO2554">
        <v>1.2099061589508643E-2</v>
      </c>
      <c r="FP2554">
        <v>9.6525793223493864E-3</v>
      </c>
    </row>
    <row r="2555" spans="113:172">
      <c r="DI2555">
        <f t="shared" si="1607"/>
        <v>2554</v>
      </c>
      <c r="DJ2555">
        <f t="shared" ca="1" si="1576"/>
        <v>0.17133060230146885</v>
      </c>
      <c r="DK2555">
        <f t="shared" ca="1" si="1577"/>
        <v>-0.94892019086863155</v>
      </c>
      <c r="DL2555">
        <f t="shared" ca="1" si="1578"/>
        <v>2.8775374804413283</v>
      </c>
      <c r="DM2555">
        <f t="shared" ca="1" si="1579"/>
        <v>0.93029726502204135</v>
      </c>
      <c r="DN2555">
        <f t="shared" ca="1" si="1580"/>
        <v>1.478008623968651</v>
      </c>
      <c r="DO2555">
        <f t="shared" ca="1" si="1581"/>
        <v>3.2586312966635536</v>
      </c>
      <c r="DP2555">
        <f t="shared" ca="1" si="1582"/>
        <v>1.1324374812882634</v>
      </c>
      <c r="DQ2555">
        <f t="shared" ca="1" si="1583"/>
        <v>0.97853566381829449</v>
      </c>
      <c r="DR2555">
        <f t="shared" ca="1" si="1584"/>
        <v>2.0244033013347646</v>
      </c>
      <c r="DS2555">
        <f t="shared" ca="1" si="1585"/>
        <v>-1.8684887736652228E-3</v>
      </c>
      <c r="DT2555">
        <f t="shared" ca="1" si="1586"/>
        <v>0.51791308383990842</v>
      </c>
      <c r="DU2555">
        <f t="shared" ca="1" si="1587"/>
        <v>4.491654102387653E-2</v>
      </c>
      <c r="DV2555">
        <f t="shared" ca="1" si="1588"/>
        <v>-2.9312489289933298E-3</v>
      </c>
      <c r="DW2555">
        <f t="shared" ca="1" si="1589"/>
        <v>0.16486103436211863</v>
      </c>
      <c r="DX2555">
        <f t="shared" ca="1" si="1590"/>
        <v>0.25850950399694739</v>
      </c>
      <c r="DZ2555">
        <f t="shared" ca="1" si="1591"/>
        <v>6.6745378894410123E-2</v>
      </c>
      <c r="EA2555">
        <f t="shared" ca="1" si="1592"/>
        <v>13.5</v>
      </c>
      <c r="EB2555">
        <f t="shared" ca="1" si="1593"/>
        <v>0.55293321990840205</v>
      </c>
      <c r="EC2555">
        <f t="shared" ca="1" si="1594"/>
        <v>28.5</v>
      </c>
      <c r="ED2555">
        <f t="shared" ca="1" si="1595"/>
        <v>7.8930469127828751E-2</v>
      </c>
      <c r="EE2555">
        <f t="shared" ca="1" si="1596"/>
        <v>14.5</v>
      </c>
      <c r="EF2555">
        <f t="shared" ca="1" si="1597"/>
        <v>6.8608197001140958E-4</v>
      </c>
      <c r="EG2555">
        <f t="shared" ca="1" si="1598"/>
        <v>11.5</v>
      </c>
      <c r="EU2555">
        <f t="shared" ca="1" si="1599"/>
        <v>1.2211928471268048E-2</v>
      </c>
      <c r="EV2555">
        <f t="shared" ca="1" si="1600"/>
        <v>1.136972650773232E-2</v>
      </c>
      <c r="EW2555">
        <f t="shared" ca="1" si="1601"/>
        <v>1.914885214792203E-2</v>
      </c>
      <c r="EX2555">
        <f t="shared" ca="1" si="1602"/>
        <v>1.7828241654961888E-2</v>
      </c>
      <c r="EY2555">
        <f t="shared" ca="1" si="1603"/>
        <v>5.7845976969164428E-3</v>
      </c>
      <c r="EZ2555">
        <f t="shared" ca="1" si="1604"/>
        <v>1.4335742118445098E-2</v>
      </c>
      <c r="FA2555">
        <f t="shared" ca="1" si="1605"/>
        <v>9.0705089121735933E-3</v>
      </c>
      <c r="FB2555">
        <f t="shared" ca="1" si="1606"/>
        <v>2.2479087304082383E-2</v>
      </c>
      <c r="FC2555">
        <f t="shared" si="1609"/>
        <v>2549</v>
      </c>
      <c r="FD2555">
        <v>0.89098849315191375</v>
      </c>
      <c r="FE2555">
        <v>0.88933465908388198</v>
      </c>
      <c r="FF2555">
        <v>0.89067219587287094</v>
      </c>
      <c r="FH2555">
        <f t="shared" si="1608"/>
        <v>2554</v>
      </c>
      <c r="FI2555">
        <v>3.2511253686440762E-2</v>
      </c>
      <c r="FJ2555">
        <v>2.5882261405143936E-2</v>
      </c>
      <c r="FK2555">
        <v>1.6206096324302099E-2</v>
      </c>
      <c r="FL2555">
        <v>1.263561998347806E-2</v>
      </c>
      <c r="FM2555">
        <v>2.4329207830230064E-2</v>
      </c>
      <c r="FN2555">
        <v>1.9555588184090908E-2</v>
      </c>
      <c r="FO2555">
        <v>1.2101232281052313E-2</v>
      </c>
      <c r="FP2555">
        <v>9.6572525525406468E-3</v>
      </c>
    </row>
    <row r="2556" spans="113:172">
      <c r="DI2556">
        <f t="shared" si="1607"/>
        <v>2555</v>
      </c>
      <c r="DJ2556">
        <f t="shared" ca="1" si="1576"/>
        <v>0.93560699277997816</v>
      </c>
      <c r="DK2556">
        <f t="shared" ca="1" si="1577"/>
        <v>1.5189065724109945</v>
      </c>
      <c r="DL2556">
        <f t="shared" ca="1" si="1578"/>
        <v>3.8728031064699877</v>
      </c>
      <c r="DM2556">
        <f t="shared" ca="1" si="1579"/>
        <v>0.42581119064446615</v>
      </c>
      <c r="DN2556">
        <f t="shared" ca="1" si="1580"/>
        <v>-0.18704878716553652</v>
      </c>
      <c r="DO2556">
        <f t="shared" ca="1" si="1581"/>
        <v>2.8339101321950069</v>
      </c>
      <c r="DP2556">
        <f t="shared" ca="1" si="1582"/>
        <v>0.73174650357530857</v>
      </c>
      <c r="DQ2556">
        <f t="shared" ca="1" si="1583"/>
        <v>0.19599292538966129</v>
      </c>
      <c r="DR2556">
        <f t="shared" ca="1" si="1584"/>
        <v>-0.85602156589212508</v>
      </c>
      <c r="DS2556">
        <f t="shared" ca="1" si="1585"/>
        <v>-7.7470148893435103E-3</v>
      </c>
      <c r="DT2556">
        <f t="shared" ca="1" si="1586"/>
        <v>0.89058866447261309</v>
      </c>
      <c r="DU2556">
        <f t="shared" ca="1" si="1587"/>
        <v>1.2296647527484996</v>
      </c>
      <c r="DV2556">
        <f t="shared" ca="1" si="1588"/>
        <v>-1.1178254869253668E-3</v>
      </c>
      <c r="DW2556">
        <f t="shared" ca="1" si="1589"/>
        <v>1.053117478422763</v>
      </c>
      <c r="DX2556">
        <f t="shared" ca="1" si="1590"/>
        <v>0.15264468141316456</v>
      </c>
      <c r="DZ2556">
        <f t="shared" ca="1" si="1591"/>
        <v>0.29503109094622459</v>
      </c>
      <c r="EA2556">
        <f t="shared" ca="1" si="1592"/>
        <v>18.5</v>
      </c>
      <c r="EB2556">
        <f t="shared" ca="1" si="1593"/>
        <v>0.54473093640978831</v>
      </c>
      <c r="EC2556">
        <f t="shared" ca="1" si="1594"/>
        <v>28.5</v>
      </c>
      <c r="ED2556">
        <f t="shared" ca="1" si="1595"/>
        <v>0.49927362370160022</v>
      </c>
      <c r="EE2556">
        <f t="shared" ca="1" si="1596"/>
        <v>26.5</v>
      </c>
      <c r="EF2556">
        <f t="shared" ca="1" si="1597"/>
        <v>0.87135429743598714</v>
      </c>
      <c r="EG2556">
        <f t="shared" ca="1" si="1598"/>
        <v>44.5</v>
      </c>
      <c r="EU2556">
        <f t="shared" ca="1" si="1599"/>
        <v>5.692526910393314E-2</v>
      </c>
      <c r="EV2556">
        <f t="shared" ca="1" si="1600"/>
        <v>3.974028220463257E-2</v>
      </c>
      <c r="EW2556">
        <f t="shared" ca="1" si="1601"/>
        <v>8.2510638601710571E-3</v>
      </c>
      <c r="EX2556">
        <f t="shared" ca="1" si="1602"/>
        <v>5.7601766571005499E-3</v>
      </c>
      <c r="EY2556">
        <f t="shared" ca="1" si="1603"/>
        <v>3.6951490470974145E-2</v>
      </c>
      <c r="EZ2556">
        <f t="shared" ca="1" si="1604"/>
        <v>2.3665561312871078E-2</v>
      </c>
      <c r="FA2556">
        <f t="shared" ca="1" si="1605"/>
        <v>5.3559537337952478E-3</v>
      </c>
      <c r="FB2556">
        <f t="shared" ca="1" si="1606"/>
        <v>3.4302175598463947E-3</v>
      </c>
      <c r="FC2556">
        <f t="shared" si="1609"/>
        <v>2550</v>
      </c>
      <c r="FD2556">
        <v>0.89108721910082855</v>
      </c>
      <c r="FE2556">
        <v>0.88941143197093164</v>
      </c>
      <c r="FF2556">
        <v>0.89068704638950735</v>
      </c>
      <c r="FH2556">
        <f t="shared" si="1608"/>
        <v>2555</v>
      </c>
      <c r="FI2556">
        <v>3.2514192770701E-2</v>
      </c>
      <c r="FJ2556">
        <v>2.5900527882228103E-2</v>
      </c>
      <c r="FK2556">
        <v>1.6213664089115513E-2</v>
      </c>
      <c r="FL2556">
        <v>1.2641827961966671E-2</v>
      </c>
      <c r="FM2556">
        <v>2.4336312202964058E-2</v>
      </c>
      <c r="FN2556">
        <v>1.9570988971642524E-2</v>
      </c>
      <c r="FO2556">
        <v>1.2103805682759674E-2</v>
      </c>
      <c r="FP2556">
        <v>9.6580522319228857E-3</v>
      </c>
    </row>
    <row r="2557" spans="113:172">
      <c r="DI2557">
        <f t="shared" si="1607"/>
        <v>2556</v>
      </c>
      <c r="DJ2557">
        <f t="shared" ca="1" si="1576"/>
        <v>0.56417770160256087</v>
      </c>
      <c r="DK2557">
        <f t="shared" ca="1" si="1577"/>
        <v>0.16156985600348373</v>
      </c>
      <c r="DL2557">
        <f t="shared" ca="1" si="1578"/>
        <v>3.3253941080394376</v>
      </c>
      <c r="DM2557">
        <f t="shared" ca="1" si="1579"/>
        <v>0.71692417562424571</v>
      </c>
      <c r="DN2557">
        <f t="shared" ca="1" si="1580"/>
        <v>0.57372833820681479</v>
      </c>
      <c r="DO2557">
        <f t="shared" ca="1" si="1581"/>
        <v>3.02796839374713</v>
      </c>
      <c r="DP2557">
        <f t="shared" ca="1" si="1582"/>
        <v>0.91055925865350684</v>
      </c>
      <c r="DQ2557">
        <f t="shared" ca="1" si="1583"/>
        <v>0.90106311672981776</v>
      </c>
      <c r="DR2557">
        <f t="shared" ca="1" si="1584"/>
        <v>1.2876329420274772</v>
      </c>
      <c r="DS2557">
        <f t="shared" ca="1" si="1585"/>
        <v>-3.3721293815923876E-3</v>
      </c>
      <c r="DT2557">
        <f t="shared" ca="1" si="1586"/>
        <v>0.24326909474513059</v>
      </c>
      <c r="DU2557">
        <f t="shared" ca="1" si="1587"/>
        <v>-0.69582538537097283</v>
      </c>
      <c r="DV2557">
        <f t="shared" ca="1" si="1588"/>
        <v>-4.0650584258581594E-3</v>
      </c>
      <c r="DW2557">
        <f t="shared" ca="1" si="1589"/>
        <v>0.36965117259565261</v>
      </c>
      <c r="DX2557">
        <f t="shared" ca="1" si="1590"/>
        <v>0.44544031005081308</v>
      </c>
      <c r="DZ2557">
        <f t="shared" ca="1" si="1591"/>
        <v>0.19811543237048235</v>
      </c>
      <c r="EA2557">
        <f t="shared" ca="1" si="1592"/>
        <v>16.5</v>
      </c>
      <c r="EB2557">
        <f t="shared" ca="1" si="1593"/>
        <v>0.41145660866845901</v>
      </c>
      <c r="EC2557">
        <f t="shared" ca="1" si="1594"/>
        <v>27.5</v>
      </c>
      <c r="ED2557">
        <f t="shared" ca="1" si="1595"/>
        <v>0.11031166524198111</v>
      </c>
      <c r="EE2557">
        <f t="shared" ca="1" si="1596"/>
        <v>15.5</v>
      </c>
      <c r="EF2557">
        <f t="shared" ca="1" si="1597"/>
        <v>0.43602144211485871</v>
      </c>
      <c r="EG2557">
        <f t="shared" ca="1" si="1598"/>
        <v>33.5</v>
      </c>
      <c r="EU2557">
        <f t="shared" ca="1" si="1599"/>
        <v>2.2403101369433492E-2</v>
      </c>
      <c r="EV2557">
        <f t="shared" ca="1" si="1600"/>
        <v>2.3848462748106619E-2</v>
      </c>
      <c r="EW2557">
        <f t="shared" ca="1" si="1601"/>
        <v>2.6996382427322003E-2</v>
      </c>
      <c r="EX2557">
        <f t="shared" ca="1" si="1602"/>
        <v>2.8738084519407295E-2</v>
      </c>
      <c r="EY2557">
        <f t="shared" ca="1" si="1603"/>
        <v>1.3441860821660096E-2</v>
      </c>
      <c r="EZ2557">
        <f t="shared" ca="1" si="1604"/>
        <v>1.1034363361064257E-2</v>
      </c>
      <c r="FA2557">
        <f t="shared" ca="1" si="1605"/>
        <v>1.6197829456393201E-2</v>
      </c>
      <c r="FB2557">
        <f t="shared" ca="1" si="1606"/>
        <v>1.3296725673158599E-2</v>
      </c>
      <c r="FC2557">
        <f t="shared" si="1609"/>
        <v>2551</v>
      </c>
      <c r="FD2557">
        <v>0.89110735374866601</v>
      </c>
      <c r="FE2557">
        <v>0.88952445944493364</v>
      </c>
      <c r="FF2557">
        <v>0.8908688653034994</v>
      </c>
      <c r="FH2557">
        <f t="shared" si="1608"/>
        <v>2556</v>
      </c>
      <c r="FI2557">
        <v>3.2517245225618947E-2</v>
      </c>
      <c r="FJ2557">
        <v>2.5909705949706235E-2</v>
      </c>
      <c r="FK2557">
        <v>1.6216404698215975E-2</v>
      </c>
      <c r="FL2557">
        <v>1.2648626887873375E-2</v>
      </c>
      <c r="FM2557">
        <v>2.4347409261885992E-2</v>
      </c>
      <c r="FN2557">
        <v>1.9572276897195286E-2</v>
      </c>
      <c r="FO2557">
        <v>1.2105190742865736E-2</v>
      </c>
      <c r="FP2557">
        <v>9.6591425560815878E-3</v>
      </c>
    </row>
    <row r="2558" spans="113:172">
      <c r="DI2558">
        <f t="shared" si="1607"/>
        <v>2557</v>
      </c>
      <c r="DJ2558">
        <f t="shared" ca="1" si="1576"/>
        <v>2.1673168611743954E-2</v>
      </c>
      <c r="DK2558">
        <f t="shared" ca="1" si="1577"/>
        <v>-2.0203573190256323</v>
      </c>
      <c r="DL2558">
        <f t="shared" ca="1" si="1578"/>
        <v>2.4454307539998101</v>
      </c>
      <c r="DM2558">
        <f t="shared" ca="1" si="1579"/>
        <v>0.68009527849639784</v>
      </c>
      <c r="DN2558">
        <f t="shared" ca="1" si="1580"/>
        <v>0.4679652463092181</v>
      </c>
      <c r="DO2558">
        <f t="shared" ca="1" si="1581"/>
        <v>3.0009904509758094</v>
      </c>
      <c r="DP2558">
        <f t="shared" ca="1" si="1582"/>
        <v>1.2271827554582404</v>
      </c>
      <c r="DQ2558">
        <f t="shared" ca="1" si="1583"/>
        <v>0.63062597303416679</v>
      </c>
      <c r="DR2558">
        <f t="shared" ca="1" si="1584"/>
        <v>0.33351170696660026</v>
      </c>
      <c r="DS2558">
        <f t="shared" ca="1" si="1585"/>
        <v>-5.3193513562549135E-3</v>
      </c>
      <c r="DT2558">
        <f t="shared" ca="1" si="1586"/>
        <v>0.15729927309407321</v>
      </c>
      <c r="DU2558">
        <f t="shared" ca="1" si="1587"/>
        <v>-1.00561969492475</v>
      </c>
      <c r="DV2558">
        <f t="shared" ca="1" si="1588"/>
        <v>-4.5392421026972159E-3</v>
      </c>
      <c r="DW2558">
        <f t="shared" ca="1" si="1589"/>
        <v>0.43252232244775257</v>
      </c>
      <c r="DX2558">
        <f t="shared" ca="1" si="1590"/>
        <v>0.36920803306496452</v>
      </c>
      <c r="DZ2558">
        <f t="shared" ca="1" si="1591"/>
        <v>0.1652820900109484</v>
      </c>
      <c r="EA2558">
        <f t="shared" ca="1" si="1592"/>
        <v>16.5</v>
      </c>
      <c r="EB2558">
        <f t="shared" ca="1" si="1593"/>
        <v>0.52695933441301634</v>
      </c>
      <c r="EC2558">
        <f t="shared" ca="1" si="1594"/>
        <v>28.5</v>
      </c>
      <c r="ED2558">
        <f t="shared" ca="1" si="1595"/>
        <v>0.29733745089557995</v>
      </c>
      <c r="EE2558">
        <f t="shared" ca="1" si="1596"/>
        <v>21.5</v>
      </c>
      <c r="EF2558">
        <f t="shared" ca="1" si="1597"/>
        <v>0.20981810059347428</v>
      </c>
      <c r="EG2558">
        <f t="shared" ca="1" si="1598"/>
        <v>27.5</v>
      </c>
      <c r="EU2558">
        <f t="shared" ca="1" si="1599"/>
        <v>2.6213474087742581E-2</v>
      </c>
      <c r="EV2558">
        <f t="shared" ca="1" si="1600"/>
        <v>2.0117317323151283E-2</v>
      </c>
      <c r="EW2558">
        <f t="shared" ca="1" si="1601"/>
        <v>2.2376244428179669E-2</v>
      </c>
      <c r="EX2558">
        <f t="shared" ca="1" si="1602"/>
        <v>1.7172466654184395E-2</v>
      </c>
      <c r="EY2558">
        <f t="shared" ca="1" si="1603"/>
        <v>1.5176221840272021E-2</v>
      </c>
      <c r="EZ2558">
        <f t="shared" ca="1" si="1604"/>
        <v>1.5728084452645549E-2</v>
      </c>
      <c r="FA2558">
        <f t="shared" ca="1" si="1605"/>
        <v>1.2954667826840861E-2</v>
      </c>
      <c r="FB2558">
        <f t="shared" ca="1" si="1606"/>
        <v>1.3425746656907801E-2</v>
      </c>
      <c r="FC2558">
        <f t="shared" si="1609"/>
        <v>2552</v>
      </c>
      <c r="FD2558">
        <v>0.89111009866349067</v>
      </c>
      <c r="FE2558">
        <v>0.88983910402873689</v>
      </c>
      <c r="FF2558">
        <v>0.89089177352309012</v>
      </c>
      <c r="FH2558">
        <f t="shared" si="1608"/>
        <v>2557</v>
      </c>
      <c r="FI2558">
        <v>3.2518622478507488E-2</v>
      </c>
      <c r="FJ2558">
        <v>2.5914089484127115E-2</v>
      </c>
      <c r="FK2558">
        <v>1.6216891136192475E-2</v>
      </c>
      <c r="FL2558">
        <v>1.265606939589538E-2</v>
      </c>
      <c r="FM2558">
        <v>2.435302961035965E-2</v>
      </c>
      <c r="FN2558">
        <v>1.9574850303602866E-2</v>
      </c>
      <c r="FO2558">
        <v>1.2112040266365608E-2</v>
      </c>
      <c r="FP2558">
        <v>9.6616661749245464E-3</v>
      </c>
    </row>
    <row r="2559" spans="113:172">
      <c r="DI2559">
        <f t="shared" si="1607"/>
        <v>2558</v>
      </c>
      <c r="DJ2559">
        <f t="shared" ca="1" si="1576"/>
        <v>0.33495944776272957</v>
      </c>
      <c r="DK2559">
        <f t="shared" ca="1" si="1577"/>
        <v>-0.4262593217557008</v>
      </c>
      <c r="DL2559">
        <f t="shared" ca="1" si="1578"/>
        <v>3.0883247224141241</v>
      </c>
      <c r="DM2559">
        <f t="shared" ca="1" si="1579"/>
        <v>0.77789795930384087</v>
      </c>
      <c r="DN2559">
        <f t="shared" ca="1" si="1580"/>
        <v>0.76511329895385227</v>
      </c>
      <c r="DO2559">
        <f t="shared" ca="1" si="1581"/>
        <v>3.0767866764361811</v>
      </c>
      <c r="DP2559">
        <f t="shared" ca="1" si="1582"/>
        <v>0.99626397901289221</v>
      </c>
      <c r="DQ2559">
        <f t="shared" ca="1" si="1583"/>
        <v>0.57255359866081346</v>
      </c>
      <c r="DR2559">
        <f t="shared" ca="1" si="1584"/>
        <v>0.18287920123473761</v>
      </c>
      <c r="DS2559">
        <f t="shared" ca="1" si="1585"/>
        <v>-5.6267702821536196E-3</v>
      </c>
      <c r="DT2559">
        <f t="shared" ca="1" si="1586"/>
        <v>0.82706547623112359</v>
      </c>
      <c r="DU2559">
        <f t="shared" ca="1" si="1587"/>
        <v>0.94263223161130694</v>
      </c>
      <c r="DV2559">
        <f t="shared" ca="1" si="1588"/>
        <v>-1.5571690515029839E-3</v>
      </c>
      <c r="DW2559">
        <f t="shared" ca="1" si="1589"/>
        <v>0.5631951607654031</v>
      </c>
      <c r="DX2559">
        <f t="shared" ca="1" si="1590"/>
        <v>0.15617876223961957</v>
      </c>
      <c r="DZ2559">
        <f t="shared" ca="1" si="1591"/>
        <v>0.90916091841830693</v>
      </c>
      <c r="EA2559">
        <f t="shared" ca="1" si="1592"/>
        <v>27.5</v>
      </c>
      <c r="EB2559">
        <f t="shared" ca="1" si="1593"/>
        <v>0.81465693701562447</v>
      </c>
      <c r="EC2559">
        <f t="shared" ca="1" si="1594"/>
        <v>29.5</v>
      </c>
      <c r="ED2559">
        <f t="shared" ca="1" si="1595"/>
        <v>9.2872430594755473E-2</v>
      </c>
      <c r="EE2559">
        <f t="shared" ca="1" si="1596"/>
        <v>14.5</v>
      </c>
      <c r="EF2559">
        <f t="shared" ca="1" si="1597"/>
        <v>0.4509997879816896</v>
      </c>
      <c r="EG2559">
        <f t="shared" ca="1" si="1598"/>
        <v>33.5</v>
      </c>
      <c r="EU2559">
        <f t="shared" ca="1" si="1599"/>
        <v>2.0479824027832841E-2</v>
      </c>
      <c r="EV2559">
        <f t="shared" ca="1" si="1600"/>
        <v>3.88410455700278E-2</v>
      </c>
      <c r="EW2559">
        <f t="shared" ca="1" si="1601"/>
        <v>5.6792277178043483E-3</v>
      </c>
      <c r="EX2559">
        <f t="shared" ca="1" si="1602"/>
        <v>1.0770949119973764E-2</v>
      </c>
      <c r="EY2559">
        <f t="shared" ca="1" si="1603"/>
        <v>1.9091361381878072E-2</v>
      </c>
      <c r="EZ2559">
        <f t="shared" ca="1" si="1604"/>
        <v>1.6811795843743375E-2</v>
      </c>
      <c r="FA2559">
        <f t="shared" ca="1" si="1605"/>
        <v>5.2941953301565954E-3</v>
      </c>
      <c r="FB2559">
        <f t="shared" ca="1" si="1606"/>
        <v>4.6620526041677487E-3</v>
      </c>
      <c r="FC2559">
        <f t="shared" si="1609"/>
        <v>2553</v>
      </c>
      <c r="FD2559">
        <v>0.89114035617423304</v>
      </c>
      <c r="FE2559">
        <v>0.8898475810918175</v>
      </c>
      <c r="FF2559">
        <v>0.89093416034123241</v>
      </c>
      <c r="FH2559">
        <f t="shared" si="1608"/>
        <v>2558</v>
      </c>
      <c r="FI2559">
        <v>3.2523241953966518E-2</v>
      </c>
      <c r="FJ2559">
        <v>2.5929258331066903E-2</v>
      </c>
      <c r="FK2559">
        <v>1.621828134617375E-2</v>
      </c>
      <c r="FL2559">
        <v>1.2656459320709915E-2</v>
      </c>
      <c r="FM2559">
        <v>2.4354800477823811E-2</v>
      </c>
      <c r="FN2559">
        <v>1.9586335937354139E-2</v>
      </c>
      <c r="FO2559">
        <v>1.2113304018851813E-2</v>
      </c>
      <c r="FP2559">
        <v>9.6622610498678686E-3</v>
      </c>
    </row>
    <row r="2560" spans="113:172">
      <c r="DI2560">
        <f t="shared" si="1607"/>
        <v>2559</v>
      </c>
      <c r="DJ2560">
        <f t="shared" ca="1" si="1576"/>
        <v>0.10430496607613815</v>
      </c>
      <c r="DK2560">
        <f t="shared" ca="1" si="1577"/>
        <v>-1.2573969526555024</v>
      </c>
      <c r="DL2560">
        <f t="shared" ca="1" si="1578"/>
        <v>2.7531299158572189</v>
      </c>
      <c r="DM2560">
        <f t="shared" ca="1" si="1579"/>
        <v>0.37310489223148591</v>
      </c>
      <c r="DN2560">
        <f t="shared" ca="1" si="1580"/>
        <v>-0.32364107817460663</v>
      </c>
      <c r="DO2560">
        <f t="shared" ca="1" si="1581"/>
        <v>2.7990683084195243</v>
      </c>
      <c r="DP2560">
        <f t="shared" ca="1" si="1582"/>
        <v>1.0166858789691375</v>
      </c>
      <c r="DQ2560">
        <f t="shared" ca="1" si="1583"/>
        <v>0.89064974512162576</v>
      </c>
      <c r="DR2560">
        <f t="shared" ca="1" si="1584"/>
        <v>1.2299909074726401</v>
      </c>
      <c r="DS2560">
        <f t="shared" ca="1" si="1585"/>
        <v>-3.4897683484499632E-3</v>
      </c>
      <c r="DT2560">
        <f t="shared" ca="1" si="1586"/>
        <v>4.3466386004434199E-2</v>
      </c>
      <c r="DU2560">
        <f t="shared" ca="1" si="1587"/>
        <v>-1.7118041230147338</v>
      </c>
      <c r="DV2560">
        <f t="shared" ca="1" si="1588"/>
        <v>-5.6201564975436654E-3</v>
      </c>
      <c r="DW2560">
        <f t="shared" ca="1" si="1589"/>
        <v>0.34266098926323707</v>
      </c>
      <c r="DX2560">
        <f t="shared" ca="1" si="1590"/>
        <v>0.55126674957087118</v>
      </c>
      <c r="DZ2560">
        <f t="shared" ca="1" si="1591"/>
        <v>0.91033448519473037</v>
      </c>
      <c r="EA2560">
        <f t="shared" ca="1" si="1592"/>
        <v>27.5</v>
      </c>
      <c r="EB2560">
        <f t="shared" ca="1" si="1593"/>
        <v>2.0154193873681336E-2</v>
      </c>
      <c r="EC2560">
        <f t="shared" ca="1" si="1594"/>
        <v>20.5</v>
      </c>
      <c r="ED2560">
        <f t="shared" ca="1" si="1595"/>
        <v>0.48905362571483124</v>
      </c>
      <c r="EE2560">
        <f t="shared" ca="1" si="1596"/>
        <v>26.5</v>
      </c>
      <c r="EF2560">
        <f t="shared" ca="1" si="1597"/>
        <v>0.11117795459366331</v>
      </c>
      <c r="EG2560">
        <f t="shared" ca="1" si="1598"/>
        <v>24.5</v>
      </c>
      <c r="EU2560">
        <f t="shared" ca="1" si="1599"/>
        <v>1.2460399609572258E-2</v>
      </c>
      <c r="EV2560">
        <f t="shared" ca="1" si="1600"/>
        <v>1.293060336842404E-2</v>
      </c>
      <c r="EW2560">
        <f t="shared" ca="1" si="1601"/>
        <v>2.0046063620758951E-2</v>
      </c>
      <c r="EX2560">
        <f t="shared" ca="1" si="1602"/>
        <v>2.0802518851730987E-2</v>
      </c>
      <c r="EY2560">
        <f t="shared" ca="1" si="1603"/>
        <v>1.6715170207962784E-2</v>
      </c>
      <c r="EZ2560">
        <f t="shared" ca="1" si="1604"/>
        <v>1.3986162827070901E-2</v>
      </c>
      <c r="FA2560">
        <f t="shared" ca="1" si="1605"/>
        <v>2.6891060954676645E-2</v>
      </c>
      <c r="FB2560">
        <f t="shared" ca="1" si="1606"/>
        <v>2.2500683655953927E-2</v>
      </c>
      <c r="FC2560">
        <f t="shared" si="1609"/>
        <v>2554</v>
      </c>
      <c r="FD2560">
        <v>0.89124078213433078</v>
      </c>
      <c r="FE2560">
        <v>0.8899472300643706</v>
      </c>
      <c r="FF2560">
        <v>0.89098919846093516</v>
      </c>
      <c r="FH2560">
        <f t="shared" si="1608"/>
        <v>2559</v>
      </c>
      <c r="FI2560">
        <v>3.252371690572381E-2</v>
      </c>
      <c r="FJ2560">
        <v>2.5933728771318078E-2</v>
      </c>
      <c r="FK2560">
        <v>1.6222676791557641E-2</v>
      </c>
      <c r="FL2560">
        <v>1.2665695238930625E-2</v>
      </c>
      <c r="FM2560">
        <v>2.4358734711725304E-2</v>
      </c>
      <c r="FN2560">
        <v>1.9593262882314267E-2</v>
      </c>
      <c r="FO2560">
        <v>1.2113583622948952E-2</v>
      </c>
      <c r="FP2560">
        <v>9.67193480384782E-3</v>
      </c>
    </row>
    <row r="2561" spans="113:172">
      <c r="DI2561">
        <f t="shared" si="1607"/>
        <v>2560</v>
      </c>
      <c r="DJ2561">
        <f t="shared" ca="1" si="1576"/>
        <v>0.24307246360374268</v>
      </c>
      <c r="DK2561">
        <f t="shared" ca="1" si="1577"/>
        <v>-0.69645340609484774</v>
      </c>
      <c r="DL2561">
        <f t="shared" ca="1" si="1578"/>
        <v>2.9793564234636474</v>
      </c>
      <c r="DM2561">
        <f t="shared" ca="1" si="1579"/>
        <v>0.54812629469869911</v>
      </c>
      <c r="DN2561">
        <f t="shared" ca="1" si="1580"/>
        <v>0.12092882507526706</v>
      </c>
      <c r="DO2561">
        <f t="shared" ca="1" si="1581"/>
        <v>2.9124687507906604</v>
      </c>
      <c r="DP2561">
        <f t="shared" ca="1" si="1582"/>
        <v>0.97754962375558052</v>
      </c>
      <c r="DQ2561">
        <f t="shared" ca="1" si="1583"/>
        <v>0.46237311494986666</v>
      </c>
      <c r="DR2561">
        <f t="shared" ca="1" si="1584"/>
        <v>-9.4456885186260914E-2</v>
      </c>
      <c r="DS2561">
        <f t="shared" ca="1" si="1585"/>
        <v>-6.19277269568487E-3</v>
      </c>
      <c r="DT2561">
        <f t="shared" ca="1" si="1586"/>
        <v>0.61415969131021142</v>
      </c>
      <c r="DU2561">
        <f t="shared" ca="1" si="1587"/>
        <v>0.29017727914175351</v>
      </c>
      <c r="DV2561">
        <f t="shared" ca="1" si="1588"/>
        <v>-2.5558429418642875E-3</v>
      </c>
      <c r="DW2561">
        <f t="shared" ca="1" si="1589"/>
        <v>0.63149719537673832</v>
      </c>
      <c r="DX2561">
        <f t="shared" ca="1" si="1590"/>
        <v>0.26111254227464542</v>
      </c>
      <c r="DZ2561">
        <f t="shared" ca="1" si="1591"/>
        <v>0.19869822401703807</v>
      </c>
      <c r="EA2561">
        <f t="shared" ca="1" si="1592"/>
        <v>16.5</v>
      </c>
      <c r="EB2561">
        <f t="shared" ca="1" si="1593"/>
        <v>0.69090801040598659</v>
      </c>
      <c r="EC2561">
        <f t="shared" ca="1" si="1594"/>
        <v>29.5</v>
      </c>
      <c r="ED2561">
        <f t="shared" ca="1" si="1595"/>
        <v>0.36161187405874351</v>
      </c>
      <c r="EE2561">
        <f t="shared" ca="1" si="1596"/>
        <v>22.5</v>
      </c>
      <c r="EF2561">
        <f t="shared" ca="1" si="1597"/>
        <v>0.29514102661857922</v>
      </c>
      <c r="EG2561">
        <f t="shared" ca="1" si="1598"/>
        <v>30.5</v>
      </c>
      <c r="EU2561">
        <f t="shared" ca="1" si="1599"/>
        <v>3.8272557295559895E-2</v>
      </c>
      <c r="EV2561">
        <f t="shared" ca="1" si="1600"/>
        <v>2.8066542016743926E-2</v>
      </c>
      <c r="EW2561">
        <f t="shared" ca="1" si="1601"/>
        <v>1.5825002562099722E-2</v>
      </c>
      <c r="EX2561">
        <f t="shared" ca="1" si="1602"/>
        <v>1.1605001878873129E-2</v>
      </c>
      <c r="EY2561">
        <f t="shared" ca="1" si="1603"/>
        <v>2.1406684589041977E-2</v>
      </c>
      <c r="EZ2561">
        <f t="shared" ca="1" si="1604"/>
        <v>2.0704826077925845E-2</v>
      </c>
      <c r="FA2561">
        <f t="shared" ca="1" si="1605"/>
        <v>8.8512726194795062E-3</v>
      </c>
      <c r="FB2561">
        <f t="shared" ca="1" si="1606"/>
        <v>8.5610669598244395E-3</v>
      </c>
      <c r="FC2561">
        <f t="shared" si="1609"/>
        <v>2555</v>
      </c>
      <c r="FD2561">
        <v>0.89128818365155837</v>
      </c>
      <c r="FE2561">
        <v>0.88997652926630355</v>
      </c>
      <c r="FF2561">
        <v>0.89102509040678612</v>
      </c>
      <c r="FH2561">
        <f t="shared" si="1608"/>
        <v>2560</v>
      </c>
      <c r="FI2561">
        <v>3.2537086421272801E-2</v>
      </c>
      <c r="FJ2561">
        <v>2.5937565129480217E-2</v>
      </c>
      <c r="FK2561">
        <v>1.6222746832719601E-2</v>
      </c>
      <c r="FL2561">
        <v>1.2667917172735131E-2</v>
      </c>
      <c r="FM2561">
        <v>2.4362787028065724E-2</v>
      </c>
      <c r="FN2561">
        <v>1.9599457116147769E-2</v>
      </c>
      <c r="FO2561">
        <v>1.2115352967116843E-2</v>
      </c>
      <c r="FP2561">
        <v>9.6720005687433198E-3</v>
      </c>
    </row>
    <row r="2562" spans="113:172">
      <c r="DI2562">
        <f t="shared" si="1607"/>
        <v>2561</v>
      </c>
      <c r="DJ2562">
        <f t="shared" ref="DJ2562:DJ2625" ca="1" si="1610">RAND()</f>
        <v>7.0193756051221579E-2</v>
      </c>
      <c r="DK2562">
        <f t="shared" ref="DK2562:DK2625" ca="1" si="1611">NORMSINV(DJ2562)</f>
        <v>-1.4743495066126511</v>
      </c>
      <c r="DL2562">
        <f t="shared" ref="DL2562:DL2625" ca="1" si="1612">$CL$2+DK2562*$CL$7</f>
        <v>2.665633733934901</v>
      </c>
      <c r="DM2562">
        <f t="shared" ref="DM2562:DM2625" ca="1" si="1613">RAND()</f>
        <v>0.85587349059025275</v>
      </c>
      <c r="DN2562">
        <f t="shared" ref="DN2562:DN2625" ca="1" si="1614">NORMSINV(DM2562)</f>
        <v>1.0619618188711719</v>
      </c>
      <c r="DO2562">
        <f t="shared" ref="DO2562:DO2625" ca="1" si="1615">$AQ$2+DN2562*$AQ$7</f>
        <v>3.152506497390684</v>
      </c>
      <c r="DP2562">
        <f t="shared" ref="DP2562:DP2625" ca="1" si="1616">DO2562/DL2562</f>
        <v>1.1826480349710615</v>
      </c>
      <c r="DQ2562">
        <f t="shared" ref="DQ2562:DQ2625" ca="1" si="1617">RAND()</f>
        <v>0.90664700118478736</v>
      </c>
      <c r="DR2562">
        <f t="shared" ref="DR2562:DR2625" ca="1" si="1618">NORMSINV(DQ2562)</f>
        <v>1.3203865327783988</v>
      </c>
      <c r="DS2562">
        <f t="shared" ref="DS2562:DS2625" ca="1" si="1619">$DH$3+DR2562*$DH$4</f>
        <v>-3.3052840905374954E-3</v>
      </c>
      <c r="DT2562">
        <f t="shared" ref="DT2562:DT2625" ca="1" si="1620">RAND()</f>
        <v>0.49172216565484828</v>
      </c>
      <c r="DU2562">
        <f t="shared" ref="DU2562:DU2625" ca="1" si="1621">NORMSINV(DT2562)</f>
        <v>-2.075094275769726E-2</v>
      </c>
      <c r="DV2562">
        <f t="shared" ref="DV2562:DV2625" ca="1" si="1622">$DH$9+DU2562*$DH$10</f>
        <v>-3.0317622307165508E-3</v>
      </c>
      <c r="DW2562">
        <f t="shared" ref="DW2562:DW2625" ca="1" si="1623">100-EXP(LN(100)+DS2562/DP2562)</f>
        <v>0.27909145086401566</v>
      </c>
      <c r="DX2562">
        <f t="shared" ref="DX2562:DX2625" ca="1" si="1624">100-EXP(LN(100)+DV2562/DP2562)</f>
        <v>0.25602541433092085</v>
      </c>
      <c r="DZ2562">
        <f t="shared" ref="DZ2562:DZ2625" ca="1" si="1625">RAND()</f>
        <v>0.47856852183472398</v>
      </c>
      <c r="EA2562">
        <f t="shared" ref="EA2562:EA2625" ca="1" si="1626">LOOKUP(DZ2562,EK$3:EK$36,EI$3:EI$36)+1</f>
        <v>20.5</v>
      </c>
      <c r="EB2562">
        <f t="shared" ref="EB2562:EB2625" ca="1" si="1627">RAND()</f>
        <v>0.86088251931621151</v>
      </c>
      <c r="EC2562">
        <f t="shared" ref="EC2562:EC2625" ca="1" si="1628">LOOKUP(EB2562,EM$3:EM$36,EI$3:EI$36)+1</f>
        <v>30.5</v>
      </c>
      <c r="ED2562">
        <f t="shared" ref="ED2562:ED2625" ca="1" si="1629">RAND()</f>
        <v>0.58855284221756099</v>
      </c>
      <c r="EE2562">
        <f t="shared" ref="EE2562:EE2625" ca="1" si="1630">LOOKUP(ED2562,EQ$5:EQ$54,$EO$5:$EO$54)+1</f>
        <v>28.5</v>
      </c>
      <c r="EF2562">
        <f t="shared" ref="EF2562:EF2625" ca="1" si="1631">RAND()</f>
        <v>0.35010536367300116</v>
      </c>
      <c r="EG2562">
        <f t="shared" ref="EG2562:EG2625" ca="1" si="1632">LOOKUP(EF2562,ES$3:ES$54,$EO$3:$EO$54)+1</f>
        <v>31.5</v>
      </c>
      <c r="EU2562">
        <f t="shared" ref="EU2562:EU2625" ca="1" si="1633">DW2562/EA2562</f>
        <v>1.3614217115317837E-2</v>
      </c>
      <c r="EV2562">
        <f t="shared" ref="EV2562:EV2625" ca="1" si="1634">DW2562/EE2562</f>
        <v>9.7926824864566896E-3</v>
      </c>
      <c r="EW2562">
        <f t="shared" ref="EW2562:EW2625" ca="1" si="1635">DX2562/EA2562</f>
        <v>1.2489044601508334E-2</v>
      </c>
      <c r="EX2562">
        <f t="shared" ref="EX2562:EX2625" ca="1" si="1636">DX2562/EE2562</f>
        <v>8.9833478712603807E-3</v>
      </c>
      <c r="EY2562">
        <f t="shared" ref="EY2562:EY2625" ca="1" si="1637">DW2562/EC2562</f>
        <v>9.150539372590678E-3</v>
      </c>
      <c r="EZ2562">
        <f t="shared" ref="EZ2562:EZ2625" ca="1" si="1638">DW2562/EG2562</f>
        <v>8.8600460591751005E-3</v>
      </c>
      <c r="FA2562">
        <f t="shared" ref="FA2562:FA2625" ca="1" si="1639">DX2562/EC2562</f>
        <v>8.3942758797023228E-3</v>
      </c>
      <c r="FB2562">
        <f t="shared" ref="FB2562:FB2625" ca="1" si="1640">DX2562/EG2562</f>
        <v>8.1277909311403447E-3</v>
      </c>
      <c r="FC2562">
        <f t="shared" si="1609"/>
        <v>2556</v>
      </c>
      <c r="FD2562">
        <v>0.89136112458538119</v>
      </c>
      <c r="FE2562">
        <v>0.89000993975315201</v>
      </c>
      <c r="FF2562">
        <v>0.89105040189156093</v>
      </c>
      <c r="FH2562">
        <f t="shared" si="1608"/>
        <v>2561</v>
      </c>
      <c r="FI2562">
        <v>3.2552108670157405E-2</v>
      </c>
      <c r="FJ2562">
        <v>2.5938040935325004E-2</v>
      </c>
      <c r="FK2562">
        <v>1.6228545057719649E-2</v>
      </c>
      <c r="FL2562">
        <v>1.2669650516552639E-2</v>
      </c>
      <c r="FM2562">
        <v>2.4374376690835559E-2</v>
      </c>
      <c r="FN2562">
        <v>1.9605453628796295E-2</v>
      </c>
      <c r="FO2562">
        <v>1.2115888581627517E-2</v>
      </c>
      <c r="FP2562">
        <v>9.67404271015645E-3</v>
      </c>
    </row>
    <row r="2563" spans="113:172">
      <c r="DI2563">
        <f t="shared" ref="DI2563:DI2626" si="1641">1+DI2562</f>
        <v>2562</v>
      </c>
      <c r="DJ2563">
        <f t="shared" ca="1" si="1610"/>
        <v>0.17183385626896475</v>
      </c>
      <c r="DK2563">
        <f t="shared" ca="1" si="1611"/>
        <v>-0.94694322065353176</v>
      </c>
      <c r="DL2563">
        <f t="shared" ca="1" si="1612"/>
        <v>2.8783347853932186</v>
      </c>
      <c r="DM2563">
        <f t="shared" ca="1" si="1613"/>
        <v>0.6707262868351096</v>
      </c>
      <c r="DN2563">
        <f t="shared" ca="1" si="1614"/>
        <v>0.44191954553045942</v>
      </c>
      <c r="DO2563">
        <f t="shared" ca="1" si="1615"/>
        <v>2.9943467399000343</v>
      </c>
      <c r="DP2563">
        <f t="shared" ca="1" si="1616"/>
        <v>1.0403052331144889</v>
      </c>
      <c r="DQ2563">
        <f t="shared" ca="1" si="1617"/>
        <v>0.79705130250551193</v>
      </c>
      <c r="DR2563">
        <f t="shared" ca="1" si="1618"/>
        <v>0.83113495485610089</v>
      </c>
      <c r="DS2563">
        <f t="shared" ca="1" si="1619"/>
        <v>-4.3037750460478072E-3</v>
      </c>
      <c r="DT2563">
        <f t="shared" ca="1" si="1620"/>
        <v>7.7702772719698388E-2</v>
      </c>
      <c r="DU2563">
        <f t="shared" ca="1" si="1621"/>
        <v>-1.4206946606331146</v>
      </c>
      <c r="DV2563">
        <f t="shared" ca="1" si="1622"/>
        <v>-5.1745726021080558E-3</v>
      </c>
      <c r="DW2563">
        <f t="shared" ca="1" si="1623"/>
        <v>0.41284853211310235</v>
      </c>
      <c r="DX2563">
        <f t="shared" ca="1" si="1624"/>
        <v>0.49617404126912845</v>
      </c>
      <c r="DZ2563">
        <f t="shared" ca="1" si="1625"/>
        <v>0.46482678199281713</v>
      </c>
      <c r="EA2563">
        <f t="shared" ca="1" si="1626"/>
        <v>20.5</v>
      </c>
      <c r="EB2563">
        <f t="shared" ca="1" si="1627"/>
        <v>0.32864972826231842</v>
      </c>
      <c r="EC2563">
        <f t="shared" ca="1" si="1628"/>
        <v>27.5</v>
      </c>
      <c r="ED2563">
        <f t="shared" ca="1" si="1629"/>
        <v>1.2202323380683389E-2</v>
      </c>
      <c r="EE2563">
        <f t="shared" ca="1" si="1630"/>
        <v>8.5</v>
      </c>
      <c r="EF2563">
        <f t="shared" ca="1" si="1631"/>
        <v>0.74736266493159009</v>
      </c>
      <c r="EG2563">
        <f t="shared" ca="1" si="1632"/>
        <v>40.5</v>
      </c>
      <c r="EU2563">
        <f t="shared" ca="1" si="1633"/>
        <v>2.0138952786004992E-2</v>
      </c>
      <c r="EV2563">
        <f t="shared" ca="1" si="1634"/>
        <v>4.8570415542717925E-2</v>
      </c>
      <c r="EW2563">
        <f t="shared" ca="1" si="1635"/>
        <v>2.4203611769225777E-2</v>
      </c>
      <c r="EX2563">
        <f t="shared" ca="1" si="1636"/>
        <v>5.8373416619897464E-2</v>
      </c>
      <c r="EY2563">
        <f t="shared" ca="1" si="1637"/>
        <v>1.5012673895021904E-2</v>
      </c>
      <c r="EZ2563">
        <f t="shared" ca="1" si="1638"/>
        <v>1.0193790916372897E-2</v>
      </c>
      <c r="FA2563">
        <f t="shared" ca="1" si="1639"/>
        <v>1.8042692409786489E-2</v>
      </c>
      <c r="FB2563">
        <f t="shared" ca="1" si="1640"/>
        <v>1.2251210895534036E-2</v>
      </c>
      <c r="FC2563">
        <f t="shared" si="1609"/>
        <v>2557</v>
      </c>
      <c r="FD2563">
        <v>0.89143501211280352</v>
      </c>
      <c r="FE2563">
        <v>0.89004825223099848</v>
      </c>
      <c r="FF2563">
        <v>0.89107179851987883</v>
      </c>
      <c r="FH2563">
        <f t="shared" ref="FH2563:FH2626" si="1642">FH2562+1</f>
        <v>2562</v>
      </c>
      <c r="FI2563">
        <v>3.2553032126102339E-2</v>
      </c>
      <c r="FJ2563">
        <v>2.5944437208876223E-2</v>
      </c>
      <c r="FK2563">
        <v>1.6229081494443326E-2</v>
      </c>
      <c r="FL2563">
        <v>1.2673539890310318E-2</v>
      </c>
      <c r="FM2563">
        <v>2.4375908274152959E-2</v>
      </c>
      <c r="FN2563">
        <v>1.9613192251941532E-2</v>
      </c>
      <c r="FO2563">
        <v>1.2116963254231231E-2</v>
      </c>
      <c r="FP2563">
        <v>9.6791142161898845E-3</v>
      </c>
    </row>
    <row r="2564" spans="113:172">
      <c r="DI2564">
        <f t="shared" si="1641"/>
        <v>2563</v>
      </c>
      <c r="DJ2564">
        <f t="shared" ca="1" si="1610"/>
        <v>0.37293042004288957</v>
      </c>
      <c r="DK2564">
        <f t="shared" ca="1" si="1611"/>
        <v>-0.32410196396700697</v>
      </c>
      <c r="DL2564">
        <f t="shared" ca="1" si="1612"/>
        <v>3.1295244160740952</v>
      </c>
      <c r="DM2564">
        <f t="shared" ca="1" si="1613"/>
        <v>0.11297241913572176</v>
      </c>
      <c r="DN2564">
        <f t="shared" ca="1" si="1614"/>
        <v>-1.2108710269398539</v>
      </c>
      <c r="DO2564">
        <f t="shared" ca="1" si="1615"/>
        <v>2.5727545882612128</v>
      </c>
      <c r="DP2564">
        <f t="shared" ca="1" si="1616"/>
        <v>0.82209123375003568</v>
      </c>
      <c r="DQ2564">
        <f t="shared" ca="1" si="1617"/>
        <v>0.83829452043025032</v>
      </c>
      <c r="DR2564">
        <f t="shared" ca="1" si="1618"/>
        <v>0.98747270141495336</v>
      </c>
      <c r="DS2564">
        <f t="shared" ca="1" si="1619"/>
        <v>-3.9847125575693965E-3</v>
      </c>
      <c r="DT2564">
        <f t="shared" ca="1" si="1620"/>
        <v>0.3669023353306935</v>
      </c>
      <c r="DU2564">
        <f t="shared" ca="1" si="1621"/>
        <v>-0.34006886156125093</v>
      </c>
      <c r="DV2564">
        <f t="shared" ca="1" si="1622"/>
        <v>-3.5205231283487919E-3</v>
      </c>
      <c r="DW2564">
        <f t="shared" ca="1" si="1623"/>
        <v>0.48353162510609593</v>
      </c>
      <c r="DX2564">
        <f t="shared" ca="1" si="1624"/>
        <v>0.42732431508026991</v>
      </c>
      <c r="DZ2564">
        <f t="shared" ca="1" si="1625"/>
        <v>0.56836240642527347</v>
      </c>
      <c r="EA2564">
        <f t="shared" ca="1" si="1626"/>
        <v>22.5</v>
      </c>
      <c r="EB2564">
        <f t="shared" ca="1" si="1627"/>
        <v>0.88869997460378158</v>
      </c>
      <c r="EC2564">
        <f t="shared" ca="1" si="1628"/>
        <v>30.5</v>
      </c>
      <c r="ED2564">
        <f t="shared" ca="1" si="1629"/>
        <v>0.60951768518620142</v>
      </c>
      <c r="EE2564">
        <f t="shared" ca="1" si="1630"/>
        <v>29.5</v>
      </c>
      <c r="EF2564">
        <f t="shared" ca="1" si="1631"/>
        <v>0.62914953513409833</v>
      </c>
      <c r="EG2564">
        <f t="shared" ca="1" si="1632"/>
        <v>37.5</v>
      </c>
      <c r="EU2564">
        <f t="shared" ca="1" si="1633"/>
        <v>2.1490294449159821E-2</v>
      </c>
      <c r="EV2564">
        <f t="shared" ca="1" si="1634"/>
        <v>1.6390902545969352E-2</v>
      </c>
      <c r="EW2564">
        <f t="shared" ca="1" si="1635"/>
        <v>1.8992191781345331E-2</v>
      </c>
      <c r="EX2564">
        <f t="shared" ca="1" si="1636"/>
        <v>1.4485570002721014E-2</v>
      </c>
      <c r="EY2564">
        <f t="shared" ca="1" si="1637"/>
        <v>1.5853495905117899E-2</v>
      </c>
      <c r="EZ2564">
        <f t="shared" ca="1" si="1638"/>
        <v>1.2894176669495891E-2</v>
      </c>
      <c r="FA2564">
        <f t="shared" ca="1" si="1639"/>
        <v>1.4010633281320324E-2</v>
      </c>
      <c r="FB2564">
        <f t="shared" ca="1" si="1640"/>
        <v>1.1395315068807197E-2</v>
      </c>
      <c r="FC2564">
        <f t="shared" si="1609"/>
        <v>2558</v>
      </c>
      <c r="FD2564">
        <v>0.89144080444663076</v>
      </c>
      <c r="FE2564">
        <v>0.89006413664059136</v>
      </c>
      <c r="FF2564">
        <v>0.89114188826919649</v>
      </c>
      <c r="FH2564">
        <f t="shared" si="1642"/>
        <v>2563</v>
      </c>
      <c r="FI2564">
        <v>3.2579517390971549E-2</v>
      </c>
      <c r="FJ2564">
        <v>2.5957532340298354E-2</v>
      </c>
      <c r="FK2564">
        <v>1.6233238013378441E-2</v>
      </c>
      <c r="FL2564">
        <v>1.2678492769314939E-2</v>
      </c>
      <c r="FM2564">
        <v>2.4376787835406463E-2</v>
      </c>
      <c r="FN2564">
        <v>1.9615344370924812E-2</v>
      </c>
      <c r="FO2564">
        <v>1.2124351082108317E-2</v>
      </c>
      <c r="FP2564">
        <v>9.6846629649554386E-3</v>
      </c>
    </row>
    <row r="2565" spans="113:172">
      <c r="DI2565">
        <f t="shared" si="1641"/>
        <v>2564</v>
      </c>
      <c r="DJ2565">
        <f t="shared" ca="1" si="1610"/>
        <v>0.50173360038130266</v>
      </c>
      <c r="DK2565">
        <f t="shared" ca="1" si="1611"/>
        <v>4.3455054089774209E-3</v>
      </c>
      <c r="DL2565">
        <f t="shared" ca="1" si="1612"/>
        <v>3.2619860949447759</v>
      </c>
      <c r="DM2565">
        <f t="shared" ca="1" si="1613"/>
        <v>0.41131255085413176</v>
      </c>
      <c r="DN2565">
        <f t="shared" ca="1" si="1614"/>
        <v>-0.22416990268881487</v>
      </c>
      <c r="DO2565">
        <f t="shared" ca="1" si="1615"/>
        <v>2.8244413155007653</v>
      </c>
      <c r="DP2565">
        <f t="shared" ca="1" si="1616"/>
        <v>0.86586552894198709</v>
      </c>
      <c r="DQ2565">
        <f t="shared" ca="1" si="1617"/>
        <v>0.79401314980320259</v>
      </c>
      <c r="DR2565">
        <f t="shared" ca="1" si="1618"/>
        <v>0.82042529496548844</v>
      </c>
      <c r="DS2565">
        <f t="shared" ca="1" si="1619"/>
        <v>-4.3256318964289137E-3</v>
      </c>
      <c r="DT2565">
        <f t="shared" ca="1" si="1620"/>
        <v>0.3473185852805063</v>
      </c>
      <c r="DU2565">
        <f t="shared" ca="1" si="1621"/>
        <v>-0.39256990554995641</v>
      </c>
      <c r="DV2565">
        <f t="shared" ca="1" si="1622"/>
        <v>-3.600883345785684E-3</v>
      </c>
      <c r="DW2565">
        <f t="shared" ca="1" si="1623"/>
        <v>0.49832738158566769</v>
      </c>
      <c r="DX2565">
        <f t="shared" ca="1" si="1624"/>
        <v>0.41500742091777454</v>
      </c>
      <c r="DZ2565">
        <f t="shared" ca="1" si="1625"/>
        <v>0.97270942852677544</v>
      </c>
      <c r="EA2565">
        <f t="shared" ca="1" si="1626"/>
        <v>29.5</v>
      </c>
      <c r="EB2565">
        <f t="shared" ca="1" si="1627"/>
        <v>0.68482869337760555</v>
      </c>
      <c r="EC2565">
        <f t="shared" ca="1" si="1628"/>
        <v>29.5</v>
      </c>
      <c r="ED2565">
        <f t="shared" ca="1" si="1629"/>
        <v>0.1761298978582877</v>
      </c>
      <c r="EE2565">
        <f t="shared" ca="1" si="1630"/>
        <v>17.5</v>
      </c>
      <c r="EF2565">
        <f t="shared" ca="1" si="1631"/>
        <v>0.57666948757183989</v>
      </c>
      <c r="EG2565">
        <f t="shared" ca="1" si="1632"/>
        <v>36.5</v>
      </c>
      <c r="EU2565">
        <f t="shared" ca="1" si="1633"/>
        <v>1.6892453613073483E-2</v>
      </c>
      <c r="EV2565">
        <f t="shared" ca="1" si="1634"/>
        <v>2.8475850376323868E-2</v>
      </c>
      <c r="EW2565">
        <f t="shared" ca="1" si="1635"/>
        <v>1.4068048166704221E-2</v>
      </c>
      <c r="EX2565">
        <f t="shared" ca="1" si="1636"/>
        <v>2.3714709766729975E-2</v>
      </c>
      <c r="EY2565">
        <f t="shared" ca="1" si="1637"/>
        <v>1.6892453613073483E-2</v>
      </c>
      <c r="EZ2565">
        <f t="shared" ca="1" si="1638"/>
        <v>1.3652804974949799E-2</v>
      </c>
      <c r="FA2565">
        <f t="shared" ca="1" si="1639"/>
        <v>1.4068048166704221E-2</v>
      </c>
      <c r="FB2565">
        <f t="shared" ca="1" si="1640"/>
        <v>1.1370066326514371E-2</v>
      </c>
      <c r="FC2565">
        <f t="shared" si="1609"/>
        <v>2559</v>
      </c>
      <c r="FD2565">
        <v>0.89148628952148656</v>
      </c>
      <c r="FE2565">
        <v>0.89009329389100234</v>
      </c>
      <c r="FF2565">
        <v>0.89116874877067398</v>
      </c>
      <c r="FH2565">
        <f t="shared" si="1642"/>
        <v>2564</v>
      </c>
      <c r="FI2565">
        <v>3.2586698508890899E-2</v>
      </c>
      <c r="FJ2565">
        <v>2.5960495659175919E-2</v>
      </c>
      <c r="FK2565">
        <v>1.6247587589953549E-2</v>
      </c>
      <c r="FL2565">
        <v>1.2679085492084021E-2</v>
      </c>
      <c r="FM2565">
        <v>2.4382735483202786E-2</v>
      </c>
      <c r="FN2565">
        <v>1.9616935575691438E-2</v>
      </c>
      <c r="FO2565">
        <v>1.2126871533159793E-2</v>
      </c>
      <c r="FP2565">
        <v>9.6870322689758467E-3</v>
      </c>
    </row>
    <row r="2566" spans="113:172">
      <c r="DI2566">
        <f t="shared" si="1641"/>
        <v>2565</v>
      </c>
      <c r="DJ2566">
        <f t="shared" ca="1" si="1610"/>
        <v>0.20161230471906944</v>
      </c>
      <c r="DK2566">
        <f t="shared" ca="1" si="1611"/>
        <v>-0.8358760994235801</v>
      </c>
      <c r="DL2566">
        <f t="shared" ca="1" si="1612"/>
        <v>2.9231277544893253</v>
      </c>
      <c r="DM2566">
        <f t="shared" ca="1" si="1613"/>
        <v>0.57926790206376566</v>
      </c>
      <c r="DN2566">
        <f t="shared" ca="1" si="1614"/>
        <v>0.20002095076050158</v>
      </c>
      <c r="DO2566">
        <f t="shared" ca="1" si="1615"/>
        <v>2.9326434904102654</v>
      </c>
      <c r="DP2566">
        <f t="shared" ca="1" si="1616"/>
        <v>1.0032553267322395</v>
      </c>
      <c r="DQ2566">
        <f t="shared" ca="1" si="1617"/>
        <v>0.28538675019706972</v>
      </c>
      <c r="DR2566">
        <f t="shared" ca="1" si="1618"/>
        <v>-0.56691269244256137</v>
      </c>
      <c r="DS2566">
        <f t="shared" ca="1" si="1619"/>
        <v>-7.156985938342332E-3</v>
      </c>
      <c r="DT2566">
        <f t="shared" ca="1" si="1620"/>
        <v>0.47019999939856394</v>
      </c>
      <c r="DU2566">
        <f t="shared" ca="1" si="1621"/>
        <v>-7.4767125291020031E-2</v>
      </c>
      <c r="DV2566">
        <f t="shared" ca="1" si="1622"/>
        <v>-3.1144415803771499E-3</v>
      </c>
      <c r="DW2566">
        <f t="shared" ca="1" si="1623"/>
        <v>0.71083783186439575</v>
      </c>
      <c r="DX2566">
        <f t="shared" ca="1" si="1624"/>
        <v>0.30995224838741819</v>
      </c>
      <c r="DZ2566">
        <f t="shared" ca="1" si="1625"/>
        <v>0.1935513635318058</v>
      </c>
      <c r="EA2566">
        <f t="shared" ca="1" si="1626"/>
        <v>16.5</v>
      </c>
      <c r="EB2566">
        <f t="shared" ca="1" si="1627"/>
        <v>0.72593405790909848</v>
      </c>
      <c r="EC2566">
        <f t="shared" ca="1" si="1628"/>
        <v>29.5</v>
      </c>
      <c r="ED2566">
        <f t="shared" ca="1" si="1629"/>
        <v>0.91904696468112679</v>
      </c>
      <c r="EE2566">
        <f t="shared" ca="1" si="1630"/>
        <v>40.5</v>
      </c>
      <c r="EF2566">
        <f t="shared" ca="1" si="1631"/>
        <v>0.86698754755554952</v>
      </c>
      <c r="EG2566">
        <f t="shared" ca="1" si="1632"/>
        <v>44.5</v>
      </c>
      <c r="EU2566">
        <f t="shared" ca="1" si="1633"/>
        <v>4.3081080719054289E-2</v>
      </c>
      <c r="EV2566">
        <f t="shared" ca="1" si="1634"/>
        <v>1.7551551404059153E-2</v>
      </c>
      <c r="EW2566">
        <f t="shared" ca="1" si="1635"/>
        <v>1.8784984750752617E-2</v>
      </c>
      <c r="EX2566">
        <f t="shared" ca="1" si="1636"/>
        <v>7.6531419354918069E-3</v>
      </c>
      <c r="EY2566">
        <f t="shared" ca="1" si="1637"/>
        <v>2.40961976903185E-2</v>
      </c>
      <c r="EZ2566">
        <f t="shared" ca="1" si="1638"/>
        <v>1.5973883862121254E-2</v>
      </c>
      <c r="FA2566">
        <f t="shared" ca="1" si="1639"/>
        <v>1.0506855877539599E-2</v>
      </c>
      <c r="FB2566">
        <f t="shared" ca="1" si="1640"/>
        <v>6.9652190648858024E-3</v>
      </c>
      <c r="FC2566">
        <f t="shared" si="1609"/>
        <v>2560</v>
      </c>
      <c r="FD2566">
        <v>0.89157112496410473</v>
      </c>
      <c r="FE2566">
        <v>0.89009503322297578</v>
      </c>
      <c r="FF2566">
        <v>0.89124167143990474</v>
      </c>
      <c r="FH2566">
        <f t="shared" si="1642"/>
        <v>2565</v>
      </c>
      <c r="FI2566">
        <v>3.2599082951189996E-2</v>
      </c>
      <c r="FJ2566">
        <v>2.5963010930445937E-2</v>
      </c>
      <c r="FK2566">
        <v>1.6248028173935027E-2</v>
      </c>
      <c r="FL2566">
        <v>1.2682262166489152E-2</v>
      </c>
      <c r="FM2566">
        <v>2.4384688030899208E-2</v>
      </c>
      <c r="FN2566">
        <v>1.9619154577727924E-2</v>
      </c>
      <c r="FO2566">
        <v>1.2130757816890525E-2</v>
      </c>
      <c r="FP2566">
        <v>9.6897851368030943E-3</v>
      </c>
    </row>
    <row r="2567" spans="113:172">
      <c r="DI2567">
        <f t="shared" si="1641"/>
        <v>2566</v>
      </c>
      <c r="DJ2567">
        <f t="shared" ca="1" si="1610"/>
        <v>0.24789182204701987</v>
      </c>
      <c r="DK2567">
        <f t="shared" ca="1" si="1611"/>
        <v>-0.68113883806496545</v>
      </c>
      <c r="DL2567">
        <f t="shared" ca="1" si="1612"/>
        <v>2.9855327334722817</v>
      </c>
      <c r="DM2567">
        <f t="shared" ca="1" si="1613"/>
        <v>0.57760097783719266</v>
      </c>
      <c r="DN2567">
        <f t="shared" ca="1" si="1614"/>
        <v>0.19575996844220267</v>
      </c>
      <c r="DO2567">
        <f t="shared" ca="1" si="1615"/>
        <v>2.9315566033396414</v>
      </c>
      <c r="DP2567">
        <f t="shared" ca="1" si="1616"/>
        <v>0.98192077094734642</v>
      </c>
      <c r="DQ2567">
        <f t="shared" ca="1" si="1617"/>
        <v>0.86104428830680657</v>
      </c>
      <c r="DR2567">
        <f t="shared" ca="1" si="1618"/>
        <v>1.0850231021309495</v>
      </c>
      <c r="DS2567">
        <f t="shared" ca="1" si="1619"/>
        <v>-3.7856264488746209E-3</v>
      </c>
      <c r="DT2567">
        <f t="shared" ca="1" si="1620"/>
        <v>0.36861033115598341</v>
      </c>
      <c r="DU2567">
        <f t="shared" ca="1" si="1621"/>
        <v>-0.33553617323441343</v>
      </c>
      <c r="DV2567">
        <f t="shared" ca="1" si="1622"/>
        <v>-3.5135852126075983E-3</v>
      </c>
      <c r="DW2567">
        <f t="shared" ca="1" si="1623"/>
        <v>0.38479055685138519</v>
      </c>
      <c r="DX2567">
        <f t="shared" ca="1" si="1624"/>
        <v>0.35718833085891788</v>
      </c>
      <c r="DZ2567">
        <f t="shared" ca="1" si="1625"/>
        <v>0.42436133287432498</v>
      </c>
      <c r="EA2567">
        <f t="shared" ca="1" si="1626"/>
        <v>20.5</v>
      </c>
      <c r="EB2567">
        <f t="shared" ca="1" si="1627"/>
        <v>0.40107628833885567</v>
      </c>
      <c r="EC2567">
        <f t="shared" ca="1" si="1628"/>
        <v>27.5</v>
      </c>
      <c r="ED2567">
        <f t="shared" ca="1" si="1629"/>
        <v>0.70715789746952606</v>
      </c>
      <c r="EE2567">
        <f t="shared" ca="1" si="1630"/>
        <v>31.5</v>
      </c>
      <c r="EF2567">
        <f t="shared" ca="1" si="1631"/>
        <v>0.6304719673789223</v>
      </c>
      <c r="EG2567">
        <f t="shared" ca="1" si="1632"/>
        <v>37.5</v>
      </c>
      <c r="EU2567">
        <f t="shared" ca="1" si="1633"/>
        <v>1.8770271065921228E-2</v>
      </c>
      <c r="EV2567">
        <f t="shared" ca="1" si="1634"/>
        <v>1.2215573233377307E-2</v>
      </c>
      <c r="EW2567">
        <f t="shared" ca="1" si="1635"/>
        <v>1.7423821017508188E-2</v>
      </c>
      <c r="EX2567">
        <f t="shared" ca="1" si="1636"/>
        <v>1.1339312090759298E-2</v>
      </c>
      <c r="EY2567">
        <f t="shared" ca="1" si="1637"/>
        <v>1.3992383885504917E-2</v>
      </c>
      <c r="EZ2567">
        <f t="shared" ca="1" si="1638"/>
        <v>1.0261081516036939E-2</v>
      </c>
      <c r="FA2567">
        <f t="shared" ca="1" si="1639"/>
        <v>1.2988666576687923E-2</v>
      </c>
      <c r="FB2567">
        <f t="shared" ca="1" si="1640"/>
        <v>9.5250221562378102E-3</v>
      </c>
      <c r="FC2567">
        <f t="shared" si="1609"/>
        <v>2561</v>
      </c>
      <c r="FD2567">
        <v>0.89157730782381694</v>
      </c>
      <c r="FE2567">
        <v>0.89012428037695257</v>
      </c>
      <c r="FF2567">
        <v>0.89132988636576049</v>
      </c>
      <c r="FH2567">
        <f t="shared" si="1642"/>
        <v>2566</v>
      </c>
      <c r="FI2567">
        <v>3.2605659953041585E-2</v>
      </c>
      <c r="FJ2567">
        <v>2.5964975019744135E-2</v>
      </c>
      <c r="FK2567">
        <v>1.6251267505982339E-2</v>
      </c>
      <c r="FL2567">
        <v>1.2685940108772172E-2</v>
      </c>
      <c r="FM2567">
        <v>2.4390012458583011E-2</v>
      </c>
      <c r="FN2567">
        <v>1.9628873576606396E-2</v>
      </c>
      <c r="FO2567">
        <v>1.2131317739399412E-2</v>
      </c>
      <c r="FP2567">
        <v>9.6929714083129233E-3</v>
      </c>
    </row>
    <row r="2568" spans="113:172">
      <c r="DI2568">
        <f t="shared" si="1641"/>
        <v>2567</v>
      </c>
      <c r="DJ2568">
        <f t="shared" ca="1" si="1610"/>
        <v>0.75623160295413161</v>
      </c>
      <c r="DK2568">
        <f t="shared" ca="1" si="1611"/>
        <v>0.69423189400062202</v>
      </c>
      <c r="DL2568">
        <f t="shared" ca="1" si="1612"/>
        <v>3.5402147853240908</v>
      </c>
      <c r="DM2568">
        <f t="shared" ca="1" si="1613"/>
        <v>0.75089065539833943</v>
      </c>
      <c r="DN2568">
        <f t="shared" ca="1" si="1614"/>
        <v>0.67729517883144963</v>
      </c>
      <c r="DO2568">
        <f t="shared" ca="1" si="1615"/>
        <v>3.0543861189596559</v>
      </c>
      <c r="DP2568">
        <f t="shared" ca="1" si="1616"/>
        <v>0.86276859009277329</v>
      </c>
      <c r="DQ2568">
        <f t="shared" ca="1" si="1617"/>
        <v>0.72232149281608038</v>
      </c>
      <c r="DR2568">
        <f t="shared" ca="1" si="1618"/>
        <v>0.58975187032379561</v>
      </c>
      <c r="DS2568">
        <f t="shared" ca="1" si="1619"/>
        <v>-4.7964026380572615E-3</v>
      </c>
      <c r="DT2568">
        <f t="shared" ca="1" si="1620"/>
        <v>0.8885620302519186</v>
      </c>
      <c r="DU2568">
        <f t="shared" ca="1" si="1621"/>
        <v>1.2189163602028978</v>
      </c>
      <c r="DV2568">
        <f t="shared" ca="1" si="1622"/>
        <v>-1.1342774104765908E-3</v>
      </c>
      <c r="DW2568">
        <f t="shared" ca="1" si="1623"/>
        <v>0.5543890920016139</v>
      </c>
      <c r="DX2568">
        <f t="shared" ca="1" si="1624"/>
        <v>0.13138310038283407</v>
      </c>
      <c r="DZ2568">
        <f t="shared" ca="1" si="1625"/>
        <v>0.88072111027150624</v>
      </c>
      <c r="EA2568">
        <f t="shared" ca="1" si="1626"/>
        <v>27.5</v>
      </c>
      <c r="EB2568">
        <f t="shared" ca="1" si="1627"/>
        <v>0.68808400748217502</v>
      </c>
      <c r="EC2568">
        <f t="shared" ca="1" si="1628"/>
        <v>29.5</v>
      </c>
      <c r="ED2568">
        <f t="shared" ca="1" si="1629"/>
        <v>0.25074889731951711</v>
      </c>
      <c r="EE2568">
        <f t="shared" ca="1" si="1630"/>
        <v>20.5</v>
      </c>
      <c r="EF2568">
        <f t="shared" ca="1" si="1631"/>
        <v>0.57724697081905973</v>
      </c>
      <c r="EG2568">
        <f t="shared" ca="1" si="1632"/>
        <v>36.5</v>
      </c>
      <c r="EU2568">
        <f t="shared" ca="1" si="1633"/>
        <v>2.0159603345513234E-2</v>
      </c>
      <c r="EV2568">
        <f t="shared" ca="1" si="1634"/>
        <v>2.7043370341542142E-2</v>
      </c>
      <c r="EW2568">
        <f t="shared" ca="1" si="1635"/>
        <v>4.7775672866485121E-3</v>
      </c>
      <c r="EX2568">
        <f t="shared" ca="1" si="1636"/>
        <v>6.408931725991906E-3</v>
      </c>
      <c r="EY2568">
        <f t="shared" ca="1" si="1637"/>
        <v>1.8792850576325897E-2</v>
      </c>
      <c r="EZ2568">
        <f t="shared" ca="1" si="1638"/>
        <v>1.518874224661956E-2</v>
      </c>
      <c r="FA2568">
        <f t="shared" ca="1" si="1639"/>
        <v>4.4536644197570871E-3</v>
      </c>
      <c r="FB2568">
        <f t="shared" ca="1" si="1640"/>
        <v>3.5995369967899747E-3</v>
      </c>
      <c r="FC2568">
        <f t="shared" ref="FC2568:FC2631" si="1643">FC2567+1</f>
        <v>2562</v>
      </c>
      <c r="FD2568">
        <v>0.89161166711217488</v>
      </c>
      <c r="FE2568">
        <v>0.89019142481054492</v>
      </c>
      <c r="FF2568">
        <v>0.89134961199367024</v>
      </c>
      <c r="FH2568">
        <f t="shared" si="1642"/>
        <v>2567</v>
      </c>
      <c r="FI2568">
        <v>3.2614484356370814E-2</v>
      </c>
      <c r="FJ2568">
        <v>2.5973233715843074E-2</v>
      </c>
      <c r="FK2568">
        <v>1.6257401936018861E-2</v>
      </c>
      <c r="FL2568">
        <v>1.2698900333202402E-2</v>
      </c>
      <c r="FM2568">
        <v>2.4393285769351725E-2</v>
      </c>
      <c r="FN2568">
        <v>1.9633744730072445E-2</v>
      </c>
      <c r="FO2568">
        <v>1.2134199776726615E-2</v>
      </c>
      <c r="FP2568">
        <v>9.6947673112975207E-3</v>
      </c>
    </row>
    <row r="2569" spans="113:172">
      <c r="DI2569">
        <f t="shared" si="1641"/>
        <v>2568</v>
      </c>
      <c r="DJ2569">
        <f t="shared" ca="1" si="1610"/>
        <v>0.57739904301939315</v>
      </c>
      <c r="DK2569">
        <f t="shared" ca="1" si="1611"/>
        <v>0.19524402661530382</v>
      </c>
      <c r="DL2569">
        <f t="shared" ca="1" si="1612"/>
        <v>3.3389747795005209</v>
      </c>
      <c r="DM2569">
        <f t="shared" ca="1" si="1613"/>
        <v>0.97475695739462265</v>
      </c>
      <c r="DN2569">
        <f t="shared" ca="1" si="1614"/>
        <v>1.9558223488087219</v>
      </c>
      <c r="DO2569">
        <f t="shared" ca="1" si="1615"/>
        <v>3.3805115395044858</v>
      </c>
      <c r="DP2569">
        <f t="shared" ca="1" si="1616"/>
        <v>1.0124399741678127</v>
      </c>
      <c r="DQ2569">
        <f t="shared" ca="1" si="1617"/>
        <v>0.27486760839676005</v>
      </c>
      <c r="DR2569">
        <f t="shared" ca="1" si="1618"/>
        <v>-0.59815694492622029</v>
      </c>
      <c r="DS2569">
        <f t="shared" ca="1" si="1619"/>
        <v>-7.2207508906171891E-3</v>
      </c>
      <c r="DT2569">
        <f t="shared" ca="1" si="1620"/>
        <v>0.96563562420836924</v>
      </c>
      <c r="DU2569">
        <f t="shared" ca="1" si="1621"/>
        <v>1.8201986963377714</v>
      </c>
      <c r="DV2569">
        <f t="shared" ca="1" si="1622"/>
        <v>-2.1393039255527494E-4</v>
      </c>
      <c r="DW2569">
        <f t="shared" ca="1" si="1623"/>
        <v>0.7106656077447866</v>
      </c>
      <c r="DX2569">
        <f t="shared" ca="1" si="1624"/>
        <v>2.1127948092271254E-2</v>
      </c>
      <c r="DZ2569">
        <f t="shared" ca="1" si="1625"/>
        <v>0.53265886424630615</v>
      </c>
      <c r="EA2569">
        <f t="shared" ca="1" si="1626"/>
        <v>21.5</v>
      </c>
      <c r="EB2569">
        <f t="shared" ca="1" si="1627"/>
        <v>0.8418532405934247</v>
      </c>
      <c r="EC2569">
        <f t="shared" ca="1" si="1628"/>
        <v>30.5</v>
      </c>
      <c r="ED2569">
        <f t="shared" ca="1" si="1629"/>
        <v>0.33030730166085442</v>
      </c>
      <c r="EE2569">
        <f t="shared" ca="1" si="1630"/>
        <v>22.5</v>
      </c>
      <c r="EF2569">
        <f t="shared" ca="1" si="1631"/>
        <v>0.73158343730780717</v>
      </c>
      <c r="EG2569">
        <f t="shared" ca="1" si="1632"/>
        <v>40.5</v>
      </c>
      <c r="EU2569">
        <f t="shared" ca="1" si="1633"/>
        <v>3.3054214313711007E-2</v>
      </c>
      <c r="EV2569">
        <f t="shared" ca="1" si="1634"/>
        <v>3.1585138121990514E-2</v>
      </c>
      <c r="EW2569">
        <f t="shared" ca="1" si="1635"/>
        <v>9.8269526010563973E-4</v>
      </c>
      <c r="EX2569">
        <f t="shared" ca="1" si="1636"/>
        <v>9.3901991521205569E-4</v>
      </c>
      <c r="EY2569">
        <f t="shared" ca="1" si="1637"/>
        <v>2.3300511729337267E-2</v>
      </c>
      <c r="EZ2569">
        <f t="shared" ca="1" si="1638"/>
        <v>1.7547298956661399E-2</v>
      </c>
      <c r="FA2569">
        <f t="shared" ca="1" si="1639"/>
        <v>6.9271960958266403E-4</v>
      </c>
      <c r="FB2569">
        <f t="shared" ca="1" si="1640"/>
        <v>5.2167773067336427E-4</v>
      </c>
      <c r="FC2569">
        <f t="shared" si="1643"/>
        <v>2563</v>
      </c>
      <c r="FD2569">
        <v>0.89162577365570428</v>
      </c>
      <c r="FE2569">
        <v>0.89032147741354606</v>
      </c>
      <c r="FF2569">
        <v>0.89154091986021222</v>
      </c>
      <c r="FH2569">
        <f t="shared" si="1642"/>
        <v>2568</v>
      </c>
      <c r="FI2569">
        <v>3.2628745840674711E-2</v>
      </c>
      <c r="FJ2569">
        <v>2.5974643223442104E-2</v>
      </c>
      <c r="FK2569">
        <v>1.625858379800639E-2</v>
      </c>
      <c r="FL2569">
        <v>1.2702540024162401E-2</v>
      </c>
      <c r="FM2569">
        <v>2.4398205656705779E-2</v>
      </c>
      <c r="FN2569">
        <v>1.9633920040082277E-2</v>
      </c>
      <c r="FO2569">
        <v>1.213550399560342E-2</v>
      </c>
      <c r="FP2569">
        <v>9.6951707164159434E-3</v>
      </c>
    </row>
    <row r="2570" spans="113:172">
      <c r="DI2570">
        <f t="shared" si="1641"/>
        <v>2569</v>
      </c>
      <c r="DJ2570">
        <f t="shared" ca="1" si="1610"/>
        <v>0.56335768759927363</v>
      </c>
      <c r="DK2570">
        <f t="shared" ca="1" si="1611"/>
        <v>0.15948772978053971</v>
      </c>
      <c r="DL2570">
        <f t="shared" ca="1" si="1612"/>
        <v>3.3245543940491431</v>
      </c>
      <c r="DM2570">
        <f t="shared" ca="1" si="1613"/>
        <v>0.17700337102114627</v>
      </c>
      <c r="DN2570">
        <f t="shared" ca="1" si="1614"/>
        <v>-0.92684552928674857</v>
      </c>
      <c r="DO2570">
        <f t="shared" ca="1" si="1615"/>
        <v>2.6452035256343782</v>
      </c>
      <c r="DP2570">
        <f t="shared" ca="1" si="1616"/>
        <v>0.79565656388995065</v>
      </c>
      <c r="DQ2570">
        <f t="shared" ca="1" si="1617"/>
        <v>0.35429190320469051</v>
      </c>
      <c r="DR2570">
        <f t="shared" ca="1" si="1618"/>
        <v>-0.37375875692966865</v>
      </c>
      <c r="DS2570">
        <f t="shared" ca="1" si="1619"/>
        <v>-6.7627869897157926E-3</v>
      </c>
      <c r="DT2570">
        <f t="shared" ca="1" si="1620"/>
        <v>3.6654560320044993E-2</v>
      </c>
      <c r="DU2570">
        <f t="shared" ca="1" si="1621"/>
        <v>-1.7909013897787927</v>
      </c>
      <c r="DV2570">
        <f t="shared" ca="1" si="1622"/>
        <v>-5.7412259672706117E-3</v>
      </c>
      <c r="DW2570">
        <f t="shared" ca="1" si="1623"/>
        <v>0.84636110033626721</v>
      </c>
      <c r="DX2570">
        <f t="shared" ca="1" si="1624"/>
        <v>0.71897379485425006</v>
      </c>
      <c r="DZ2570">
        <f t="shared" ca="1" si="1625"/>
        <v>0.79714304171104566</v>
      </c>
      <c r="EA2570">
        <f t="shared" ca="1" si="1626"/>
        <v>25.5</v>
      </c>
      <c r="EB2570">
        <f t="shared" ca="1" si="1627"/>
        <v>0.48597807590126907</v>
      </c>
      <c r="EC2570">
        <f t="shared" ca="1" si="1628"/>
        <v>28.5</v>
      </c>
      <c r="ED2570">
        <f t="shared" ca="1" si="1629"/>
        <v>0.26308476561499128</v>
      </c>
      <c r="EE2570">
        <f t="shared" ca="1" si="1630"/>
        <v>20.5</v>
      </c>
      <c r="EF2570">
        <f t="shared" ca="1" si="1631"/>
        <v>0.85648520105631221</v>
      </c>
      <c r="EG2570">
        <f t="shared" ca="1" si="1632"/>
        <v>44.5</v>
      </c>
      <c r="EU2570">
        <f t="shared" ca="1" si="1633"/>
        <v>3.3190631385735969E-2</v>
      </c>
      <c r="EV2570">
        <f t="shared" ca="1" si="1634"/>
        <v>4.1285907333476451E-2</v>
      </c>
      <c r="EW2570">
        <f t="shared" ca="1" si="1635"/>
        <v>2.8195050778598043E-2</v>
      </c>
      <c r="EX2570">
        <f t="shared" ca="1" si="1636"/>
        <v>3.5071892431914636E-2</v>
      </c>
      <c r="EY2570">
        <f t="shared" ca="1" si="1637"/>
        <v>2.9696880713553236E-2</v>
      </c>
      <c r="EZ2570">
        <f t="shared" ca="1" si="1638"/>
        <v>1.9019350569354318E-2</v>
      </c>
      <c r="FA2570">
        <f t="shared" ca="1" si="1639"/>
        <v>2.5227150696640353E-2</v>
      </c>
      <c r="FB2570">
        <f t="shared" ca="1" si="1640"/>
        <v>1.6156714491106741E-2</v>
      </c>
      <c r="FC2570">
        <f t="shared" si="1643"/>
        <v>2564</v>
      </c>
      <c r="FD2570">
        <v>0.89179041375827761</v>
      </c>
      <c r="FE2570">
        <v>0.89032785707566819</v>
      </c>
      <c r="FF2570">
        <v>0.89162013504127879</v>
      </c>
      <c r="FH2570">
        <f t="shared" si="1642"/>
        <v>2569</v>
      </c>
      <c r="FI2570">
        <v>3.2629972713893861E-2</v>
      </c>
      <c r="FJ2570">
        <v>2.597746201593808E-2</v>
      </c>
      <c r="FK2570">
        <v>1.6258827813372633E-2</v>
      </c>
      <c r="FL2570">
        <v>1.2711511903996752E-2</v>
      </c>
      <c r="FM2570">
        <v>2.4402396254046953E-2</v>
      </c>
      <c r="FN2570">
        <v>1.9636907344720018E-2</v>
      </c>
      <c r="FO2570">
        <v>1.2136737233304508E-2</v>
      </c>
      <c r="FP2570">
        <v>9.7014263918579636E-3</v>
      </c>
    </row>
    <row r="2571" spans="113:172">
      <c r="DI2571">
        <f t="shared" si="1641"/>
        <v>2570</v>
      </c>
      <c r="DJ2571">
        <f t="shared" ca="1" si="1610"/>
        <v>0.70448392117731196</v>
      </c>
      <c r="DK2571">
        <f t="shared" ca="1" si="1611"/>
        <v>0.5373409013694439</v>
      </c>
      <c r="DL2571">
        <f t="shared" ca="1" si="1612"/>
        <v>3.4769412142927867</v>
      </c>
      <c r="DM2571">
        <f t="shared" ca="1" si="1613"/>
        <v>0.11687227060170979</v>
      </c>
      <c r="DN2571">
        <f t="shared" ca="1" si="1614"/>
        <v>-1.1907683394098862</v>
      </c>
      <c r="DO2571">
        <f t="shared" ca="1" si="1615"/>
        <v>2.5778823615137036</v>
      </c>
      <c r="DP2571">
        <f t="shared" ca="1" si="1616"/>
        <v>0.74142247528278893</v>
      </c>
      <c r="DQ2571">
        <f t="shared" ca="1" si="1617"/>
        <v>8.4943638687125622E-2</v>
      </c>
      <c r="DR2571">
        <f t="shared" ca="1" si="1618"/>
        <v>-1.3725660978189866</v>
      </c>
      <c r="DS2571">
        <f t="shared" ca="1" si="1619"/>
        <v>-8.8012067745032382E-3</v>
      </c>
      <c r="DT2571">
        <f t="shared" ca="1" si="1620"/>
        <v>0.36387143705567926</v>
      </c>
      <c r="DU2571">
        <f t="shared" ca="1" si="1621"/>
        <v>-0.3481295751886001</v>
      </c>
      <c r="DV2571">
        <f t="shared" ca="1" si="1622"/>
        <v>-3.5328611820440599E-3</v>
      </c>
      <c r="DW2571">
        <f t="shared" ca="1" si="1623"/>
        <v>1.1800525200454501</v>
      </c>
      <c r="DX2571">
        <f t="shared" ca="1" si="1624"/>
        <v>0.47536426950867394</v>
      </c>
      <c r="DZ2571">
        <f t="shared" ca="1" si="1625"/>
        <v>0.68514653484927823</v>
      </c>
      <c r="EA2571">
        <f t="shared" ca="1" si="1626"/>
        <v>23.5</v>
      </c>
      <c r="EB2571">
        <f t="shared" ca="1" si="1627"/>
        <v>0.44539959941791896</v>
      </c>
      <c r="EC2571">
        <f t="shared" ca="1" si="1628"/>
        <v>27.5</v>
      </c>
      <c r="ED2571">
        <f t="shared" ca="1" si="1629"/>
        <v>0.73693543457729804</v>
      </c>
      <c r="EE2571">
        <f t="shared" ca="1" si="1630"/>
        <v>32.5</v>
      </c>
      <c r="EF2571">
        <f t="shared" ca="1" si="1631"/>
        <v>0.47154212707962095</v>
      </c>
      <c r="EG2571">
        <f t="shared" ca="1" si="1632"/>
        <v>34.5</v>
      </c>
      <c r="EU2571">
        <f t="shared" ca="1" si="1633"/>
        <v>5.0215000852997876E-2</v>
      </c>
      <c r="EV2571">
        <f t="shared" ca="1" si="1634"/>
        <v>3.6309308309090772E-2</v>
      </c>
      <c r="EW2571">
        <f t="shared" ca="1" si="1635"/>
        <v>2.0228266787603148E-2</v>
      </c>
      <c r="EX2571">
        <f t="shared" ca="1" si="1636"/>
        <v>1.4626592907959198E-2</v>
      </c>
      <c r="EY2571">
        <f t="shared" ca="1" si="1637"/>
        <v>4.2911000728925459E-2</v>
      </c>
      <c r="EZ2571">
        <f t="shared" ca="1" si="1638"/>
        <v>3.4204420870882615E-2</v>
      </c>
      <c r="FA2571">
        <f t="shared" ca="1" si="1639"/>
        <v>1.7285973436679054E-2</v>
      </c>
      <c r="FB2571">
        <f t="shared" ca="1" si="1640"/>
        <v>1.3778674478512288E-2</v>
      </c>
      <c r="FC2571">
        <f t="shared" si="1643"/>
        <v>2565</v>
      </c>
      <c r="FD2571">
        <v>0.89185980863919245</v>
      </c>
      <c r="FE2571">
        <v>0.89034024154960889</v>
      </c>
      <c r="FF2571">
        <v>0.89180054064238912</v>
      </c>
      <c r="FH2571">
        <f t="shared" si="1642"/>
        <v>2570</v>
      </c>
      <c r="FI2571">
        <v>3.263098263482328E-2</v>
      </c>
      <c r="FJ2571">
        <v>2.5978641121713216E-2</v>
      </c>
      <c r="FK2571">
        <v>1.6261353396467854E-2</v>
      </c>
      <c r="FL2571">
        <v>1.2712548874734553E-2</v>
      </c>
      <c r="FM2571">
        <v>2.4403840703027153E-2</v>
      </c>
      <c r="FN2571">
        <v>1.9637447671054315E-2</v>
      </c>
      <c r="FO2571">
        <v>1.2139596305410682E-2</v>
      </c>
      <c r="FP2571">
        <v>9.702154491599493E-3</v>
      </c>
    </row>
    <row r="2572" spans="113:172">
      <c r="DI2572">
        <f t="shared" si="1641"/>
        <v>2571</v>
      </c>
      <c r="DJ2572">
        <f t="shared" ca="1" si="1610"/>
        <v>0.36433304975473124</v>
      </c>
      <c r="DK2572">
        <f t="shared" ca="1" si="1611"/>
        <v>-0.3469004620553845</v>
      </c>
      <c r="DL2572">
        <f t="shared" ca="1" si="1612"/>
        <v>3.1203298640860586</v>
      </c>
      <c r="DM2572">
        <f t="shared" ca="1" si="1613"/>
        <v>0.11517538030929764</v>
      </c>
      <c r="DN2572">
        <f t="shared" ca="1" si="1614"/>
        <v>-1.1994558024248034</v>
      </c>
      <c r="DO2572">
        <f t="shared" ca="1" si="1615"/>
        <v>2.5756663722130946</v>
      </c>
      <c r="DP2572">
        <f t="shared" ca="1" si="1616"/>
        <v>0.82544682274080805</v>
      </c>
      <c r="DQ2572">
        <f t="shared" ca="1" si="1617"/>
        <v>0.54911945836369136</v>
      </c>
      <c r="DR2572">
        <f t="shared" ca="1" si="1618"/>
        <v>0.1234369697635862</v>
      </c>
      <c r="DS2572">
        <f t="shared" ca="1" si="1619"/>
        <v>-5.7480831877784666E-3</v>
      </c>
      <c r="DT2572">
        <f t="shared" ca="1" si="1620"/>
        <v>0.83748009826038383</v>
      </c>
      <c r="DU2572">
        <f t="shared" ca="1" si="1621"/>
        <v>0.98415399155183159</v>
      </c>
      <c r="DV2572">
        <f t="shared" ca="1" si="1622"/>
        <v>-1.4936141694724318E-3</v>
      </c>
      <c r="DW2572">
        <f t="shared" ca="1" si="1623"/>
        <v>0.69394123558812737</v>
      </c>
      <c r="DX2572">
        <f t="shared" ca="1" si="1624"/>
        <v>0.18078253189021609</v>
      </c>
      <c r="DZ2572">
        <f t="shared" ca="1" si="1625"/>
        <v>0.18700241424139996</v>
      </c>
      <c r="EA2572">
        <f t="shared" ca="1" si="1626"/>
        <v>16.5</v>
      </c>
      <c r="EB2572">
        <f t="shared" ca="1" si="1627"/>
        <v>0.56464718787308876</v>
      </c>
      <c r="EC2572">
        <f t="shared" ca="1" si="1628"/>
        <v>28.5</v>
      </c>
      <c r="ED2572">
        <f t="shared" ca="1" si="1629"/>
        <v>0.35146162780979751</v>
      </c>
      <c r="EE2572">
        <f t="shared" ca="1" si="1630"/>
        <v>22.5</v>
      </c>
      <c r="EF2572">
        <f t="shared" ca="1" si="1631"/>
        <v>0.22310487136804724</v>
      </c>
      <c r="EG2572">
        <f t="shared" ca="1" si="1632"/>
        <v>28.5</v>
      </c>
      <c r="EU2572">
        <f t="shared" ca="1" si="1633"/>
        <v>4.2057044581098629E-2</v>
      </c>
      <c r="EV2572">
        <f t="shared" ca="1" si="1634"/>
        <v>3.084183269280566E-2</v>
      </c>
      <c r="EW2572">
        <f t="shared" ca="1" si="1635"/>
        <v>1.095651708425552E-2</v>
      </c>
      <c r="EX2572">
        <f t="shared" ca="1" si="1636"/>
        <v>8.0347791951207153E-3</v>
      </c>
      <c r="EY2572">
        <f t="shared" ca="1" si="1637"/>
        <v>2.4348815283793943E-2</v>
      </c>
      <c r="EZ2572">
        <f t="shared" ca="1" si="1638"/>
        <v>2.4348815283793943E-2</v>
      </c>
      <c r="FA2572">
        <f t="shared" ca="1" si="1639"/>
        <v>6.3432467329900379E-3</v>
      </c>
      <c r="FB2572">
        <f t="shared" ca="1" si="1640"/>
        <v>6.3432467329900379E-3</v>
      </c>
      <c r="FC2572">
        <f t="shared" si="1643"/>
        <v>2566</v>
      </c>
      <c r="FD2572">
        <v>0.89187934366429822</v>
      </c>
      <c r="FE2572">
        <v>0.89035955577097958</v>
      </c>
      <c r="FF2572">
        <v>0.8918477299807136</v>
      </c>
      <c r="FH2572">
        <f t="shared" si="1642"/>
        <v>2571</v>
      </c>
      <c r="FI2572">
        <v>3.2631661734220482E-2</v>
      </c>
      <c r="FJ2572">
        <v>2.6013861974918135E-2</v>
      </c>
      <c r="FK2572">
        <v>1.6266908073131012E-2</v>
      </c>
      <c r="FL2572">
        <v>1.2713645603126371E-2</v>
      </c>
      <c r="FM2572">
        <v>2.4409937555507657E-2</v>
      </c>
      <c r="FN2572">
        <v>1.9652006191982617E-2</v>
      </c>
      <c r="FO2572">
        <v>1.214555093574596E-2</v>
      </c>
      <c r="FP2572">
        <v>9.7043680345310201E-3</v>
      </c>
    </row>
    <row r="2573" spans="113:172">
      <c r="DI2573">
        <f t="shared" si="1641"/>
        <v>2572</v>
      </c>
      <c r="DJ2573">
        <f t="shared" ca="1" si="1610"/>
        <v>0.8476405068905537</v>
      </c>
      <c r="DK2573">
        <f t="shared" ca="1" si="1611"/>
        <v>1.026366237324897</v>
      </c>
      <c r="DL2573">
        <f t="shared" ca="1" si="1612"/>
        <v>3.6741633671503742</v>
      </c>
      <c r="DM2573">
        <f t="shared" ca="1" si="1613"/>
        <v>0.59146500793682288</v>
      </c>
      <c r="DN2573">
        <f t="shared" ca="1" si="1614"/>
        <v>0.2313151418799213</v>
      </c>
      <c r="DO2573">
        <f t="shared" ca="1" si="1615"/>
        <v>2.9406259811066597</v>
      </c>
      <c r="DP2573">
        <f t="shared" ca="1" si="1616"/>
        <v>0.80035253941018003</v>
      </c>
      <c r="DQ2573">
        <f t="shared" ca="1" si="1617"/>
        <v>0.19864332693909437</v>
      </c>
      <c r="DR2573">
        <f t="shared" ca="1" si="1618"/>
        <v>-0.84647708146651457</v>
      </c>
      <c r="DS2573">
        <f t="shared" ca="1" si="1619"/>
        <v>-7.7275359917700929E-3</v>
      </c>
      <c r="DT2573">
        <f t="shared" ca="1" si="1620"/>
        <v>0.45620985033718808</v>
      </c>
      <c r="DU2573">
        <f t="shared" ca="1" si="1621"/>
        <v>-0.10998698005666593</v>
      </c>
      <c r="DV2573">
        <f t="shared" ca="1" si="1622"/>
        <v>-3.1683505119342432E-3</v>
      </c>
      <c r="DW2573">
        <f t="shared" ca="1" si="1623"/>
        <v>0.96087037505638762</v>
      </c>
      <c r="DX2573">
        <f t="shared" ca="1" si="1624"/>
        <v>0.3950868347216101</v>
      </c>
      <c r="DZ2573">
        <f t="shared" ca="1" si="1625"/>
        <v>0.91102329083402456</v>
      </c>
      <c r="EA2573">
        <f t="shared" ca="1" si="1626"/>
        <v>27.5</v>
      </c>
      <c r="EB2573">
        <f t="shared" ca="1" si="1627"/>
        <v>0.9022865038754555</v>
      </c>
      <c r="EC2573">
        <f t="shared" ca="1" si="1628"/>
        <v>30.5</v>
      </c>
      <c r="ED2573">
        <f t="shared" ca="1" si="1629"/>
        <v>0.72078963252830341</v>
      </c>
      <c r="EE2573">
        <f t="shared" ca="1" si="1630"/>
        <v>32.5</v>
      </c>
      <c r="EF2573">
        <f t="shared" ca="1" si="1631"/>
        <v>0.6032095383671392</v>
      </c>
      <c r="EG2573">
        <f t="shared" ca="1" si="1632"/>
        <v>37.5</v>
      </c>
      <c r="EU2573">
        <f t="shared" ca="1" si="1633"/>
        <v>3.4940740911141369E-2</v>
      </c>
      <c r="EV2573">
        <f t="shared" ca="1" si="1634"/>
        <v>2.9565242309427312E-2</v>
      </c>
      <c r="EW2573">
        <f t="shared" ca="1" si="1635"/>
        <v>1.436679398987673E-2</v>
      </c>
      <c r="EX2573">
        <f t="shared" ca="1" si="1636"/>
        <v>1.2156517991434157E-2</v>
      </c>
      <c r="EY2573">
        <f t="shared" ca="1" si="1637"/>
        <v>3.1503946723160252E-2</v>
      </c>
      <c r="EZ2573">
        <f t="shared" ca="1" si="1638"/>
        <v>2.5623210001503669E-2</v>
      </c>
      <c r="FA2573">
        <f t="shared" ca="1" si="1639"/>
        <v>1.2953666712183938E-2</v>
      </c>
      <c r="FB2573">
        <f t="shared" ca="1" si="1640"/>
        <v>1.0535648925909602E-2</v>
      </c>
      <c r="FC2573">
        <f t="shared" si="1643"/>
        <v>2567</v>
      </c>
      <c r="FD2573">
        <v>0.89188320160054102</v>
      </c>
      <c r="FE2573">
        <v>0.89036192834977934</v>
      </c>
      <c r="FF2573">
        <v>0.89189204882615813</v>
      </c>
      <c r="FH2573">
        <f t="shared" si="1642"/>
        <v>2572</v>
      </c>
      <c r="FI2573">
        <v>3.2637381689665991E-2</v>
      </c>
      <c r="FJ2573">
        <v>2.6021253909950862E-2</v>
      </c>
      <c r="FK2573">
        <v>1.6269317084085012E-2</v>
      </c>
      <c r="FL2573">
        <v>1.2717870608401408E-2</v>
      </c>
      <c r="FM2573">
        <v>2.4410208039153697E-2</v>
      </c>
      <c r="FN2573">
        <v>1.9662618155831309E-2</v>
      </c>
      <c r="FO2573">
        <v>1.2147792186342795E-2</v>
      </c>
      <c r="FP2573">
        <v>9.7053765833661643E-3</v>
      </c>
    </row>
    <row r="2574" spans="113:172">
      <c r="DI2574">
        <f t="shared" si="1641"/>
        <v>2573</v>
      </c>
      <c r="DJ2574">
        <f t="shared" ca="1" si="1610"/>
        <v>0.33688572412992213</v>
      </c>
      <c r="DK2574">
        <f t="shared" ca="1" si="1611"/>
        <v>-0.420977587082496</v>
      </c>
      <c r="DL2574">
        <f t="shared" ca="1" si="1612"/>
        <v>3.0904548269434464</v>
      </c>
      <c r="DM2574">
        <f t="shared" ca="1" si="1613"/>
        <v>0.33853997782693845</v>
      </c>
      <c r="DN2574">
        <f t="shared" ca="1" si="1614"/>
        <v>-0.41645108237884543</v>
      </c>
      <c r="DO2574">
        <f t="shared" ca="1" si="1615"/>
        <v>2.7753944261879777</v>
      </c>
      <c r="DP2574">
        <f t="shared" ca="1" si="1616"/>
        <v>0.89805371105615772</v>
      </c>
      <c r="DQ2574">
        <f t="shared" ca="1" si="1617"/>
        <v>0.96093087586421078</v>
      </c>
      <c r="DR2574">
        <f t="shared" ca="1" si="1618"/>
        <v>1.761592049019121</v>
      </c>
      <c r="DS2574">
        <f t="shared" ca="1" si="1619"/>
        <v>-2.4048481239158717E-3</v>
      </c>
      <c r="DT2574">
        <f t="shared" ca="1" si="1620"/>
        <v>0.22815019250126678</v>
      </c>
      <c r="DU2574">
        <f t="shared" ca="1" si="1621"/>
        <v>-0.74495258364589167</v>
      </c>
      <c r="DV2574">
        <f t="shared" ca="1" si="1622"/>
        <v>-4.1402544988407668E-3</v>
      </c>
      <c r="DW2574">
        <f t="shared" ca="1" si="1623"/>
        <v>0.2674262198338937</v>
      </c>
      <c r="DX2574">
        <f t="shared" ca="1" si="1624"/>
        <v>0.45996417451686966</v>
      </c>
      <c r="DZ2574">
        <f t="shared" ca="1" si="1625"/>
        <v>0.58481866072622002</v>
      </c>
      <c r="EA2574">
        <f t="shared" ca="1" si="1626"/>
        <v>22.5</v>
      </c>
      <c r="EB2574">
        <f t="shared" ca="1" si="1627"/>
        <v>0.57047234415358572</v>
      </c>
      <c r="EC2574">
        <f t="shared" ca="1" si="1628"/>
        <v>28.5</v>
      </c>
      <c r="ED2574">
        <f t="shared" ca="1" si="1629"/>
        <v>0.39977411695450638</v>
      </c>
      <c r="EE2574">
        <f t="shared" ca="1" si="1630"/>
        <v>23.5</v>
      </c>
      <c r="EF2574">
        <f t="shared" ca="1" si="1631"/>
        <v>0.77330951934155956</v>
      </c>
      <c r="EG2574">
        <f t="shared" ca="1" si="1632"/>
        <v>41.5</v>
      </c>
      <c r="EU2574">
        <f t="shared" ca="1" si="1633"/>
        <v>1.1885609770395275E-2</v>
      </c>
      <c r="EV2574">
        <f t="shared" ca="1" si="1634"/>
        <v>1.1379839141867817E-2</v>
      </c>
      <c r="EW2574">
        <f t="shared" ca="1" si="1635"/>
        <v>2.0442852200749762E-2</v>
      </c>
      <c r="EX2574">
        <f t="shared" ca="1" si="1636"/>
        <v>1.9572943596462538E-2</v>
      </c>
      <c r="EY2574">
        <f t="shared" ca="1" si="1637"/>
        <v>9.3833761345225863E-3</v>
      </c>
      <c r="EZ2574">
        <f t="shared" ca="1" si="1638"/>
        <v>6.4440052972022576E-3</v>
      </c>
      <c r="FA2574">
        <f t="shared" ca="1" si="1639"/>
        <v>1.613909384269718E-2</v>
      </c>
      <c r="FB2574">
        <f t="shared" ca="1" si="1640"/>
        <v>1.1083474084743847E-2</v>
      </c>
      <c r="FC2574">
        <f t="shared" si="1643"/>
        <v>2568</v>
      </c>
      <c r="FD2574">
        <v>0.89204369368480918</v>
      </c>
      <c r="FE2574">
        <v>0.89048257508011708</v>
      </c>
      <c r="FF2574">
        <v>0.89198758737349304</v>
      </c>
      <c r="FH2574">
        <f t="shared" si="1642"/>
        <v>2573</v>
      </c>
      <c r="FI2574">
        <v>3.2638327009379964E-2</v>
      </c>
      <c r="FJ2574">
        <v>2.6031431325851652E-2</v>
      </c>
      <c r="FK2574">
        <v>1.6276096608414812E-2</v>
      </c>
      <c r="FL2574">
        <v>1.2719474980077939E-2</v>
      </c>
      <c r="FM2574">
        <v>2.4418260874598242E-2</v>
      </c>
      <c r="FN2574">
        <v>1.9665151664919937E-2</v>
      </c>
      <c r="FO2574">
        <v>1.2148833973096121E-2</v>
      </c>
      <c r="FP2574">
        <v>9.7091968876537836E-3</v>
      </c>
    </row>
    <row r="2575" spans="113:172">
      <c r="DI2575">
        <f t="shared" si="1641"/>
        <v>2574</v>
      </c>
      <c r="DJ2575">
        <f t="shared" ca="1" si="1610"/>
        <v>0.30746731350499434</v>
      </c>
      <c r="DK2575">
        <f t="shared" ca="1" si="1611"/>
        <v>-0.50304216560938797</v>
      </c>
      <c r="DL2575">
        <f t="shared" ca="1" si="1612"/>
        <v>3.0573584786350256</v>
      </c>
      <c r="DM2575">
        <f t="shared" ca="1" si="1613"/>
        <v>0.23454098289995606</v>
      </c>
      <c r="DN2575">
        <f t="shared" ca="1" si="1614"/>
        <v>-0.72397356269750834</v>
      </c>
      <c r="DO2575">
        <f t="shared" ca="1" si="1615"/>
        <v>2.6969519021838173</v>
      </c>
      <c r="DP2575">
        <f t="shared" ca="1" si="1616"/>
        <v>0.88211831259901397</v>
      </c>
      <c r="DQ2575">
        <f t="shared" ca="1" si="1617"/>
        <v>9.6739835941918706E-2</v>
      </c>
      <c r="DR2575">
        <f t="shared" ca="1" si="1618"/>
        <v>-1.3003539890252012</v>
      </c>
      <c r="DS2575">
        <f t="shared" ca="1" si="1619"/>
        <v>-8.6538324158652521E-3</v>
      </c>
      <c r="DT2575">
        <f t="shared" ca="1" si="1620"/>
        <v>0.55154083195343784</v>
      </c>
      <c r="DU2575">
        <f t="shared" ca="1" si="1621"/>
        <v>0.12955521712707502</v>
      </c>
      <c r="DV2575">
        <f t="shared" ca="1" si="1622"/>
        <v>-2.801697554420913E-3</v>
      </c>
      <c r="DW2575">
        <f t="shared" ca="1" si="1623"/>
        <v>0.97623215390214568</v>
      </c>
      <c r="DX2575">
        <f t="shared" ca="1" si="1624"/>
        <v>0.31710633175030978</v>
      </c>
      <c r="DZ2575">
        <f t="shared" ca="1" si="1625"/>
        <v>0.16194355613788414</v>
      </c>
      <c r="EA2575">
        <f t="shared" ca="1" si="1626"/>
        <v>16.5</v>
      </c>
      <c r="EB2575">
        <f t="shared" ca="1" si="1627"/>
        <v>0.48619566541982717</v>
      </c>
      <c r="EC2575">
        <f t="shared" ca="1" si="1628"/>
        <v>28.5</v>
      </c>
      <c r="ED2575">
        <f t="shared" ca="1" si="1629"/>
        <v>0.22964907634174381</v>
      </c>
      <c r="EE2575">
        <f t="shared" ca="1" si="1630"/>
        <v>19.5</v>
      </c>
      <c r="EF2575">
        <f t="shared" ca="1" si="1631"/>
        <v>0.29737130728495309</v>
      </c>
      <c r="EG2575">
        <f t="shared" ca="1" si="1632"/>
        <v>30.5</v>
      </c>
      <c r="EU2575">
        <f t="shared" ca="1" si="1633"/>
        <v>5.9165585084978524E-2</v>
      </c>
      <c r="EV2575">
        <f t="shared" ca="1" si="1634"/>
        <v>5.0063187379597217E-2</v>
      </c>
      <c r="EW2575">
        <f t="shared" ca="1" si="1635"/>
        <v>1.9218565560624835E-2</v>
      </c>
      <c r="EX2575">
        <f t="shared" ca="1" si="1636"/>
        <v>1.6261863166682551E-2</v>
      </c>
      <c r="EY2575">
        <f t="shared" ca="1" si="1637"/>
        <v>3.42537597860402E-2</v>
      </c>
      <c r="EZ2575">
        <f t="shared" ca="1" si="1638"/>
        <v>3.2007611603349036E-2</v>
      </c>
      <c r="FA2575">
        <f t="shared" ca="1" si="1639"/>
        <v>1.112653795615122E-2</v>
      </c>
      <c r="FB2575">
        <f t="shared" ca="1" si="1640"/>
        <v>1.0396928909846222E-2</v>
      </c>
      <c r="FC2575">
        <f t="shared" si="1643"/>
        <v>2569</v>
      </c>
      <c r="FD2575">
        <v>0.89210361957839934</v>
      </c>
      <c r="FE2575">
        <v>0.89048304308456228</v>
      </c>
      <c r="FF2575">
        <v>0.89199750933406141</v>
      </c>
      <c r="FH2575">
        <f t="shared" si="1642"/>
        <v>2574</v>
      </c>
      <c r="FI2575">
        <v>3.264124806006171E-2</v>
      </c>
      <c r="FJ2575">
        <v>2.6038166794705272E-2</v>
      </c>
      <c r="FK2575">
        <v>1.627816416827883E-2</v>
      </c>
      <c r="FL2575">
        <v>1.2742870304941235E-2</v>
      </c>
      <c r="FM2575">
        <v>2.4419808887020108E-2</v>
      </c>
      <c r="FN2575">
        <v>1.9668264823651839E-2</v>
      </c>
      <c r="FO2575">
        <v>1.2150178662850945E-2</v>
      </c>
      <c r="FP2575">
        <v>9.7127715090334545E-3</v>
      </c>
    </row>
    <row r="2576" spans="113:172">
      <c r="DI2576">
        <f t="shared" si="1641"/>
        <v>2575</v>
      </c>
      <c r="DJ2576">
        <f t="shared" ca="1" si="1610"/>
        <v>0.72446995849900198</v>
      </c>
      <c r="DK2576">
        <f t="shared" ca="1" si="1611"/>
        <v>0.59617236800935802</v>
      </c>
      <c r="DL2576">
        <f t="shared" ca="1" si="1612"/>
        <v>3.5006677324369306</v>
      </c>
      <c r="DM2576">
        <f t="shared" ca="1" si="1613"/>
        <v>0.72575571068697808</v>
      </c>
      <c r="DN2576">
        <f t="shared" ca="1" si="1614"/>
        <v>0.60002649416383691</v>
      </c>
      <c r="DO2576">
        <f t="shared" ca="1" si="1615"/>
        <v>3.0346765008350611</v>
      </c>
      <c r="DP2576">
        <f t="shared" ca="1" si="1616"/>
        <v>0.86688504387776399</v>
      </c>
      <c r="DQ2576">
        <f t="shared" ca="1" si="1617"/>
        <v>0.15665164302140622</v>
      </c>
      <c r="DR2576">
        <f t="shared" ca="1" si="1618"/>
        <v>-1.0083149544656336</v>
      </c>
      <c r="DS2576">
        <f t="shared" ca="1" si="1619"/>
        <v>-8.0578234343469477E-3</v>
      </c>
      <c r="DT2576">
        <f t="shared" ca="1" si="1620"/>
        <v>0.78648456536984201</v>
      </c>
      <c r="DU2576">
        <f t="shared" ca="1" si="1621"/>
        <v>0.79428270657851185</v>
      </c>
      <c r="DV2576">
        <f t="shared" ca="1" si="1622"/>
        <v>-1.7842388235033222E-3</v>
      </c>
      <c r="DW2576">
        <f t="shared" ca="1" si="1623"/>
        <v>0.92520801111366779</v>
      </c>
      <c r="DX2576">
        <f t="shared" ca="1" si="1624"/>
        <v>0.20561018078782922</v>
      </c>
      <c r="DZ2576">
        <f t="shared" ca="1" si="1625"/>
        <v>0.77677118350399454</v>
      </c>
      <c r="EA2576">
        <f t="shared" ca="1" si="1626"/>
        <v>25.5</v>
      </c>
      <c r="EB2576">
        <f t="shared" ca="1" si="1627"/>
        <v>0.57629796433553526</v>
      </c>
      <c r="EC2576">
        <f t="shared" ca="1" si="1628"/>
        <v>28.5</v>
      </c>
      <c r="ED2576">
        <f t="shared" ca="1" si="1629"/>
        <v>0.64237052900194325</v>
      </c>
      <c r="EE2576">
        <f t="shared" ca="1" si="1630"/>
        <v>29.5</v>
      </c>
      <c r="EF2576">
        <f t="shared" ca="1" si="1631"/>
        <v>0.85272291880288176</v>
      </c>
      <c r="EG2576">
        <f t="shared" ca="1" si="1632"/>
        <v>43.5</v>
      </c>
      <c r="EU2576">
        <f t="shared" ca="1" si="1633"/>
        <v>3.628266710249678E-2</v>
      </c>
      <c r="EV2576">
        <f t="shared" ca="1" si="1634"/>
        <v>3.136298342758196E-2</v>
      </c>
      <c r="EW2576">
        <f t="shared" ca="1" si="1635"/>
        <v>8.0631443446207533E-3</v>
      </c>
      <c r="EX2576">
        <f t="shared" ca="1" si="1636"/>
        <v>6.9698366368755671E-3</v>
      </c>
      <c r="EY2576">
        <f t="shared" ca="1" si="1637"/>
        <v>3.2463438986444486E-2</v>
      </c>
      <c r="EZ2576">
        <f t="shared" ca="1" si="1638"/>
        <v>2.1269149680773973E-2</v>
      </c>
      <c r="FA2576">
        <f t="shared" ca="1" si="1639"/>
        <v>7.2143923083448852E-3</v>
      </c>
      <c r="FB2576">
        <f t="shared" ca="1" si="1640"/>
        <v>4.7266708227087176E-3</v>
      </c>
      <c r="FC2576">
        <f t="shared" si="1643"/>
        <v>2570</v>
      </c>
      <c r="FD2576">
        <v>0.89224542099561388</v>
      </c>
      <c r="FE2576">
        <v>0.89049632445819626</v>
      </c>
      <c r="FF2576">
        <v>0.89208756146607993</v>
      </c>
      <c r="FH2576">
        <f t="shared" si="1642"/>
        <v>2575</v>
      </c>
      <c r="FI2576">
        <v>3.2655438137190448E-2</v>
      </c>
      <c r="FJ2576">
        <v>2.6046428169099519E-2</v>
      </c>
      <c r="FK2576">
        <v>1.6278546762653296E-2</v>
      </c>
      <c r="FL2576">
        <v>1.2747910958031147E-2</v>
      </c>
      <c r="FM2576">
        <v>2.4425841298652353E-2</v>
      </c>
      <c r="FN2576">
        <v>1.9673632201571277E-2</v>
      </c>
      <c r="FO2576">
        <v>1.2155928510080162E-2</v>
      </c>
      <c r="FP2576">
        <v>9.7129261828282371E-3</v>
      </c>
    </row>
    <row r="2577" spans="113:172">
      <c r="DI2577">
        <f t="shared" si="1641"/>
        <v>2576</v>
      </c>
      <c r="DJ2577">
        <f t="shared" ca="1" si="1610"/>
        <v>0.48205920251087808</v>
      </c>
      <c r="DK2577">
        <f t="shared" ca="1" si="1611"/>
        <v>-4.4986079060107764E-2</v>
      </c>
      <c r="DL2577">
        <f t="shared" ca="1" si="1612"/>
        <v>3.2420908449903747</v>
      </c>
      <c r="DM2577">
        <f t="shared" ca="1" si="1613"/>
        <v>0.56212035815106987</v>
      </c>
      <c r="DN2577">
        <f t="shared" ca="1" si="1614"/>
        <v>0.1563472886104687</v>
      </c>
      <c r="DO2577">
        <f t="shared" ca="1" si="1615"/>
        <v>2.9215032567336783</v>
      </c>
      <c r="DP2577">
        <f t="shared" ca="1" si="1616"/>
        <v>0.9011170249124687</v>
      </c>
      <c r="DQ2577">
        <f t="shared" ca="1" si="1617"/>
        <v>0.74410326731729892</v>
      </c>
      <c r="DR2577">
        <f t="shared" ca="1" si="1618"/>
        <v>0.6560476506602253</v>
      </c>
      <c r="DS2577">
        <f t="shared" ca="1" si="1619"/>
        <v>-4.6611026409973926E-3</v>
      </c>
      <c r="DT2577">
        <f t="shared" ca="1" si="1620"/>
        <v>0.25464547170191154</v>
      </c>
      <c r="DU2577">
        <f t="shared" ca="1" si="1621"/>
        <v>-0.65994216650115134</v>
      </c>
      <c r="DV2577">
        <f t="shared" ca="1" si="1622"/>
        <v>-4.0101341224226929E-3</v>
      </c>
      <c r="DW2577">
        <f t="shared" ca="1" si="1623"/>
        <v>0.51592282694615221</v>
      </c>
      <c r="DX2577">
        <f t="shared" ca="1" si="1624"/>
        <v>0.44402939034178246</v>
      </c>
      <c r="DZ2577">
        <f t="shared" ca="1" si="1625"/>
        <v>0.32854096513039655</v>
      </c>
      <c r="EA2577">
        <f t="shared" ca="1" si="1626"/>
        <v>18.5</v>
      </c>
      <c r="EB2577">
        <f t="shared" ca="1" si="1627"/>
        <v>0.72503612709582743</v>
      </c>
      <c r="EC2577">
        <f t="shared" ca="1" si="1628"/>
        <v>29.5</v>
      </c>
      <c r="ED2577">
        <f t="shared" ca="1" si="1629"/>
        <v>0.56420697145285326</v>
      </c>
      <c r="EE2577">
        <f t="shared" ca="1" si="1630"/>
        <v>27.5</v>
      </c>
      <c r="EF2577">
        <f t="shared" ca="1" si="1631"/>
        <v>0.32584304296416633</v>
      </c>
      <c r="EG2577">
        <f t="shared" ca="1" si="1632"/>
        <v>30.5</v>
      </c>
      <c r="EU2577">
        <f t="shared" ca="1" si="1633"/>
        <v>2.7887720375467686E-2</v>
      </c>
      <c r="EV2577">
        <f t="shared" ca="1" si="1634"/>
        <v>1.8760830070769171E-2</v>
      </c>
      <c r="EW2577">
        <f t="shared" ca="1" si="1635"/>
        <v>2.4001588667123375E-2</v>
      </c>
      <c r="EX2577">
        <f t="shared" ca="1" si="1636"/>
        <v>1.6146523285155725E-2</v>
      </c>
      <c r="EY2577">
        <f t="shared" ca="1" si="1637"/>
        <v>1.748890938800516E-2</v>
      </c>
      <c r="EZ2577">
        <f t="shared" ca="1" si="1638"/>
        <v>1.6915502522824664E-2</v>
      </c>
      <c r="FA2577">
        <f t="shared" ca="1" si="1639"/>
        <v>1.5051843740399405E-2</v>
      </c>
      <c r="FB2577">
        <f t="shared" ca="1" si="1640"/>
        <v>1.4558340666943687E-2</v>
      </c>
      <c r="FC2577">
        <f t="shared" si="1643"/>
        <v>2571</v>
      </c>
      <c r="FD2577">
        <v>0.89228878327296424</v>
      </c>
      <c r="FE2577">
        <v>0.89058174669730106</v>
      </c>
      <c r="FF2577">
        <v>0.89217885844996214</v>
      </c>
      <c r="FH2577">
        <f t="shared" si="1642"/>
        <v>2576</v>
      </c>
      <c r="FI2577">
        <v>3.267314199218857E-2</v>
      </c>
      <c r="FJ2577">
        <v>2.6048810492745041E-2</v>
      </c>
      <c r="FK2577">
        <v>1.6281383162547628E-2</v>
      </c>
      <c r="FL2577">
        <v>1.2755219440643206E-2</v>
      </c>
      <c r="FM2577">
        <v>2.4434709279979084E-2</v>
      </c>
      <c r="FN2577">
        <v>1.9686123584406967E-2</v>
      </c>
      <c r="FO2577">
        <v>1.2161618759006201E-2</v>
      </c>
      <c r="FP2577">
        <v>9.7151086408016254E-3</v>
      </c>
    </row>
    <row r="2578" spans="113:172">
      <c r="DI2578">
        <f t="shared" si="1641"/>
        <v>2577</v>
      </c>
      <c r="DJ2578">
        <f t="shared" ca="1" si="1610"/>
        <v>0.85143727792725876</v>
      </c>
      <c r="DK2578">
        <f t="shared" ca="1" si="1611"/>
        <v>1.042617579384046</v>
      </c>
      <c r="DL2578">
        <f t="shared" ca="1" si="1612"/>
        <v>3.6807174747437328</v>
      </c>
      <c r="DM2578">
        <f t="shared" ca="1" si="1613"/>
        <v>0.24880390626725934</v>
      </c>
      <c r="DN2578">
        <f t="shared" ca="1" si="1614"/>
        <v>-0.67825849067053445</v>
      </c>
      <c r="DO2578">
        <f t="shared" ca="1" si="1615"/>
        <v>2.7086128566321293</v>
      </c>
      <c r="DP2578">
        <f t="shared" ca="1" si="1616"/>
        <v>0.73589262833076163</v>
      </c>
      <c r="DQ2578">
        <f t="shared" ca="1" si="1617"/>
        <v>0.10078854366358492</v>
      </c>
      <c r="DR2578">
        <f t="shared" ca="1" si="1618"/>
        <v>-1.2770712684814045</v>
      </c>
      <c r="DS2578">
        <f t="shared" ca="1" si="1619"/>
        <v>-8.6063157865242067E-3</v>
      </c>
      <c r="DT2578">
        <f t="shared" ca="1" si="1620"/>
        <v>0.10105412374682476</v>
      </c>
      <c r="DU2578">
        <f t="shared" ca="1" si="1621"/>
        <v>-1.2755680693810318</v>
      </c>
      <c r="DV2578">
        <f t="shared" ca="1" si="1622"/>
        <v>-4.952435982664807E-3</v>
      </c>
      <c r="DW2578">
        <f t="shared" ca="1" si="1623"/>
        <v>1.1626948470214131</v>
      </c>
      <c r="DX2578">
        <f t="shared" ca="1" si="1624"/>
        <v>0.67072403968596461</v>
      </c>
      <c r="DZ2578">
        <f t="shared" ca="1" si="1625"/>
        <v>0.9774734248071324</v>
      </c>
      <c r="EA2578">
        <f t="shared" ca="1" si="1626"/>
        <v>30.5</v>
      </c>
      <c r="EB2578">
        <f t="shared" ca="1" si="1627"/>
        <v>0.68214337358579624</v>
      </c>
      <c r="EC2578">
        <f t="shared" ca="1" si="1628"/>
        <v>29.5</v>
      </c>
      <c r="ED2578">
        <f t="shared" ca="1" si="1629"/>
        <v>0.64627092841005362</v>
      </c>
      <c r="EE2578">
        <f t="shared" ca="1" si="1630"/>
        <v>30.5</v>
      </c>
      <c r="EF2578">
        <f t="shared" ca="1" si="1631"/>
        <v>0.72007285116657926</v>
      </c>
      <c r="EG2578">
        <f t="shared" ca="1" si="1632"/>
        <v>39.5</v>
      </c>
      <c r="EU2578">
        <f t="shared" ca="1" si="1633"/>
        <v>3.8121142525292237E-2</v>
      </c>
      <c r="EV2578">
        <f t="shared" ca="1" si="1634"/>
        <v>3.8121142525292237E-2</v>
      </c>
      <c r="EW2578">
        <f t="shared" ca="1" si="1635"/>
        <v>2.1990952120851299E-2</v>
      </c>
      <c r="EX2578">
        <f t="shared" ca="1" si="1636"/>
        <v>2.1990952120851299E-2</v>
      </c>
      <c r="EY2578">
        <f t="shared" ca="1" si="1637"/>
        <v>3.9413384644793666E-2</v>
      </c>
      <c r="EZ2578">
        <f t="shared" ca="1" si="1638"/>
        <v>2.9435312582820585E-2</v>
      </c>
      <c r="FA2578">
        <f t="shared" ca="1" si="1639"/>
        <v>2.2736408124947954E-2</v>
      </c>
      <c r="FB2578">
        <f t="shared" ca="1" si="1640"/>
        <v>1.6980355435087711E-2</v>
      </c>
      <c r="FC2578">
        <f t="shared" si="1643"/>
        <v>2572</v>
      </c>
      <c r="FD2578">
        <v>0.89229859904540931</v>
      </c>
      <c r="FE2578">
        <v>0.89068576222428519</v>
      </c>
      <c r="FF2578">
        <v>0.89219513579612475</v>
      </c>
      <c r="FH2578">
        <f t="shared" si="1642"/>
        <v>2577</v>
      </c>
      <c r="FI2578">
        <v>3.2689587829576809E-2</v>
      </c>
      <c r="FJ2578">
        <v>2.6049171616217212E-2</v>
      </c>
      <c r="FK2578">
        <v>1.6295482857615135E-2</v>
      </c>
      <c r="FL2578">
        <v>1.2755493459038827E-2</v>
      </c>
      <c r="FM2578">
        <v>2.4448647947288168E-2</v>
      </c>
      <c r="FN2578">
        <v>1.9687690177114917E-2</v>
      </c>
      <c r="FO2578">
        <v>1.2167044554143826E-2</v>
      </c>
      <c r="FP2578">
        <v>9.7173728963124619E-3</v>
      </c>
    </row>
    <row r="2579" spans="113:172">
      <c r="DI2579">
        <f t="shared" si="1641"/>
        <v>2578</v>
      </c>
      <c r="DJ2579">
        <f t="shared" ca="1" si="1610"/>
        <v>0.24943888191909225</v>
      </c>
      <c r="DK2579">
        <f t="shared" ca="1" si="1611"/>
        <v>-0.67625656634816322</v>
      </c>
      <c r="DL2579">
        <f t="shared" ca="1" si="1612"/>
        <v>2.9875017360331451</v>
      </c>
      <c r="DM2579">
        <f t="shared" ca="1" si="1613"/>
        <v>0.28712733202824392</v>
      </c>
      <c r="DN2579">
        <f t="shared" ca="1" si="1614"/>
        <v>-0.56179651902599459</v>
      </c>
      <c r="DO2579">
        <f t="shared" ca="1" si="1615"/>
        <v>2.7383198588546405</v>
      </c>
      <c r="DP2579">
        <f t="shared" ca="1" si="1616"/>
        <v>0.9165918887433443</v>
      </c>
      <c r="DQ2579">
        <f t="shared" ca="1" si="1617"/>
        <v>0.5913247785210507</v>
      </c>
      <c r="DR2579">
        <f t="shared" ca="1" si="1618"/>
        <v>0.23095412312378666</v>
      </c>
      <c r="DS2579">
        <f t="shared" ca="1" si="1619"/>
        <v>-5.5286563938000419E-3</v>
      </c>
      <c r="DT2579">
        <f t="shared" ca="1" si="1620"/>
        <v>0.42594086998570191</v>
      </c>
      <c r="DU2579">
        <f t="shared" ca="1" si="1621"/>
        <v>-0.18671800301920022</v>
      </c>
      <c r="DV2579">
        <f t="shared" ca="1" si="1622"/>
        <v>-3.2857981133714818E-3</v>
      </c>
      <c r="DW2579">
        <f t="shared" ca="1" si="1623"/>
        <v>0.60135990602995548</v>
      </c>
      <c r="DX2579">
        <f t="shared" ca="1" si="1624"/>
        <v>0.3578381743503769</v>
      </c>
      <c r="DZ2579">
        <f t="shared" ca="1" si="1625"/>
        <v>0.32437754451683309</v>
      </c>
      <c r="EA2579">
        <f t="shared" ca="1" si="1626"/>
        <v>18.5</v>
      </c>
      <c r="EB2579">
        <f t="shared" ca="1" si="1627"/>
        <v>0.86016161093234134</v>
      </c>
      <c r="EC2579">
        <f t="shared" ca="1" si="1628"/>
        <v>30.5</v>
      </c>
      <c r="ED2579">
        <f t="shared" ca="1" si="1629"/>
        <v>2.6763324792883347E-2</v>
      </c>
      <c r="EE2579">
        <f t="shared" ca="1" si="1630"/>
        <v>10.5</v>
      </c>
      <c r="EF2579">
        <f t="shared" ca="1" si="1631"/>
        <v>0.96308963819407367</v>
      </c>
      <c r="EG2579">
        <f t="shared" ca="1" si="1632"/>
        <v>49.5</v>
      </c>
      <c r="EU2579">
        <f t="shared" ca="1" si="1633"/>
        <v>3.2505940866484083E-2</v>
      </c>
      <c r="EV2579">
        <f t="shared" ca="1" si="1634"/>
        <v>5.72723720028529E-2</v>
      </c>
      <c r="EW2579">
        <f t="shared" ca="1" si="1635"/>
        <v>1.934260401893929E-2</v>
      </c>
      <c r="EX2579">
        <f t="shared" ca="1" si="1636"/>
        <v>3.4079826128607327E-2</v>
      </c>
      <c r="EY2579">
        <f t="shared" ca="1" si="1637"/>
        <v>1.9716718230490343E-2</v>
      </c>
      <c r="EZ2579">
        <f t="shared" ca="1" si="1638"/>
        <v>1.214868497030213E-2</v>
      </c>
      <c r="FA2579">
        <f t="shared" ca="1" si="1639"/>
        <v>1.1732399159028751E-2</v>
      </c>
      <c r="FB2579">
        <f t="shared" ca="1" si="1640"/>
        <v>7.2290540272803416E-3</v>
      </c>
      <c r="FC2579">
        <f t="shared" si="1643"/>
        <v>2573</v>
      </c>
      <c r="FD2579">
        <v>0.89242987295099097</v>
      </c>
      <c r="FE2579">
        <v>0.89071134914902605</v>
      </c>
      <c r="FF2579">
        <v>0.89224428838117131</v>
      </c>
      <c r="FH2579">
        <f t="shared" si="1642"/>
        <v>2578</v>
      </c>
      <c r="FI2579">
        <v>3.2694817971605103E-2</v>
      </c>
      <c r="FJ2579">
        <v>2.6049805433338076E-2</v>
      </c>
      <c r="FK2579">
        <v>1.6298099046907759E-2</v>
      </c>
      <c r="FL2579">
        <v>1.275714861626987E-2</v>
      </c>
      <c r="FM2579">
        <v>2.4450103254643685E-2</v>
      </c>
      <c r="FN2579">
        <v>1.9688338777751224E-2</v>
      </c>
      <c r="FO2579">
        <v>1.2173203114173248E-2</v>
      </c>
      <c r="FP2579">
        <v>9.7197896598593646E-3</v>
      </c>
    </row>
    <row r="2580" spans="113:172">
      <c r="DI2580">
        <f t="shared" si="1641"/>
        <v>2579</v>
      </c>
      <c r="DJ2580">
        <f t="shared" ca="1" si="1610"/>
        <v>0.33912947283213546</v>
      </c>
      <c r="DK2580">
        <f t="shared" ca="1" si="1611"/>
        <v>-0.41484012246022317</v>
      </c>
      <c r="DL2580">
        <f t="shared" ca="1" si="1612"/>
        <v>3.0929300442724768</v>
      </c>
      <c r="DM2580">
        <f t="shared" ca="1" si="1613"/>
        <v>0.16292155049755408</v>
      </c>
      <c r="DN2580">
        <f t="shared" ca="1" si="1614"/>
        <v>-0.98252128730922395</v>
      </c>
      <c r="DO2580">
        <f t="shared" ca="1" si="1615"/>
        <v>2.6310018094521914</v>
      </c>
      <c r="DP2580">
        <f t="shared" ca="1" si="1616"/>
        <v>0.8506502804110655</v>
      </c>
      <c r="DQ2580">
        <f t="shared" ca="1" si="1617"/>
        <v>0.47704757475224135</v>
      </c>
      <c r="DR2580">
        <f t="shared" ca="1" si="1618"/>
        <v>-5.7564974729510429E-2</v>
      </c>
      <c r="DS2580">
        <f t="shared" ca="1" si="1619"/>
        <v>-6.1174816990180961E-3</v>
      </c>
      <c r="DT2580">
        <f t="shared" ca="1" si="1620"/>
        <v>0.9013385314264466</v>
      </c>
      <c r="DU2580">
        <f t="shared" ca="1" si="1621"/>
        <v>1.2892161926152506</v>
      </c>
      <c r="DV2580">
        <f t="shared" ca="1" si="1622"/>
        <v>-1.0266736489276001E-3</v>
      </c>
      <c r="DW2580">
        <f t="shared" ca="1" si="1623"/>
        <v>0.71657382970659</v>
      </c>
      <c r="DX2580">
        <f t="shared" ca="1" si="1624"/>
        <v>0.12061999638912368</v>
      </c>
      <c r="DZ2580">
        <f t="shared" ca="1" si="1625"/>
        <v>0.81565772233439615</v>
      </c>
      <c r="EA2580">
        <f t="shared" ca="1" si="1626"/>
        <v>25.5</v>
      </c>
      <c r="EB2580">
        <f t="shared" ca="1" si="1627"/>
        <v>8.4363619758482944E-2</v>
      </c>
      <c r="EC2580">
        <f t="shared" ca="1" si="1628"/>
        <v>23.5</v>
      </c>
      <c r="ED2580">
        <f t="shared" ca="1" si="1629"/>
        <v>0.17856145932952927</v>
      </c>
      <c r="EE2580">
        <f t="shared" ca="1" si="1630"/>
        <v>17.5</v>
      </c>
      <c r="EF2580">
        <f t="shared" ca="1" si="1631"/>
        <v>0.32670780040737402</v>
      </c>
      <c r="EG2580">
        <f t="shared" ca="1" si="1632"/>
        <v>30.5</v>
      </c>
      <c r="EU2580">
        <f t="shared" ca="1" si="1633"/>
        <v>2.8100934498297647E-2</v>
      </c>
      <c r="EV2580">
        <f t="shared" ca="1" si="1634"/>
        <v>4.0947075983233716E-2</v>
      </c>
      <c r="EW2580">
        <f t="shared" ca="1" si="1635"/>
        <v>4.73019593682838E-3</v>
      </c>
      <c r="EX2580">
        <f t="shared" ca="1" si="1636"/>
        <v>6.8925712222356389E-3</v>
      </c>
      <c r="EY2580">
        <f t="shared" ca="1" si="1637"/>
        <v>3.0492503391769787E-2</v>
      </c>
      <c r="EZ2580">
        <f t="shared" ca="1" si="1638"/>
        <v>2.349422392480623E-2</v>
      </c>
      <c r="FA2580">
        <f t="shared" ca="1" si="1639"/>
        <v>5.132765803792497E-3</v>
      </c>
      <c r="FB2580">
        <f t="shared" ca="1" si="1640"/>
        <v>3.9547539799712683E-3</v>
      </c>
      <c r="FC2580">
        <f t="shared" si="1643"/>
        <v>2574</v>
      </c>
      <c r="FD2580">
        <v>0.89264278897200267</v>
      </c>
      <c r="FE2580">
        <v>0.89086491704456916</v>
      </c>
      <c r="FF2580">
        <v>0.89236155769260306</v>
      </c>
      <c r="FH2580">
        <f t="shared" si="1642"/>
        <v>2579</v>
      </c>
      <c r="FI2580">
        <v>3.2769556880407849E-2</v>
      </c>
      <c r="FJ2580">
        <v>2.6050569711887087E-2</v>
      </c>
      <c r="FK2580">
        <v>1.6303102490891865E-2</v>
      </c>
      <c r="FL2580">
        <v>1.2761832481773074E-2</v>
      </c>
      <c r="FM2580">
        <v>2.4452830140656863E-2</v>
      </c>
      <c r="FN2580">
        <v>1.9689084951189834E-2</v>
      </c>
      <c r="FO2580">
        <v>1.2177411865513839E-2</v>
      </c>
      <c r="FP2580">
        <v>9.7243722208015873E-3</v>
      </c>
    </row>
    <row r="2581" spans="113:172">
      <c r="DI2581">
        <f t="shared" si="1641"/>
        <v>2580</v>
      </c>
      <c r="DJ2581">
        <f t="shared" ca="1" si="1610"/>
        <v>0.70143413790318365</v>
      </c>
      <c r="DK2581">
        <f t="shared" ca="1" si="1611"/>
        <v>0.52852972107843699</v>
      </c>
      <c r="DL2581">
        <f t="shared" ca="1" si="1612"/>
        <v>3.4733876970853119</v>
      </c>
      <c r="DM2581">
        <f t="shared" ca="1" si="1613"/>
        <v>0.59410612689682685</v>
      </c>
      <c r="DN2581">
        <f t="shared" ca="1" si="1614"/>
        <v>0.23812035697037842</v>
      </c>
      <c r="DO2581">
        <f t="shared" ca="1" si="1615"/>
        <v>2.9423618485057959</v>
      </c>
      <c r="DP2581">
        <f t="shared" ca="1" si="1616"/>
        <v>0.84711587220017925</v>
      </c>
      <c r="DQ2581">
        <f t="shared" ca="1" si="1617"/>
        <v>0.58525889341117887</v>
      </c>
      <c r="DR2581">
        <f t="shared" ca="1" si="1618"/>
        <v>0.21536569588042581</v>
      </c>
      <c r="DS2581">
        <f t="shared" ca="1" si="1619"/>
        <v>-5.5604700952074562E-3</v>
      </c>
      <c r="DT2581">
        <f t="shared" ca="1" si="1620"/>
        <v>0.28970625654044868</v>
      </c>
      <c r="DU2581">
        <f t="shared" ca="1" si="1621"/>
        <v>-0.55424305953428066</v>
      </c>
      <c r="DV2581">
        <f t="shared" ca="1" si="1622"/>
        <v>-3.8483468021444454E-3</v>
      </c>
      <c r="DW2581">
        <f t="shared" ca="1" si="1623"/>
        <v>0.65425057818961818</v>
      </c>
      <c r="DX2581">
        <f t="shared" ca="1" si="1624"/>
        <v>0.45325779610197969</v>
      </c>
      <c r="DZ2581">
        <f t="shared" ca="1" si="1625"/>
        <v>0.16235448614179826</v>
      </c>
      <c r="EA2581">
        <f t="shared" ca="1" si="1626"/>
        <v>16.5</v>
      </c>
      <c r="EB2581">
        <f t="shared" ca="1" si="1627"/>
        <v>0.69938059594689772</v>
      </c>
      <c r="EC2581">
        <f t="shared" ca="1" si="1628"/>
        <v>29.5</v>
      </c>
      <c r="ED2581">
        <f t="shared" ca="1" si="1629"/>
        <v>0.35924938909847892</v>
      </c>
      <c r="EE2581">
        <f t="shared" ca="1" si="1630"/>
        <v>22.5</v>
      </c>
      <c r="EF2581">
        <f t="shared" ca="1" si="1631"/>
        <v>0.81443229941404316</v>
      </c>
      <c r="EG2581">
        <f t="shared" ca="1" si="1632"/>
        <v>42.5</v>
      </c>
      <c r="EU2581">
        <f t="shared" ca="1" si="1633"/>
        <v>3.9651550193310195E-2</v>
      </c>
      <c r="EV2581">
        <f t="shared" ca="1" si="1634"/>
        <v>2.907780347509414E-2</v>
      </c>
      <c r="EW2581">
        <f t="shared" ca="1" si="1635"/>
        <v>2.7470169460726043E-2</v>
      </c>
      <c r="EX2581">
        <f t="shared" ca="1" si="1636"/>
        <v>2.0144790937865763E-2</v>
      </c>
      <c r="EY2581">
        <f t="shared" ca="1" si="1637"/>
        <v>2.2177985701342988E-2</v>
      </c>
      <c r="EZ2581">
        <f t="shared" ca="1" si="1638"/>
        <v>1.5394131251520428E-2</v>
      </c>
      <c r="FA2581">
        <f t="shared" ca="1" si="1639"/>
        <v>1.5364671054304396E-2</v>
      </c>
      <c r="FB2581">
        <f t="shared" ca="1" si="1640"/>
        <v>1.0664889320046582E-2</v>
      </c>
      <c r="FC2581">
        <f t="shared" si="1643"/>
        <v>2575</v>
      </c>
      <c r="FD2581">
        <v>0.89265100295603106</v>
      </c>
      <c r="FE2581">
        <v>0.89094662173160544</v>
      </c>
      <c r="FF2581">
        <v>0.8923879682408804</v>
      </c>
      <c r="FH2581">
        <f t="shared" si="1642"/>
        <v>2580</v>
      </c>
      <c r="FI2581">
        <v>3.2778311360589334E-2</v>
      </c>
      <c r="FJ2581">
        <v>2.6051198505361601E-2</v>
      </c>
      <c r="FK2581">
        <v>1.6306850909382262E-2</v>
      </c>
      <c r="FL2581">
        <v>1.2763459068847472E-2</v>
      </c>
      <c r="FM2581">
        <v>2.4475546825771771E-2</v>
      </c>
      <c r="FN2581">
        <v>1.969171423486368E-2</v>
      </c>
      <c r="FO2581">
        <v>1.21808707819464E-2</v>
      </c>
      <c r="FP2581">
        <v>9.7296388421781194E-3</v>
      </c>
    </row>
    <row r="2582" spans="113:172">
      <c r="DI2582">
        <f t="shared" si="1641"/>
        <v>2581</v>
      </c>
      <c r="DJ2582">
        <f t="shared" ca="1" si="1610"/>
        <v>0.72912121484759762</v>
      </c>
      <c r="DK2582">
        <f t="shared" ca="1" si="1611"/>
        <v>0.6101573635936326</v>
      </c>
      <c r="DL2582">
        <f t="shared" ca="1" si="1612"/>
        <v>3.5063078306773332</v>
      </c>
      <c r="DM2582">
        <f t="shared" ca="1" si="1613"/>
        <v>2.6508415377310079E-2</v>
      </c>
      <c r="DN2582">
        <f t="shared" ca="1" si="1614"/>
        <v>-1.9347838090582972</v>
      </c>
      <c r="DO2582">
        <f t="shared" ca="1" si="1615"/>
        <v>2.3880996461919319</v>
      </c>
      <c r="DP2582">
        <f t="shared" ca="1" si="1616"/>
        <v>0.68108670473767541</v>
      </c>
      <c r="DQ2582">
        <f t="shared" ca="1" si="1617"/>
        <v>0.41806074707148344</v>
      </c>
      <c r="DR2582">
        <f t="shared" ca="1" si="1618"/>
        <v>-0.20685705764273699</v>
      </c>
      <c r="DS2582">
        <f t="shared" ca="1" si="1619"/>
        <v>-6.4221650178766538E-3</v>
      </c>
      <c r="DT2582">
        <f t="shared" ca="1" si="1620"/>
        <v>0.14198437551704535</v>
      </c>
      <c r="DU2582">
        <f t="shared" ca="1" si="1621"/>
        <v>-1.0714464179444843</v>
      </c>
      <c r="DV2582">
        <f t="shared" ca="1" si="1622"/>
        <v>-4.639999142426977E-3</v>
      </c>
      <c r="DW2582">
        <f t="shared" ca="1" si="1623"/>
        <v>0.93849750467714443</v>
      </c>
      <c r="DX2582">
        <f t="shared" ca="1" si="1624"/>
        <v>0.67894874723602072</v>
      </c>
      <c r="DZ2582">
        <f t="shared" ca="1" si="1625"/>
        <v>0.74522484682123391</v>
      </c>
      <c r="EA2582">
        <f t="shared" ca="1" si="1626"/>
        <v>24.5</v>
      </c>
      <c r="EB2582">
        <f t="shared" ca="1" si="1627"/>
        <v>0.46213214339833031</v>
      </c>
      <c r="EC2582">
        <f t="shared" ca="1" si="1628"/>
        <v>28.5</v>
      </c>
      <c r="ED2582">
        <f t="shared" ca="1" si="1629"/>
        <v>0.10292078216644818</v>
      </c>
      <c r="EE2582">
        <f t="shared" ca="1" si="1630"/>
        <v>15.5</v>
      </c>
      <c r="EF2582">
        <f t="shared" ca="1" si="1631"/>
        <v>0.74089160566634416</v>
      </c>
      <c r="EG2582">
        <f t="shared" ca="1" si="1632"/>
        <v>40.5</v>
      </c>
      <c r="EU2582">
        <f t="shared" ca="1" si="1633"/>
        <v>3.8306020599067118E-2</v>
      </c>
      <c r="EV2582">
        <f t="shared" ca="1" si="1634"/>
        <v>6.0548226108202867E-2</v>
      </c>
      <c r="EW2582">
        <f t="shared" ca="1" si="1635"/>
        <v>2.7712193764735538E-2</v>
      </c>
      <c r="EX2582">
        <f t="shared" ca="1" si="1636"/>
        <v>4.3803144982969076E-2</v>
      </c>
      <c r="EY2582">
        <f t="shared" ca="1" si="1637"/>
        <v>3.2929737006215591E-2</v>
      </c>
      <c r="EZ2582">
        <f t="shared" ca="1" si="1638"/>
        <v>2.3172777893262827E-2</v>
      </c>
      <c r="FA2582">
        <f t="shared" ca="1" si="1639"/>
        <v>2.3822763060913008E-2</v>
      </c>
      <c r="FB2582">
        <f t="shared" ca="1" si="1640"/>
        <v>1.6764166598420265E-2</v>
      </c>
      <c r="FC2582">
        <f t="shared" si="1643"/>
        <v>2576</v>
      </c>
      <c r="FD2582">
        <v>0.89266236163790857</v>
      </c>
      <c r="FE2582">
        <v>0.89095751988233451</v>
      </c>
      <c r="FF2582">
        <v>0.89239728453340872</v>
      </c>
      <c r="FH2582">
        <f t="shared" si="1642"/>
        <v>2581</v>
      </c>
      <c r="FI2582">
        <v>3.2805605928435691E-2</v>
      </c>
      <c r="FJ2582">
        <v>2.6051222399013127E-2</v>
      </c>
      <c r="FK2582">
        <v>1.632755019707709E-2</v>
      </c>
      <c r="FL2582">
        <v>1.2766802910217518E-2</v>
      </c>
      <c r="FM2582">
        <v>2.4476946393991065E-2</v>
      </c>
      <c r="FN2582">
        <v>1.9692135901759208E-2</v>
      </c>
      <c r="FO2582">
        <v>1.2183572105897156E-2</v>
      </c>
      <c r="FP2582">
        <v>9.7343053991046282E-3</v>
      </c>
    </row>
    <row r="2583" spans="113:172">
      <c r="DI2583">
        <f t="shared" si="1641"/>
        <v>2582</v>
      </c>
      <c r="DJ2583">
        <f t="shared" ca="1" si="1610"/>
        <v>0.2373090193553582</v>
      </c>
      <c r="DK2583">
        <f t="shared" ca="1" si="1611"/>
        <v>-0.71498544236741335</v>
      </c>
      <c r="DL2583">
        <f t="shared" ca="1" si="1612"/>
        <v>2.971882520126166</v>
      </c>
      <c r="DM2583">
        <f t="shared" ca="1" si="1613"/>
        <v>2.4456852614101798E-2</v>
      </c>
      <c r="DN2583">
        <f t="shared" ca="1" si="1614"/>
        <v>-1.969343098074908</v>
      </c>
      <c r="DO2583">
        <f t="shared" ca="1" si="1615"/>
        <v>2.3792842976182502</v>
      </c>
      <c r="DP2583">
        <f t="shared" ca="1" si="1616"/>
        <v>0.80059836871251622</v>
      </c>
      <c r="DQ2583">
        <f t="shared" ca="1" si="1617"/>
        <v>2.0985701557027392E-2</v>
      </c>
      <c r="DR2583">
        <f t="shared" ca="1" si="1618"/>
        <v>-2.0338035833019035</v>
      </c>
      <c r="DS2583">
        <f t="shared" ca="1" si="1619"/>
        <v>-1.0150695827768858E-2</v>
      </c>
      <c r="DT2583">
        <f t="shared" ca="1" si="1620"/>
        <v>0.91958609250478496</v>
      </c>
      <c r="DU2583">
        <f t="shared" ca="1" si="1621"/>
        <v>1.4022928488538668</v>
      </c>
      <c r="DV2583">
        <f t="shared" ca="1" si="1622"/>
        <v>-8.5359395389664498E-4</v>
      </c>
      <c r="DW2583">
        <f t="shared" ca="1" si="1623"/>
        <v>1.2598848015662014</v>
      </c>
      <c r="DX2583">
        <f t="shared" ca="1" si="1624"/>
        <v>0.10656267863227242</v>
      </c>
      <c r="DZ2583">
        <f t="shared" ca="1" si="1625"/>
        <v>9.0180032289746137E-2</v>
      </c>
      <c r="EA2583">
        <f t="shared" ca="1" si="1626"/>
        <v>14.5</v>
      </c>
      <c r="EB2583">
        <f t="shared" ca="1" si="1627"/>
        <v>0.49158481462078107</v>
      </c>
      <c r="EC2583">
        <f t="shared" ca="1" si="1628"/>
        <v>28.5</v>
      </c>
      <c r="ED2583">
        <f t="shared" ca="1" si="1629"/>
        <v>0.31534246106941843</v>
      </c>
      <c r="EE2583">
        <f t="shared" ca="1" si="1630"/>
        <v>21.5</v>
      </c>
      <c r="EF2583">
        <f t="shared" ca="1" si="1631"/>
        <v>0.65846169514799691</v>
      </c>
      <c r="EG2583">
        <f t="shared" ca="1" si="1632"/>
        <v>38.5</v>
      </c>
      <c r="EU2583">
        <f t="shared" ca="1" si="1633"/>
        <v>8.6888607004565618E-2</v>
      </c>
      <c r="EV2583">
        <f t="shared" ca="1" si="1634"/>
        <v>5.8599293096102394E-2</v>
      </c>
      <c r="EW2583">
        <f t="shared" ca="1" si="1635"/>
        <v>7.3491502505015462E-3</v>
      </c>
      <c r="EX2583">
        <f t="shared" ca="1" si="1636"/>
        <v>4.9564036573149966E-3</v>
      </c>
      <c r="EY2583">
        <f t="shared" ca="1" si="1637"/>
        <v>4.4206484265480753E-2</v>
      </c>
      <c r="EZ2583">
        <f t="shared" ca="1" si="1638"/>
        <v>3.2724280560161079E-2</v>
      </c>
      <c r="FA2583">
        <f t="shared" ca="1" si="1639"/>
        <v>3.7390413555183307E-3</v>
      </c>
      <c r="FB2583">
        <f t="shared" ca="1" si="1640"/>
        <v>2.7678617826564266E-3</v>
      </c>
      <c r="FC2583">
        <f t="shared" si="1643"/>
        <v>2577</v>
      </c>
      <c r="FD2583">
        <v>0.8927252115633747</v>
      </c>
      <c r="FE2583">
        <v>0.89099969172006011</v>
      </c>
      <c r="FF2583">
        <v>0.89241856411216669</v>
      </c>
      <c r="FH2583">
        <f t="shared" si="1642"/>
        <v>2582</v>
      </c>
      <c r="FI2583">
        <v>3.2811182047308124E-2</v>
      </c>
      <c r="FJ2583">
        <v>2.6051457151999732E-2</v>
      </c>
      <c r="FK2583">
        <v>1.6328944644504476E-2</v>
      </c>
      <c r="FL2583">
        <v>1.2768609331946016E-2</v>
      </c>
      <c r="FM2583">
        <v>2.4477094363093307E-2</v>
      </c>
      <c r="FN2583">
        <v>1.9696346149137484E-2</v>
      </c>
      <c r="FO2583">
        <v>1.2186422788420028E-2</v>
      </c>
      <c r="FP2583">
        <v>9.7373303438063191E-3</v>
      </c>
    </row>
    <row r="2584" spans="113:172">
      <c r="DI2584">
        <f t="shared" si="1641"/>
        <v>2583</v>
      </c>
      <c r="DJ2584">
        <f t="shared" ca="1" si="1610"/>
        <v>0.8945583144499285</v>
      </c>
      <c r="DK2584">
        <f t="shared" ca="1" si="1611"/>
        <v>1.2511400904154302</v>
      </c>
      <c r="DL2584">
        <f t="shared" ca="1" si="1612"/>
        <v>3.7648138507822657</v>
      </c>
      <c r="DM2584">
        <f t="shared" ca="1" si="1613"/>
        <v>2.8568525184576643E-2</v>
      </c>
      <c r="DN2584">
        <f t="shared" ca="1" si="1614"/>
        <v>-1.9022609327853885</v>
      </c>
      <c r="DO2584">
        <f t="shared" ca="1" si="1615"/>
        <v>2.3963955486575936</v>
      </c>
      <c r="DP2584">
        <f t="shared" ca="1" si="1616"/>
        <v>0.63652431265882181</v>
      </c>
      <c r="DQ2584">
        <f t="shared" ca="1" si="1617"/>
        <v>0.87287805509752392</v>
      </c>
      <c r="DR2584">
        <f t="shared" ca="1" si="1618"/>
        <v>1.1401018055586141</v>
      </c>
      <c r="DS2584">
        <f t="shared" ca="1" si="1619"/>
        <v>-3.6732188661595948E-3</v>
      </c>
      <c r="DT2584">
        <f t="shared" ca="1" si="1620"/>
        <v>0.91169263413593193</v>
      </c>
      <c r="DU2584">
        <f t="shared" ca="1" si="1621"/>
        <v>1.351251970647771</v>
      </c>
      <c r="DV2584">
        <f t="shared" ca="1" si="1622"/>
        <v>-9.3171918263865172E-4</v>
      </c>
      <c r="DW2584">
        <f t="shared" ca="1" si="1623"/>
        <v>0.57541252522894126</v>
      </c>
      <c r="DX2584">
        <f t="shared" ca="1" si="1624"/>
        <v>0.14626897823411866</v>
      </c>
      <c r="DZ2584">
        <f t="shared" ca="1" si="1625"/>
        <v>0.25979786680757044</v>
      </c>
      <c r="EA2584">
        <f t="shared" ca="1" si="1626"/>
        <v>17.5</v>
      </c>
      <c r="EB2584">
        <f t="shared" ca="1" si="1627"/>
        <v>0.44589305600193141</v>
      </c>
      <c r="EC2584">
        <f t="shared" ca="1" si="1628"/>
        <v>27.5</v>
      </c>
      <c r="ED2584">
        <f t="shared" ca="1" si="1629"/>
        <v>0.40491459648578232</v>
      </c>
      <c r="EE2584">
        <f t="shared" ca="1" si="1630"/>
        <v>23.5</v>
      </c>
      <c r="EF2584">
        <f t="shared" ca="1" si="1631"/>
        <v>3.8936450640612463E-2</v>
      </c>
      <c r="EG2584">
        <f t="shared" ca="1" si="1632"/>
        <v>20.5</v>
      </c>
      <c r="EU2584">
        <f t="shared" ca="1" si="1633"/>
        <v>3.2880715727368073E-2</v>
      </c>
      <c r="EV2584">
        <f t="shared" ca="1" si="1634"/>
        <v>2.4485639371444309E-2</v>
      </c>
      <c r="EW2584">
        <f t="shared" ca="1" si="1635"/>
        <v>8.3582273276639231E-3</v>
      </c>
      <c r="EX2584">
        <f t="shared" ca="1" si="1636"/>
        <v>6.2242118397497301E-3</v>
      </c>
      <c r="EY2584">
        <f t="shared" ca="1" si="1637"/>
        <v>2.0924091826506955E-2</v>
      </c>
      <c r="EZ2584">
        <f t="shared" ca="1" si="1638"/>
        <v>2.8068903669704451E-2</v>
      </c>
      <c r="FA2584">
        <f t="shared" ca="1" si="1639"/>
        <v>5.3188719357861328E-3</v>
      </c>
      <c r="FB2584">
        <f t="shared" ca="1" si="1640"/>
        <v>7.1350721089813978E-3</v>
      </c>
      <c r="FC2584">
        <f t="shared" si="1643"/>
        <v>2578</v>
      </c>
      <c r="FD2584">
        <v>0.89293826603902315</v>
      </c>
      <c r="FE2584">
        <v>0.89107860674492423</v>
      </c>
      <c r="FF2584">
        <v>0.89245417408145633</v>
      </c>
      <c r="FH2584">
        <f t="shared" si="1642"/>
        <v>2583</v>
      </c>
      <c r="FI2584">
        <v>3.2820688670117538E-2</v>
      </c>
      <c r="FJ2584">
        <v>2.6062467717619379E-2</v>
      </c>
      <c r="FK2584">
        <v>1.633219471878301E-2</v>
      </c>
      <c r="FL2584">
        <v>1.2775317514662479E-2</v>
      </c>
      <c r="FM2584">
        <v>2.4479313122829346E-2</v>
      </c>
      <c r="FN2584">
        <v>1.9698225121576277E-2</v>
      </c>
      <c r="FO2584">
        <v>1.2193177734960417E-2</v>
      </c>
      <c r="FP2584">
        <v>9.7472758139001085E-3</v>
      </c>
    </row>
    <row r="2585" spans="113:172">
      <c r="DI2585">
        <f t="shared" si="1641"/>
        <v>2584</v>
      </c>
      <c r="DJ2585">
        <f t="shared" ca="1" si="1610"/>
        <v>0.65509393918529835</v>
      </c>
      <c r="DK2585">
        <f t="shared" ca="1" si="1611"/>
        <v>0.39911004425839458</v>
      </c>
      <c r="DL2585">
        <f t="shared" ca="1" si="1612"/>
        <v>3.4211932085631322</v>
      </c>
      <c r="DM2585">
        <f t="shared" ca="1" si="1613"/>
        <v>0.90127002950163271</v>
      </c>
      <c r="DN2585">
        <f t="shared" ca="1" si="1614"/>
        <v>1.2888221001547286</v>
      </c>
      <c r="DO2585">
        <f t="shared" ca="1" si="1615"/>
        <v>3.2103737890492834</v>
      </c>
      <c r="DP2585">
        <f t="shared" ca="1" si="1616"/>
        <v>0.93837839412688684</v>
      </c>
      <c r="DQ2585">
        <f t="shared" ca="1" si="1617"/>
        <v>0.90793373222538509</v>
      </c>
      <c r="DR2585">
        <f t="shared" ca="1" si="1618"/>
        <v>1.3281379587226838</v>
      </c>
      <c r="DS2585">
        <f t="shared" ca="1" si="1619"/>
        <v>-3.2894645632289788E-3</v>
      </c>
      <c r="DT2585">
        <f t="shared" ca="1" si="1620"/>
        <v>0.39474652417312051</v>
      </c>
      <c r="DU2585">
        <f t="shared" ca="1" si="1621"/>
        <v>-0.26696897551282273</v>
      </c>
      <c r="DV2585">
        <f t="shared" ca="1" si="1622"/>
        <v>-3.4086334916640913E-3</v>
      </c>
      <c r="DW2585">
        <f t="shared" ca="1" si="1623"/>
        <v>0.3499340716414423</v>
      </c>
      <c r="DX2585">
        <f t="shared" ca="1" si="1624"/>
        <v>0.36258828196761783</v>
      </c>
      <c r="DZ2585">
        <f t="shared" ca="1" si="1625"/>
        <v>0.50760297656305231</v>
      </c>
      <c r="EA2585">
        <f t="shared" ca="1" si="1626"/>
        <v>21.5</v>
      </c>
      <c r="EB2585">
        <f t="shared" ca="1" si="1627"/>
        <v>0.43051259394334629</v>
      </c>
      <c r="EC2585">
        <f t="shared" ca="1" si="1628"/>
        <v>27.5</v>
      </c>
      <c r="ED2585">
        <f t="shared" ca="1" si="1629"/>
        <v>0.59701501236360954</v>
      </c>
      <c r="EE2585">
        <f t="shared" ca="1" si="1630"/>
        <v>28.5</v>
      </c>
      <c r="EF2585">
        <f t="shared" ca="1" si="1631"/>
        <v>0.43812778677312858</v>
      </c>
      <c r="EG2585">
        <f t="shared" ca="1" si="1632"/>
        <v>33.5</v>
      </c>
      <c r="EU2585">
        <f t="shared" ca="1" si="1633"/>
        <v>1.6276003332160106E-2</v>
      </c>
      <c r="EV2585">
        <f t="shared" ca="1" si="1634"/>
        <v>1.2278388478647099E-2</v>
      </c>
      <c r="EW2585">
        <f t="shared" ca="1" si="1635"/>
        <v>1.6864571254307806E-2</v>
      </c>
      <c r="EX2585">
        <f t="shared" ca="1" si="1636"/>
        <v>1.2722395858512906E-2</v>
      </c>
      <c r="EY2585">
        <f t="shared" ca="1" si="1637"/>
        <v>1.2724875332416084E-2</v>
      </c>
      <c r="EZ2585">
        <f t="shared" ca="1" si="1638"/>
        <v>1.0445793183326635E-2</v>
      </c>
      <c r="FA2585">
        <f t="shared" ca="1" si="1639"/>
        <v>1.3185028435186102E-2</v>
      </c>
      <c r="FB2585">
        <f t="shared" ca="1" si="1640"/>
        <v>1.0823530805003517E-2</v>
      </c>
      <c r="FC2585">
        <f t="shared" si="1643"/>
        <v>2579</v>
      </c>
      <c r="FD2585">
        <v>0.89294763398365973</v>
      </c>
      <c r="FE2585">
        <v>0.89113640517870429</v>
      </c>
      <c r="FF2585">
        <v>0.89251617167799024</v>
      </c>
      <c r="FH2585">
        <f t="shared" si="1642"/>
        <v>2584</v>
      </c>
      <c r="FI2585">
        <v>3.282237763967856E-2</v>
      </c>
      <c r="FJ2585">
        <v>2.606434254350375E-2</v>
      </c>
      <c r="FK2585">
        <v>1.6338585452904307E-2</v>
      </c>
      <c r="FL2585">
        <v>1.2777227287215021E-2</v>
      </c>
      <c r="FM2585">
        <v>2.4483381553457608E-2</v>
      </c>
      <c r="FN2585">
        <v>1.9702503490380528E-2</v>
      </c>
      <c r="FO2585">
        <v>1.2208385473540796E-2</v>
      </c>
      <c r="FP2585">
        <v>9.7500675097294248E-3</v>
      </c>
    </row>
    <row r="2586" spans="113:172">
      <c r="DI2586">
        <f t="shared" si="1641"/>
        <v>2585</v>
      </c>
      <c r="DJ2586">
        <f t="shared" ca="1" si="1610"/>
        <v>0.45261154336428411</v>
      </c>
      <c r="DK2586">
        <f t="shared" ca="1" si="1611"/>
        <v>-0.11906597528884569</v>
      </c>
      <c r="DL2586">
        <f t="shared" ca="1" si="1612"/>
        <v>3.2122146902321491</v>
      </c>
      <c r="DM2586">
        <f t="shared" ca="1" si="1613"/>
        <v>0.64287471665881535</v>
      </c>
      <c r="DN2586">
        <f t="shared" ca="1" si="1614"/>
        <v>0.36615346152678208</v>
      </c>
      <c r="DO2586">
        <f t="shared" ca="1" si="1615"/>
        <v>2.9750204036367434</v>
      </c>
      <c r="DP2586">
        <f t="shared" ca="1" si="1616"/>
        <v>0.92615864458976638</v>
      </c>
      <c r="DQ2586">
        <f t="shared" ca="1" si="1617"/>
        <v>0.62725941928480333</v>
      </c>
      <c r="DR2586">
        <f t="shared" ca="1" si="1618"/>
        <v>0.32460352182176566</v>
      </c>
      <c r="DS2586">
        <f t="shared" ca="1" si="1619"/>
        <v>-5.3375316600055974E-3</v>
      </c>
      <c r="DT2586">
        <f t="shared" ca="1" si="1620"/>
        <v>0.71401686549172561</v>
      </c>
      <c r="DU2586">
        <f t="shared" ca="1" si="1621"/>
        <v>0.56515804730071606</v>
      </c>
      <c r="DV2586">
        <f t="shared" ca="1" si="1622"/>
        <v>-2.134946276933745E-3</v>
      </c>
      <c r="DW2586">
        <f t="shared" ca="1" si="1623"/>
        <v>0.57465109982760509</v>
      </c>
      <c r="DX2586">
        <f t="shared" ca="1" si="1624"/>
        <v>0.23025077613944234</v>
      </c>
      <c r="DZ2586">
        <f t="shared" ca="1" si="1625"/>
        <v>0.81658662250000147</v>
      </c>
      <c r="EA2586">
        <f t="shared" ca="1" si="1626"/>
        <v>25.5</v>
      </c>
      <c r="EB2586">
        <f t="shared" ca="1" si="1627"/>
        <v>0.79533607551321084</v>
      </c>
      <c r="EC2586">
        <f t="shared" ca="1" si="1628"/>
        <v>29.5</v>
      </c>
      <c r="ED2586">
        <f t="shared" ca="1" si="1629"/>
        <v>0.50691627521122595</v>
      </c>
      <c r="EE2586">
        <f t="shared" ca="1" si="1630"/>
        <v>26.5</v>
      </c>
      <c r="EF2586">
        <f t="shared" ca="1" si="1631"/>
        <v>6.7157798793764378E-2</v>
      </c>
      <c r="EG2586">
        <f t="shared" ca="1" si="1632"/>
        <v>22.5</v>
      </c>
      <c r="EU2586">
        <f t="shared" ca="1" si="1633"/>
        <v>2.2535337248141375E-2</v>
      </c>
      <c r="EV2586">
        <f t="shared" ca="1" si="1634"/>
        <v>2.1684947163305851E-2</v>
      </c>
      <c r="EW2586">
        <f t="shared" ca="1" si="1635"/>
        <v>9.0294422015467588E-3</v>
      </c>
      <c r="EX2586">
        <f t="shared" ca="1" si="1636"/>
        <v>8.6887085335638613E-3</v>
      </c>
      <c r="EY2586">
        <f t="shared" ca="1" si="1637"/>
        <v>1.9479698299240851E-2</v>
      </c>
      <c r="EZ2586">
        <f t="shared" ca="1" si="1638"/>
        <v>2.5540048881226893E-2</v>
      </c>
      <c r="FA2586">
        <f t="shared" ca="1" si="1639"/>
        <v>7.8051110555743168E-3</v>
      </c>
      <c r="FB2586">
        <f t="shared" ca="1" si="1640"/>
        <v>1.0233367828419659E-2</v>
      </c>
      <c r="FC2586">
        <f t="shared" si="1643"/>
        <v>2580</v>
      </c>
      <c r="FD2586">
        <v>0.892966485837284</v>
      </c>
      <c r="FE2586">
        <v>0.89114289225193533</v>
      </c>
      <c r="FF2586">
        <v>0.89271604729686238</v>
      </c>
      <c r="FH2586">
        <f t="shared" si="1642"/>
        <v>2585</v>
      </c>
      <c r="FI2586">
        <v>3.282277826048207E-2</v>
      </c>
      <c r="FJ2586">
        <v>2.6065937630282154E-2</v>
      </c>
      <c r="FK2586">
        <v>1.6346367092640365E-2</v>
      </c>
      <c r="FL2586">
        <v>1.2782653756778393E-2</v>
      </c>
      <c r="FM2586">
        <v>2.4486138651639584E-2</v>
      </c>
      <c r="FN2586">
        <v>1.9705212169553187E-2</v>
      </c>
      <c r="FO2586">
        <v>1.221272155993173E-2</v>
      </c>
      <c r="FP2586">
        <v>9.7524668960258364E-3</v>
      </c>
    </row>
    <row r="2587" spans="113:172">
      <c r="DI2587">
        <f t="shared" si="1641"/>
        <v>2586</v>
      </c>
      <c r="DJ2587">
        <f t="shared" ca="1" si="1610"/>
        <v>0.16922545746674</v>
      </c>
      <c r="DK2587">
        <f t="shared" ca="1" si="1611"/>
        <v>-0.95723052140683107</v>
      </c>
      <c r="DL2587">
        <f t="shared" ca="1" si="1612"/>
        <v>2.8741859541313475</v>
      </c>
      <c r="DM2587">
        <f t="shared" ca="1" si="1613"/>
        <v>0.47599852468272275</v>
      </c>
      <c r="DN2587">
        <f t="shared" ca="1" si="1614"/>
        <v>-6.0199116507403047E-2</v>
      </c>
      <c r="DO2587">
        <f t="shared" ca="1" si="1615"/>
        <v>2.8662668182012125</v>
      </c>
      <c r="DP2587">
        <f t="shared" ca="1" si="1616"/>
        <v>0.99724473779479994</v>
      </c>
      <c r="DQ2587">
        <f t="shared" ca="1" si="1617"/>
        <v>0.87923053409665397</v>
      </c>
      <c r="DR2587">
        <f t="shared" ca="1" si="1618"/>
        <v>1.1711488981753213</v>
      </c>
      <c r="DS2587">
        <f t="shared" ca="1" si="1619"/>
        <v>-3.609856288353874E-3</v>
      </c>
      <c r="DT2587">
        <f t="shared" ca="1" si="1620"/>
        <v>0.86498468875386525</v>
      </c>
      <c r="DU2587">
        <f t="shared" ca="1" si="1621"/>
        <v>1.1029920387111245</v>
      </c>
      <c r="DV2587">
        <f t="shared" ca="1" si="1622"/>
        <v>-1.3117158569064785E-3</v>
      </c>
      <c r="DW2587">
        <f t="shared" ca="1" si="1623"/>
        <v>0.36132861826985163</v>
      </c>
      <c r="DX2587">
        <f t="shared" ca="1" si="1624"/>
        <v>0.1314475282942027</v>
      </c>
      <c r="DZ2587">
        <f t="shared" ca="1" si="1625"/>
        <v>0.22159077736837096</v>
      </c>
      <c r="EA2587">
        <f t="shared" ca="1" si="1626"/>
        <v>17.5</v>
      </c>
      <c r="EB2587">
        <f t="shared" ca="1" si="1627"/>
        <v>9.250679553089558E-2</v>
      </c>
      <c r="EC2587">
        <f t="shared" ca="1" si="1628"/>
        <v>24.5</v>
      </c>
      <c r="ED2587">
        <f t="shared" ca="1" si="1629"/>
        <v>6.4742585348375625E-2</v>
      </c>
      <c r="EE2587">
        <f t="shared" ca="1" si="1630"/>
        <v>13.5</v>
      </c>
      <c r="EF2587">
        <f t="shared" ca="1" si="1631"/>
        <v>0.19362718242356713</v>
      </c>
      <c r="EG2587">
        <f t="shared" ca="1" si="1632"/>
        <v>27.5</v>
      </c>
      <c r="EU2587">
        <f t="shared" ca="1" si="1633"/>
        <v>2.0647349615420092E-2</v>
      </c>
      <c r="EV2587">
        <f t="shared" ca="1" si="1634"/>
        <v>2.6765082834803826E-2</v>
      </c>
      <c r="EW2587">
        <f t="shared" ca="1" si="1635"/>
        <v>7.5112873310972973E-3</v>
      </c>
      <c r="EX2587">
        <f t="shared" ca="1" si="1636"/>
        <v>9.7368539477187179E-3</v>
      </c>
      <c r="EY2587">
        <f t="shared" ca="1" si="1637"/>
        <v>1.474810686815721E-2</v>
      </c>
      <c r="EZ2587">
        <f t="shared" ca="1" si="1638"/>
        <v>1.3139222482540059E-2</v>
      </c>
      <c r="FA2587">
        <f t="shared" ca="1" si="1639"/>
        <v>5.365205236498069E-3</v>
      </c>
      <c r="FB2587">
        <f t="shared" ca="1" si="1640"/>
        <v>4.779910119789189E-3</v>
      </c>
      <c r="FC2587">
        <f t="shared" si="1643"/>
        <v>2581</v>
      </c>
      <c r="FD2587">
        <v>0.89300203496562691</v>
      </c>
      <c r="FE2587">
        <v>0.89114414932464825</v>
      </c>
      <c r="FF2587">
        <v>0.89272056098464481</v>
      </c>
      <c r="FH2587">
        <f t="shared" si="1642"/>
        <v>2586</v>
      </c>
      <c r="FI2587">
        <v>3.2827391949133894E-2</v>
      </c>
      <c r="FJ2587">
        <v>2.6067559971284997E-2</v>
      </c>
      <c r="FK2587">
        <v>1.6354069529130169E-2</v>
      </c>
      <c r="FL2587">
        <v>1.278300414873911E-2</v>
      </c>
      <c r="FM2587">
        <v>2.4502335368640188E-2</v>
      </c>
      <c r="FN2587">
        <v>1.9709642617987248E-2</v>
      </c>
      <c r="FO2587">
        <v>1.2213508936141915E-2</v>
      </c>
      <c r="FP2587">
        <v>9.7540860566129491E-3</v>
      </c>
    </row>
    <row r="2588" spans="113:172">
      <c r="DI2588">
        <f t="shared" si="1641"/>
        <v>2587</v>
      </c>
      <c r="DJ2588">
        <f t="shared" ca="1" si="1610"/>
        <v>0.71863235989013163</v>
      </c>
      <c r="DK2588">
        <f t="shared" ca="1" si="1611"/>
        <v>0.57878347874537273</v>
      </c>
      <c r="DL2588">
        <f t="shared" ca="1" si="1612"/>
        <v>3.4936548561618297</v>
      </c>
      <c r="DM2588">
        <f t="shared" ca="1" si="1613"/>
        <v>6.8504517375305163E-2</v>
      </c>
      <c r="DN2588">
        <f t="shared" ca="1" si="1614"/>
        <v>-1.4870218704739226</v>
      </c>
      <c r="DO2588">
        <f t="shared" ca="1" si="1615"/>
        <v>2.5023143097155809</v>
      </c>
      <c r="DP2588">
        <f t="shared" ca="1" si="1616"/>
        <v>0.71624542570431604</v>
      </c>
      <c r="DQ2588">
        <f t="shared" ca="1" si="1617"/>
        <v>8.4493443819390279E-2</v>
      </c>
      <c r="DR2588">
        <f t="shared" ca="1" si="1618"/>
        <v>-1.3754664257645803</v>
      </c>
      <c r="DS2588">
        <f t="shared" ca="1" si="1619"/>
        <v>-8.8071259198925847E-3</v>
      </c>
      <c r="DT2588">
        <f t="shared" ca="1" si="1620"/>
        <v>0.71488028146501392</v>
      </c>
      <c r="DU2588">
        <f t="shared" ca="1" si="1621"/>
        <v>0.56769890227601461</v>
      </c>
      <c r="DV2588">
        <f t="shared" ca="1" si="1622"/>
        <v>-2.1310571417322709E-3</v>
      </c>
      <c r="DW2588">
        <f t="shared" ca="1" si="1623"/>
        <v>1.2220950518475178</v>
      </c>
      <c r="DX2588">
        <f t="shared" ca="1" si="1624"/>
        <v>0.29708950619907171</v>
      </c>
      <c r="DZ2588">
        <f t="shared" ca="1" si="1625"/>
        <v>0.45936829110450628</v>
      </c>
      <c r="EA2588">
        <f t="shared" ca="1" si="1626"/>
        <v>20.5</v>
      </c>
      <c r="EB2588">
        <f t="shared" ca="1" si="1627"/>
        <v>0.63864600377558789</v>
      </c>
      <c r="EC2588">
        <f t="shared" ca="1" si="1628"/>
        <v>29.5</v>
      </c>
      <c r="ED2588">
        <f t="shared" ca="1" si="1629"/>
        <v>0.4801521471136776</v>
      </c>
      <c r="EE2588">
        <f t="shared" ca="1" si="1630"/>
        <v>25.5</v>
      </c>
      <c r="EF2588">
        <f t="shared" ca="1" si="1631"/>
        <v>0.60170042864177464</v>
      </c>
      <c r="EG2588">
        <f t="shared" ca="1" si="1632"/>
        <v>37.5</v>
      </c>
      <c r="EU2588">
        <f t="shared" ca="1" si="1633"/>
        <v>5.9614392773049647E-2</v>
      </c>
      <c r="EV2588">
        <f t="shared" ca="1" si="1634"/>
        <v>4.7925296150883048E-2</v>
      </c>
      <c r="EW2588">
        <f t="shared" ca="1" si="1635"/>
        <v>1.4492171034101059E-2</v>
      </c>
      <c r="EX2588">
        <f t="shared" ca="1" si="1636"/>
        <v>1.1650568870551832E-2</v>
      </c>
      <c r="EY2588">
        <f t="shared" ca="1" si="1637"/>
        <v>4.1426950910085351E-2</v>
      </c>
      <c r="EZ2588">
        <f t="shared" ca="1" si="1638"/>
        <v>3.258920138260047E-2</v>
      </c>
      <c r="FA2588">
        <f t="shared" ca="1" si="1639"/>
        <v>1.0070830718612601E-2</v>
      </c>
      <c r="FB2588">
        <f t="shared" ca="1" si="1640"/>
        <v>7.9223868319752457E-3</v>
      </c>
      <c r="FC2588">
        <f t="shared" si="1643"/>
        <v>2582</v>
      </c>
      <c r="FD2588">
        <v>0.89327365720721896</v>
      </c>
      <c r="FE2588">
        <v>0.89121175391643503</v>
      </c>
      <c r="FF2588">
        <v>0.89289589223701871</v>
      </c>
      <c r="FH2588">
        <f t="shared" si="1642"/>
        <v>2587</v>
      </c>
      <c r="FI2588">
        <v>3.2828665858663598E-2</v>
      </c>
      <c r="FJ2588">
        <v>2.6093094817277229E-2</v>
      </c>
      <c r="FK2588">
        <v>1.6359627296857391E-2</v>
      </c>
      <c r="FL2588">
        <v>1.2783045504539571E-2</v>
      </c>
      <c r="FM2588">
        <v>2.450700605284107E-2</v>
      </c>
      <c r="FN2588">
        <v>1.9714846463221612E-2</v>
      </c>
      <c r="FO2588">
        <v>1.2216176848267249E-2</v>
      </c>
      <c r="FP2588">
        <v>9.7552433719497525E-3</v>
      </c>
    </row>
    <row r="2589" spans="113:172">
      <c r="DI2589">
        <f t="shared" si="1641"/>
        <v>2588</v>
      </c>
      <c r="DJ2589">
        <f t="shared" ca="1" si="1610"/>
        <v>0.78380986505637673</v>
      </c>
      <c r="DK2589">
        <f t="shared" ca="1" si="1611"/>
        <v>0.78512502277335239</v>
      </c>
      <c r="DL2589">
        <f t="shared" ca="1" si="1612"/>
        <v>3.5768716560800731</v>
      </c>
      <c r="DM2589">
        <f t="shared" ca="1" si="1613"/>
        <v>0.95720067387942098</v>
      </c>
      <c r="DN2589">
        <f t="shared" ca="1" si="1614"/>
        <v>1.7190863371322056</v>
      </c>
      <c r="DO2589">
        <f t="shared" ca="1" si="1615"/>
        <v>3.3201251565013918</v>
      </c>
      <c r="DP2589">
        <f t="shared" ca="1" si="1616"/>
        <v>0.92822037683620662</v>
      </c>
      <c r="DQ2589">
        <f t="shared" ca="1" si="1617"/>
        <v>0.18749160352856187</v>
      </c>
      <c r="DR2589">
        <f t="shared" ca="1" si="1618"/>
        <v>-0.88717775466164439</v>
      </c>
      <c r="DS2589">
        <f t="shared" ca="1" si="1619"/>
        <v>-7.8106001164502843E-3</v>
      </c>
      <c r="DT2589">
        <f t="shared" ca="1" si="1620"/>
        <v>0.66193723759754231</v>
      </c>
      <c r="DU2589">
        <f t="shared" ca="1" si="1621"/>
        <v>0.41775599881771275</v>
      </c>
      <c r="DV2589">
        <f t="shared" ca="1" si="1622"/>
        <v>-2.3605658030766102E-3</v>
      </c>
      <c r="DW2589">
        <f t="shared" ca="1" si="1623"/>
        <v>0.83792930689368461</v>
      </c>
      <c r="DX2589">
        <f t="shared" ca="1" si="1624"/>
        <v>0.25398782621169858</v>
      </c>
      <c r="DZ2589">
        <f t="shared" ca="1" si="1625"/>
        <v>0.30657641357295073</v>
      </c>
      <c r="EA2589">
        <f t="shared" ca="1" si="1626"/>
        <v>18.5</v>
      </c>
      <c r="EB2589">
        <f t="shared" ca="1" si="1627"/>
        <v>0.85275908319635763</v>
      </c>
      <c r="EC2589">
        <f t="shared" ca="1" si="1628"/>
        <v>30.5</v>
      </c>
      <c r="ED2589">
        <f t="shared" ca="1" si="1629"/>
        <v>0.69597033866377078</v>
      </c>
      <c r="EE2589">
        <f t="shared" ca="1" si="1630"/>
        <v>31.5</v>
      </c>
      <c r="EF2589">
        <f t="shared" ca="1" si="1631"/>
        <v>0.45484813397128221</v>
      </c>
      <c r="EG2589">
        <f t="shared" ca="1" si="1632"/>
        <v>33.5</v>
      </c>
      <c r="EU2589">
        <f t="shared" ca="1" si="1633"/>
        <v>4.5293476048307274E-2</v>
      </c>
      <c r="EV2589">
        <f t="shared" ca="1" si="1634"/>
        <v>2.6600930377577291E-2</v>
      </c>
      <c r="EW2589">
        <f t="shared" ca="1" si="1635"/>
        <v>1.3729071687118842E-2</v>
      </c>
      <c r="EX2589">
        <f t="shared" ca="1" si="1636"/>
        <v>8.0631055940221762E-3</v>
      </c>
      <c r="EY2589">
        <f t="shared" ca="1" si="1637"/>
        <v>2.7473092029301135E-2</v>
      </c>
      <c r="EZ2589">
        <f t="shared" ca="1" si="1638"/>
        <v>2.5012815131154765E-2</v>
      </c>
      <c r="FA2589">
        <f t="shared" ca="1" si="1639"/>
        <v>8.3274697118589699E-3</v>
      </c>
      <c r="FB2589">
        <f t="shared" ca="1" si="1640"/>
        <v>7.5817261555730922E-3</v>
      </c>
      <c r="FC2589">
        <f t="shared" si="1643"/>
        <v>2583</v>
      </c>
      <c r="FD2589">
        <v>0.89332241615668873</v>
      </c>
      <c r="FE2589">
        <v>0.89122265225307151</v>
      </c>
      <c r="FF2589">
        <v>0.89311184640433405</v>
      </c>
      <c r="FH2589">
        <f t="shared" si="1642"/>
        <v>2588</v>
      </c>
      <c r="FI2589">
        <v>3.2836889502189791E-2</v>
      </c>
      <c r="FJ2589">
        <v>2.6100461839076123E-2</v>
      </c>
      <c r="FK2589">
        <v>1.6367761273181895E-2</v>
      </c>
      <c r="FL2589">
        <v>1.2785279667746686E-2</v>
      </c>
      <c r="FM2589">
        <v>2.4512956989828014E-2</v>
      </c>
      <c r="FN2589">
        <v>1.9718596183030904E-2</v>
      </c>
      <c r="FO2589">
        <v>1.221946335592489E-2</v>
      </c>
      <c r="FP2589">
        <v>9.757037447164189E-3</v>
      </c>
    </row>
    <row r="2590" spans="113:172">
      <c r="DI2590">
        <f t="shared" si="1641"/>
        <v>2589</v>
      </c>
      <c r="DJ2590">
        <f t="shared" ca="1" si="1610"/>
        <v>0.15952717829322349</v>
      </c>
      <c r="DK2590">
        <f t="shared" ca="1" si="1611"/>
        <v>-0.99640303989873069</v>
      </c>
      <c r="DL2590">
        <f t="shared" ca="1" si="1612"/>
        <v>2.8583878188164733</v>
      </c>
      <c r="DM2590">
        <f t="shared" ca="1" si="1613"/>
        <v>0.64459120200132602</v>
      </c>
      <c r="DN2590">
        <f t="shared" ca="1" si="1614"/>
        <v>0.37075825560324815</v>
      </c>
      <c r="DO2590">
        <f t="shared" ca="1" si="1615"/>
        <v>2.9761949898637505</v>
      </c>
      <c r="DP2590">
        <f t="shared" ca="1" si="1616"/>
        <v>1.0412145511787325</v>
      </c>
      <c r="DQ2590">
        <f t="shared" ca="1" si="1617"/>
        <v>0.26445881568429064</v>
      </c>
      <c r="DR2590">
        <f t="shared" ca="1" si="1618"/>
        <v>-0.62965912456368645</v>
      </c>
      <c r="DS2590">
        <f t="shared" ca="1" si="1619"/>
        <v>-7.2850422345111616E-3</v>
      </c>
      <c r="DT2590">
        <f t="shared" ca="1" si="1620"/>
        <v>0.62725487619579656</v>
      </c>
      <c r="DU2590">
        <f t="shared" ca="1" si="1621"/>
        <v>0.32459151797110342</v>
      </c>
      <c r="DV2590">
        <f t="shared" ca="1" si="1622"/>
        <v>-2.5031671185826278E-3</v>
      </c>
      <c r="DW2590">
        <f t="shared" ca="1" si="1623"/>
        <v>0.69722575578973078</v>
      </c>
      <c r="DX2590">
        <f t="shared" ca="1" si="1624"/>
        <v>0.24011963851918949</v>
      </c>
      <c r="DZ2590">
        <f t="shared" ca="1" si="1625"/>
        <v>0.48910598478759493</v>
      </c>
      <c r="EA2590">
        <f t="shared" ca="1" si="1626"/>
        <v>21.5</v>
      </c>
      <c r="EB2590">
        <f t="shared" ca="1" si="1627"/>
        <v>0.666050128697945</v>
      </c>
      <c r="EC2590">
        <f t="shared" ca="1" si="1628"/>
        <v>29.5</v>
      </c>
      <c r="ED2590">
        <f t="shared" ca="1" si="1629"/>
        <v>0.71955512699562285</v>
      </c>
      <c r="EE2590">
        <f t="shared" ca="1" si="1630"/>
        <v>32.5</v>
      </c>
      <c r="EF2590">
        <f t="shared" ca="1" si="1631"/>
        <v>6.3765340178584928E-2</v>
      </c>
      <c r="EG2590">
        <f t="shared" ca="1" si="1632"/>
        <v>22.5</v>
      </c>
      <c r="EU2590">
        <f t="shared" ca="1" si="1633"/>
        <v>3.2429104920452596E-2</v>
      </c>
      <c r="EV2590">
        <f t="shared" ca="1" si="1634"/>
        <v>2.1453100178145564E-2</v>
      </c>
      <c r="EW2590">
        <f t="shared" ca="1" si="1635"/>
        <v>1.1168355279962301E-2</v>
      </c>
      <c r="EX2590">
        <f t="shared" ca="1" si="1636"/>
        <v>7.3882965698212153E-3</v>
      </c>
      <c r="EY2590">
        <f t="shared" ca="1" si="1637"/>
        <v>2.363477138270274E-2</v>
      </c>
      <c r="EZ2590">
        <f t="shared" ca="1" si="1638"/>
        <v>3.0987811368432479E-2</v>
      </c>
      <c r="FA2590">
        <f t="shared" ca="1" si="1639"/>
        <v>8.1396487633623553E-3</v>
      </c>
      <c r="FB2590">
        <f t="shared" ca="1" si="1640"/>
        <v>1.06719839341862E-2</v>
      </c>
      <c r="FC2590">
        <f t="shared" si="1643"/>
        <v>2584</v>
      </c>
      <c r="FD2590">
        <v>0.89335180368798461</v>
      </c>
      <c r="FE2590">
        <v>0.89134277925377814</v>
      </c>
      <c r="FF2590">
        <v>0.89314112313189442</v>
      </c>
      <c r="FH2590">
        <f t="shared" si="1642"/>
        <v>2589</v>
      </c>
      <c r="FI2590">
        <v>3.2847156803032677E-2</v>
      </c>
      <c r="FJ2590">
        <v>2.6122785567999771E-2</v>
      </c>
      <c r="FK2590">
        <v>1.6374942663569134E-2</v>
      </c>
      <c r="FL2590">
        <v>1.2801306196404478E-2</v>
      </c>
      <c r="FM2590">
        <v>2.4514247558088603E-2</v>
      </c>
      <c r="FN2590">
        <v>1.9727771387971622E-2</v>
      </c>
      <c r="FO2590">
        <v>1.2220973133624137E-2</v>
      </c>
      <c r="FP2590">
        <v>9.7574257993687154E-3</v>
      </c>
    </row>
    <row r="2591" spans="113:172">
      <c r="DI2591">
        <f t="shared" si="1641"/>
        <v>2590</v>
      </c>
      <c r="DJ2591">
        <f t="shared" ca="1" si="1610"/>
        <v>0.81810410596759731</v>
      </c>
      <c r="DK2591">
        <f t="shared" ca="1" si="1611"/>
        <v>0.90816360811234254</v>
      </c>
      <c r="DL2591">
        <f t="shared" ca="1" si="1612"/>
        <v>3.6264926734404459</v>
      </c>
      <c r="DM2591">
        <f t="shared" ca="1" si="1613"/>
        <v>0.27940683220587825</v>
      </c>
      <c r="DN2591">
        <f t="shared" ca="1" si="1614"/>
        <v>-0.58460452495944737</v>
      </c>
      <c r="DO2591">
        <f t="shared" ca="1" si="1615"/>
        <v>2.732502015713326</v>
      </c>
      <c r="DP2591">
        <f t="shared" ca="1" si="1616"/>
        <v>0.75348339615450188</v>
      </c>
      <c r="DQ2591">
        <f t="shared" ca="1" si="1617"/>
        <v>0.91248830262733471</v>
      </c>
      <c r="DR2591">
        <f t="shared" ca="1" si="1618"/>
        <v>1.3562381895806381</v>
      </c>
      <c r="DS2591">
        <f t="shared" ca="1" si="1619"/>
        <v>-3.2321160995233077E-3</v>
      </c>
      <c r="DT2591">
        <f t="shared" ca="1" si="1620"/>
        <v>0.25669427333975747</v>
      </c>
      <c r="DU2591">
        <f t="shared" ca="1" si="1621"/>
        <v>-0.65357051310706904</v>
      </c>
      <c r="DV2591">
        <f t="shared" ca="1" si="1622"/>
        <v>-4.0003814125091318E-3</v>
      </c>
      <c r="DW2591">
        <f t="shared" ca="1" si="1623"/>
        <v>0.42803780828236881</v>
      </c>
      <c r="DX2591">
        <f t="shared" ca="1" si="1624"/>
        <v>0.52951144277423623</v>
      </c>
      <c r="DZ2591">
        <f t="shared" ca="1" si="1625"/>
        <v>0.75182318235720658</v>
      </c>
      <c r="EA2591">
        <f t="shared" ca="1" si="1626"/>
        <v>24.5</v>
      </c>
      <c r="EB2591">
        <f t="shared" ca="1" si="1627"/>
        <v>0.76331932781212775</v>
      </c>
      <c r="EC2591">
        <f t="shared" ca="1" si="1628"/>
        <v>29.5</v>
      </c>
      <c r="ED2591">
        <f t="shared" ca="1" si="1629"/>
        <v>0.2069370582860266</v>
      </c>
      <c r="EE2591">
        <f t="shared" ca="1" si="1630"/>
        <v>18.5</v>
      </c>
      <c r="EF2591">
        <f t="shared" ca="1" si="1631"/>
        <v>0.5015682864496025</v>
      </c>
      <c r="EG2591">
        <f t="shared" ca="1" si="1632"/>
        <v>34.5</v>
      </c>
      <c r="EU2591">
        <f t="shared" ca="1" si="1633"/>
        <v>1.7470930950300768E-2</v>
      </c>
      <c r="EV2591">
        <f t="shared" ca="1" si="1634"/>
        <v>2.3137178826073988E-2</v>
      </c>
      <c r="EW2591">
        <f t="shared" ca="1" si="1635"/>
        <v>2.1612711949968826E-2</v>
      </c>
      <c r="EX2591">
        <f t="shared" ca="1" si="1636"/>
        <v>2.8622240149958716E-2</v>
      </c>
      <c r="EY2591">
        <f t="shared" ca="1" si="1637"/>
        <v>1.4509756212961654E-2</v>
      </c>
      <c r="EZ2591">
        <f t="shared" ca="1" si="1638"/>
        <v>1.240689299369185E-2</v>
      </c>
      <c r="FA2591">
        <f t="shared" ca="1" si="1639"/>
        <v>1.7949540433024956E-2</v>
      </c>
      <c r="FB2591">
        <f t="shared" ca="1" si="1640"/>
        <v>1.5348157761572065E-2</v>
      </c>
      <c r="FC2591">
        <f t="shared" si="1643"/>
        <v>2585</v>
      </c>
      <c r="FD2591">
        <v>0.89341563161691262</v>
      </c>
      <c r="FE2591">
        <v>0.8913966205388073</v>
      </c>
      <c r="FF2591">
        <v>0.89314942254652774</v>
      </c>
      <c r="FH2591">
        <f t="shared" si="1642"/>
        <v>2590</v>
      </c>
      <c r="FI2591">
        <v>3.2848278912731503E-2</v>
      </c>
      <c r="FJ2591">
        <v>2.6127868972549796E-2</v>
      </c>
      <c r="FK2591">
        <v>1.638980084639205E-2</v>
      </c>
      <c r="FL2591">
        <v>1.2802327199758613E-2</v>
      </c>
      <c r="FM2591">
        <v>2.4518619833994466E-2</v>
      </c>
      <c r="FN2591">
        <v>1.9728887482474956E-2</v>
      </c>
      <c r="FO2591">
        <v>1.222128852079514E-2</v>
      </c>
      <c r="FP2591">
        <v>9.7580260126941976E-3</v>
      </c>
    </row>
    <row r="2592" spans="113:172">
      <c r="DI2592">
        <f t="shared" si="1641"/>
        <v>2591</v>
      </c>
      <c r="DJ2592">
        <f t="shared" ca="1" si="1610"/>
        <v>0.95424903355339286</v>
      </c>
      <c r="DK2592">
        <f t="shared" ca="1" si="1611"/>
        <v>1.6875276757825954</v>
      </c>
      <c r="DL2592">
        <f t="shared" ca="1" si="1612"/>
        <v>3.9408073888231585</v>
      </c>
      <c r="DM2592">
        <f t="shared" ca="1" si="1613"/>
        <v>0.35860543402539413</v>
      </c>
      <c r="DN2592">
        <f t="shared" ca="1" si="1614"/>
        <v>-0.36218890769000534</v>
      </c>
      <c r="DO2592">
        <f t="shared" ca="1" si="1615"/>
        <v>2.7892355669596589</v>
      </c>
      <c r="DP2592">
        <f t="shared" ca="1" si="1616"/>
        <v>0.70778276930520245</v>
      </c>
      <c r="DQ2592">
        <f t="shared" ca="1" si="1617"/>
        <v>0.21075666073867527</v>
      </c>
      <c r="DR2592">
        <f t="shared" ca="1" si="1618"/>
        <v>-0.80379856013326645</v>
      </c>
      <c r="DS2592">
        <f t="shared" ca="1" si="1619"/>
        <v>-7.6404353681466166E-3</v>
      </c>
      <c r="DT2592">
        <f t="shared" ca="1" si="1620"/>
        <v>0.57659240236848852</v>
      </c>
      <c r="DU2592">
        <f t="shared" ca="1" si="1621"/>
        <v>0.19318358321095253</v>
      </c>
      <c r="DV2592">
        <f t="shared" ca="1" si="1622"/>
        <v>-2.7043054085665458E-3</v>
      </c>
      <c r="DW2592">
        <f t="shared" ca="1" si="1623"/>
        <v>1.0736831790016623</v>
      </c>
      <c r="DX2592">
        <f t="shared" ca="1" si="1624"/>
        <v>0.38135227034878483</v>
      </c>
      <c r="DZ2592">
        <f t="shared" ca="1" si="1625"/>
        <v>0.21379588805004435</v>
      </c>
      <c r="EA2592">
        <f t="shared" ca="1" si="1626"/>
        <v>17.5</v>
      </c>
      <c r="EB2592">
        <f t="shared" ca="1" si="1627"/>
        <v>0.78139855716048268</v>
      </c>
      <c r="EC2592">
        <f t="shared" ca="1" si="1628"/>
        <v>29.5</v>
      </c>
      <c r="ED2592">
        <f t="shared" ca="1" si="1629"/>
        <v>6.6032115796393676E-2</v>
      </c>
      <c r="EE2592">
        <f t="shared" ca="1" si="1630"/>
        <v>13.5</v>
      </c>
      <c r="EF2592">
        <f t="shared" ca="1" si="1631"/>
        <v>0.51474934480823387</v>
      </c>
      <c r="EG2592">
        <f t="shared" ca="1" si="1632"/>
        <v>35.5</v>
      </c>
      <c r="EU2592">
        <f t="shared" ca="1" si="1633"/>
        <v>6.1353324514380705E-2</v>
      </c>
      <c r="EV2592">
        <f t="shared" ca="1" si="1634"/>
        <v>7.9532087333456472E-2</v>
      </c>
      <c r="EW2592">
        <f t="shared" ca="1" si="1635"/>
        <v>2.1791558305644849E-2</v>
      </c>
      <c r="EX2592">
        <f t="shared" ca="1" si="1636"/>
        <v>2.8248316322132209E-2</v>
      </c>
      <c r="EY2592">
        <f t="shared" ca="1" si="1637"/>
        <v>3.6396039966158047E-2</v>
      </c>
      <c r="EZ2592">
        <f t="shared" ca="1" si="1638"/>
        <v>3.0244596591596121E-2</v>
      </c>
      <c r="FA2592">
        <f t="shared" ca="1" si="1639"/>
        <v>1.2927195605043554E-2</v>
      </c>
      <c r="FB2592">
        <f t="shared" ca="1" si="1640"/>
        <v>1.0742317474613657E-2</v>
      </c>
      <c r="FC2592">
        <f t="shared" si="1643"/>
        <v>2586</v>
      </c>
      <c r="FD2592">
        <v>0.89344994424576429</v>
      </c>
      <c r="FE2592">
        <v>0.89148716756437252</v>
      </c>
      <c r="FF2592">
        <v>0.89327710934197424</v>
      </c>
      <c r="FH2592">
        <f t="shared" si="1642"/>
        <v>2591</v>
      </c>
      <c r="FI2592">
        <v>3.2855460095640519E-2</v>
      </c>
      <c r="FJ2592">
        <v>2.6135937403452391E-2</v>
      </c>
      <c r="FK2592">
        <v>1.6389960890868051E-2</v>
      </c>
      <c r="FL2592">
        <v>1.2823204082316837E-2</v>
      </c>
      <c r="FM2592">
        <v>2.452313479777277E-2</v>
      </c>
      <c r="FN2592">
        <v>1.9740388586444797E-2</v>
      </c>
      <c r="FO2592">
        <v>1.2222842819020033E-2</v>
      </c>
      <c r="FP2592">
        <v>9.761135678917298E-3</v>
      </c>
    </row>
    <row r="2593" spans="113:172">
      <c r="DI2593">
        <f t="shared" si="1641"/>
        <v>2592</v>
      </c>
      <c r="DJ2593">
        <f t="shared" ca="1" si="1610"/>
        <v>0.43403733669791178</v>
      </c>
      <c r="DK2593">
        <f t="shared" ca="1" si="1611"/>
        <v>-0.1661045501559798</v>
      </c>
      <c r="DL2593">
        <f t="shared" ca="1" si="1612"/>
        <v>3.1932442027736134</v>
      </c>
      <c r="DM2593">
        <f t="shared" ca="1" si="1613"/>
        <v>0.69272221802565892</v>
      </c>
      <c r="DN2593">
        <f t="shared" ca="1" si="1614"/>
        <v>0.50358140268499541</v>
      </c>
      <c r="DO2593">
        <f t="shared" ca="1" si="1615"/>
        <v>3.0100753842091383</v>
      </c>
      <c r="DP2593">
        <f t="shared" ca="1" si="1616"/>
        <v>0.94263864366985251</v>
      </c>
      <c r="DQ2593">
        <f t="shared" ca="1" si="1617"/>
        <v>0.82283072978833971</v>
      </c>
      <c r="DR2593">
        <f t="shared" ca="1" si="1618"/>
        <v>0.92620675944685549</v>
      </c>
      <c r="DS2593">
        <f t="shared" ca="1" si="1619"/>
        <v>-4.1097473897425503E-3</v>
      </c>
      <c r="DT2593">
        <f t="shared" ca="1" si="1620"/>
        <v>4.178776050758759E-2</v>
      </c>
      <c r="DU2593">
        <f t="shared" ca="1" si="1621"/>
        <v>-1.730306543850769</v>
      </c>
      <c r="DV2593">
        <f t="shared" ca="1" si="1622"/>
        <v>-5.6484770498323508E-3</v>
      </c>
      <c r="DW2593">
        <f t="shared" ca="1" si="1623"/>
        <v>0.43503430673357002</v>
      </c>
      <c r="DX2593">
        <f t="shared" ca="1" si="1624"/>
        <v>0.59742802233321868</v>
      </c>
      <c r="DZ2593">
        <f t="shared" ca="1" si="1625"/>
        <v>0.53006285105797613</v>
      </c>
      <c r="EA2593">
        <f t="shared" ca="1" si="1626"/>
        <v>21.5</v>
      </c>
      <c r="EB2593">
        <f t="shared" ca="1" si="1627"/>
        <v>0.57667083199010394</v>
      </c>
      <c r="EC2593">
        <f t="shared" ca="1" si="1628"/>
        <v>28.5</v>
      </c>
      <c r="ED2593">
        <f t="shared" ca="1" si="1629"/>
        <v>0.48470491227118995</v>
      </c>
      <c r="EE2593">
        <f t="shared" ca="1" si="1630"/>
        <v>25.5</v>
      </c>
      <c r="EF2593">
        <f t="shared" ca="1" si="1631"/>
        <v>0.7110603979917629</v>
      </c>
      <c r="EG2593">
        <f t="shared" ca="1" si="1632"/>
        <v>39.5</v>
      </c>
      <c r="EU2593">
        <f t="shared" ca="1" si="1633"/>
        <v>2.0234153801561395E-2</v>
      </c>
      <c r="EV2593">
        <f t="shared" ca="1" si="1634"/>
        <v>1.7060168891512548E-2</v>
      </c>
      <c r="EW2593">
        <f t="shared" ca="1" si="1635"/>
        <v>2.7787349875963659E-2</v>
      </c>
      <c r="EX2593">
        <f t="shared" ca="1" si="1636"/>
        <v>2.3428549895420342E-2</v>
      </c>
      <c r="EY2593">
        <f t="shared" ca="1" si="1637"/>
        <v>1.5264361639774387E-2</v>
      </c>
      <c r="EZ2593">
        <f t="shared" ca="1" si="1638"/>
        <v>1.1013526752748607E-2</v>
      </c>
      <c r="FA2593">
        <f t="shared" ca="1" si="1639"/>
        <v>2.0962386748533988E-2</v>
      </c>
      <c r="FB2593">
        <f t="shared" ca="1" si="1640"/>
        <v>1.5124760059068827E-2</v>
      </c>
      <c r="FC2593">
        <f t="shared" si="1643"/>
        <v>2587</v>
      </c>
      <c r="FD2593">
        <v>0.89353694148782747</v>
      </c>
      <c r="FE2593">
        <v>0.89163380505365697</v>
      </c>
      <c r="FF2593">
        <v>0.89332025201487553</v>
      </c>
      <c r="FH2593">
        <f t="shared" si="1642"/>
        <v>2592</v>
      </c>
      <c r="FI2593">
        <v>3.2857676463573772E-2</v>
      </c>
      <c r="FJ2593">
        <v>2.6152366150690463E-2</v>
      </c>
      <c r="FK2593">
        <v>1.6393292152466255E-2</v>
      </c>
      <c r="FL2593">
        <v>1.2825817994447111E-2</v>
      </c>
      <c r="FM2593">
        <v>2.453129009648633E-2</v>
      </c>
      <c r="FN2593">
        <v>1.9742497077176652E-2</v>
      </c>
      <c r="FO2593">
        <v>1.2223810389358186E-2</v>
      </c>
      <c r="FP2593">
        <v>9.7617158624610616E-3</v>
      </c>
    </row>
    <row r="2594" spans="113:172">
      <c r="DI2594">
        <f t="shared" si="1641"/>
        <v>2593</v>
      </c>
      <c r="DJ2594">
        <f t="shared" ca="1" si="1610"/>
        <v>0.25016673139589796</v>
      </c>
      <c r="DK2594">
        <f t="shared" ca="1" si="1611"/>
        <v>-0.67396516178280774</v>
      </c>
      <c r="DL2594">
        <f t="shared" ca="1" si="1612"/>
        <v>2.9884258512235453</v>
      </c>
      <c r="DM2594">
        <f t="shared" ca="1" si="1613"/>
        <v>0.49267093954281371</v>
      </c>
      <c r="DN2594">
        <f t="shared" ca="1" si="1614"/>
        <v>-1.8372263678671313E-2</v>
      </c>
      <c r="DO2594">
        <f t="shared" ca="1" si="1615"/>
        <v>2.8769359696194647</v>
      </c>
      <c r="DP2594">
        <f t="shared" ca="1" si="1616"/>
        <v>0.96269277300006173</v>
      </c>
      <c r="DQ2594">
        <f t="shared" ca="1" si="1617"/>
        <v>0.95066681107582562</v>
      </c>
      <c r="DR2594">
        <f t="shared" ca="1" si="1618"/>
        <v>1.6513536766158454</v>
      </c>
      <c r="DS2594">
        <f t="shared" ca="1" si="1619"/>
        <v>-2.6298285281943627E-3</v>
      </c>
      <c r="DT2594">
        <f t="shared" ca="1" si="1620"/>
        <v>0.75443489011256815</v>
      </c>
      <c r="DU2594">
        <f t="shared" ca="1" si="1621"/>
        <v>0.68851231195738904</v>
      </c>
      <c r="DV2594">
        <f t="shared" ca="1" si="1622"/>
        <v>-1.9461352595431056E-3</v>
      </c>
      <c r="DW2594">
        <f t="shared" ca="1" si="1623"/>
        <v>0.27280144440373988</v>
      </c>
      <c r="DX2594">
        <f t="shared" ca="1" si="1624"/>
        <v>0.20195118633348841</v>
      </c>
      <c r="DZ2594">
        <f t="shared" ca="1" si="1625"/>
        <v>0.10324515830344705</v>
      </c>
      <c r="EA2594">
        <f t="shared" ca="1" si="1626"/>
        <v>14.5</v>
      </c>
      <c r="EB2594">
        <f t="shared" ca="1" si="1627"/>
        <v>0.19937929440427182</v>
      </c>
      <c r="EC2594">
        <f t="shared" ca="1" si="1628"/>
        <v>25.5</v>
      </c>
      <c r="ED2594">
        <f t="shared" ca="1" si="1629"/>
        <v>0.13043646269113474</v>
      </c>
      <c r="EE2594">
        <f t="shared" ca="1" si="1630"/>
        <v>16.5</v>
      </c>
      <c r="EF2594">
        <f t="shared" ca="1" si="1631"/>
        <v>1.9776352716305956E-2</v>
      </c>
      <c r="EG2594">
        <f t="shared" ca="1" si="1632"/>
        <v>18.5</v>
      </c>
      <c r="EU2594">
        <f t="shared" ca="1" si="1633"/>
        <v>1.8813892717499302E-2</v>
      </c>
      <c r="EV2594">
        <f t="shared" ca="1" si="1634"/>
        <v>1.6533420872953931E-2</v>
      </c>
      <c r="EW2594">
        <f t="shared" ca="1" si="1635"/>
        <v>1.39276680229992E-2</v>
      </c>
      <c r="EX2594">
        <f t="shared" ca="1" si="1636"/>
        <v>1.2239465838393236E-2</v>
      </c>
      <c r="EY2594">
        <f t="shared" ca="1" si="1637"/>
        <v>1.0698095858970191E-2</v>
      </c>
      <c r="EZ2594">
        <f t="shared" ca="1" si="1638"/>
        <v>1.4746024021823777E-2</v>
      </c>
      <c r="FA2594">
        <f t="shared" ca="1" si="1639"/>
        <v>7.9196543660191524E-3</v>
      </c>
      <c r="FB2594">
        <f t="shared" ca="1" si="1640"/>
        <v>1.0916280342350725E-2</v>
      </c>
      <c r="FC2594">
        <f t="shared" si="1643"/>
        <v>2588</v>
      </c>
      <c r="FD2594">
        <v>0.89368226433136921</v>
      </c>
      <c r="FE2594">
        <v>0.89175933101978588</v>
      </c>
      <c r="FF2594">
        <v>0.8934150597414795</v>
      </c>
      <c r="FH2594">
        <f t="shared" si="1642"/>
        <v>2593</v>
      </c>
      <c r="FI2594">
        <v>3.2858631539903628E-2</v>
      </c>
      <c r="FJ2594">
        <v>2.6155110545269745E-2</v>
      </c>
      <c r="FK2594">
        <v>1.6393824766765874E-2</v>
      </c>
      <c r="FL2594">
        <v>1.2826168602677679E-2</v>
      </c>
      <c r="FM2594">
        <v>2.4539687677876634E-2</v>
      </c>
      <c r="FN2594">
        <v>1.9744410736427322E-2</v>
      </c>
      <c r="FO2594">
        <v>1.2225651613070005E-2</v>
      </c>
      <c r="FP2594">
        <v>9.7654902832623857E-3</v>
      </c>
    </row>
    <row r="2595" spans="113:172">
      <c r="DI2595">
        <f t="shared" si="1641"/>
        <v>2594</v>
      </c>
      <c r="DJ2595">
        <f t="shared" ca="1" si="1610"/>
        <v>0.16449534420005918</v>
      </c>
      <c r="DK2595">
        <f t="shared" ca="1" si="1611"/>
        <v>-0.97614888654712884</v>
      </c>
      <c r="DL2595">
        <f t="shared" ca="1" si="1612"/>
        <v>2.866556245755961</v>
      </c>
      <c r="DM2595">
        <f t="shared" ca="1" si="1613"/>
        <v>6.1429241824879632E-2</v>
      </c>
      <c r="DN2595">
        <f t="shared" ca="1" si="1614"/>
        <v>-1.5428858127975253</v>
      </c>
      <c r="DO2595">
        <f t="shared" ca="1" si="1615"/>
        <v>2.4880645916717312</v>
      </c>
      <c r="DP2595">
        <f t="shared" ca="1" si="1616"/>
        <v>0.86796294171984234</v>
      </c>
      <c r="DQ2595">
        <f t="shared" ca="1" si="1617"/>
        <v>0.43169519957029867</v>
      </c>
      <c r="DR2595">
        <f t="shared" ca="1" si="1618"/>
        <v>-0.17205994906179201</v>
      </c>
      <c r="DS2595">
        <f t="shared" ca="1" si="1619"/>
        <v>-6.3511492056363876E-3</v>
      </c>
      <c r="DT2595">
        <f t="shared" ca="1" si="1620"/>
        <v>0.24111608058862477</v>
      </c>
      <c r="DU2595">
        <f t="shared" ca="1" si="1621"/>
        <v>-0.70271695189880767</v>
      </c>
      <c r="DV2595">
        <f t="shared" ca="1" si="1622"/>
        <v>-4.0756069358035378E-3</v>
      </c>
      <c r="DW2595">
        <f t="shared" ca="1" si="1623"/>
        <v>0.72905982823816373</v>
      </c>
      <c r="DX2595">
        <f t="shared" ca="1" si="1624"/>
        <v>0.46845930735466368</v>
      </c>
      <c r="DZ2595">
        <f t="shared" ca="1" si="1625"/>
        <v>0.74756922136701753</v>
      </c>
      <c r="EA2595">
        <f t="shared" ca="1" si="1626"/>
        <v>24.5</v>
      </c>
      <c r="EB2595">
        <f t="shared" ca="1" si="1627"/>
        <v>0.92096706144202689</v>
      </c>
      <c r="EC2595">
        <f t="shared" ca="1" si="1628"/>
        <v>30.5</v>
      </c>
      <c r="ED2595">
        <f t="shared" ca="1" si="1629"/>
        <v>0.14136736935145944</v>
      </c>
      <c r="EE2595">
        <f t="shared" ca="1" si="1630"/>
        <v>16.5</v>
      </c>
      <c r="EF2595">
        <f t="shared" ca="1" si="1631"/>
        <v>0.44384826370146602</v>
      </c>
      <c r="EG2595">
        <f t="shared" ca="1" si="1632"/>
        <v>33.5</v>
      </c>
      <c r="EU2595">
        <f t="shared" ca="1" si="1633"/>
        <v>2.9757544009720967E-2</v>
      </c>
      <c r="EV2595">
        <f t="shared" ca="1" si="1634"/>
        <v>4.418544413564629E-2</v>
      </c>
      <c r="EW2595">
        <f t="shared" ca="1" si="1635"/>
        <v>1.9120788055292395E-2</v>
      </c>
      <c r="EX2595">
        <f t="shared" ca="1" si="1636"/>
        <v>2.8391473173009919E-2</v>
      </c>
      <c r="EY2595">
        <f t="shared" ca="1" si="1637"/>
        <v>2.3903600925841435E-2</v>
      </c>
      <c r="EZ2595">
        <f t="shared" ca="1" si="1638"/>
        <v>2.1762979947407873E-2</v>
      </c>
      <c r="FA2595">
        <f t="shared" ca="1" si="1639"/>
        <v>1.5359321552611924E-2</v>
      </c>
      <c r="FB2595">
        <f t="shared" ca="1" si="1640"/>
        <v>1.3983859921034736E-2</v>
      </c>
      <c r="FC2595">
        <f t="shared" si="1643"/>
        <v>2589</v>
      </c>
      <c r="FD2595">
        <v>0.89373667176597571</v>
      </c>
      <c r="FE2595">
        <v>0.89180644967417266</v>
      </c>
      <c r="FF2595">
        <v>0.89345404136634721</v>
      </c>
      <c r="FH2595">
        <f t="shared" si="1642"/>
        <v>2594</v>
      </c>
      <c r="FI2595">
        <v>3.2860881644716747E-2</v>
      </c>
      <c r="FJ2595">
        <v>2.6157685189716354E-2</v>
      </c>
      <c r="FK2595">
        <v>1.6395184896555882E-2</v>
      </c>
      <c r="FL2595">
        <v>1.28267700457573E-2</v>
      </c>
      <c r="FM2595">
        <v>2.4542400888608047E-2</v>
      </c>
      <c r="FN2595">
        <v>1.9754700059090337E-2</v>
      </c>
      <c r="FO2595">
        <v>1.2229782457737056E-2</v>
      </c>
      <c r="FP2595">
        <v>9.7667174817759224E-3</v>
      </c>
    </row>
    <row r="2596" spans="113:172">
      <c r="DI2596">
        <f t="shared" si="1641"/>
        <v>2595</v>
      </c>
      <c r="DJ2596">
        <f t="shared" ca="1" si="1610"/>
        <v>0.43029314513159544</v>
      </c>
      <c r="DK2596">
        <f t="shared" ca="1" si="1611"/>
        <v>-0.17562788949164737</v>
      </c>
      <c r="DL2596">
        <f t="shared" ca="1" si="1612"/>
        <v>3.1894034743939601</v>
      </c>
      <c r="DM2596">
        <f t="shared" ca="1" si="1613"/>
        <v>0.82410644453365012</v>
      </c>
      <c r="DN2596">
        <f t="shared" ca="1" si="1614"/>
        <v>0.93112847445939595</v>
      </c>
      <c r="DO2596">
        <f t="shared" ca="1" si="1615"/>
        <v>3.1191336599027366</v>
      </c>
      <c r="DP2596">
        <f t="shared" ca="1" si="1616"/>
        <v>0.97796772498199658</v>
      </c>
      <c r="DQ2596">
        <f t="shared" ca="1" si="1617"/>
        <v>0.96442790307632453</v>
      </c>
      <c r="DR2596">
        <f t="shared" ca="1" si="1618"/>
        <v>1.8045559665727793</v>
      </c>
      <c r="DS2596">
        <f t="shared" ca="1" si="1619"/>
        <v>-2.3171650483235604E-3</v>
      </c>
      <c r="DT2596">
        <f t="shared" ca="1" si="1620"/>
        <v>0.19627032638956399</v>
      </c>
      <c r="DU2596">
        <f t="shared" ca="1" si="1621"/>
        <v>-0.85501895765955749</v>
      </c>
      <c r="DV2596">
        <f t="shared" ca="1" si="1622"/>
        <v>-4.3087265343707895E-3</v>
      </c>
      <c r="DW2596">
        <f t="shared" ca="1" si="1623"/>
        <v>0.23665628712193154</v>
      </c>
      <c r="DX2596">
        <f t="shared" ca="1" si="1624"/>
        <v>0.43961049665369956</v>
      </c>
      <c r="DZ2596">
        <f t="shared" ca="1" si="1625"/>
        <v>0.2178812632942988</v>
      </c>
      <c r="EA2596">
        <f t="shared" ca="1" si="1626"/>
        <v>17.5</v>
      </c>
      <c r="EB2596">
        <f t="shared" ca="1" si="1627"/>
        <v>0.20194891017451</v>
      </c>
      <c r="EC2596">
        <f t="shared" ca="1" si="1628"/>
        <v>25.5</v>
      </c>
      <c r="ED2596">
        <f t="shared" ca="1" si="1629"/>
        <v>0.49449947475804734</v>
      </c>
      <c r="EE2596">
        <f t="shared" ca="1" si="1630"/>
        <v>26.5</v>
      </c>
      <c r="EF2596">
        <f t="shared" ca="1" si="1631"/>
        <v>0.93335486379306909</v>
      </c>
      <c r="EG2596">
        <f t="shared" ca="1" si="1632"/>
        <v>47.5</v>
      </c>
      <c r="EU2596">
        <f t="shared" ca="1" si="1633"/>
        <v>1.3523216406967516E-2</v>
      </c>
      <c r="EV2596">
        <f t="shared" ca="1" si="1634"/>
        <v>8.9304259291294926E-3</v>
      </c>
      <c r="EW2596">
        <f t="shared" ca="1" si="1635"/>
        <v>2.5120599808782833E-2</v>
      </c>
      <c r="EX2596">
        <f t="shared" ca="1" si="1636"/>
        <v>1.6589075345422626E-2</v>
      </c>
      <c r="EY2596">
        <f t="shared" ca="1" si="1637"/>
        <v>9.2806387106639816E-3</v>
      </c>
      <c r="EZ2596">
        <f t="shared" ca="1" si="1638"/>
        <v>4.9822376236196113E-3</v>
      </c>
      <c r="FA2596">
        <f t="shared" ca="1" si="1639"/>
        <v>1.7239627319752922E-2</v>
      </c>
      <c r="FB2596">
        <f t="shared" ca="1" si="1640"/>
        <v>9.2549578242884113E-3</v>
      </c>
      <c r="FC2596">
        <f t="shared" si="1643"/>
        <v>2590</v>
      </c>
      <c r="FD2596">
        <v>0.89374353744077262</v>
      </c>
      <c r="FE2596">
        <v>0.89180825168862388</v>
      </c>
      <c r="FF2596">
        <v>0.89350014086513219</v>
      </c>
      <c r="FH2596">
        <f t="shared" si="1642"/>
        <v>2595</v>
      </c>
      <c r="FI2596">
        <v>3.2869527240776804E-2</v>
      </c>
      <c r="FJ2596">
        <v>2.6159239806320067E-2</v>
      </c>
      <c r="FK2596">
        <v>1.6398731614722467E-2</v>
      </c>
      <c r="FL2596">
        <v>1.2829287355954044E-2</v>
      </c>
      <c r="FM2596">
        <v>2.4544035687991288E-2</v>
      </c>
      <c r="FN2596">
        <v>1.9754886635372934E-2</v>
      </c>
      <c r="FO2596">
        <v>1.2233659660633658E-2</v>
      </c>
      <c r="FP2596">
        <v>9.7668293062002781E-3</v>
      </c>
    </row>
    <row r="2597" spans="113:172">
      <c r="DI2597">
        <f t="shared" si="1641"/>
        <v>2596</v>
      </c>
      <c r="DJ2597">
        <f t="shared" ca="1" si="1610"/>
        <v>0.52468182029605837</v>
      </c>
      <c r="DK2597">
        <f t="shared" ca="1" si="1611"/>
        <v>6.1907670039826918E-2</v>
      </c>
      <c r="DL2597">
        <f t="shared" ca="1" si="1612"/>
        <v>3.2852007081702004</v>
      </c>
      <c r="DM2597">
        <f t="shared" ca="1" si="1613"/>
        <v>0.88109878411109954</v>
      </c>
      <c r="DN2597">
        <f t="shared" ca="1" si="1614"/>
        <v>1.1804974305774727</v>
      </c>
      <c r="DO2597">
        <f t="shared" ca="1" si="1615"/>
        <v>3.1827424416279451</v>
      </c>
      <c r="DP2597">
        <f t="shared" ca="1" si="1616"/>
        <v>0.96881217446244772</v>
      </c>
      <c r="DQ2597">
        <f t="shared" ca="1" si="1617"/>
        <v>0.10685478835803419</v>
      </c>
      <c r="DR2597">
        <f t="shared" ca="1" si="1618"/>
        <v>-1.2434295772432922</v>
      </c>
      <c r="DS2597">
        <f t="shared" ca="1" si="1619"/>
        <v>-8.5376580121906496E-3</v>
      </c>
      <c r="DT2597">
        <f t="shared" ca="1" si="1620"/>
        <v>0.5025235041764633</v>
      </c>
      <c r="DU2597">
        <f t="shared" ca="1" si="1621"/>
        <v>6.3255291027997894E-3</v>
      </c>
      <c r="DV2597">
        <f t="shared" ca="1" si="1622"/>
        <v>-2.9903178897887489E-3</v>
      </c>
      <c r="DW2597">
        <f t="shared" ca="1" si="1623"/>
        <v>0.87737844758834171</v>
      </c>
      <c r="DX2597">
        <f t="shared" ca="1" si="1624"/>
        <v>0.30818230641298783</v>
      </c>
      <c r="DZ2597">
        <f t="shared" ca="1" si="1625"/>
        <v>0.61579433534727368</v>
      </c>
      <c r="EA2597">
        <f t="shared" ca="1" si="1626"/>
        <v>22.5</v>
      </c>
      <c r="EB2597">
        <f t="shared" ca="1" si="1627"/>
        <v>0.88697503740404171</v>
      </c>
      <c r="EC2597">
        <f t="shared" ca="1" si="1628"/>
        <v>30.5</v>
      </c>
      <c r="ED2597">
        <f t="shared" ca="1" si="1629"/>
        <v>0.9156284846307452</v>
      </c>
      <c r="EE2597">
        <f t="shared" ca="1" si="1630"/>
        <v>40.5</v>
      </c>
      <c r="EF2597">
        <f t="shared" ca="1" si="1631"/>
        <v>0.62833549825309731</v>
      </c>
      <c r="EG2597">
        <f t="shared" ca="1" si="1632"/>
        <v>37.5</v>
      </c>
      <c r="EU2597">
        <f t="shared" ca="1" si="1633"/>
        <v>3.8994597670592962E-2</v>
      </c>
      <c r="EV2597">
        <f t="shared" ca="1" si="1634"/>
        <v>2.1663665372551648E-2</v>
      </c>
      <c r="EW2597">
        <f t="shared" ca="1" si="1635"/>
        <v>1.3696991396132792E-2</v>
      </c>
      <c r="EX2597">
        <f t="shared" ca="1" si="1636"/>
        <v>7.6094396645182182E-3</v>
      </c>
      <c r="EY2597">
        <f t="shared" ca="1" si="1637"/>
        <v>2.8766506478306284E-2</v>
      </c>
      <c r="EZ2597">
        <f t="shared" ca="1" si="1638"/>
        <v>2.339675860235578E-2</v>
      </c>
      <c r="FA2597">
        <f t="shared" ca="1" si="1639"/>
        <v>1.0104337915179928E-2</v>
      </c>
      <c r="FB2597">
        <f t="shared" ca="1" si="1640"/>
        <v>8.2181948376796755E-3</v>
      </c>
      <c r="FC2597">
        <f t="shared" si="1643"/>
        <v>2591</v>
      </c>
      <c r="FD2597">
        <v>0.89391193659151236</v>
      </c>
      <c r="FE2597">
        <v>0.89186599765560515</v>
      </c>
      <c r="FF2597">
        <v>0.89351619312727437</v>
      </c>
      <c r="FH2597">
        <f t="shared" si="1642"/>
        <v>2596</v>
      </c>
      <c r="FI2597">
        <v>3.2881764229511064E-2</v>
      </c>
      <c r="FJ2597">
        <v>2.6165104924095722E-2</v>
      </c>
      <c r="FK2597">
        <v>1.6398987927833848E-2</v>
      </c>
      <c r="FL2597">
        <v>1.2835958986691008E-2</v>
      </c>
      <c r="FM2597">
        <v>2.4550010923291048E-2</v>
      </c>
      <c r="FN2597">
        <v>1.9759857475273146E-2</v>
      </c>
      <c r="FO2597">
        <v>1.2234929980557278E-2</v>
      </c>
      <c r="FP2597">
        <v>9.7680783402876222E-3</v>
      </c>
    </row>
    <row r="2598" spans="113:172">
      <c r="DI2598">
        <f t="shared" si="1641"/>
        <v>2597</v>
      </c>
      <c r="DJ2598">
        <f t="shared" ca="1" si="1610"/>
        <v>0.22625387801361985</v>
      </c>
      <c r="DK2598">
        <f t="shared" ca="1" si="1611"/>
        <v>-0.75124078982668108</v>
      </c>
      <c r="DL2598">
        <f t="shared" ca="1" si="1612"/>
        <v>2.9572608693592457</v>
      </c>
      <c r="DM2598">
        <f t="shared" ca="1" si="1613"/>
        <v>0.47057734768617543</v>
      </c>
      <c r="DN2598">
        <f t="shared" ca="1" si="1614"/>
        <v>-7.3818639425385302E-2</v>
      </c>
      <c r="DO2598">
        <f t="shared" ca="1" si="1615"/>
        <v>2.862792764036743</v>
      </c>
      <c r="DP2598">
        <f t="shared" ca="1" si="1616"/>
        <v>0.96805553872459982</v>
      </c>
      <c r="DQ2598">
        <f t="shared" ca="1" si="1617"/>
        <v>0.67995646576172231</v>
      </c>
      <c r="DR2598">
        <f t="shared" ca="1" si="1618"/>
        <v>0.46757706626725171</v>
      </c>
      <c r="DS2598">
        <f t="shared" ca="1" si="1619"/>
        <v>-5.0457435545643884E-3</v>
      </c>
      <c r="DT2598">
        <f t="shared" ca="1" si="1620"/>
        <v>0.14894124298120226</v>
      </c>
      <c r="DU2598">
        <f t="shared" ca="1" si="1621"/>
        <v>-1.0409850516888177</v>
      </c>
      <c r="DV2598">
        <f t="shared" ca="1" si="1622"/>
        <v>-4.5933737454871221E-3</v>
      </c>
      <c r="DW2598">
        <f t="shared" ca="1" si="1623"/>
        <v>0.51986857592702052</v>
      </c>
      <c r="DX2598">
        <f t="shared" ca="1" si="1624"/>
        <v>0.47337090868586529</v>
      </c>
      <c r="DZ2598">
        <f t="shared" ca="1" si="1625"/>
        <v>0.73994597472741397</v>
      </c>
      <c r="EA2598">
        <f t="shared" ca="1" si="1626"/>
        <v>24.5</v>
      </c>
      <c r="EB2598">
        <f t="shared" ca="1" si="1627"/>
        <v>0.89227064373660525</v>
      </c>
      <c r="EC2598">
        <f t="shared" ca="1" si="1628"/>
        <v>30.5</v>
      </c>
      <c r="ED2598">
        <f t="shared" ca="1" si="1629"/>
        <v>0.36746753815077771</v>
      </c>
      <c r="EE2598">
        <f t="shared" ca="1" si="1630"/>
        <v>23.5</v>
      </c>
      <c r="EF2598">
        <f t="shared" ca="1" si="1631"/>
        <v>2.7381541574641677E-2</v>
      </c>
      <c r="EG2598">
        <f t="shared" ca="1" si="1632"/>
        <v>19.5</v>
      </c>
      <c r="EU2598">
        <f t="shared" ca="1" si="1633"/>
        <v>2.1219125548041652E-2</v>
      </c>
      <c r="EV2598">
        <f t="shared" ca="1" si="1634"/>
        <v>2.2122067060724279E-2</v>
      </c>
      <c r="EW2598">
        <f t="shared" ca="1" si="1635"/>
        <v>1.9321261579014908E-2</v>
      </c>
      <c r="EX2598">
        <f t="shared" ca="1" si="1636"/>
        <v>2.014344292280278E-2</v>
      </c>
      <c r="EY2598">
        <f t="shared" ca="1" si="1637"/>
        <v>1.7044871341869525E-2</v>
      </c>
      <c r="EZ2598">
        <f t="shared" ca="1" si="1638"/>
        <v>2.6659926970616438E-2</v>
      </c>
      <c r="FA2598">
        <f t="shared" ca="1" si="1639"/>
        <v>1.5520357661831649E-2</v>
      </c>
      <c r="FB2598">
        <f t="shared" ca="1" si="1640"/>
        <v>2.4275431214659759E-2</v>
      </c>
      <c r="FC2598">
        <f t="shared" si="1643"/>
        <v>2592</v>
      </c>
      <c r="FD2598">
        <v>0.894044261511868</v>
      </c>
      <c r="FE2598">
        <v>0.89197242682543854</v>
      </c>
      <c r="FF2598">
        <v>0.89357688196713059</v>
      </c>
      <c r="FH2598">
        <f t="shared" si="1642"/>
        <v>2597</v>
      </c>
      <c r="FI2598">
        <v>3.2900287921929214E-2</v>
      </c>
      <c r="FJ2598">
        <v>2.6180783284684473E-2</v>
      </c>
      <c r="FK2598">
        <v>1.6416657553927887E-2</v>
      </c>
      <c r="FL2598">
        <v>1.2836278153182024E-2</v>
      </c>
      <c r="FM2598">
        <v>2.4551289030418935E-2</v>
      </c>
      <c r="FN2598">
        <v>1.9763438850391401E-2</v>
      </c>
      <c r="FO2598">
        <v>1.2239825712370847E-2</v>
      </c>
      <c r="FP2598">
        <v>9.7704866983026242E-3</v>
      </c>
    </row>
    <row r="2599" spans="113:172">
      <c r="DI2599">
        <f t="shared" si="1641"/>
        <v>2598</v>
      </c>
      <c r="DJ2599">
        <f t="shared" ca="1" si="1610"/>
        <v>2.3190538085119172E-2</v>
      </c>
      <c r="DK2599">
        <f t="shared" ca="1" si="1611"/>
        <v>-1.9919087005805722</v>
      </c>
      <c r="DL2599">
        <f t="shared" ca="1" si="1612"/>
        <v>2.4569039791336298</v>
      </c>
      <c r="DM2599">
        <f t="shared" ca="1" si="1613"/>
        <v>6.2921169551280798E-2</v>
      </c>
      <c r="DN2599">
        <f t="shared" ca="1" si="1614"/>
        <v>-1.5307049125934875</v>
      </c>
      <c r="DO2599">
        <f t="shared" ca="1" si="1615"/>
        <v>2.4911716834058297</v>
      </c>
      <c r="DP2599">
        <f t="shared" ca="1" si="1616"/>
        <v>1.0139475146620438</v>
      </c>
      <c r="DQ2599">
        <f t="shared" ca="1" si="1617"/>
        <v>9.2450580889352985E-2</v>
      </c>
      <c r="DR2599">
        <f t="shared" ca="1" si="1618"/>
        <v>-1.3258144611213059</v>
      </c>
      <c r="DS2599">
        <f t="shared" ca="1" si="1619"/>
        <v>-8.7057935177975998E-3</v>
      </c>
      <c r="DT2599">
        <f t="shared" ca="1" si="1620"/>
        <v>0.42482302478203682</v>
      </c>
      <c r="DU2599">
        <f t="shared" ca="1" si="1621"/>
        <v>-0.18957006106616131</v>
      </c>
      <c r="DV2599">
        <f t="shared" ca="1" si="1622"/>
        <v>-3.2901635885579515E-3</v>
      </c>
      <c r="DW2599">
        <f t="shared" ca="1" si="1623"/>
        <v>0.8549284834338664</v>
      </c>
      <c r="DX2599">
        <f t="shared" ca="1" si="1624"/>
        <v>0.3239646210262066</v>
      </c>
      <c r="DZ2599">
        <f t="shared" ca="1" si="1625"/>
        <v>0.91330182615516797</v>
      </c>
      <c r="EA2599">
        <f t="shared" ca="1" si="1626"/>
        <v>27.5</v>
      </c>
      <c r="EB2599">
        <f t="shared" ca="1" si="1627"/>
        <v>0.23846176297074106</v>
      </c>
      <c r="EC2599">
        <f t="shared" ca="1" si="1628"/>
        <v>26.5</v>
      </c>
      <c r="ED2599">
        <f t="shared" ca="1" si="1629"/>
        <v>0.98581020616973647</v>
      </c>
      <c r="EE2599">
        <f t="shared" ca="1" si="1630"/>
        <v>48.5</v>
      </c>
      <c r="EF2599">
        <f t="shared" ca="1" si="1631"/>
        <v>7.4819383188254207E-2</v>
      </c>
      <c r="EG2599">
        <f t="shared" ca="1" si="1632"/>
        <v>22.5</v>
      </c>
      <c r="EU2599">
        <f t="shared" ca="1" si="1633"/>
        <v>3.1088308488504232E-2</v>
      </c>
      <c r="EV2599">
        <f t="shared" ca="1" si="1634"/>
        <v>1.7627391411007554E-2</v>
      </c>
      <c r="EW2599">
        <f t="shared" ca="1" si="1635"/>
        <v>1.178053167368024E-2</v>
      </c>
      <c r="EX2599">
        <f t="shared" ca="1" si="1636"/>
        <v>6.6796829077568369E-3</v>
      </c>
      <c r="EY2599">
        <f t="shared" ca="1" si="1637"/>
        <v>3.2261452205051562E-2</v>
      </c>
      <c r="EZ2599">
        <f t="shared" ca="1" si="1638"/>
        <v>3.7996821485949621E-2</v>
      </c>
      <c r="FA2599">
        <f t="shared" ca="1" si="1639"/>
        <v>1.2225080038724778E-2</v>
      </c>
      <c r="FB2599">
        <f t="shared" ca="1" si="1640"/>
        <v>1.4398427601164738E-2</v>
      </c>
      <c r="FC2599">
        <f t="shared" si="1643"/>
        <v>2593</v>
      </c>
      <c r="FD2599">
        <v>0.89404615804339183</v>
      </c>
      <c r="FE2599">
        <v>0.89199233603731698</v>
      </c>
      <c r="FF2599">
        <v>0.89359033787227538</v>
      </c>
      <c r="FH2599">
        <f t="shared" si="1642"/>
        <v>2598</v>
      </c>
      <c r="FI2599">
        <v>3.2904190178547996E-2</v>
      </c>
      <c r="FJ2599">
        <v>2.6185428055253999E-2</v>
      </c>
      <c r="FK2599">
        <v>1.6418530887533915E-2</v>
      </c>
      <c r="FL2599">
        <v>1.2845984636706425E-2</v>
      </c>
      <c r="FM2599">
        <v>2.4557428238536932E-2</v>
      </c>
      <c r="FN2599">
        <v>1.9780074605440373E-2</v>
      </c>
      <c r="FO2599">
        <v>1.2242205617851441E-2</v>
      </c>
      <c r="FP2599">
        <v>9.7719934764974314E-3</v>
      </c>
    </row>
    <row r="2600" spans="113:172">
      <c r="DI2600">
        <f t="shared" si="1641"/>
        <v>2599</v>
      </c>
      <c r="DJ2600">
        <f t="shared" ca="1" si="1610"/>
        <v>0.93679406529084486</v>
      </c>
      <c r="DK2600">
        <f t="shared" ca="1" si="1611"/>
        <v>1.5284055834109824</v>
      </c>
      <c r="DL2600">
        <f t="shared" ca="1" si="1612"/>
        <v>3.8766340233196743</v>
      </c>
      <c r="DM2600">
        <f t="shared" ca="1" si="1613"/>
        <v>0.236599839540796</v>
      </c>
      <c r="DN2600">
        <f t="shared" ca="1" si="1614"/>
        <v>-0.71728270091723934</v>
      </c>
      <c r="DO2600">
        <f t="shared" ca="1" si="1615"/>
        <v>2.6986586004559676</v>
      </c>
      <c r="DP2600">
        <f t="shared" ca="1" si="1616"/>
        <v>0.69613447754478197</v>
      </c>
      <c r="DQ2600">
        <f t="shared" ca="1" si="1617"/>
        <v>0.16082734989085079</v>
      </c>
      <c r="DR2600">
        <f t="shared" ca="1" si="1618"/>
        <v>-0.99106324320298667</v>
      </c>
      <c r="DS2600">
        <f t="shared" ca="1" si="1619"/>
        <v>-8.0226152133822237E-3</v>
      </c>
      <c r="DT2600">
        <f t="shared" ca="1" si="1620"/>
        <v>0.35631169830071752</v>
      </c>
      <c r="DU2600">
        <f t="shared" ca="1" si="1621"/>
        <v>-0.36833508227081091</v>
      </c>
      <c r="DV2600">
        <f t="shared" ca="1" si="1622"/>
        <v>-3.563788546896051E-3</v>
      </c>
      <c r="DW2600">
        <f t="shared" ca="1" si="1623"/>
        <v>1.1458366386080314</v>
      </c>
      <c r="DX2600">
        <f t="shared" ca="1" si="1624"/>
        <v>0.5106314921547721</v>
      </c>
      <c r="DZ2600">
        <f t="shared" ca="1" si="1625"/>
        <v>0.21735206748851388</v>
      </c>
      <c r="EA2600">
        <f t="shared" ca="1" si="1626"/>
        <v>17.5</v>
      </c>
      <c r="EB2600">
        <f t="shared" ca="1" si="1627"/>
        <v>0.90708755956837717</v>
      </c>
      <c r="EC2600">
        <f t="shared" ca="1" si="1628"/>
        <v>30.5</v>
      </c>
      <c r="ED2600">
        <f t="shared" ca="1" si="1629"/>
        <v>0.31864609530635413</v>
      </c>
      <c r="EE2600">
        <f t="shared" ca="1" si="1630"/>
        <v>21.5</v>
      </c>
      <c r="EF2600">
        <f t="shared" ca="1" si="1631"/>
        <v>0.78532172765243602</v>
      </c>
      <c r="EG2600">
        <f t="shared" ca="1" si="1632"/>
        <v>41.5</v>
      </c>
      <c r="EU2600">
        <f t="shared" ca="1" si="1633"/>
        <v>6.5476379349030361E-2</v>
      </c>
      <c r="EV2600">
        <f t="shared" ca="1" si="1634"/>
        <v>5.329472737711774E-2</v>
      </c>
      <c r="EW2600">
        <f t="shared" ca="1" si="1635"/>
        <v>2.9178942408844121E-2</v>
      </c>
      <c r="EX2600">
        <f t="shared" ca="1" si="1636"/>
        <v>2.3750301960687073E-2</v>
      </c>
      <c r="EY2600">
        <f t="shared" ca="1" si="1637"/>
        <v>3.7568414380591192E-2</v>
      </c>
      <c r="EZ2600">
        <f t="shared" ca="1" si="1638"/>
        <v>2.7610521412241722E-2</v>
      </c>
      <c r="FA2600">
        <f t="shared" ca="1" si="1639"/>
        <v>1.6742016136222036E-2</v>
      </c>
      <c r="FB2600">
        <f t="shared" ca="1" si="1640"/>
        <v>1.2304373304934267E-2</v>
      </c>
      <c r="FC2600">
        <f t="shared" si="1643"/>
        <v>2594</v>
      </c>
      <c r="FD2600">
        <v>0.89405056752341439</v>
      </c>
      <c r="FE2600">
        <v>0.89199473514528804</v>
      </c>
      <c r="FF2600">
        <v>0.89365045677853339</v>
      </c>
      <c r="FH2600">
        <f t="shared" si="1642"/>
        <v>2599</v>
      </c>
      <c r="FI2600">
        <v>3.2910182229358043E-2</v>
      </c>
      <c r="FJ2600">
        <v>2.6190251885823305E-2</v>
      </c>
      <c r="FK2600">
        <v>1.6419565784834708E-2</v>
      </c>
      <c r="FL2600">
        <v>1.2847444993727152E-2</v>
      </c>
      <c r="FM2600">
        <v>2.4564501887283541E-2</v>
      </c>
      <c r="FN2600">
        <v>1.979256323751576E-2</v>
      </c>
      <c r="FO2600">
        <v>1.2243040996147305E-2</v>
      </c>
      <c r="FP2600">
        <v>9.7748282386960084E-3</v>
      </c>
    </row>
    <row r="2601" spans="113:172">
      <c r="DI2601">
        <f t="shared" si="1641"/>
        <v>2600</v>
      </c>
      <c r="DJ2601">
        <f t="shared" ca="1" si="1610"/>
        <v>0.65047923838765787</v>
      </c>
      <c r="DK2601">
        <f t="shared" ca="1" si="1611"/>
        <v>0.38661463301256382</v>
      </c>
      <c r="DL2601">
        <f t="shared" ca="1" si="1612"/>
        <v>3.4161538543097811</v>
      </c>
      <c r="DM2601">
        <f t="shared" ca="1" si="1613"/>
        <v>3.1221228830903058E-2</v>
      </c>
      <c r="DN2601">
        <f t="shared" ca="1" si="1614"/>
        <v>-1.8631408114231736</v>
      </c>
      <c r="DO2601">
        <f t="shared" ca="1" si="1615"/>
        <v>2.4063742697443296</v>
      </c>
      <c r="DP2601">
        <f t="shared" ca="1" si="1616"/>
        <v>0.70441039027222818</v>
      </c>
      <c r="DQ2601">
        <f t="shared" ca="1" si="1617"/>
        <v>0.57371830320550643</v>
      </c>
      <c r="DR2601">
        <f t="shared" ca="1" si="1618"/>
        <v>0.18584872433812111</v>
      </c>
      <c r="DS2601">
        <f t="shared" ca="1" si="1619"/>
        <v>-5.6207099195616401E-3</v>
      </c>
      <c r="DT2601">
        <f t="shared" ca="1" si="1620"/>
        <v>0.36026942844395204</v>
      </c>
      <c r="DU2601">
        <f t="shared" ca="1" si="1621"/>
        <v>-0.35773871581820904</v>
      </c>
      <c r="DV2601">
        <f t="shared" ca="1" si="1622"/>
        <v>-3.5475693206201836E-3</v>
      </c>
      <c r="DW2601">
        <f t="shared" ca="1" si="1623"/>
        <v>0.79475612867372547</v>
      </c>
      <c r="DX2601">
        <f t="shared" ca="1" si="1624"/>
        <v>0.50235646268365031</v>
      </c>
      <c r="DZ2601">
        <f t="shared" ca="1" si="1625"/>
        <v>0.27898878804401694</v>
      </c>
      <c r="EA2601">
        <f t="shared" ca="1" si="1626"/>
        <v>18.5</v>
      </c>
      <c r="EB2601">
        <f t="shared" ca="1" si="1627"/>
        <v>0.7675216134615932</v>
      </c>
      <c r="EC2601">
        <f t="shared" ca="1" si="1628"/>
        <v>29.5</v>
      </c>
      <c r="ED2601">
        <f t="shared" ca="1" si="1629"/>
        <v>6.1552957626945126E-2</v>
      </c>
      <c r="EE2601">
        <f t="shared" ca="1" si="1630"/>
        <v>13.5</v>
      </c>
      <c r="EF2601">
        <f t="shared" ca="1" si="1631"/>
        <v>0.31386977682620198</v>
      </c>
      <c r="EG2601">
        <f t="shared" ca="1" si="1632"/>
        <v>30.5</v>
      </c>
      <c r="EU2601">
        <f t="shared" ca="1" si="1633"/>
        <v>4.2959790739120297E-2</v>
      </c>
      <c r="EV2601">
        <f t="shared" ca="1" si="1634"/>
        <v>5.8870824346201889E-2</v>
      </c>
      <c r="EW2601">
        <f t="shared" ca="1" si="1635"/>
        <v>2.7154403388305423E-2</v>
      </c>
      <c r="EX2601">
        <f t="shared" ca="1" si="1636"/>
        <v>3.7211589828418538E-2</v>
      </c>
      <c r="EY2601">
        <f t="shared" ca="1" si="1637"/>
        <v>2.6940885717753407E-2</v>
      </c>
      <c r="EZ2601">
        <f t="shared" ca="1" si="1638"/>
        <v>2.6057577989302475E-2</v>
      </c>
      <c r="FA2601">
        <f t="shared" ca="1" si="1639"/>
        <v>1.7029032633344078E-2</v>
      </c>
      <c r="FB2601">
        <f t="shared" ca="1" si="1640"/>
        <v>1.647070369454591E-2</v>
      </c>
      <c r="FC2601">
        <f t="shared" si="1643"/>
        <v>2595</v>
      </c>
      <c r="FD2601">
        <v>0.89407559798858138</v>
      </c>
      <c r="FE2601">
        <v>0.89200159459230477</v>
      </c>
      <c r="FF2601">
        <v>0.8936992327388078</v>
      </c>
      <c r="FH2601">
        <f t="shared" si="1642"/>
        <v>2600</v>
      </c>
      <c r="FI2601">
        <v>3.2916302887655319E-2</v>
      </c>
      <c r="FJ2601">
        <v>2.6192972124342843E-2</v>
      </c>
      <c r="FK2601">
        <v>1.6420256558888013E-2</v>
      </c>
      <c r="FL2601">
        <v>1.2851027818177754E-2</v>
      </c>
      <c r="FM2601">
        <v>2.4574262569385087E-2</v>
      </c>
      <c r="FN2601">
        <v>1.9798885899984658E-2</v>
      </c>
      <c r="FO2601">
        <v>1.2244460568378232E-2</v>
      </c>
      <c r="FP2601">
        <v>9.77871984790076E-3</v>
      </c>
    </row>
    <row r="2602" spans="113:172">
      <c r="DI2602">
        <f t="shared" si="1641"/>
        <v>2601</v>
      </c>
      <c r="DJ2602">
        <f t="shared" ca="1" si="1610"/>
        <v>0.17883503951015212</v>
      </c>
      <c r="DK2602">
        <f t="shared" ca="1" si="1611"/>
        <v>-0.91981378385407453</v>
      </c>
      <c r="DL2602">
        <f t="shared" ca="1" si="1612"/>
        <v>2.8892759893309434</v>
      </c>
      <c r="DM2602">
        <f t="shared" ca="1" si="1613"/>
        <v>0.63332425712507745</v>
      </c>
      <c r="DN2602">
        <f t="shared" ca="1" si="1614"/>
        <v>0.34067071707021745</v>
      </c>
      <c r="DO2602">
        <f t="shared" ca="1" si="1615"/>
        <v>2.9685202908916377</v>
      </c>
      <c r="DP2602">
        <f t="shared" ca="1" si="1616"/>
        <v>1.0274270446483185</v>
      </c>
      <c r="DQ2602">
        <f t="shared" ca="1" si="1617"/>
        <v>0.902969163418752</v>
      </c>
      <c r="DR2602">
        <f t="shared" ca="1" si="1618"/>
        <v>1.2986569824014467</v>
      </c>
      <c r="DS2602">
        <f t="shared" ca="1" si="1619"/>
        <v>-3.3496309265984682E-3</v>
      </c>
      <c r="DT2602">
        <f t="shared" ca="1" si="1620"/>
        <v>0.66706078998289575</v>
      </c>
      <c r="DU2602">
        <f t="shared" ca="1" si="1621"/>
        <v>0.43181150081294839</v>
      </c>
      <c r="DV2602">
        <f t="shared" ca="1" si="1622"/>
        <v>-2.3390518842912088E-3</v>
      </c>
      <c r="DW2602">
        <f t="shared" ca="1" si="1623"/>
        <v>0.3254904197854529</v>
      </c>
      <c r="DX2602">
        <f t="shared" ca="1" si="1624"/>
        <v>0.22740216544079317</v>
      </c>
      <c r="DZ2602">
        <f t="shared" ca="1" si="1625"/>
        <v>0.54721094941071002</v>
      </c>
      <c r="EA2602">
        <f t="shared" ca="1" si="1626"/>
        <v>21.5</v>
      </c>
      <c r="EB2602">
        <f t="shared" ca="1" si="1627"/>
        <v>0.37041083538297981</v>
      </c>
      <c r="EC2602">
        <f t="shared" ca="1" si="1628"/>
        <v>27.5</v>
      </c>
      <c r="ED2602">
        <f t="shared" ca="1" si="1629"/>
        <v>0.2191997898714777</v>
      </c>
      <c r="EE2602">
        <f t="shared" ca="1" si="1630"/>
        <v>19.5</v>
      </c>
      <c r="EF2602">
        <f t="shared" ca="1" si="1631"/>
        <v>0.50884873659369223</v>
      </c>
      <c r="EG2602">
        <f t="shared" ca="1" si="1632"/>
        <v>34.5</v>
      </c>
      <c r="EU2602">
        <f t="shared" ca="1" si="1633"/>
        <v>1.5139089292346647E-2</v>
      </c>
      <c r="EV2602">
        <f t="shared" ca="1" si="1634"/>
        <v>1.6691816399253996E-2</v>
      </c>
      <c r="EW2602">
        <f t="shared" ca="1" si="1635"/>
        <v>1.0576844904222938E-2</v>
      </c>
      <c r="EX2602">
        <f t="shared" ca="1" si="1636"/>
        <v>1.1661649509784265E-2</v>
      </c>
      <c r="EY2602">
        <f t="shared" ca="1" si="1637"/>
        <v>1.1836015264925561E-2</v>
      </c>
      <c r="EZ2602">
        <f t="shared" ca="1" si="1638"/>
        <v>9.4345049213174752E-3</v>
      </c>
      <c r="FA2602">
        <f t="shared" ca="1" si="1639"/>
        <v>8.2691696523924784E-3</v>
      </c>
      <c r="FB2602">
        <f t="shared" ca="1" si="1640"/>
        <v>6.591367114225889E-3</v>
      </c>
      <c r="FC2602">
        <f t="shared" si="1643"/>
        <v>2596</v>
      </c>
      <c r="FD2602">
        <v>0.89414896020123247</v>
      </c>
      <c r="FE2602">
        <v>0.892017762649148</v>
      </c>
      <c r="FF2602">
        <v>0.89370278185808449</v>
      </c>
      <c r="FH2602">
        <f t="shared" si="1642"/>
        <v>2601</v>
      </c>
      <c r="FI2602">
        <v>3.2919359771978109E-2</v>
      </c>
      <c r="FJ2602">
        <v>2.6197413946312632E-2</v>
      </c>
      <c r="FK2602">
        <v>1.6426626911601259E-2</v>
      </c>
      <c r="FL2602">
        <v>1.2852152937823439E-2</v>
      </c>
      <c r="FM2602">
        <v>2.4583580980142954E-2</v>
      </c>
      <c r="FN2602">
        <v>1.9799576342389675E-2</v>
      </c>
      <c r="FO2602">
        <v>1.2246559136411572E-2</v>
      </c>
      <c r="FP2602">
        <v>9.7810847195976946E-3</v>
      </c>
    </row>
    <row r="2603" spans="113:172">
      <c r="DI2603">
        <f t="shared" si="1641"/>
        <v>2602</v>
      </c>
      <c r="DJ2603">
        <f t="shared" ca="1" si="1610"/>
        <v>6.8098623855487483E-2</v>
      </c>
      <c r="DK2603">
        <f t="shared" ca="1" si="1611"/>
        <v>-1.4901026493071101</v>
      </c>
      <c r="DL2603">
        <f t="shared" ca="1" si="1612"/>
        <v>2.6592805483470752</v>
      </c>
      <c r="DM2603">
        <f t="shared" ca="1" si="1613"/>
        <v>0.6438567057134863</v>
      </c>
      <c r="DN2603">
        <f t="shared" ca="1" si="1614"/>
        <v>0.36878687480388739</v>
      </c>
      <c r="DO2603">
        <f t="shared" ca="1" si="1615"/>
        <v>2.9756921320384793</v>
      </c>
      <c r="DP2603">
        <f t="shared" ca="1" si="1616"/>
        <v>1.118983904833988</v>
      </c>
      <c r="DQ2603">
        <f t="shared" ca="1" si="1617"/>
        <v>0.96917329985757639</v>
      </c>
      <c r="DR2603">
        <f t="shared" ca="1" si="1618"/>
        <v>1.8687802027069149</v>
      </c>
      <c r="DS2603">
        <f t="shared" ca="1" si="1619"/>
        <v>-2.1860927701781896E-3</v>
      </c>
      <c r="DT2603">
        <f t="shared" ca="1" si="1620"/>
        <v>0.11211117664369574</v>
      </c>
      <c r="DU2603">
        <f t="shared" ca="1" si="1621"/>
        <v>-1.2153769549645728</v>
      </c>
      <c r="DV2603">
        <f t="shared" ca="1" si="1622"/>
        <v>-4.8603050329770999E-3</v>
      </c>
      <c r="DW2603">
        <f t="shared" ca="1" si="1623"/>
        <v>0.19517338279035812</v>
      </c>
      <c r="DX2603">
        <f t="shared" ca="1" si="1624"/>
        <v>0.43340792604573153</v>
      </c>
      <c r="DZ2603">
        <f t="shared" ca="1" si="1625"/>
        <v>0.19364867724532075</v>
      </c>
      <c r="EA2603">
        <f t="shared" ca="1" si="1626"/>
        <v>16.5</v>
      </c>
      <c r="EB2603">
        <f t="shared" ca="1" si="1627"/>
        <v>0.40432103868086777</v>
      </c>
      <c r="EC2603">
        <f t="shared" ca="1" si="1628"/>
        <v>27.5</v>
      </c>
      <c r="ED2603">
        <f t="shared" ca="1" si="1629"/>
        <v>0.7317898826579583</v>
      </c>
      <c r="EE2603">
        <f t="shared" ca="1" si="1630"/>
        <v>32.5</v>
      </c>
      <c r="EF2603">
        <f t="shared" ca="1" si="1631"/>
        <v>0.36471412367313683</v>
      </c>
      <c r="EG2603">
        <f t="shared" ca="1" si="1632"/>
        <v>31.5</v>
      </c>
      <c r="EU2603">
        <f t="shared" ca="1" si="1633"/>
        <v>1.182868986608231E-2</v>
      </c>
      <c r="EV2603">
        <f t="shared" ca="1" si="1634"/>
        <v>6.0053348550879425E-3</v>
      </c>
      <c r="EW2603">
        <f t="shared" ca="1" si="1635"/>
        <v>2.6267147033074638E-2</v>
      </c>
      <c r="EX2603">
        <f t="shared" ca="1" si="1636"/>
        <v>1.3335628493714816E-2</v>
      </c>
      <c r="EY2603">
        <f t="shared" ca="1" si="1637"/>
        <v>7.0972139196493859E-3</v>
      </c>
      <c r="EZ2603">
        <f t="shared" ca="1" si="1638"/>
        <v>6.1959804060431152E-3</v>
      </c>
      <c r="FA2603">
        <f t="shared" ca="1" si="1639"/>
        <v>1.5760288219844782E-2</v>
      </c>
      <c r="FB2603">
        <f t="shared" ca="1" si="1640"/>
        <v>1.3758981779229571E-2</v>
      </c>
      <c r="FC2603">
        <f t="shared" si="1643"/>
        <v>2597</v>
      </c>
      <c r="FD2603">
        <v>0.89421077331223831</v>
      </c>
      <c r="FE2603">
        <v>0.89203052515215664</v>
      </c>
      <c r="FF2603">
        <v>0.89372735521560109</v>
      </c>
      <c r="FH2603">
        <f t="shared" si="1642"/>
        <v>2602</v>
      </c>
      <c r="FI2603">
        <v>3.2923114696411529E-2</v>
      </c>
      <c r="FJ2603">
        <v>2.620174254901806E-2</v>
      </c>
      <c r="FK2603">
        <v>1.6430905893391988E-2</v>
      </c>
      <c r="FL2603">
        <v>1.2853792295792553E-2</v>
      </c>
      <c r="FM2603">
        <v>2.458368692066704E-2</v>
      </c>
      <c r="FN2603">
        <v>1.9802108008755644E-2</v>
      </c>
      <c r="FO2603">
        <v>1.2251087891771357E-2</v>
      </c>
      <c r="FP2603">
        <v>9.7895314995731161E-3</v>
      </c>
    </row>
    <row r="2604" spans="113:172">
      <c r="DI2604">
        <f t="shared" si="1641"/>
        <v>2603</v>
      </c>
      <c r="DJ2604">
        <f t="shared" ca="1" si="1610"/>
        <v>0.71808933521393303</v>
      </c>
      <c r="DK2604">
        <f t="shared" ca="1" si="1611"/>
        <v>0.57717487260470879</v>
      </c>
      <c r="DL2604">
        <f t="shared" ca="1" si="1612"/>
        <v>3.4930061111115513</v>
      </c>
      <c r="DM2604">
        <f t="shared" ca="1" si="1613"/>
        <v>0.24418115611476843</v>
      </c>
      <c r="DN2604">
        <f t="shared" ca="1" si="1614"/>
        <v>-0.69291592966530824</v>
      </c>
      <c r="DO2604">
        <f t="shared" ca="1" si="1615"/>
        <v>2.7048740518819998</v>
      </c>
      <c r="DP2604">
        <f t="shared" ca="1" si="1616"/>
        <v>0.77436854269380295</v>
      </c>
      <c r="DQ2604">
        <f t="shared" ca="1" si="1617"/>
        <v>6.227749153491513E-2</v>
      </c>
      <c r="DR2604">
        <f t="shared" ca="1" si="1618"/>
        <v>-1.5359323089393153</v>
      </c>
      <c r="DS2604">
        <f t="shared" ca="1" si="1619"/>
        <v>-9.1346133317847817E-3</v>
      </c>
      <c r="DT2604">
        <f t="shared" ca="1" si="1620"/>
        <v>0.66870666328757888</v>
      </c>
      <c r="DU2604">
        <f t="shared" ca="1" si="1621"/>
        <v>0.4363446743252497</v>
      </c>
      <c r="DV2604">
        <f t="shared" ca="1" si="1622"/>
        <v>-2.3321132259055571E-3</v>
      </c>
      <c r="DW2604">
        <f t="shared" ca="1" si="1623"/>
        <v>1.1726906699652631</v>
      </c>
      <c r="DX2604">
        <f t="shared" ca="1" si="1624"/>
        <v>0.3007101769498064</v>
      </c>
      <c r="DZ2604">
        <f t="shared" ca="1" si="1625"/>
        <v>0.14393229847117905</v>
      </c>
      <c r="EA2604">
        <f t="shared" ca="1" si="1626"/>
        <v>15.5</v>
      </c>
      <c r="EB2604">
        <f t="shared" ca="1" si="1627"/>
        <v>0.17985534744970288</v>
      </c>
      <c r="EC2604">
        <f t="shared" ca="1" si="1628"/>
        <v>25.5</v>
      </c>
      <c r="ED2604">
        <f t="shared" ca="1" si="1629"/>
        <v>0.4377508467218183</v>
      </c>
      <c r="EE2604">
        <f t="shared" ca="1" si="1630"/>
        <v>24.5</v>
      </c>
      <c r="EF2604">
        <f t="shared" ca="1" si="1631"/>
        <v>5.0074197628271477E-2</v>
      </c>
      <c r="EG2604">
        <f t="shared" ca="1" si="1632"/>
        <v>21.5</v>
      </c>
      <c r="EU2604">
        <f t="shared" ca="1" si="1633"/>
        <v>7.5657462578404069E-2</v>
      </c>
      <c r="EV2604">
        <f t="shared" ca="1" si="1634"/>
        <v>4.7864925304704611E-2</v>
      </c>
      <c r="EW2604">
        <f t="shared" ca="1" si="1635"/>
        <v>1.9400656577406864E-2</v>
      </c>
      <c r="EX2604">
        <f t="shared" ca="1" si="1636"/>
        <v>1.2273884773461486E-2</v>
      </c>
      <c r="EY2604">
        <f t="shared" ca="1" si="1637"/>
        <v>4.598786941040247E-2</v>
      </c>
      <c r="EZ2604">
        <f t="shared" ca="1" si="1638"/>
        <v>5.4543752091407584E-2</v>
      </c>
      <c r="FA2604">
        <f t="shared" ca="1" si="1639"/>
        <v>1.1792555958815938E-2</v>
      </c>
      <c r="FB2604">
        <f t="shared" ca="1" si="1640"/>
        <v>1.398651985813053E-2</v>
      </c>
      <c r="FC2604">
        <f t="shared" si="1643"/>
        <v>2598</v>
      </c>
      <c r="FD2604">
        <v>0.89421147129146417</v>
      </c>
      <c r="FE2604">
        <v>0.89217111936494886</v>
      </c>
      <c r="FF2604">
        <v>0.89377104693343412</v>
      </c>
      <c r="FH2604">
        <f t="shared" si="1642"/>
        <v>2603</v>
      </c>
      <c r="FI2604">
        <v>3.2941021934860669E-2</v>
      </c>
      <c r="FJ2604">
        <v>2.6217445049175919E-2</v>
      </c>
      <c r="FK2604">
        <v>1.6431923419248259E-2</v>
      </c>
      <c r="FL2604">
        <v>1.2856827047282119E-2</v>
      </c>
      <c r="FM2604">
        <v>2.4586463998067472E-2</v>
      </c>
      <c r="FN2604">
        <v>1.980640035550563E-2</v>
      </c>
      <c r="FO2604">
        <v>1.225116066447372E-2</v>
      </c>
      <c r="FP2604">
        <v>9.7911608272747627E-3</v>
      </c>
    </row>
    <row r="2605" spans="113:172">
      <c r="DI2605">
        <f t="shared" si="1641"/>
        <v>2604</v>
      </c>
      <c r="DJ2605">
        <f t="shared" ca="1" si="1610"/>
        <v>0.92431828524604498</v>
      </c>
      <c r="DK2605">
        <f t="shared" ca="1" si="1611"/>
        <v>1.4347321833056026</v>
      </c>
      <c r="DL2605">
        <f t="shared" ca="1" si="1612"/>
        <v>3.8388558791706031</v>
      </c>
      <c r="DM2605">
        <f t="shared" ca="1" si="1613"/>
        <v>0.56166879690757177</v>
      </c>
      <c r="DN2605">
        <f t="shared" ca="1" si="1614"/>
        <v>0.15520157560819653</v>
      </c>
      <c r="DO2605">
        <f t="shared" ca="1" si="1615"/>
        <v>2.9212110094170285</v>
      </c>
      <c r="DP2605">
        <f t="shared" ca="1" si="1616"/>
        <v>0.76095875994390427</v>
      </c>
      <c r="DQ2605">
        <f t="shared" ca="1" si="1617"/>
        <v>8.8985038414369777E-2</v>
      </c>
      <c r="DR2605">
        <f t="shared" ca="1" si="1618"/>
        <v>-1.3470315340301853</v>
      </c>
      <c r="DS2605">
        <f t="shared" ca="1" si="1619"/>
        <v>-8.7490944622562478E-3</v>
      </c>
      <c r="DT2605">
        <f t="shared" ca="1" si="1620"/>
        <v>0.24833024329049214</v>
      </c>
      <c r="DU2605">
        <f t="shared" ca="1" si="1621"/>
        <v>-0.67975360691735842</v>
      </c>
      <c r="DV2605">
        <f t="shared" ca="1" si="1622"/>
        <v>-4.0404583129269225E-3</v>
      </c>
      <c r="DW2605">
        <f t="shared" ca="1" si="1623"/>
        <v>1.143161881579104</v>
      </c>
      <c r="DX2605">
        <f t="shared" ca="1" si="1624"/>
        <v>0.5295622688354058</v>
      </c>
      <c r="DZ2605">
        <f t="shared" ca="1" si="1625"/>
        <v>0.67477106889541627</v>
      </c>
      <c r="EA2605">
        <f t="shared" ca="1" si="1626"/>
        <v>23.5</v>
      </c>
      <c r="EB2605">
        <f t="shared" ca="1" si="1627"/>
        <v>0.62170088869335682</v>
      </c>
      <c r="EC2605">
        <f t="shared" ca="1" si="1628"/>
        <v>28.5</v>
      </c>
      <c r="ED2605">
        <f t="shared" ca="1" si="1629"/>
        <v>4.099657240873289E-2</v>
      </c>
      <c r="EE2605">
        <f t="shared" ca="1" si="1630"/>
        <v>11.5</v>
      </c>
      <c r="EF2605">
        <f t="shared" ca="1" si="1631"/>
        <v>0.70782103959416554</v>
      </c>
      <c r="EG2605">
        <f t="shared" ca="1" si="1632"/>
        <v>39.5</v>
      </c>
      <c r="EU2605">
        <f t="shared" ca="1" si="1633"/>
        <v>4.8645186450174641E-2</v>
      </c>
      <c r="EV2605">
        <f t="shared" ca="1" si="1634"/>
        <v>9.940538100687861E-2</v>
      </c>
      <c r="EW2605">
        <f t="shared" ca="1" si="1635"/>
        <v>2.2534564631293864E-2</v>
      </c>
      <c r="EX2605">
        <f t="shared" ca="1" si="1636"/>
        <v>4.6048892942209201E-2</v>
      </c>
      <c r="EY2605">
        <f t="shared" ca="1" si="1637"/>
        <v>4.0110943213301893E-2</v>
      </c>
      <c r="EZ2605">
        <f t="shared" ca="1" si="1638"/>
        <v>2.8940807128584912E-2</v>
      </c>
      <c r="FA2605">
        <f t="shared" ca="1" si="1639"/>
        <v>1.8581132239838802E-2</v>
      </c>
      <c r="FB2605">
        <f t="shared" ca="1" si="1640"/>
        <v>1.3406639717352046E-2</v>
      </c>
      <c r="FC2605">
        <f t="shared" si="1643"/>
        <v>2599</v>
      </c>
      <c r="FD2605">
        <v>0.89456539135132918</v>
      </c>
      <c r="FE2605">
        <v>0.89221097992573151</v>
      </c>
      <c r="FF2605">
        <v>0.89382978666865287</v>
      </c>
      <c r="FH2605">
        <f t="shared" si="1642"/>
        <v>2604</v>
      </c>
      <c r="FI2605">
        <v>3.2942616007199998E-2</v>
      </c>
      <c r="FJ2605">
        <v>2.621863803769077E-2</v>
      </c>
      <c r="FK2605">
        <v>1.6435358330930037E-2</v>
      </c>
      <c r="FL2605">
        <v>1.2857292710409087E-2</v>
      </c>
      <c r="FM2605">
        <v>2.4593992720256981E-2</v>
      </c>
      <c r="FN2605">
        <v>1.9808338927644151E-2</v>
      </c>
      <c r="FO2605">
        <v>1.2251262805009577E-2</v>
      </c>
      <c r="FP2605">
        <v>9.7919488585901313E-3</v>
      </c>
    </row>
    <row r="2606" spans="113:172">
      <c r="DI2606">
        <f t="shared" si="1641"/>
        <v>2605</v>
      </c>
      <c r="DJ2606">
        <f t="shared" ca="1" si="1610"/>
        <v>0.81432194262342694</v>
      </c>
      <c r="DK2606">
        <f t="shared" ca="1" si="1611"/>
        <v>0.89393603755627615</v>
      </c>
      <c r="DL2606">
        <f t="shared" ca="1" si="1612"/>
        <v>3.6207547455894926</v>
      </c>
      <c r="DM2606">
        <f t="shared" ca="1" si="1613"/>
        <v>0.61811374258547813</v>
      </c>
      <c r="DN2606">
        <f t="shared" ca="1" si="1614"/>
        <v>0.30053052693008098</v>
      </c>
      <c r="DO2606">
        <f t="shared" ca="1" si="1615"/>
        <v>2.9582813716902301</v>
      </c>
      <c r="DP2606">
        <f t="shared" ca="1" si="1616"/>
        <v>0.81703445263553587</v>
      </c>
      <c r="DQ2606">
        <f t="shared" ca="1" si="1617"/>
        <v>0.50402556162688228</v>
      </c>
      <c r="DR2606">
        <f t="shared" ca="1" si="1618"/>
        <v>1.0090757838465168E-2</v>
      </c>
      <c r="DS2606">
        <f t="shared" ca="1" si="1619"/>
        <v>-5.979406238240989E-3</v>
      </c>
      <c r="DT2606">
        <f t="shared" ca="1" si="1620"/>
        <v>0.66065221225604742</v>
      </c>
      <c r="DU2606">
        <f t="shared" ca="1" si="1621"/>
        <v>0.41424378922393534</v>
      </c>
      <c r="DV2606">
        <f t="shared" ca="1" si="1622"/>
        <v>-2.3659417328714656E-3</v>
      </c>
      <c r="DW2606">
        <f t="shared" ca="1" si="1623"/>
        <v>0.72917115989294246</v>
      </c>
      <c r="DX2606">
        <f t="shared" ca="1" si="1624"/>
        <v>0.28915787100234525</v>
      </c>
      <c r="DZ2606">
        <f t="shared" ca="1" si="1625"/>
        <v>0.76140288377152787</v>
      </c>
      <c r="EA2606">
        <f t="shared" ca="1" si="1626"/>
        <v>24.5</v>
      </c>
      <c r="EB2606">
        <f t="shared" ca="1" si="1627"/>
        <v>0.23089657372583261</v>
      </c>
      <c r="EC2606">
        <f t="shared" ca="1" si="1628"/>
        <v>26.5</v>
      </c>
      <c r="ED2606">
        <f t="shared" ca="1" si="1629"/>
        <v>0.96410530909658609</v>
      </c>
      <c r="EE2606">
        <f t="shared" ca="1" si="1630"/>
        <v>44.5</v>
      </c>
      <c r="EF2606">
        <f t="shared" ca="1" si="1631"/>
        <v>0.1902092843847738</v>
      </c>
      <c r="EG2606">
        <f t="shared" ca="1" si="1632"/>
        <v>27.5</v>
      </c>
      <c r="EU2606">
        <f t="shared" ca="1" si="1633"/>
        <v>2.9762088158895611E-2</v>
      </c>
      <c r="EV2606">
        <f t="shared" ca="1" si="1634"/>
        <v>1.6385868761639156E-2</v>
      </c>
      <c r="EW2606">
        <f t="shared" ca="1" si="1635"/>
        <v>1.1802362081728378E-2</v>
      </c>
      <c r="EX2606">
        <f t="shared" ca="1" si="1636"/>
        <v>6.4979296854459608E-3</v>
      </c>
      <c r="EY2606">
        <f t="shared" ca="1" si="1637"/>
        <v>2.7515892826148771E-2</v>
      </c>
      <c r="EZ2606">
        <f t="shared" ca="1" si="1638"/>
        <v>2.6515314905197908E-2</v>
      </c>
      <c r="FA2606">
        <f t="shared" ca="1" si="1639"/>
        <v>1.0911617773673405E-2</v>
      </c>
      <c r="FB2606">
        <f t="shared" ca="1" si="1640"/>
        <v>1.0514831672812554E-2</v>
      </c>
      <c r="FC2606">
        <f t="shared" si="1643"/>
        <v>2600</v>
      </c>
      <c r="FD2606">
        <v>0.89461511681702144</v>
      </c>
      <c r="FE2606">
        <v>0.89226810736380413</v>
      </c>
      <c r="FF2606">
        <v>0.89388684565151322</v>
      </c>
      <c r="FH2606">
        <f t="shared" si="1642"/>
        <v>2605</v>
      </c>
      <c r="FI2606">
        <v>3.2947833499935089E-2</v>
      </c>
      <c r="FJ2606">
        <v>2.6231213305123135E-2</v>
      </c>
      <c r="FK2606">
        <v>1.6437286754787415E-2</v>
      </c>
      <c r="FL2606">
        <v>1.2865048451429731E-2</v>
      </c>
      <c r="FM2606">
        <v>2.460159149118751E-2</v>
      </c>
      <c r="FN2606">
        <v>1.9808812067683399E-2</v>
      </c>
      <c r="FO2606">
        <v>1.2253014406300462E-2</v>
      </c>
      <c r="FP2606">
        <v>9.7923348911419829E-3</v>
      </c>
    </row>
    <row r="2607" spans="113:172">
      <c r="DI2607">
        <f t="shared" si="1641"/>
        <v>2606</v>
      </c>
      <c r="DJ2607">
        <f t="shared" ca="1" si="1610"/>
        <v>0.96566032230279975</v>
      </c>
      <c r="DK2607">
        <f t="shared" ca="1" si="1611"/>
        <v>1.8205232729730252</v>
      </c>
      <c r="DL2607">
        <f t="shared" ca="1" si="1612"/>
        <v>3.9944440331234583</v>
      </c>
      <c r="DM2607">
        <f t="shared" ca="1" si="1613"/>
        <v>0.2428641156840281</v>
      </c>
      <c r="DN2607">
        <f t="shared" ca="1" si="1614"/>
        <v>-0.69711914893775861</v>
      </c>
      <c r="DO2607">
        <f t="shared" ca="1" si="1615"/>
        <v>2.703801898950831</v>
      </c>
      <c r="DP2607">
        <f t="shared" ca="1" si="1616"/>
        <v>0.6768906702734776</v>
      </c>
      <c r="DQ2607">
        <f t="shared" ca="1" si="1617"/>
        <v>0.14005983590917026</v>
      </c>
      <c r="DR2607">
        <f t="shared" ca="1" si="1618"/>
        <v>-1.0800505470915889</v>
      </c>
      <c r="DS2607">
        <f t="shared" ca="1" si="1619"/>
        <v>-8.2042252931398586E-3</v>
      </c>
      <c r="DT2607">
        <f t="shared" ca="1" si="1620"/>
        <v>0.66104110920033432</v>
      </c>
      <c r="DU2607">
        <f t="shared" ca="1" si="1621"/>
        <v>0.41530617469046194</v>
      </c>
      <c r="DV2607">
        <f t="shared" ca="1" si="1622"/>
        <v>-2.3643156027870764E-3</v>
      </c>
      <c r="DW2607">
        <f t="shared" ca="1" si="1623"/>
        <v>1.2047301628167162</v>
      </c>
      <c r="DX2607">
        <f t="shared" ca="1" si="1624"/>
        <v>0.34868130756615301</v>
      </c>
      <c r="DZ2607">
        <f t="shared" ca="1" si="1625"/>
        <v>0.50805523219909277</v>
      </c>
      <c r="EA2607">
        <f t="shared" ca="1" si="1626"/>
        <v>21.5</v>
      </c>
      <c r="EB2607">
        <f t="shared" ca="1" si="1627"/>
        <v>0.38159603699536593</v>
      </c>
      <c r="EC2607">
        <f t="shared" ca="1" si="1628"/>
        <v>27.5</v>
      </c>
      <c r="ED2607">
        <f t="shared" ca="1" si="1629"/>
        <v>0.55898082044033703</v>
      </c>
      <c r="EE2607">
        <f t="shared" ca="1" si="1630"/>
        <v>27.5</v>
      </c>
      <c r="EF2607">
        <f t="shared" ca="1" si="1631"/>
        <v>0.61048130557394398</v>
      </c>
      <c r="EG2607">
        <f t="shared" ca="1" si="1632"/>
        <v>37.5</v>
      </c>
      <c r="EU2607">
        <f t="shared" ca="1" si="1633"/>
        <v>5.6033961061242615E-2</v>
      </c>
      <c r="EV2607">
        <f t="shared" ca="1" si="1634"/>
        <v>4.3808369556971496E-2</v>
      </c>
      <c r="EW2607">
        <f t="shared" ca="1" si="1635"/>
        <v>1.6217735235635022E-2</v>
      </c>
      <c r="EX2607">
        <f t="shared" ca="1" si="1636"/>
        <v>1.2679320275132838E-2</v>
      </c>
      <c r="EY2607">
        <f t="shared" ca="1" si="1637"/>
        <v>4.3808369556971496E-2</v>
      </c>
      <c r="EZ2607">
        <f t="shared" ca="1" si="1638"/>
        <v>3.212613767511243E-2</v>
      </c>
      <c r="FA2607">
        <f t="shared" ca="1" si="1639"/>
        <v>1.2679320275132838E-2</v>
      </c>
      <c r="FB2607">
        <f t="shared" ca="1" si="1640"/>
        <v>9.2981682017640802E-3</v>
      </c>
      <c r="FC2607">
        <f t="shared" si="1643"/>
        <v>2601</v>
      </c>
      <c r="FD2607">
        <v>0.89464681106433275</v>
      </c>
      <c r="FE2607">
        <v>0.89234787158970919</v>
      </c>
      <c r="FF2607">
        <v>0.89403329530871589</v>
      </c>
      <c r="FH2607">
        <f t="shared" si="1642"/>
        <v>2606</v>
      </c>
      <c r="FI2607">
        <v>3.2951512009806463E-2</v>
      </c>
      <c r="FJ2607">
        <v>2.6233283340406449E-2</v>
      </c>
      <c r="FK2607">
        <v>1.6439996097788609E-2</v>
      </c>
      <c r="FL2607">
        <v>1.2866476941239317E-2</v>
      </c>
      <c r="FM2607">
        <v>2.4621066367857897E-2</v>
      </c>
      <c r="FN2607">
        <v>1.9812879206588127E-2</v>
      </c>
      <c r="FO2607">
        <v>1.2254193284083045E-2</v>
      </c>
      <c r="FP2607">
        <v>9.7929448312903296E-3</v>
      </c>
    </row>
    <row r="2608" spans="113:172">
      <c r="DI2608">
        <f t="shared" si="1641"/>
        <v>2607</v>
      </c>
      <c r="DJ2608">
        <f t="shared" ca="1" si="1610"/>
        <v>0.86848270432858432</v>
      </c>
      <c r="DK2608">
        <f t="shared" ca="1" si="1611"/>
        <v>1.119247441256769</v>
      </c>
      <c r="DL2608">
        <f t="shared" ca="1" si="1612"/>
        <v>3.7116220214420959</v>
      </c>
      <c r="DM2608">
        <f t="shared" ca="1" si="1613"/>
        <v>5.4383942445692668E-2</v>
      </c>
      <c r="DN2608">
        <f t="shared" ca="1" si="1614"/>
        <v>-1.6037558269996239</v>
      </c>
      <c r="DO2608">
        <f t="shared" ca="1" si="1615"/>
        <v>2.4725379298640031</v>
      </c>
      <c r="DP2608">
        <f t="shared" ca="1" si="1616"/>
        <v>0.66616102490504547</v>
      </c>
      <c r="DQ2608">
        <f t="shared" ca="1" si="1617"/>
        <v>0.2218185860572448</v>
      </c>
      <c r="DR2608">
        <f t="shared" ca="1" si="1618"/>
        <v>-0.76606576486836464</v>
      </c>
      <c r="DS2608">
        <f t="shared" ca="1" si="1619"/>
        <v>-7.5634282485004733E-3</v>
      </c>
      <c r="DT2608">
        <f t="shared" ca="1" si="1620"/>
        <v>0.86590549172975972</v>
      </c>
      <c r="DU2608">
        <f t="shared" ca="1" si="1621"/>
        <v>1.1072426864029663</v>
      </c>
      <c r="DV2608">
        <f t="shared" ca="1" si="1622"/>
        <v>-1.3052096439474083E-3</v>
      </c>
      <c r="DW2608">
        <f t="shared" ca="1" si="1623"/>
        <v>1.1289543148772765</v>
      </c>
      <c r="DX2608">
        <f t="shared" ca="1" si="1624"/>
        <v>0.19573823458699735</v>
      </c>
      <c r="DZ2608">
        <f t="shared" ca="1" si="1625"/>
        <v>0.94529112245541924</v>
      </c>
      <c r="EA2608">
        <f t="shared" ca="1" si="1626"/>
        <v>28.5</v>
      </c>
      <c r="EB2608">
        <f t="shared" ca="1" si="1627"/>
        <v>0.68194630116790966</v>
      </c>
      <c r="EC2608">
        <f t="shared" ca="1" si="1628"/>
        <v>29.5</v>
      </c>
      <c r="ED2608">
        <f t="shared" ca="1" si="1629"/>
        <v>0.4520046756411249</v>
      </c>
      <c r="EE2608">
        <f t="shared" ca="1" si="1630"/>
        <v>25.5</v>
      </c>
      <c r="EF2608">
        <f t="shared" ca="1" si="1631"/>
        <v>0.56231741341674124</v>
      </c>
      <c r="EG2608">
        <f t="shared" ca="1" si="1632"/>
        <v>36.5</v>
      </c>
      <c r="EU2608">
        <f t="shared" ca="1" si="1633"/>
        <v>3.9612432100957072E-2</v>
      </c>
      <c r="EV2608">
        <f t="shared" ca="1" si="1634"/>
        <v>4.4272718230481428E-2</v>
      </c>
      <c r="EW2608">
        <f t="shared" ca="1" si="1635"/>
        <v>6.8680082311227139E-3</v>
      </c>
      <c r="EX2608">
        <f t="shared" ca="1" si="1636"/>
        <v>7.6760091994900921E-3</v>
      </c>
      <c r="EY2608">
        <f t="shared" ca="1" si="1637"/>
        <v>3.8269637792450052E-2</v>
      </c>
      <c r="EZ2608">
        <f t="shared" ca="1" si="1638"/>
        <v>3.0930255202117164E-2</v>
      </c>
      <c r="FA2608">
        <f t="shared" ca="1" si="1639"/>
        <v>6.6351943927795715E-3</v>
      </c>
      <c r="FB2608">
        <f t="shared" ca="1" si="1640"/>
        <v>5.362691358547873E-3</v>
      </c>
      <c r="FC2608">
        <f t="shared" si="1643"/>
        <v>2602</v>
      </c>
      <c r="FD2608">
        <v>0.89468384509398824</v>
      </c>
      <c r="FE2608">
        <v>0.89243034673916921</v>
      </c>
      <c r="FF2608">
        <v>0.89407392911210837</v>
      </c>
      <c r="FH2608">
        <f t="shared" si="1642"/>
        <v>2607</v>
      </c>
      <c r="FI2608">
        <v>3.2955781951493672E-2</v>
      </c>
      <c r="FJ2608">
        <v>2.6235563327503004E-2</v>
      </c>
      <c r="FK2608">
        <v>1.6440321648261494E-2</v>
      </c>
      <c r="FL2608">
        <v>1.2867518696350878E-2</v>
      </c>
      <c r="FM2608">
        <v>2.4622905816324595E-2</v>
      </c>
      <c r="FN2608">
        <v>1.9817004778966672E-2</v>
      </c>
      <c r="FO2608">
        <v>1.2255874107421398E-2</v>
      </c>
      <c r="FP2608">
        <v>9.7939130656138941E-3</v>
      </c>
    </row>
    <row r="2609" spans="113:172">
      <c r="DI2609">
        <f t="shared" si="1641"/>
        <v>2608</v>
      </c>
      <c r="DJ2609">
        <f t="shared" ca="1" si="1610"/>
        <v>0.16778053510114521</v>
      </c>
      <c r="DK2609">
        <f t="shared" ca="1" si="1611"/>
        <v>-0.96297300577111855</v>
      </c>
      <c r="DL2609">
        <f t="shared" ca="1" si="1612"/>
        <v>2.8718700309146841</v>
      </c>
      <c r="DM2609">
        <f t="shared" ca="1" si="1613"/>
        <v>0.82329914757816236</v>
      </c>
      <c r="DN2609">
        <f t="shared" ca="1" si="1614"/>
        <v>0.92801130621747241</v>
      </c>
      <c r="DO2609">
        <f t="shared" ca="1" si="1615"/>
        <v>3.118338535772661</v>
      </c>
      <c r="DP2609">
        <f t="shared" ca="1" si="1616"/>
        <v>1.0858216082917502</v>
      </c>
      <c r="DQ2609">
        <f t="shared" ca="1" si="1617"/>
        <v>0.28224088933361635</v>
      </c>
      <c r="DR2609">
        <f t="shared" ca="1" si="1618"/>
        <v>-0.57619737594671316</v>
      </c>
      <c r="DS2609">
        <f t="shared" ca="1" si="1619"/>
        <v>-7.1759346202107509E-3</v>
      </c>
      <c r="DT2609">
        <f t="shared" ca="1" si="1620"/>
        <v>2.5386638375141768E-2</v>
      </c>
      <c r="DU2609">
        <f t="shared" ca="1" si="1621"/>
        <v>-1.9533910431401571</v>
      </c>
      <c r="DV2609">
        <f t="shared" ca="1" si="1622"/>
        <v>-5.9899391905385829E-3</v>
      </c>
      <c r="DW2609">
        <f t="shared" ca="1" si="1623"/>
        <v>0.65869703637774535</v>
      </c>
      <c r="DX2609">
        <f t="shared" ca="1" si="1624"/>
        <v>0.55013159825307412</v>
      </c>
      <c r="DZ2609">
        <f t="shared" ca="1" si="1625"/>
        <v>0.10306347275374428</v>
      </c>
      <c r="EA2609">
        <f t="shared" ca="1" si="1626"/>
        <v>14.5</v>
      </c>
      <c r="EB2609">
        <f t="shared" ca="1" si="1627"/>
        <v>0.32499975693649241</v>
      </c>
      <c r="EC2609">
        <f t="shared" ca="1" si="1628"/>
        <v>27.5</v>
      </c>
      <c r="ED2609">
        <f t="shared" ca="1" si="1629"/>
        <v>7.7375363173405987E-2</v>
      </c>
      <c r="EE2609">
        <f t="shared" ca="1" si="1630"/>
        <v>14.5</v>
      </c>
      <c r="EF2609">
        <f t="shared" ca="1" si="1631"/>
        <v>0.49698995012394143</v>
      </c>
      <c r="EG2609">
        <f t="shared" ca="1" si="1632"/>
        <v>34.5</v>
      </c>
      <c r="EU2609">
        <f t="shared" ca="1" si="1633"/>
        <v>4.5427381819154851E-2</v>
      </c>
      <c r="EV2609">
        <f t="shared" ca="1" si="1634"/>
        <v>4.5427381819154851E-2</v>
      </c>
      <c r="EW2609">
        <f t="shared" ca="1" si="1635"/>
        <v>3.7940110224349941E-2</v>
      </c>
      <c r="EX2609">
        <f t="shared" ca="1" si="1636"/>
        <v>3.7940110224349941E-2</v>
      </c>
      <c r="EY2609">
        <f t="shared" ca="1" si="1637"/>
        <v>2.3952619504645285E-2</v>
      </c>
      <c r="EZ2609">
        <f t="shared" ca="1" si="1638"/>
        <v>1.9092667721094067E-2</v>
      </c>
      <c r="FA2609">
        <f t="shared" ca="1" si="1639"/>
        <v>2.0004785391020876E-2</v>
      </c>
      <c r="FB2609">
        <f t="shared" ca="1" si="1640"/>
        <v>1.5945843427625336E-2</v>
      </c>
      <c r="FC2609">
        <f t="shared" si="1643"/>
        <v>2603</v>
      </c>
      <c r="FD2609">
        <v>0.89469059684642027</v>
      </c>
      <c r="FE2609">
        <v>0.89259680701690591</v>
      </c>
      <c r="FF2609">
        <v>0.89411263960682852</v>
      </c>
      <c r="FH2609">
        <f t="shared" si="1642"/>
        <v>2608</v>
      </c>
      <c r="FI2609">
        <v>3.2971680355162326E-2</v>
      </c>
      <c r="FJ2609">
        <v>2.624359797757039E-2</v>
      </c>
      <c r="FK2609">
        <v>1.6454985553104963E-2</v>
      </c>
      <c r="FL2609">
        <v>1.2867792825752152E-2</v>
      </c>
      <c r="FM2609">
        <v>2.4625535376304419E-2</v>
      </c>
      <c r="FN2609">
        <v>1.9826396838142038E-2</v>
      </c>
      <c r="FO2609">
        <v>1.2258016467694045E-2</v>
      </c>
      <c r="FP2609">
        <v>9.798626972167759E-3</v>
      </c>
    </row>
    <row r="2610" spans="113:172">
      <c r="DI2610">
        <f t="shared" si="1641"/>
        <v>2609</v>
      </c>
      <c r="DJ2610">
        <f t="shared" ca="1" si="1610"/>
        <v>0.71230853942003503</v>
      </c>
      <c r="DK2610">
        <f t="shared" ca="1" si="1611"/>
        <v>0.56014150645730587</v>
      </c>
      <c r="DL2610">
        <f t="shared" ca="1" si="1612"/>
        <v>3.4861366160261102</v>
      </c>
      <c r="DM2610">
        <f t="shared" ca="1" si="1613"/>
        <v>0.26466798408187842</v>
      </c>
      <c r="DN2610">
        <f t="shared" ca="1" si="1614"/>
        <v>-0.62901999171043732</v>
      </c>
      <c r="DO2610">
        <f t="shared" ca="1" si="1615"/>
        <v>2.7211725632675723</v>
      </c>
      <c r="DP2610">
        <f t="shared" ca="1" si="1616"/>
        <v>0.78056968586890041</v>
      </c>
      <c r="DQ2610">
        <f t="shared" ca="1" si="1617"/>
        <v>0.98628357995935145</v>
      </c>
      <c r="DR2610">
        <f t="shared" ca="1" si="1618"/>
        <v>2.2053029913472217</v>
      </c>
      <c r="DS2610">
        <f t="shared" ca="1" si="1619"/>
        <v>-1.4992989488738055E-3</v>
      </c>
      <c r="DT2610">
        <f t="shared" ca="1" si="1620"/>
        <v>0.62511473880288748</v>
      </c>
      <c r="DU2610">
        <f t="shared" ca="1" si="1621"/>
        <v>0.31894196358454863</v>
      </c>
      <c r="DV2610">
        <f t="shared" ca="1" si="1622"/>
        <v>-2.5118145546035716E-3</v>
      </c>
      <c r="DW2610">
        <f t="shared" ca="1" si="1623"/>
        <v>0.19189317613654566</v>
      </c>
      <c r="DX2610">
        <f t="shared" ca="1" si="1624"/>
        <v>0.32127528346629219</v>
      </c>
      <c r="DZ2610">
        <f t="shared" ca="1" si="1625"/>
        <v>8.9975056063313019E-2</v>
      </c>
      <c r="EA2610">
        <f t="shared" ca="1" si="1626"/>
        <v>14.5</v>
      </c>
      <c r="EB2610">
        <f t="shared" ca="1" si="1627"/>
        <v>0.26153620991410342</v>
      </c>
      <c r="EC2610">
        <f t="shared" ca="1" si="1628"/>
        <v>26.5</v>
      </c>
      <c r="ED2610">
        <f t="shared" ca="1" si="1629"/>
        <v>0.89643974519411973</v>
      </c>
      <c r="EE2610">
        <f t="shared" ca="1" si="1630"/>
        <v>39.5</v>
      </c>
      <c r="EF2610">
        <f t="shared" ca="1" si="1631"/>
        <v>0.70939366633332579</v>
      </c>
      <c r="EG2610">
        <f t="shared" ca="1" si="1632"/>
        <v>39.5</v>
      </c>
      <c r="EU2610">
        <f t="shared" ca="1" si="1633"/>
        <v>1.3234012147347977E-2</v>
      </c>
      <c r="EV2610">
        <f t="shared" ca="1" si="1634"/>
        <v>4.8580550920644472E-3</v>
      </c>
      <c r="EW2610">
        <f t="shared" ca="1" si="1635"/>
        <v>2.2156916101123601E-2</v>
      </c>
      <c r="EX2610">
        <f t="shared" ca="1" si="1636"/>
        <v>8.1335514801592953E-3</v>
      </c>
      <c r="EY2610">
        <f t="shared" ca="1" si="1637"/>
        <v>7.2412519296809683E-3</v>
      </c>
      <c r="EZ2610">
        <f t="shared" ca="1" si="1638"/>
        <v>4.8580550920644472E-3</v>
      </c>
      <c r="FA2610">
        <f t="shared" ca="1" si="1639"/>
        <v>1.2123595602501593E-2</v>
      </c>
      <c r="FB2610">
        <f t="shared" ca="1" si="1640"/>
        <v>8.1335514801592953E-3</v>
      </c>
      <c r="FC2610">
        <f t="shared" si="1643"/>
        <v>2604</v>
      </c>
      <c r="FD2610">
        <v>0.89476146863331019</v>
      </c>
      <c r="FE2610">
        <v>0.89263311719074312</v>
      </c>
      <c r="FF2610">
        <v>0.89426207512357669</v>
      </c>
      <c r="FH2610">
        <f t="shared" si="1642"/>
        <v>2609</v>
      </c>
      <c r="FI2610">
        <v>3.2979421026981627E-2</v>
      </c>
      <c r="FJ2610">
        <v>2.6245603629522898E-2</v>
      </c>
      <c r="FK2610">
        <v>1.6458995368845437E-2</v>
      </c>
      <c r="FL2610">
        <v>1.2868902850179489E-2</v>
      </c>
      <c r="FM2610">
        <v>2.4630272416946947E-2</v>
      </c>
      <c r="FN2610">
        <v>1.9827748265411487E-2</v>
      </c>
      <c r="FO2610">
        <v>1.2266226910006622E-2</v>
      </c>
      <c r="FP2610">
        <v>9.8007148923924224E-3</v>
      </c>
    </row>
    <row r="2611" spans="113:172">
      <c r="DI2611">
        <f t="shared" si="1641"/>
        <v>2610</v>
      </c>
      <c r="DJ2611">
        <f t="shared" ca="1" si="1610"/>
        <v>0.29919236247601844</v>
      </c>
      <c r="DK2611">
        <f t="shared" ca="1" si="1611"/>
        <v>-0.52672477992457001</v>
      </c>
      <c r="DL2611">
        <f t="shared" ca="1" si="1612"/>
        <v>3.0478073657639295</v>
      </c>
      <c r="DM2611">
        <f t="shared" ca="1" si="1613"/>
        <v>0.27567924802435861</v>
      </c>
      <c r="DN2611">
        <f t="shared" ca="1" si="1614"/>
        <v>-0.59572568572486628</v>
      </c>
      <c r="DO2611">
        <f t="shared" ca="1" si="1615"/>
        <v>2.7296652412460038</v>
      </c>
      <c r="DP2611">
        <f t="shared" ca="1" si="1616"/>
        <v>0.89561606547329031</v>
      </c>
      <c r="DQ2611">
        <f t="shared" ca="1" si="1617"/>
        <v>0.83267746518250108</v>
      </c>
      <c r="DR2611">
        <f t="shared" ca="1" si="1618"/>
        <v>0.96479985288399517</v>
      </c>
      <c r="DS2611">
        <f t="shared" ca="1" si="1619"/>
        <v>-4.0309845272786336E-3</v>
      </c>
      <c r="DT2611">
        <f t="shared" ca="1" si="1620"/>
        <v>0.24574712426854228</v>
      </c>
      <c r="DU2611">
        <f t="shared" ca="1" si="1621"/>
        <v>-0.68793415241802824</v>
      </c>
      <c r="DV2611">
        <f t="shared" ca="1" si="1622"/>
        <v>-4.0529797861252005E-3</v>
      </c>
      <c r="DW2611">
        <f t="shared" ca="1" si="1623"/>
        <v>0.44906818428297868</v>
      </c>
      <c r="DX2611">
        <f t="shared" ca="1" si="1624"/>
        <v>0.45151300602162792</v>
      </c>
      <c r="DZ2611">
        <f t="shared" ca="1" si="1625"/>
        <v>0.64147092529646699</v>
      </c>
      <c r="EA2611">
        <f t="shared" ca="1" si="1626"/>
        <v>23.5</v>
      </c>
      <c r="EB2611">
        <f t="shared" ca="1" si="1627"/>
        <v>9.8738633103467421E-2</v>
      </c>
      <c r="EC2611">
        <f t="shared" ca="1" si="1628"/>
        <v>24.5</v>
      </c>
      <c r="ED2611">
        <f t="shared" ca="1" si="1629"/>
        <v>0.17328637268882519</v>
      </c>
      <c r="EE2611">
        <f t="shared" ca="1" si="1630"/>
        <v>17.5</v>
      </c>
      <c r="EF2611">
        <f t="shared" ca="1" si="1631"/>
        <v>0.87595022910310782</v>
      </c>
      <c r="EG2611">
        <f t="shared" ca="1" si="1632"/>
        <v>44.5</v>
      </c>
      <c r="EU2611">
        <f t="shared" ca="1" si="1633"/>
        <v>1.9109284437573561E-2</v>
      </c>
      <c r="EV2611">
        <f t="shared" ca="1" si="1634"/>
        <v>2.5661039101884497E-2</v>
      </c>
      <c r="EW2611">
        <f t="shared" ca="1" si="1635"/>
        <v>1.9213319405175656E-2</v>
      </c>
      <c r="EX2611">
        <f t="shared" ca="1" si="1636"/>
        <v>2.580074320123588E-2</v>
      </c>
      <c r="EY2611">
        <f t="shared" ca="1" si="1637"/>
        <v>1.8329313644203211E-2</v>
      </c>
      <c r="EZ2611">
        <f t="shared" ca="1" si="1638"/>
        <v>1.0091419871527611E-2</v>
      </c>
      <c r="FA2611">
        <f t="shared" ca="1" si="1639"/>
        <v>1.8429102286597058E-2</v>
      </c>
      <c r="FB2611">
        <f t="shared" ca="1" si="1640"/>
        <v>1.0146359685879279E-2</v>
      </c>
      <c r="FC2611">
        <f t="shared" si="1643"/>
        <v>2605</v>
      </c>
      <c r="FD2611">
        <v>0.89477868277969919</v>
      </c>
      <c r="FE2611">
        <v>0.89264417050940659</v>
      </c>
      <c r="FF2611">
        <v>0.89437140921249203</v>
      </c>
      <c r="FH2611">
        <f t="shared" si="1642"/>
        <v>2610</v>
      </c>
      <c r="FI2611">
        <v>3.2981390809250763E-2</v>
      </c>
      <c r="FJ2611">
        <v>2.6249359844503255E-2</v>
      </c>
      <c r="FK2611">
        <v>1.6461084517916832E-2</v>
      </c>
      <c r="FL2611">
        <v>1.286984565096632E-2</v>
      </c>
      <c r="FM2611">
        <v>2.4636026769681359E-2</v>
      </c>
      <c r="FN2611">
        <v>1.9831291526338266E-2</v>
      </c>
      <c r="FO2611">
        <v>1.2267334032505036E-2</v>
      </c>
      <c r="FP2611">
        <v>9.8021075760882891E-3</v>
      </c>
    </row>
    <row r="2612" spans="113:172">
      <c r="DI2612">
        <f t="shared" si="1641"/>
        <v>2611</v>
      </c>
      <c r="DJ2612">
        <f t="shared" ca="1" si="1610"/>
        <v>0.75516095029783603</v>
      </c>
      <c r="DK2612">
        <f t="shared" ca="1" si="1611"/>
        <v>0.690820900450269</v>
      </c>
      <c r="DL2612">
        <f t="shared" ca="1" si="1612"/>
        <v>3.5388391439371891</v>
      </c>
      <c r="DM2612">
        <f t="shared" ca="1" si="1613"/>
        <v>7.5113233387238409E-3</v>
      </c>
      <c r="DN2612">
        <f t="shared" ca="1" si="1614"/>
        <v>-2.4318326462509479</v>
      </c>
      <c r="DO2612">
        <f t="shared" ca="1" si="1615"/>
        <v>2.261312930299415</v>
      </c>
      <c r="DP2612">
        <f t="shared" ca="1" si="1616"/>
        <v>0.63899850722899965</v>
      </c>
      <c r="DQ2612">
        <f t="shared" ca="1" si="1617"/>
        <v>0.68414226983829907</v>
      </c>
      <c r="DR2612">
        <f t="shared" ca="1" si="1618"/>
        <v>0.479313723911578</v>
      </c>
      <c r="DS2612">
        <f t="shared" ca="1" si="1619"/>
        <v>-5.0217907518865764E-3</v>
      </c>
      <c r="DT2612">
        <f t="shared" ca="1" si="1620"/>
        <v>0.43667396891730359</v>
      </c>
      <c r="DU2612">
        <f t="shared" ca="1" si="1621"/>
        <v>-0.15940736353021762</v>
      </c>
      <c r="DV2612">
        <f t="shared" ca="1" si="1622"/>
        <v>-3.2439953460179916E-3</v>
      </c>
      <c r="DW2612">
        <f t="shared" ca="1" si="1623"/>
        <v>0.78280458349053106</v>
      </c>
      <c r="DX2612">
        <f t="shared" ca="1" si="1624"/>
        <v>0.50638222967103275</v>
      </c>
      <c r="DZ2612">
        <f t="shared" ca="1" si="1625"/>
        <v>0.26573321369503766</v>
      </c>
      <c r="EA2612">
        <f t="shared" ca="1" si="1626"/>
        <v>17.5</v>
      </c>
      <c r="EB2612">
        <f t="shared" ca="1" si="1627"/>
        <v>0.77311293482587495</v>
      </c>
      <c r="EC2612">
        <f t="shared" ca="1" si="1628"/>
        <v>29.5</v>
      </c>
      <c r="ED2612">
        <f t="shared" ca="1" si="1629"/>
        <v>0.5622420307572864</v>
      </c>
      <c r="EE2612">
        <f t="shared" ca="1" si="1630"/>
        <v>27.5</v>
      </c>
      <c r="EF2612">
        <f t="shared" ca="1" si="1631"/>
        <v>0.35991449924333918</v>
      </c>
      <c r="EG2612">
        <f t="shared" ca="1" si="1632"/>
        <v>31.5</v>
      </c>
      <c r="EU2612">
        <f t="shared" ca="1" si="1633"/>
        <v>4.4731690485173205E-2</v>
      </c>
      <c r="EV2612">
        <f t="shared" ca="1" si="1634"/>
        <v>2.8465621217837495E-2</v>
      </c>
      <c r="EW2612">
        <f t="shared" ca="1" si="1635"/>
        <v>2.8936127409773301E-2</v>
      </c>
      <c r="EX2612">
        <f t="shared" ca="1" si="1636"/>
        <v>1.8413899260764827E-2</v>
      </c>
      <c r="EY2612">
        <f t="shared" ca="1" si="1637"/>
        <v>2.6535748592899359E-2</v>
      </c>
      <c r="EZ2612">
        <f t="shared" ca="1" si="1638"/>
        <v>2.4850939158429557E-2</v>
      </c>
      <c r="FA2612">
        <f t="shared" ca="1" si="1639"/>
        <v>1.7165499310882466E-2</v>
      </c>
      <c r="FB2612">
        <f t="shared" ca="1" si="1640"/>
        <v>1.6075626338762944E-2</v>
      </c>
      <c r="FC2612">
        <f t="shared" si="1643"/>
        <v>2606</v>
      </c>
      <c r="FD2612">
        <v>0.89480683544593653</v>
      </c>
      <c r="FE2612">
        <v>0.89264528145680777</v>
      </c>
      <c r="FF2612">
        <v>0.89442744477333769</v>
      </c>
      <c r="FH2612">
        <f t="shared" si="1642"/>
        <v>2611</v>
      </c>
      <c r="FI2612">
        <v>3.2982234977217903E-2</v>
      </c>
      <c r="FJ2612">
        <v>2.6250302267215402E-2</v>
      </c>
      <c r="FK2612">
        <v>1.6480287947832847E-2</v>
      </c>
      <c r="FL2612">
        <v>1.2871396001014983E-2</v>
      </c>
      <c r="FM2612">
        <v>2.4648133619986436E-2</v>
      </c>
      <c r="FN2612">
        <v>1.9833339945289775E-2</v>
      </c>
      <c r="FO2612">
        <v>1.2267429125796302E-2</v>
      </c>
      <c r="FP2612">
        <v>9.8021575252505103E-3</v>
      </c>
    </row>
    <row r="2613" spans="113:172">
      <c r="DI2613">
        <f t="shared" si="1641"/>
        <v>2612</v>
      </c>
      <c r="DJ2613">
        <f t="shared" ca="1" si="1610"/>
        <v>0.54826060487238526</v>
      </c>
      <c r="DK2613">
        <f t="shared" ca="1" si="1611"/>
        <v>0.12126796839932605</v>
      </c>
      <c r="DL2613">
        <f t="shared" ca="1" si="1612"/>
        <v>3.3091405022380389</v>
      </c>
      <c r="DM2613">
        <f t="shared" ca="1" si="1613"/>
        <v>0.81739714155047238</v>
      </c>
      <c r="DN2613">
        <f t="shared" ca="1" si="1614"/>
        <v>0.90549026126820831</v>
      </c>
      <c r="DO2613">
        <f t="shared" ca="1" si="1615"/>
        <v>3.1125938903496633</v>
      </c>
      <c r="DP2613">
        <f t="shared" ca="1" si="1616"/>
        <v>0.94060493600817274</v>
      </c>
      <c r="DQ2613">
        <f t="shared" ca="1" si="1617"/>
        <v>2.663489077814063E-2</v>
      </c>
      <c r="DR2613">
        <f t="shared" ca="1" si="1618"/>
        <v>-1.9327274519563247</v>
      </c>
      <c r="DS2613">
        <f t="shared" ca="1" si="1619"/>
        <v>-9.9444142182232662E-3</v>
      </c>
      <c r="DT2613">
        <f t="shared" ca="1" si="1620"/>
        <v>0.20758756598388661</v>
      </c>
      <c r="DU2613">
        <f t="shared" ca="1" si="1621"/>
        <v>-0.81482038262705769</v>
      </c>
      <c r="DV2613">
        <f t="shared" ca="1" si="1622"/>
        <v>-4.2471969725784596E-3</v>
      </c>
      <c r="DW2613">
        <f t="shared" ca="1" si="1623"/>
        <v>1.0516669264685987</v>
      </c>
      <c r="DX2613">
        <f t="shared" ca="1" si="1624"/>
        <v>0.45052097366260568</v>
      </c>
      <c r="DZ2613">
        <f t="shared" ca="1" si="1625"/>
        <v>2.7374264946322668E-2</v>
      </c>
      <c r="EA2613">
        <f t="shared" ca="1" si="1626"/>
        <v>11.5</v>
      </c>
      <c r="EB2613">
        <f t="shared" ca="1" si="1627"/>
        <v>0.85275727881355667</v>
      </c>
      <c r="EC2613">
        <f t="shared" ca="1" si="1628"/>
        <v>30.5</v>
      </c>
      <c r="ED2613">
        <f t="shared" ca="1" si="1629"/>
        <v>0.45373004086455371</v>
      </c>
      <c r="EE2613">
        <f t="shared" ca="1" si="1630"/>
        <v>25.5</v>
      </c>
      <c r="EF2613">
        <f t="shared" ca="1" si="1631"/>
        <v>2.8158083100598752E-2</v>
      </c>
      <c r="EG2613">
        <f t="shared" ca="1" si="1632"/>
        <v>19.5</v>
      </c>
      <c r="EU2613">
        <f t="shared" ca="1" si="1633"/>
        <v>9.1449297953791198E-2</v>
      </c>
      <c r="EV2613">
        <f t="shared" ca="1" si="1634"/>
        <v>4.1241840253670538E-2</v>
      </c>
      <c r="EW2613">
        <f t="shared" ca="1" si="1635"/>
        <v>3.9175736840226578E-2</v>
      </c>
      <c r="EX2613">
        <f t="shared" ca="1" si="1636"/>
        <v>1.7667489163239437E-2</v>
      </c>
      <c r="EY2613">
        <f t="shared" ca="1" si="1637"/>
        <v>3.4480882835036024E-2</v>
      </c>
      <c r="EZ2613">
        <f t="shared" ca="1" si="1638"/>
        <v>5.3931637254799936E-2</v>
      </c>
      <c r="FA2613">
        <f t="shared" ca="1" si="1639"/>
        <v>1.4771179464347728E-2</v>
      </c>
      <c r="FB2613">
        <f t="shared" ca="1" si="1640"/>
        <v>2.3103639675005418E-2</v>
      </c>
      <c r="FC2613">
        <f t="shared" si="1643"/>
        <v>2607</v>
      </c>
      <c r="FD2613">
        <v>0.89491019785390225</v>
      </c>
      <c r="FE2613">
        <v>0.89265455129784965</v>
      </c>
      <c r="FF2613">
        <v>0.8944378659185499</v>
      </c>
      <c r="FH2613">
        <f t="shared" si="1642"/>
        <v>2612</v>
      </c>
      <c r="FI2613">
        <v>3.3018680256016328E-2</v>
      </c>
      <c r="FJ2613">
        <v>2.6258132165796817E-2</v>
      </c>
      <c r="FK2613">
        <v>1.6485749873319518E-2</v>
      </c>
      <c r="FL2613">
        <v>1.2875883063005425E-2</v>
      </c>
      <c r="FM2613">
        <v>2.4650108878019456E-2</v>
      </c>
      <c r="FN2613">
        <v>1.9840903511789999E-2</v>
      </c>
      <c r="FO2613">
        <v>1.2270512780674423E-2</v>
      </c>
      <c r="FP2613">
        <v>9.8031884154188322E-3</v>
      </c>
    </row>
    <row r="2614" spans="113:172">
      <c r="DI2614">
        <f t="shared" si="1641"/>
        <v>2613</v>
      </c>
      <c r="DJ2614">
        <f t="shared" ca="1" si="1610"/>
        <v>0.81975359014600024</v>
      </c>
      <c r="DK2614">
        <f t="shared" ca="1" si="1611"/>
        <v>0.91442642919439354</v>
      </c>
      <c r="DL2614">
        <f t="shared" ca="1" si="1612"/>
        <v>3.6290184465772319</v>
      </c>
      <c r="DM2614">
        <f t="shared" ca="1" si="1613"/>
        <v>0.13581663124529886</v>
      </c>
      <c r="DN2614">
        <f t="shared" ca="1" si="1614"/>
        <v>-1.0993091044367942</v>
      </c>
      <c r="DO2614">
        <f t="shared" ca="1" si="1615"/>
        <v>2.6012116908926313</v>
      </c>
      <c r="DP2614">
        <f t="shared" ca="1" si="1616"/>
        <v>0.71678106054985935</v>
      </c>
      <c r="DQ2614">
        <f t="shared" ca="1" si="1617"/>
        <v>0.12571403835509742</v>
      </c>
      <c r="DR2614">
        <f t="shared" ca="1" si="1618"/>
        <v>-1.1468876035377344</v>
      </c>
      <c r="DS2614">
        <f t="shared" ca="1" si="1619"/>
        <v>-8.3406299556200835E-3</v>
      </c>
      <c r="DT2614">
        <f t="shared" ca="1" si="1620"/>
        <v>0.78191740287097455</v>
      </c>
      <c r="DU2614">
        <f t="shared" ca="1" si="1621"/>
        <v>0.77868516973737845</v>
      </c>
      <c r="DV2614">
        <f t="shared" ca="1" si="1622"/>
        <v>-1.8081130430769952E-3</v>
      </c>
      <c r="DW2614">
        <f t="shared" ca="1" si="1623"/>
        <v>1.1568791839465575</v>
      </c>
      <c r="DX2614">
        <f t="shared" ca="1" si="1624"/>
        <v>0.2519366839980961</v>
      </c>
      <c r="DZ2614">
        <f t="shared" ca="1" si="1625"/>
        <v>0.54334490051984075</v>
      </c>
      <c r="EA2614">
        <f t="shared" ca="1" si="1626"/>
        <v>21.5</v>
      </c>
      <c r="EB2614">
        <f t="shared" ca="1" si="1627"/>
        <v>0.13676640782225213</v>
      </c>
      <c r="EC2614">
        <f t="shared" ca="1" si="1628"/>
        <v>24.5</v>
      </c>
      <c r="ED2614">
        <f t="shared" ca="1" si="1629"/>
        <v>0.67705841508193565</v>
      </c>
      <c r="EE2614">
        <f t="shared" ca="1" si="1630"/>
        <v>30.5</v>
      </c>
      <c r="EF2614">
        <f t="shared" ca="1" si="1631"/>
        <v>0.54309197247349106</v>
      </c>
      <c r="EG2614">
        <f t="shared" ca="1" si="1632"/>
        <v>35.5</v>
      </c>
      <c r="EU2614">
        <f t="shared" ca="1" si="1633"/>
        <v>5.3808334137049191E-2</v>
      </c>
      <c r="EV2614">
        <f t="shared" ca="1" si="1634"/>
        <v>3.7930465047428114E-2</v>
      </c>
      <c r="EW2614">
        <f t="shared" ca="1" si="1635"/>
        <v>1.1717985302237027E-2</v>
      </c>
      <c r="EX2614">
        <f t="shared" ca="1" si="1636"/>
        <v>8.2602191474785598E-3</v>
      </c>
      <c r="EY2614">
        <f t="shared" ca="1" si="1637"/>
        <v>4.7219558528430919E-2</v>
      </c>
      <c r="EZ2614">
        <f t="shared" ca="1" si="1638"/>
        <v>3.2588146026663593E-2</v>
      </c>
      <c r="FA2614">
        <f t="shared" ca="1" si="1639"/>
        <v>1.0283129959105963E-2</v>
      </c>
      <c r="FB2614">
        <f t="shared" ca="1" si="1640"/>
        <v>7.0968079999463689E-3</v>
      </c>
      <c r="FC2614">
        <f t="shared" si="1643"/>
        <v>2608</v>
      </c>
      <c r="FD2614">
        <v>0.89493652567403037</v>
      </c>
      <c r="FE2614">
        <v>0.89284072875632481</v>
      </c>
      <c r="FF2614">
        <v>0.89446174598928763</v>
      </c>
      <c r="FH2614">
        <f t="shared" si="1642"/>
        <v>2613</v>
      </c>
      <c r="FI2614">
        <v>3.3059218694793696E-2</v>
      </c>
      <c r="FJ2614">
        <v>2.6265532083774062E-2</v>
      </c>
      <c r="FK2614">
        <v>1.6486435691500118E-2</v>
      </c>
      <c r="FL2614">
        <v>1.287771804301855E-2</v>
      </c>
      <c r="FM2614">
        <v>2.4655862342019153E-2</v>
      </c>
      <c r="FN2614">
        <v>1.9842240366556761E-2</v>
      </c>
      <c r="FO2614">
        <v>1.2271239629070653E-2</v>
      </c>
      <c r="FP2614">
        <v>9.8083722867438067E-3</v>
      </c>
    </row>
    <row r="2615" spans="113:172">
      <c r="DI2615">
        <f t="shared" si="1641"/>
        <v>2614</v>
      </c>
      <c r="DJ2615">
        <f t="shared" ca="1" si="1610"/>
        <v>0.43726228312127624</v>
      </c>
      <c r="DK2615">
        <f t="shared" ca="1" si="1611"/>
        <v>-0.15791399979428494</v>
      </c>
      <c r="DL2615">
        <f t="shared" ca="1" si="1612"/>
        <v>3.1965474221707555</v>
      </c>
      <c r="DM2615">
        <f t="shared" ca="1" si="1613"/>
        <v>0.35686277863770166</v>
      </c>
      <c r="DN2615">
        <f t="shared" ca="1" si="1614"/>
        <v>-0.36685717454258726</v>
      </c>
      <c r="DO2615">
        <f t="shared" ca="1" si="1615"/>
        <v>2.7880447901609613</v>
      </c>
      <c r="DP2615">
        <f t="shared" ca="1" si="1616"/>
        <v>0.87220504561375078</v>
      </c>
      <c r="DQ2615">
        <f t="shared" ca="1" si="1617"/>
        <v>2.767037783539994E-2</v>
      </c>
      <c r="DR2615">
        <f t="shared" ca="1" si="1618"/>
        <v>-1.9161912582204157</v>
      </c>
      <c r="DS2615">
        <f t="shared" ca="1" si="1619"/>
        <v>-9.9106662639417697E-3</v>
      </c>
      <c r="DT2615">
        <f t="shared" ca="1" si="1620"/>
        <v>0.23377777739191874</v>
      </c>
      <c r="DU2615">
        <f t="shared" ca="1" si="1621"/>
        <v>-0.72646206526868573</v>
      </c>
      <c r="DV2615">
        <f t="shared" ca="1" si="1622"/>
        <v>-4.1119521649360781E-3</v>
      </c>
      <c r="DW2615">
        <f t="shared" ca="1" si="1623"/>
        <v>1.1298458611690307</v>
      </c>
      <c r="DX2615">
        <f t="shared" ca="1" si="1624"/>
        <v>0.47033374070669254</v>
      </c>
      <c r="DZ2615">
        <f t="shared" ca="1" si="1625"/>
        <v>0.36373245985750469</v>
      </c>
      <c r="EA2615">
        <f t="shared" ca="1" si="1626"/>
        <v>19.5</v>
      </c>
      <c r="EB2615">
        <f t="shared" ca="1" si="1627"/>
        <v>0.84677232635513722</v>
      </c>
      <c r="EC2615">
        <f t="shared" ca="1" si="1628"/>
        <v>30.5</v>
      </c>
      <c r="ED2615">
        <f t="shared" ca="1" si="1629"/>
        <v>0.73568713833980048</v>
      </c>
      <c r="EE2615">
        <f t="shared" ca="1" si="1630"/>
        <v>32.5</v>
      </c>
      <c r="EF2615">
        <f t="shared" ca="1" si="1631"/>
        <v>0.28325516332464051</v>
      </c>
      <c r="EG2615">
        <f t="shared" ca="1" si="1632"/>
        <v>29.5</v>
      </c>
      <c r="EU2615">
        <f t="shared" ca="1" si="1633"/>
        <v>5.7940813393283629E-2</v>
      </c>
      <c r="EV2615">
        <f t="shared" ca="1" si="1634"/>
        <v>3.4764488035970174E-2</v>
      </c>
      <c r="EW2615">
        <f t="shared" ca="1" si="1635"/>
        <v>2.4119679010599616E-2</v>
      </c>
      <c r="EX2615">
        <f t="shared" ca="1" si="1636"/>
        <v>1.447180740635977E-2</v>
      </c>
      <c r="EY2615">
        <f t="shared" ca="1" si="1637"/>
        <v>3.7044126595705926E-2</v>
      </c>
      <c r="EZ2615">
        <f t="shared" ca="1" si="1638"/>
        <v>3.829985970064511E-2</v>
      </c>
      <c r="FA2615">
        <f t="shared" ca="1" si="1639"/>
        <v>1.5420778383825984E-2</v>
      </c>
      <c r="FB2615">
        <f t="shared" ca="1" si="1640"/>
        <v>1.594351663412517E-2</v>
      </c>
      <c r="FC2615">
        <f t="shared" si="1643"/>
        <v>2609</v>
      </c>
      <c r="FD2615">
        <v>0.89502288218005588</v>
      </c>
      <c r="FE2615">
        <v>0.89287793950736205</v>
      </c>
      <c r="FF2615">
        <v>0.89456254842402561</v>
      </c>
      <c r="FH2615">
        <f t="shared" si="1642"/>
        <v>2614</v>
      </c>
      <c r="FI2615">
        <v>3.3061818939537954E-2</v>
      </c>
      <c r="FJ2615">
        <v>2.6274131140858095E-2</v>
      </c>
      <c r="FK2615">
        <v>1.6492563526042062E-2</v>
      </c>
      <c r="FL2615">
        <v>1.2889728004974078E-2</v>
      </c>
      <c r="FM2615">
        <v>2.4662627696709218E-2</v>
      </c>
      <c r="FN2615">
        <v>1.9852506230911091E-2</v>
      </c>
      <c r="FO2615">
        <v>1.2271705244658206E-2</v>
      </c>
      <c r="FP2615">
        <v>9.8090019529405194E-3</v>
      </c>
    </row>
    <row r="2616" spans="113:172">
      <c r="DI2616">
        <f t="shared" si="1641"/>
        <v>2615</v>
      </c>
      <c r="DJ2616">
        <f t="shared" ca="1" si="1610"/>
        <v>0.73756419308999166</v>
      </c>
      <c r="DK2616">
        <f t="shared" ca="1" si="1611"/>
        <v>0.63585395911586429</v>
      </c>
      <c r="DL2616">
        <f t="shared" ca="1" si="1612"/>
        <v>3.5166711748997823</v>
      </c>
      <c r="DM2616">
        <f t="shared" ca="1" si="1613"/>
        <v>0.74584189285278724</v>
      </c>
      <c r="DN2616">
        <f t="shared" ca="1" si="1614"/>
        <v>0.66146178493672503</v>
      </c>
      <c r="DO2616">
        <f t="shared" ca="1" si="1615"/>
        <v>3.0503473528201295</v>
      </c>
      <c r="DP2616">
        <f t="shared" ca="1" si="1616"/>
        <v>0.86739623954379463</v>
      </c>
      <c r="DQ2616">
        <f t="shared" ca="1" si="1617"/>
        <v>0.6536598715113735</v>
      </c>
      <c r="DR2616">
        <f t="shared" ca="1" si="1618"/>
        <v>0.39522037512030861</v>
      </c>
      <c r="DS2616">
        <f t="shared" ca="1" si="1619"/>
        <v>-5.1934129846512335E-3</v>
      </c>
      <c r="DT2616">
        <f t="shared" ca="1" si="1620"/>
        <v>0.73949117333162784</v>
      </c>
      <c r="DU2616">
        <f t="shared" ca="1" si="1621"/>
        <v>0.64177751133717553</v>
      </c>
      <c r="DV2616">
        <f t="shared" ca="1" si="1622"/>
        <v>-2.0176694320924765E-3</v>
      </c>
      <c r="DW2616">
        <f t="shared" ca="1" si="1623"/>
        <v>0.59694708330863477</v>
      </c>
      <c r="DX2616">
        <f t="shared" ca="1" si="1624"/>
        <v>0.23234186247645994</v>
      </c>
      <c r="DZ2616">
        <f t="shared" ca="1" si="1625"/>
        <v>0.81713128648204947</v>
      </c>
      <c r="EA2616">
        <f t="shared" ca="1" si="1626"/>
        <v>25.5</v>
      </c>
      <c r="EB2616">
        <f t="shared" ca="1" si="1627"/>
        <v>0.45863951631630062</v>
      </c>
      <c r="EC2616">
        <f t="shared" ca="1" si="1628"/>
        <v>28.5</v>
      </c>
      <c r="ED2616">
        <f t="shared" ca="1" si="1629"/>
        <v>7.393631299440262E-2</v>
      </c>
      <c r="EE2616">
        <f t="shared" ca="1" si="1630"/>
        <v>13.5</v>
      </c>
      <c r="EF2616">
        <f t="shared" ca="1" si="1631"/>
        <v>0.97906268348445735</v>
      </c>
      <c r="EG2616">
        <f t="shared" ca="1" si="1632"/>
        <v>50.5</v>
      </c>
      <c r="EU2616">
        <f t="shared" ca="1" si="1633"/>
        <v>2.3409689541515091E-2</v>
      </c>
      <c r="EV2616">
        <f t="shared" ca="1" si="1634"/>
        <v>4.4218302467306278E-2</v>
      </c>
      <c r="EW2616">
        <f t="shared" ca="1" si="1635"/>
        <v>9.1114455873121548E-3</v>
      </c>
      <c r="EX2616">
        <f t="shared" ca="1" si="1636"/>
        <v>1.7210508331589627E-2</v>
      </c>
      <c r="EY2616">
        <f t="shared" ca="1" si="1637"/>
        <v>2.0945511695039817E-2</v>
      </c>
      <c r="EZ2616">
        <f t="shared" ca="1" si="1638"/>
        <v>1.1820734322943264E-2</v>
      </c>
      <c r="FA2616">
        <f t="shared" ca="1" si="1639"/>
        <v>8.1523460518056114E-3</v>
      </c>
      <c r="FB2616">
        <f t="shared" ca="1" si="1640"/>
        <v>4.6008289599298998E-3</v>
      </c>
      <c r="FC2616">
        <f t="shared" si="1643"/>
        <v>2610</v>
      </c>
      <c r="FD2616">
        <v>0.89514012786292974</v>
      </c>
      <c r="FE2616">
        <v>0.89290110403778056</v>
      </c>
      <c r="FF2616">
        <v>0.89457707446950863</v>
      </c>
      <c r="FH2616">
        <f t="shared" si="1642"/>
        <v>2615</v>
      </c>
      <c r="FI2616">
        <v>3.3062729919947742E-2</v>
      </c>
      <c r="FJ2616">
        <v>2.6278347020254007E-2</v>
      </c>
      <c r="FK2616">
        <v>1.6497430628463563E-2</v>
      </c>
      <c r="FL2616">
        <v>1.2893331364041111E-2</v>
      </c>
      <c r="FM2616">
        <v>2.4664290256745252E-2</v>
      </c>
      <c r="FN2616">
        <v>1.9854934682116947E-2</v>
      </c>
      <c r="FO2616">
        <v>1.2273361282593131E-2</v>
      </c>
      <c r="FP2616">
        <v>9.8118633104519737E-3</v>
      </c>
    </row>
    <row r="2617" spans="113:172">
      <c r="DI2617">
        <f t="shared" si="1641"/>
        <v>2616</v>
      </c>
      <c r="DJ2617">
        <f t="shared" ca="1" si="1610"/>
        <v>0.89847999676454782</v>
      </c>
      <c r="DK2617">
        <f t="shared" ca="1" si="1611"/>
        <v>1.2729381043977033</v>
      </c>
      <c r="DL2617">
        <f t="shared" ca="1" si="1612"/>
        <v>3.7736049111415499</v>
      </c>
      <c r="DM2617">
        <f t="shared" ca="1" si="1613"/>
        <v>0.45498426417878979</v>
      </c>
      <c r="DN2617">
        <f t="shared" ca="1" si="1614"/>
        <v>-0.11307823739582612</v>
      </c>
      <c r="DO2617">
        <f t="shared" ca="1" si="1615"/>
        <v>2.8527784653975061</v>
      </c>
      <c r="DP2617">
        <f t="shared" ca="1" si="1616"/>
        <v>0.75598228552615343</v>
      </c>
      <c r="DQ2617">
        <f t="shared" ca="1" si="1617"/>
        <v>0.33927277451756632</v>
      </c>
      <c r="DR2617">
        <f t="shared" ca="1" si="1618"/>
        <v>-0.41444867330974444</v>
      </c>
      <c r="DS2617">
        <f t="shared" ca="1" si="1619"/>
        <v>-6.8458291613088069E-3</v>
      </c>
      <c r="DT2617">
        <f t="shared" ca="1" si="1620"/>
        <v>0.3781890066808522</v>
      </c>
      <c r="DU2617">
        <f t="shared" ca="1" si="1621"/>
        <v>-0.31024058013831834</v>
      </c>
      <c r="DV2617">
        <f t="shared" ca="1" si="1622"/>
        <v>-3.4748667566120439E-3</v>
      </c>
      <c r="DW2617">
        <f t="shared" ca="1" si="1623"/>
        <v>0.90146638318203998</v>
      </c>
      <c r="DX2617">
        <f t="shared" ca="1" si="1624"/>
        <v>0.45859445992378767</v>
      </c>
      <c r="DZ2617">
        <f t="shared" ca="1" si="1625"/>
        <v>0.98304644629461002</v>
      </c>
      <c r="EA2617">
        <f t="shared" ca="1" si="1626"/>
        <v>30.5</v>
      </c>
      <c r="EB2617">
        <f t="shared" ca="1" si="1627"/>
        <v>0.38263030365510087</v>
      </c>
      <c r="EC2617">
        <f t="shared" ca="1" si="1628"/>
        <v>27.5</v>
      </c>
      <c r="ED2617">
        <f t="shared" ca="1" si="1629"/>
        <v>0.31752690015744744</v>
      </c>
      <c r="EE2617">
        <f t="shared" ca="1" si="1630"/>
        <v>21.5</v>
      </c>
      <c r="EF2617">
        <f t="shared" ca="1" si="1631"/>
        <v>0.9387420486961422</v>
      </c>
      <c r="EG2617">
        <f t="shared" ca="1" si="1632"/>
        <v>47.5</v>
      </c>
      <c r="EU2617">
        <f t="shared" ca="1" si="1633"/>
        <v>2.9556274858427541E-2</v>
      </c>
      <c r="EV2617">
        <f t="shared" ca="1" si="1634"/>
        <v>4.1928668985211165E-2</v>
      </c>
      <c r="EW2617">
        <f t="shared" ca="1" si="1635"/>
        <v>1.5035883931927464E-2</v>
      </c>
      <c r="EX2617">
        <f t="shared" ca="1" si="1636"/>
        <v>2.132997488017617E-2</v>
      </c>
      <c r="EY2617">
        <f t="shared" ca="1" si="1637"/>
        <v>3.2780595752074183E-2</v>
      </c>
      <c r="EZ2617">
        <f t="shared" ca="1" si="1638"/>
        <v>1.8978239645937683E-2</v>
      </c>
      <c r="FA2617">
        <f t="shared" ca="1" si="1639"/>
        <v>1.6676162179046824E-2</v>
      </c>
      <c r="FB2617">
        <f t="shared" ca="1" si="1640"/>
        <v>9.654620208921846E-3</v>
      </c>
      <c r="FC2617">
        <f t="shared" si="1643"/>
        <v>2611</v>
      </c>
      <c r="FD2617">
        <v>0.89523432169025952</v>
      </c>
      <c r="FE2617">
        <v>0.89291630954607293</v>
      </c>
      <c r="FF2617">
        <v>0.89466865115439753</v>
      </c>
      <c r="FH2617">
        <f t="shared" si="1642"/>
        <v>2616</v>
      </c>
      <c r="FI2617">
        <v>3.3075771744024748E-2</v>
      </c>
      <c r="FJ2617">
        <v>2.6280675390523148E-2</v>
      </c>
      <c r="FK2617">
        <v>1.6501243940568469E-2</v>
      </c>
      <c r="FL2617">
        <v>1.2896197668687969E-2</v>
      </c>
      <c r="FM2617">
        <v>2.4672084070464242E-2</v>
      </c>
      <c r="FN2617">
        <v>1.9857060766630099E-2</v>
      </c>
      <c r="FO2617">
        <v>1.2277174444243987E-2</v>
      </c>
      <c r="FP2617">
        <v>9.81443144770738E-3</v>
      </c>
    </row>
    <row r="2618" spans="113:172">
      <c r="DI2618">
        <f t="shared" si="1641"/>
        <v>2617</v>
      </c>
      <c r="DJ2618">
        <f t="shared" ca="1" si="1610"/>
        <v>0.7303563678242817</v>
      </c>
      <c r="DK2618">
        <f t="shared" ca="1" si="1611"/>
        <v>0.6138911415183832</v>
      </c>
      <c r="DL2618">
        <f t="shared" ca="1" si="1612"/>
        <v>3.5078136498373418</v>
      </c>
      <c r="DM2618">
        <f t="shared" ca="1" si="1613"/>
        <v>0.13079684449188012</v>
      </c>
      <c r="DN2618">
        <f t="shared" ca="1" si="1614"/>
        <v>-1.1226323057898551</v>
      </c>
      <c r="DO2618">
        <f t="shared" ca="1" si="1615"/>
        <v>2.5952624322234912</v>
      </c>
      <c r="DP2618">
        <f t="shared" ca="1" si="1616"/>
        <v>0.73985185397286835</v>
      </c>
      <c r="DQ2618">
        <f t="shared" ca="1" si="1617"/>
        <v>0.13275638567397086</v>
      </c>
      <c r="DR2618">
        <f t="shared" ca="1" si="1618"/>
        <v>-1.1134556834693963</v>
      </c>
      <c r="DS2618">
        <f t="shared" ca="1" si="1619"/>
        <v>-8.2724002935813008E-3</v>
      </c>
      <c r="DT2618">
        <f t="shared" ca="1" si="1620"/>
        <v>0.86169248699599654</v>
      </c>
      <c r="DU2618">
        <f t="shared" ca="1" si="1621"/>
        <v>1.0879548817667586</v>
      </c>
      <c r="DV2618">
        <f t="shared" ca="1" si="1622"/>
        <v>-1.3347323363871889E-3</v>
      </c>
      <c r="DW2618">
        <f t="shared" ca="1" si="1623"/>
        <v>1.1118880934356525</v>
      </c>
      <c r="DX2618">
        <f t="shared" ca="1" si="1624"/>
        <v>0.18024271867732011</v>
      </c>
      <c r="DZ2618">
        <f t="shared" ca="1" si="1625"/>
        <v>0.58370767787612476</v>
      </c>
      <c r="EA2618">
        <f t="shared" ca="1" si="1626"/>
        <v>22.5</v>
      </c>
      <c r="EB2618">
        <f t="shared" ca="1" si="1627"/>
        <v>0.10343522155746054</v>
      </c>
      <c r="EC2618">
        <f t="shared" ca="1" si="1628"/>
        <v>24.5</v>
      </c>
      <c r="ED2618">
        <f t="shared" ca="1" si="1629"/>
        <v>0.44573866512181493</v>
      </c>
      <c r="EE2618">
        <f t="shared" ca="1" si="1630"/>
        <v>24.5</v>
      </c>
      <c r="EF2618">
        <f t="shared" ca="1" si="1631"/>
        <v>0.10076986269418442</v>
      </c>
      <c r="EG2618">
        <f t="shared" ca="1" si="1632"/>
        <v>24.5</v>
      </c>
      <c r="EU2618">
        <f t="shared" ca="1" si="1633"/>
        <v>4.9417248597140112E-2</v>
      </c>
      <c r="EV2618">
        <f t="shared" ca="1" si="1634"/>
        <v>4.5383187487169491E-2</v>
      </c>
      <c r="EW2618">
        <f t="shared" ca="1" si="1635"/>
        <v>8.0107874967697834E-3</v>
      </c>
      <c r="EX2618">
        <f t="shared" ca="1" si="1636"/>
        <v>7.3568456602987799E-3</v>
      </c>
      <c r="EY2618">
        <f t="shared" ca="1" si="1637"/>
        <v>4.5383187487169491E-2</v>
      </c>
      <c r="EZ2618">
        <f t="shared" ca="1" si="1638"/>
        <v>4.5383187487169491E-2</v>
      </c>
      <c r="FA2618">
        <f t="shared" ca="1" si="1639"/>
        <v>7.3568456602987799E-3</v>
      </c>
      <c r="FB2618">
        <f t="shared" ca="1" si="1640"/>
        <v>7.3568456602987799E-3</v>
      </c>
      <c r="FC2618">
        <f t="shared" si="1643"/>
        <v>2612</v>
      </c>
      <c r="FD2618">
        <v>0.89527108705799996</v>
      </c>
      <c r="FE2618">
        <v>0.8929538123716908</v>
      </c>
      <c r="FF2618">
        <v>0.89480606220248771</v>
      </c>
      <c r="FH2618">
        <f t="shared" si="1642"/>
        <v>2617</v>
      </c>
      <c r="FI2618">
        <v>3.3088098810313687E-2</v>
      </c>
      <c r="FJ2618">
        <v>2.6280787653991115E-2</v>
      </c>
      <c r="FK2618">
        <v>1.6503786196948318E-2</v>
      </c>
      <c r="FL2618">
        <v>1.2899677435757208E-2</v>
      </c>
      <c r="FM2618">
        <v>2.4674528789359548E-2</v>
      </c>
      <c r="FN2618">
        <v>1.9860825492104106E-2</v>
      </c>
      <c r="FO2618">
        <v>1.2277750884745284E-2</v>
      </c>
      <c r="FP2618">
        <v>9.8145857731703114E-3</v>
      </c>
    </row>
    <row r="2619" spans="113:172">
      <c r="DI2619">
        <f t="shared" si="1641"/>
        <v>2618</v>
      </c>
      <c r="DJ2619">
        <f t="shared" ca="1" si="1610"/>
        <v>0.57452618832659308</v>
      </c>
      <c r="DK2619">
        <f t="shared" ca="1" si="1611"/>
        <v>0.18790946444711371</v>
      </c>
      <c r="DL2619">
        <f t="shared" ca="1" si="1612"/>
        <v>3.3360167770521363</v>
      </c>
      <c r="DM2619">
        <f t="shared" ca="1" si="1613"/>
        <v>0.6137654040803977</v>
      </c>
      <c r="DN2619">
        <f t="shared" ca="1" si="1614"/>
        <v>0.28914660306901985</v>
      </c>
      <c r="DO2619">
        <f t="shared" ca="1" si="1615"/>
        <v>2.955377571877587</v>
      </c>
      <c r="DP2619">
        <f t="shared" ca="1" si="1616"/>
        <v>0.88590009265154224</v>
      </c>
      <c r="DQ2619">
        <f t="shared" ca="1" si="1617"/>
        <v>0.82832758926657868</v>
      </c>
      <c r="DR2619">
        <f t="shared" ca="1" si="1618"/>
        <v>0.94757703574288543</v>
      </c>
      <c r="DS2619">
        <f t="shared" ca="1" si="1619"/>
        <v>-4.0661337795648202E-3</v>
      </c>
      <c r="DT2619">
        <f t="shared" ca="1" si="1620"/>
        <v>2.3321099709255222E-2</v>
      </c>
      <c r="DU2619">
        <f t="shared" ca="1" si="1621"/>
        <v>-1.9895348473274925</v>
      </c>
      <c r="DV2619">
        <f t="shared" ca="1" si="1622"/>
        <v>-6.045262356381067E-3</v>
      </c>
      <c r="DW2619">
        <f t="shared" ca="1" si="1623"/>
        <v>0.45793161500273527</v>
      </c>
      <c r="DX2619">
        <f t="shared" ca="1" si="1624"/>
        <v>0.68006349888413808</v>
      </c>
      <c r="DZ2619">
        <f t="shared" ca="1" si="1625"/>
        <v>0.43734412533023637</v>
      </c>
      <c r="EA2619">
        <f t="shared" ca="1" si="1626"/>
        <v>20.5</v>
      </c>
      <c r="EB2619">
        <f t="shared" ca="1" si="1627"/>
        <v>0.6684101310970032</v>
      </c>
      <c r="EC2619">
        <f t="shared" ca="1" si="1628"/>
        <v>29.5</v>
      </c>
      <c r="ED2619">
        <f t="shared" ca="1" si="1629"/>
        <v>0.80804779581342068</v>
      </c>
      <c r="EE2619">
        <f t="shared" ca="1" si="1630"/>
        <v>35.5</v>
      </c>
      <c r="EF2619">
        <f t="shared" ca="1" si="1631"/>
        <v>0.48754784614954771</v>
      </c>
      <c r="EG2619">
        <f t="shared" ca="1" si="1632"/>
        <v>34.5</v>
      </c>
      <c r="EU2619">
        <f t="shared" ca="1" si="1633"/>
        <v>2.2338127561109037E-2</v>
      </c>
      <c r="EV2619">
        <f t="shared" ca="1" si="1634"/>
        <v>1.2899482112753106E-2</v>
      </c>
      <c r="EW2619">
        <f t="shared" ca="1" si="1635"/>
        <v>3.3173829213860397E-2</v>
      </c>
      <c r="EX2619">
        <f t="shared" ca="1" si="1636"/>
        <v>1.9156718278426424E-2</v>
      </c>
      <c r="EY2619">
        <f t="shared" ca="1" si="1637"/>
        <v>1.5523105593313061E-2</v>
      </c>
      <c r="EZ2619">
        <f t="shared" ca="1" si="1638"/>
        <v>1.3273380145006819E-2</v>
      </c>
      <c r="FA2619">
        <f t="shared" ca="1" si="1639"/>
        <v>2.3052999962174171E-2</v>
      </c>
      <c r="FB2619">
        <f t="shared" ca="1" si="1640"/>
        <v>1.9711985474902553E-2</v>
      </c>
      <c r="FC2619">
        <f t="shared" si="1643"/>
        <v>2613</v>
      </c>
      <c r="FD2619">
        <v>0.89531185197112551</v>
      </c>
      <c r="FE2619">
        <v>0.89296983537810715</v>
      </c>
      <c r="FF2619">
        <v>0.89486263402608301</v>
      </c>
      <c r="FH2619">
        <f t="shared" si="1642"/>
        <v>2618</v>
      </c>
      <c r="FI2619">
        <v>3.3089029544838298E-2</v>
      </c>
      <c r="FJ2619">
        <v>2.6281434317954596E-2</v>
      </c>
      <c r="FK2619">
        <v>1.6509746265954962E-2</v>
      </c>
      <c r="FL2619">
        <v>1.2913816637301583E-2</v>
      </c>
      <c r="FM2619">
        <v>2.4674995725781242E-2</v>
      </c>
      <c r="FN2619">
        <v>1.9869441374808762E-2</v>
      </c>
      <c r="FO2619">
        <v>1.2283699038953485E-2</v>
      </c>
      <c r="FP2619">
        <v>9.8151323022535718E-3</v>
      </c>
    </row>
    <row r="2620" spans="113:172">
      <c r="DI2620">
        <f t="shared" si="1641"/>
        <v>2619</v>
      </c>
      <c r="DJ2620">
        <f t="shared" ca="1" si="1610"/>
        <v>0.48696878333144777</v>
      </c>
      <c r="DK2620">
        <f t="shared" ca="1" si="1611"/>
        <v>-3.2670226950864564E-2</v>
      </c>
      <c r="DL2620">
        <f t="shared" ca="1" si="1612"/>
        <v>3.2470577836920573</v>
      </c>
      <c r="DM2620">
        <f t="shared" ca="1" si="1613"/>
        <v>0.62478289952162758</v>
      </c>
      <c r="DN2620">
        <f t="shared" ca="1" si="1614"/>
        <v>0.31806688660825722</v>
      </c>
      <c r="DO2620">
        <f t="shared" ca="1" si="1615"/>
        <v>2.9627545286235883</v>
      </c>
      <c r="DP2620">
        <f t="shared" ca="1" si="1616"/>
        <v>0.91244281007367756</v>
      </c>
      <c r="DQ2620">
        <f t="shared" ca="1" si="1617"/>
        <v>0.15343966159301381</v>
      </c>
      <c r="DR2620">
        <f t="shared" ca="1" si="1618"/>
        <v>-1.0217920704435919</v>
      </c>
      <c r="DS2620">
        <f t="shared" ca="1" si="1619"/>
        <v>-8.0853282580769029E-3</v>
      </c>
      <c r="DT2620">
        <f t="shared" ca="1" si="1620"/>
        <v>0.33026301196353636</v>
      </c>
      <c r="DU2620">
        <f t="shared" ca="1" si="1621"/>
        <v>-0.43918702757511852</v>
      </c>
      <c r="DV2620">
        <f t="shared" ca="1" si="1622"/>
        <v>-3.6722373947266928E-3</v>
      </c>
      <c r="DW2620">
        <f t="shared" ca="1" si="1623"/>
        <v>0.88220444447742352</v>
      </c>
      <c r="DX2620">
        <f t="shared" ca="1" si="1624"/>
        <v>0.40165340492360713</v>
      </c>
      <c r="DZ2620">
        <f t="shared" ca="1" si="1625"/>
        <v>0.86735531340486105</v>
      </c>
      <c r="EA2620">
        <f t="shared" ca="1" si="1626"/>
        <v>26.5</v>
      </c>
      <c r="EB2620">
        <f t="shared" ca="1" si="1627"/>
        <v>7.4544453634507457E-2</v>
      </c>
      <c r="EC2620">
        <f t="shared" ca="1" si="1628"/>
        <v>23.5</v>
      </c>
      <c r="ED2620">
        <f t="shared" ca="1" si="1629"/>
        <v>0.81497195946031553</v>
      </c>
      <c r="EE2620">
        <f t="shared" ca="1" si="1630"/>
        <v>35.5</v>
      </c>
      <c r="EF2620">
        <f t="shared" ca="1" si="1631"/>
        <v>0.52707395003981805</v>
      </c>
      <c r="EG2620">
        <f t="shared" ca="1" si="1632"/>
        <v>35.5</v>
      </c>
      <c r="EU2620">
        <f t="shared" ca="1" si="1633"/>
        <v>3.3290733753865036E-2</v>
      </c>
      <c r="EV2620">
        <f t="shared" ca="1" si="1634"/>
        <v>2.4850829421899253E-2</v>
      </c>
      <c r="EW2620">
        <f t="shared" ca="1" si="1635"/>
        <v>1.5156732261268194E-2</v>
      </c>
      <c r="EX2620">
        <f t="shared" ca="1" si="1636"/>
        <v>1.1314180420383299E-2</v>
      </c>
      <c r="EY2620">
        <f t="shared" ca="1" si="1637"/>
        <v>3.7540614658613768E-2</v>
      </c>
      <c r="EZ2620">
        <f t="shared" ca="1" si="1638"/>
        <v>2.4850829421899253E-2</v>
      </c>
      <c r="FA2620">
        <f t="shared" ca="1" si="1639"/>
        <v>1.7091634252068388E-2</v>
      </c>
      <c r="FB2620">
        <f t="shared" ca="1" si="1640"/>
        <v>1.1314180420383299E-2</v>
      </c>
      <c r="FC2620">
        <f t="shared" si="1643"/>
        <v>2614</v>
      </c>
      <c r="FD2620">
        <v>0.89537554378896433</v>
      </c>
      <c r="FE2620">
        <v>0.8930133245657601</v>
      </c>
      <c r="FF2620">
        <v>0.89486958246116799</v>
      </c>
      <c r="FH2620">
        <f t="shared" si="1642"/>
        <v>2619</v>
      </c>
      <c r="FI2620">
        <v>3.3089781926517924E-2</v>
      </c>
      <c r="FJ2620">
        <v>2.6283509377474378E-2</v>
      </c>
      <c r="FK2620">
        <v>1.6516510746546684E-2</v>
      </c>
      <c r="FL2620">
        <v>1.291557033022313E-2</v>
      </c>
      <c r="FM2620">
        <v>2.4675073580739382E-2</v>
      </c>
      <c r="FN2620">
        <v>1.9870180498829895E-2</v>
      </c>
      <c r="FO2620">
        <v>1.2284810318403122E-2</v>
      </c>
      <c r="FP2620">
        <v>9.8237220680358478E-3</v>
      </c>
    </row>
    <row r="2621" spans="113:172">
      <c r="DI2621">
        <f t="shared" si="1641"/>
        <v>2620</v>
      </c>
      <c r="DJ2621">
        <f t="shared" ca="1" si="1610"/>
        <v>0.91549155861935483</v>
      </c>
      <c r="DK2621">
        <f t="shared" ca="1" si="1611"/>
        <v>1.3753696193260194</v>
      </c>
      <c r="DL2621">
        <f t="shared" ca="1" si="1612"/>
        <v>3.8149151713863625</v>
      </c>
      <c r="DM2621">
        <f t="shared" ca="1" si="1613"/>
        <v>0.95409061212595692</v>
      </c>
      <c r="DN2621">
        <f t="shared" ca="1" si="1614"/>
        <v>1.6858807221180867</v>
      </c>
      <c r="DO2621">
        <f t="shared" ca="1" si="1615"/>
        <v>3.311655101726473</v>
      </c>
      <c r="DP2621">
        <f t="shared" ca="1" si="1616"/>
        <v>0.86808092787106406</v>
      </c>
      <c r="DQ2621">
        <f t="shared" ca="1" si="1617"/>
        <v>3.4096348144809774E-2</v>
      </c>
      <c r="DR2621">
        <f t="shared" ca="1" si="1618"/>
        <v>-1.8237313539753108</v>
      </c>
      <c r="DS2621">
        <f t="shared" ca="1" si="1619"/>
        <v>-9.7219691144545001E-3</v>
      </c>
      <c r="DT2621">
        <f t="shared" ca="1" si="1620"/>
        <v>0.39516535017508581</v>
      </c>
      <c r="DU2621">
        <f t="shared" ca="1" si="1621"/>
        <v>-0.26588120518727199</v>
      </c>
      <c r="DV2621">
        <f t="shared" ca="1" si="1622"/>
        <v>-3.4069685064896734E-3</v>
      </c>
      <c r="DW2621">
        <f t="shared" ca="1" si="1623"/>
        <v>1.1136901467783247</v>
      </c>
      <c r="DX2621">
        <f t="shared" ca="1" si="1624"/>
        <v>0.39170213840763779</v>
      </c>
      <c r="DZ2621">
        <f t="shared" ca="1" si="1625"/>
        <v>0.21803912633769595</v>
      </c>
      <c r="EA2621">
        <f t="shared" ca="1" si="1626"/>
        <v>17.5</v>
      </c>
      <c r="EB2621">
        <f t="shared" ca="1" si="1627"/>
        <v>0.42742382958524994</v>
      </c>
      <c r="EC2621">
        <f t="shared" ca="1" si="1628"/>
        <v>27.5</v>
      </c>
      <c r="ED2621">
        <f t="shared" ca="1" si="1629"/>
        <v>0.68284875218630181</v>
      </c>
      <c r="EE2621">
        <f t="shared" ca="1" si="1630"/>
        <v>31.5</v>
      </c>
      <c r="EF2621">
        <f t="shared" ca="1" si="1631"/>
        <v>0.79572250843940351</v>
      </c>
      <c r="EG2621">
        <f t="shared" ca="1" si="1632"/>
        <v>42.5</v>
      </c>
      <c r="EU2621">
        <f t="shared" ca="1" si="1633"/>
        <v>6.3639436958761411E-2</v>
      </c>
      <c r="EV2621">
        <f t="shared" ca="1" si="1634"/>
        <v>3.5355242754867448E-2</v>
      </c>
      <c r="EW2621">
        <f t="shared" ca="1" si="1635"/>
        <v>2.2382979337579302E-2</v>
      </c>
      <c r="EX2621">
        <f t="shared" ca="1" si="1636"/>
        <v>1.2434988520877391E-2</v>
      </c>
      <c r="EY2621">
        <f t="shared" ca="1" si="1637"/>
        <v>4.0497823519211808E-2</v>
      </c>
      <c r="EZ2621">
        <f t="shared" ca="1" si="1638"/>
        <v>2.6204474041842934E-2</v>
      </c>
      <c r="FA2621">
        <f t="shared" ca="1" si="1639"/>
        <v>1.4243714123914102E-2</v>
      </c>
      <c r="FB2621">
        <f t="shared" ca="1" si="1640"/>
        <v>9.2165209037091238E-3</v>
      </c>
      <c r="FC2621">
        <f t="shared" si="1643"/>
        <v>2615</v>
      </c>
      <c r="FD2621">
        <v>0.89538460206780712</v>
      </c>
      <c r="FE2621">
        <v>0.8930608817484359</v>
      </c>
      <c r="FF2621">
        <v>0.8950187010239945</v>
      </c>
      <c r="FH2621">
        <f t="shared" si="1642"/>
        <v>2620</v>
      </c>
      <c r="FI2621">
        <v>3.3089902770185808E-2</v>
      </c>
      <c r="FJ2621">
        <v>2.6288017545807046E-2</v>
      </c>
      <c r="FK2621">
        <v>1.6533066109693264E-2</v>
      </c>
      <c r="FL2621">
        <v>1.2917411174580194E-2</v>
      </c>
      <c r="FM2621">
        <v>2.4675575745542275E-2</v>
      </c>
      <c r="FN2621">
        <v>1.9870938759856925E-2</v>
      </c>
      <c r="FO2621">
        <v>1.2286794613532668E-2</v>
      </c>
      <c r="FP2621">
        <v>9.8238205669212049E-3</v>
      </c>
    </row>
    <row r="2622" spans="113:172">
      <c r="DI2622">
        <f t="shared" si="1641"/>
        <v>2621</v>
      </c>
      <c r="DJ2622">
        <f t="shared" ca="1" si="1610"/>
        <v>0.82415159621439882</v>
      </c>
      <c r="DK2622">
        <f t="shared" ca="1" si="1611"/>
        <v>0.93130308315615395</v>
      </c>
      <c r="DL2622">
        <f t="shared" ca="1" si="1612"/>
        <v>3.635824740203855</v>
      </c>
      <c r="DM2622">
        <f t="shared" ca="1" si="1613"/>
        <v>0.15156911865437772</v>
      </c>
      <c r="DN2622">
        <f t="shared" ca="1" si="1614"/>
        <v>-1.0297268722225739</v>
      </c>
      <c r="DO2622">
        <f t="shared" ca="1" si="1615"/>
        <v>2.6189606564806791</v>
      </c>
      <c r="DP2622">
        <f t="shared" ca="1" si="1616"/>
        <v>0.72032092953243887</v>
      </c>
      <c r="DQ2622">
        <f t="shared" ca="1" si="1617"/>
        <v>0.31774617319756482</v>
      </c>
      <c r="DR2622">
        <f t="shared" ca="1" si="1618"/>
        <v>-0.47401060274406503</v>
      </c>
      <c r="DS2622">
        <f t="shared" ca="1" si="1619"/>
        <v>-6.9673863529799551E-3</v>
      </c>
      <c r="DT2622">
        <f t="shared" ca="1" si="1620"/>
        <v>0.43244372461114855</v>
      </c>
      <c r="DU2622">
        <f t="shared" ca="1" si="1621"/>
        <v>-0.17015600600487774</v>
      </c>
      <c r="DV2622">
        <f t="shared" ca="1" si="1622"/>
        <v>-3.2604476521207221E-3</v>
      </c>
      <c r="DW2622">
        <f t="shared" ca="1" si="1623"/>
        <v>0.96259847951563415</v>
      </c>
      <c r="DX2622">
        <f t="shared" ca="1" si="1624"/>
        <v>0.45161533198293569</v>
      </c>
      <c r="DZ2622">
        <f t="shared" ca="1" si="1625"/>
        <v>0.6001814197447024</v>
      </c>
      <c r="EA2622">
        <f t="shared" ca="1" si="1626"/>
        <v>22.5</v>
      </c>
      <c r="EB2622">
        <f t="shared" ca="1" si="1627"/>
        <v>0.7879027370793894</v>
      </c>
      <c r="EC2622">
        <f t="shared" ca="1" si="1628"/>
        <v>29.5</v>
      </c>
      <c r="ED2622">
        <f t="shared" ca="1" si="1629"/>
        <v>0.91680898983673487</v>
      </c>
      <c r="EE2622">
        <f t="shared" ca="1" si="1630"/>
        <v>40.5</v>
      </c>
      <c r="EF2622">
        <f t="shared" ca="1" si="1631"/>
        <v>0.2555347385025124</v>
      </c>
      <c r="EG2622">
        <f t="shared" ca="1" si="1632"/>
        <v>29.5</v>
      </c>
      <c r="EU2622">
        <f t="shared" ca="1" si="1633"/>
        <v>4.2782154645139299E-2</v>
      </c>
      <c r="EV2622">
        <f t="shared" ca="1" si="1634"/>
        <v>2.3767863691744055E-2</v>
      </c>
      <c r="EW2622">
        <f t="shared" ca="1" si="1635"/>
        <v>2.007179253257492E-2</v>
      </c>
      <c r="EX2622">
        <f t="shared" ca="1" si="1636"/>
        <v>1.1150995851430512E-2</v>
      </c>
      <c r="EY2622">
        <f t="shared" ca="1" si="1637"/>
        <v>3.2630456932733358E-2</v>
      </c>
      <c r="EZ2622">
        <f t="shared" ca="1" si="1638"/>
        <v>3.2630456932733358E-2</v>
      </c>
      <c r="FA2622">
        <f t="shared" ca="1" si="1639"/>
        <v>1.5308994304506295E-2</v>
      </c>
      <c r="FB2622">
        <f t="shared" ca="1" si="1640"/>
        <v>1.5308994304506295E-2</v>
      </c>
      <c r="FC2622">
        <f t="shared" si="1643"/>
        <v>2616</v>
      </c>
      <c r="FD2622">
        <v>0.89550536341714781</v>
      </c>
      <c r="FE2622">
        <v>0.8930918228321717</v>
      </c>
      <c r="FF2622">
        <v>0.89507252832033934</v>
      </c>
      <c r="FH2622">
        <f t="shared" si="1642"/>
        <v>2621</v>
      </c>
      <c r="FI2622">
        <v>3.3090245139336415E-2</v>
      </c>
      <c r="FJ2622">
        <v>2.6289295254215778E-2</v>
      </c>
      <c r="FK2622">
        <v>1.6539151288477969E-2</v>
      </c>
      <c r="FL2622">
        <v>1.2926254688636618E-2</v>
      </c>
      <c r="FM2622">
        <v>2.4685062312868895E-2</v>
      </c>
      <c r="FN2622">
        <v>1.9872891176011969E-2</v>
      </c>
      <c r="FO2622">
        <v>1.2287185532261553E-2</v>
      </c>
      <c r="FP2622">
        <v>9.8255642357475172E-3</v>
      </c>
    </row>
    <row r="2623" spans="113:172">
      <c r="DI2623">
        <f t="shared" si="1641"/>
        <v>2622</v>
      </c>
      <c r="DJ2623">
        <f t="shared" ca="1" si="1610"/>
        <v>0.2323560081198135</v>
      </c>
      <c r="DK2623">
        <f t="shared" ca="1" si="1611"/>
        <v>-0.73110991890143184</v>
      </c>
      <c r="DL2623">
        <f t="shared" ca="1" si="1612"/>
        <v>2.9653795769411726</v>
      </c>
      <c r="DM2623">
        <f t="shared" ca="1" si="1613"/>
        <v>0.73933043579641744</v>
      </c>
      <c r="DN2623">
        <f t="shared" ca="1" si="1614"/>
        <v>0.64128254401426465</v>
      </c>
      <c r="DO2623">
        <f t="shared" ca="1" si="1615"/>
        <v>3.0452000524055207</v>
      </c>
      <c r="DP2623">
        <f t="shared" ca="1" si="1616"/>
        <v>1.026917456397499</v>
      </c>
      <c r="DQ2623">
        <f t="shared" ca="1" si="1617"/>
        <v>0.14102083902960483</v>
      </c>
      <c r="DR2623">
        <f t="shared" ca="1" si="1618"/>
        <v>-1.0757441907329555</v>
      </c>
      <c r="DS2623">
        <f t="shared" ca="1" si="1619"/>
        <v>-8.1954366492819064E-3</v>
      </c>
      <c r="DT2623">
        <f t="shared" ca="1" si="1620"/>
        <v>0.8925979960038255</v>
      </c>
      <c r="DU2623">
        <f t="shared" ca="1" si="1621"/>
        <v>1.2404634961042271</v>
      </c>
      <c r="DV2623">
        <f t="shared" ca="1" si="1622"/>
        <v>-1.1012964943914632E-3</v>
      </c>
      <c r="DW2623">
        <f t="shared" ca="1" si="1623"/>
        <v>0.79488581020896731</v>
      </c>
      <c r="DX2623">
        <f t="shared" ca="1" si="1624"/>
        <v>0.10718545752595787</v>
      </c>
      <c r="DZ2623">
        <f t="shared" ca="1" si="1625"/>
        <v>0.80463453125654993</v>
      </c>
      <c r="EA2623">
        <f t="shared" ca="1" si="1626"/>
        <v>25.5</v>
      </c>
      <c r="EB2623">
        <f t="shared" ca="1" si="1627"/>
        <v>0.40674589390212734</v>
      </c>
      <c r="EC2623">
        <f t="shared" ca="1" si="1628"/>
        <v>27.5</v>
      </c>
      <c r="ED2623">
        <f t="shared" ca="1" si="1629"/>
        <v>0.28777533627709451</v>
      </c>
      <c r="EE2623">
        <f t="shared" ca="1" si="1630"/>
        <v>21.5</v>
      </c>
      <c r="EF2623">
        <f t="shared" ca="1" si="1631"/>
        <v>0.51720569400458505</v>
      </c>
      <c r="EG2623">
        <f t="shared" ca="1" si="1632"/>
        <v>35.5</v>
      </c>
      <c r="EU2623">
        <f t="shared" ca="1" si="1633"/>
        <v>3.1171992557214406E-2</v>
      </c>
      <c r="EV2623">
        <f t="shared" ca="1" si="1634"/>
        <v>3.6971433032975225E-2</v>
      </c>
      <c r="EW2623">
        <f t="shared" ca="1" si="1635"/>
        <v>4.2033512755277596E-3</v>
      </c>
      <c r="EX2623">
        <f t="shared" ca="1" si="1636"/>
        <v>4.9853701174864123E-3</v>
      </c>
      <c r="EY2623">
        <f t="shared" ca="1" si="1637"/>
        <v>2.8904938553053358E-2</v>
      </c>
      <c r="EZ2623">
        <f t="shared" ca="1" si="1638"/>
        <v>2.2391149583351193E-2</v>
      </c>
      <c r="FA2623">
        <f t="shared" ca="1" si="1639"/>
        <v>3.8976530009439225E-3</v>
      </c>
      <c r="FB2623">
        <f t="shared" ca="1" si="1640"/>
        <v>3.0193086627030388E-3</v>
      </c>
      <c r="FC2623">
        <f t="shared" si="1643"/>
        <v>2617</v>
      </c>
      <c r="FD2623">
        <v>0.8955254481664443</v>
      </c>
      <c r="FE2623">
        <v>0.8931253707997926</v>
      </c>
      <c r="FF2623">
        <v>0.89507636898191112</v>
      </c>
      <c r="FH2623">
        <f t="shared" si="1642"/>
        <v>2622</v>
      </c>
      <c r="FI2623">
        <v>3.31092292926169E-2</v>
      </c>
      <c r="FJ2623">
        <v>2.6290249183563864E-2</v>
      </c>
      <c r="FK2623">
        <v>1.6546930543520737E-2</v>
      </c>
      <c r="FL2623">
        <v>1.2930183441339577E-2</v>
      </c>
      <c r="FM2623">
        <v>2.4685773318852574E-2</v>
      </c>
      <c r="FN2623">
        <v>1.987358345114696E-2</v>
      </c>
      <c r="FO2623">
        <v>1.2290246991573833E-2</v>
      </c>
      <c r="FP2623">
        <v>9.8296815623046749E-3</v>
      </c>
    </row>
    <row r="2624" spans="113:172">
      <c r="DI2624">
        <f t="shared" si="1641"/>
        <v>2623</v>
      </c>
      <c r="DJ2624">
        <f t="shared" ca="1" si="1610"/>
        <v>0.93953064408021136</v>
      </c>
      <c r="DK2624">
        <f t="shared" ca="1" si="1611"/>
        <v>1.5508455078692465</v>
      </c>
      <c r="DL2624">
        <f t="shared" ca="1" si="1612"/>
        <v>3.8856839638569549</v>
      </c>
      <c r="DM2624">
        <f t="shared" ca="1" si="1613"/>
        <v>0.3091946843340756</v>
      </c>
      <c r="DN2624">
        <f t="shared" ca="1" si="1614"/>
        <v>-0.49813432484857956</v>
      </c>
      <c r="DO2624">
        <f t="shared" ca="1" si="1615"/>
        <v>2.754558747113296</v>
      </c>
      <c r="DP2624">
        <f t="shared" ca="1" si="1616"/>
        <v>0.7088993270515761</v>
      </c>
      <c r="DQ2624">
        <f t="shared" ca="1" si="1617"/>
        <v>0.30660426701076382</v>
      </c>
      <c r="DR2624">
        <f t="shared" ca="1" si="1618"/>
        <v>-0.50549881004678454</v>
      </c>
      <c r="DS2624">
        <f t="shared" ca="1" si="1619"/>
        <v>-7.0316491813810778E-3</v>
      </c>
      <c r="DT2624">
        <f t="shared" ca="1" si="1620"/>
        <v>0.36550497457519793</v>
      </c>
      <c r="DU2624">
        <f t="shared" ca="1" si="1621"/>
        <v>-0.34378238406906303</v>
      </c>
      <c r="DV2624">
        <f t="shared" ca="1" si="1622"/>
        <v>-3.5262071958170266E-3</v>
      </c>
      <c r="DW2624">
        <f t="shared" ca="1" si="1623"/>
        <v>0.98700761730685826</v>
      </c>
      <c r="DX2624">
        <f t="shared" ca="1" si="1624"/>
        <v>0.49618493832606703</v>
      </c>
      <c r="DZ2624">
        <f t="shared" ca="1" si="1625"/>
        <v>0.64919785652646955</v>
      </c>
      <c r="EA2624">
        <f t="shared" ca="1" si="1626"/>
        <v>23.5</v>
      </c>
      <c r="EB2624">
        <f t="shared" ca="1" si="1627"/>
        <v>0.48388955144581813</v>
      </c>
      <c r="EC2624">
        <f t="shared" ca="1" si="1628"/>
        <v>28.5</v>
      </c>
      <c r="ED2624">
        <f t="shared" ca="1" si="1629"/>
        <v>0.13089173268643606</v>
      </c>
      <c r="EE2624">
        <f t="shared" ca="1" si="1630"/>
        <v>16.5</v>
      </c>
      <c r="EF2624">
        <f t="shared" ca="1" si="1631"/>
        <v>0.72447383451438463</v>
      </c>
      <c r="EG2624">
        <f t="shared" ca="1" si="1632"/>
        <v>40.5</v>
      </c>
      <c r="EU2624">
        <f t="shared" ca="1" si="1633"/>
        <v>4.2000324140717374E-2</v>
      </c>
      <c r="EV2624">
        <f t="shared" ca="1" si="1634"/>
        <v>5.9818643473142925E-2</v>
      </c>
      <c r="EW2624">
        <f t="shared" ca="1" si="1635"/>
        <v>2.1114252694726256E-2</v>
      </c>
      <c r="EX2624">
        <f t="shared" ca="1" si="1636"/>
        <v>3.0071814444004061E-2</v>
      </c>
      <c r="EY2624">
        <f t="shared" ca="1" si="1637"/>
        <v>3.4631846221293269E-2</v>
      </c>
      <c r="EZ2624">
        <f t="shared" ca="1" si="1638"/>
        <v>2.4370558452021192E-2</v>
      </c>
      <c r="FA2624">
        <f t="shared" ca="1" si="1639"/>
        <v>1.7409997836002351E-2</v>
      </c>
      <c r="FB2624">
        <f t="shared" ca="1" si="1640"/>
        <v>1.2251479958668321E-2</v>
      </c>
      <c r="FC2624">
        <f t="shared" si="1643"/>
        <v>2618</v>
      </c>
      <c r="FD2624">
        <v>0.89574743449409266</v>
      </c>
      <c r="FE2624">
        <v>0.89320838983354411</v>
      </c>
      <c r="FF2624">
        <v>0.89509025500883255</v>
      </c>
      <c r="FH2624">
        <f t="shared" si="1642"/>
        <v>2623</v>
      </c>
      <c r="FI2624">
        <v>3.3112009165889494E-2</v>
      </c>
      <c r="FJ2624">
        <v>2.6295717498179143E-2</v>
      </c>
      <c r="FK2624">
        <v>1.6557125827269606E-2</v>
      </c>
      <c r="FL2624">
        <v>1.2934751266334145E-2</v>
      </c>
      <c r="FM2624">
        <v>2.4685861222839466E-2</v>
      </c>
      <c r="FN2624">
        <v>1.9874975595809398E-2</v>
      </c>
      <c r="FO2624">
        <v>1.2291043877207709E-2</v>
      </c>
      <c r="FP2624">
        <v>9.8301104441033838E-3</v>
      </c>
    </row>
    <row r="2625" spans="113:172">
      <c r="DI2625">
        <f t="shared" si="1641"/>
        <v>2624</v>
      </c>
      <c r="DJ2625">
        <f t="shared" ca="1" si="1610"/>
        <v>0.56125667312058258</v>
      </c>
      <c r="DK2625">
        <f t="shared" ca="1" si="1611"/>
        <v>0.15415610217561498</v>
      </c>
      <c r="DL2625">
        <f t="shared" ca="1" si="1612"/>
        <v>3.3224041678805465</v>
      </c>
      <c r="DM2625">
        <f t="shared" ca="1" si="1613"/>
        <v>8.595117689727072E-2</v>
      </c>
      <c r="DN2625">
        <f t="shared" ca="1" si="1614"/>
        <v>-1.3661166478307392</v>
      </c>
      <c r="DO2625">
        <f t="shared" ca="1" si="1615"/>
        <v>2.5331546919197976</v>
      </c>
      <c r="DP2625">
        <f t="shared" ca="1" si="1616"/>
        <v>0.76244627803238252</v>
      </c>
      <c r="DQ2625">
        <f t="shared" ca="1" si="1617"/>
        <v>0.51346593948521169</v>
      </c>
      <c r="DR2625">
        <f t="shared" ca="1" si="1618"/>
        <v>3.3760516779872712E-2</v>
      </c>
      <c r="DS2625">
        <f t="shared" ca="1" si="1619"/>
        <v>-5.9310997201047133E-3</v>
      </c>
      <c r="DT2625">
        <f t="shared" ca="1" si="1620"/>
        <v>0.99404710326848422</v>
      </c>
      <c r="DU2625">
        <f t="shared" ca="1" si="1621"/>
        <v>2.5149243290913068</v>
      </c>
      <c r="DV2625">
        <f t="shared" ca="1" si="1622"/>
        <v>8.4944470754876999E-4</v>
      </c>
      <c r="DW2625">
        <f t="shared" ca="1" si="1623"/>
        <v>0.77488610846515371</v>
      </c>
      <c r="DX2625">
        <f t="shared" ca="1" si="1624"/>
        <v>-0.11147251850124462</v>
      </c>
      <c r="DZ2625">
        <f t="shared" ca="1" si="1625"/>
        <v>0.33077308908284975</v>
      </c>
      <c r="EA2625">
        <f t="shared" ca="1" si="1626"/>
        <v>18.5</v>
      </c>
      <c r="EB2625">
        <f t="shared" ca="1" si="1627"/>
        <v>8.0450607342982039E-2</v>
      </c>
      <c r="EC2625">
        <f t="shared" ca="1" si="1628"/>
        <v>23.5</v>
      </c>
      <c r="ED2625">
        <f t="shared" ca="1" si="1629"/>
        <v>0.81747252490171451</v>
      </c>
      <c r="EE2625">
        <f t="shared" ca="1" si="1630"/>
        <v>35.5</v>
      </c>
      <c r="EF2625">
        <f t="shared" ca="1" si="1631"/>
        <v>0.53655281631489582</v>
      </c>
      <c r="EG2625">
        <f t="shared" ca="1" si="1632"/>
        <v>35.5</v>
      </c>
      <c r="EU2625">
        <f t="shared" ca="1" si="1633"/>
        <v>4.1885735592711013E-2</v>
      </c>
      <c r="EV2625">
        <f t="shared" ca="1" si="1634"/>
        <v>2.1827777703243765E-2</v>
      </c>
      <c r="EW2625">
        <f t="shared" ca="1" si="1635"/>
        <v>-6.0255415406078178E-3</v>
      </c>
      <c r="EX2625">
        <f t="shared" ca="1" si="1636"/>
        <v>-3.1400709436970316E-3</v>
      </c>
      <c r="EY2625">
        <f t="shared" ca="1" si="1637"/>
        <v>3.2973876955963988E-2</v>
      </c>
      <c r="EZ2625">
        <f t="shared" ca="1" si="1638"/>
        <v>2.1827777703243765E-2</v>
      </c>
      <c r="FA2625">
        <f t="shared" ca="1" si="1639"/>
        <v>-4.7435114255848778E-3</v>
      </c>
      <c r="FB2625">
        <f t="shared" ca="1" si="1640"/>
        <v>-3.1400709436970316E-3</v>
      </c>
      <c r="FC2625">
        <f t="shared" si="1643"/>
        <v>2619</v>
      </c>
      <c r="FD2625">
        <v>0.89584186743762906</v>
      </c>
      <c r="FE2625">
        <v>0.89334353147247658</v>
      </c>
      <c r="FF2625">
        <v>0.89547267520784724</v>
      </c>
      <c r="FH2625">
        <f t="shared" si="1642"/>
        <v>2624</v>
      </c>
      <c r="FI2625">
        <v>3.3132907074052094E-2</v>
      </c>
      <c r="FJ2625">
        <v>2.6296189992939388E-2</v>
      </c>
      <c r="FK2625">
        <v>1.6560052134456136E-2</v>
      </c>
      <c r="FL2625">
        <v>1.2935142373819696E-2</v>
      </c>
      <c r="FM2625">
        <v>2.4691665945792786E-2</v>
      </c>
      <c r="FN2625">
        <v>1.9878061171210527E-2</v>
      </c>
      <c r="FO2625">
        <v>1.2292898781476292E-2</v>
      </c>
      <c r="FP2625">
        <v>9.8327983504258084E-3</v>
      </c>
    </row>
    <row r="2626" spans="113:172">
      <c r="DI2626">
        <f t="shared" si="1641"/>
        <v>2625</v>
      </c>
      <c r="DJ2626">
        <f t="shared" ref="DJ2626:DJ2689" ca="1" si="1644">RAND()</f>
        <v>0.1995324286626543</v>
      </c>
      <c r="DK2626">
        <f t="shared" ref="DK2626:DK2689" ca="1" si="1645">NORMSINV(DJ2626)</f>
        <v>-0.8432925339943329</v>
      </c>
      <c r="DL2626">
        <f t="shared" ref="DL2626:DL2689" ca="1" si="1646">$CL$2+DK2626*$CL$7</f>
        <v>2.9201367331965051</v>
      </c>
      <c r="DM2626">
        <f t="shared" ref="DM2626:DM2689" ca="1" si="1647">RAND()</f>
        <v>0.99739564730179531</v>
      </c>
      <c r="DN2626">
        <f t="shared" ref="DN2626:DN2689" ca="1" si="1648">NORMSINV(DM2626)</f>
        <v>2.793834962021208</v>
      </c>
      <c r="DO2626">
        <f t="shared" ref="DO2626:DO2689" ca="1" si="1649">$AQ$2+DN2626*$AQ$7</f>
        <v>3.5942709513679447</v>
      </c>
      <c r="DP2626">
        <f t="shared" ref="DP2626:DP2689" ca="1" si="1650">DO2626/DL2626</f>
        <v>1.230857072721216</v>
      </c>
      <c r="DQ2626">
        <f t="shared" ref="DQ2626:DQ2689" ca="1" si="1651">RAND()</f>
        <v>0.99094438691738285</v>
      </c>
      <c r="DR2626">
        <f t="shared" ref="DR2626:DR2689" ca="1" si="1652">NORMSINV(DQ2626)</f>
        <v>2.3633362986374582</v>
      </c>
      <c r="DS2626">
        <f t="shared" ref="DS2626:DS2689" ca="1" si="1653">$DH$3+DR2626*$DH$4</f>
        <v>-1.1767760687866544E-3</v>
      </c>
      <c r="DT2626">
        <f t="shared" ref="DT2626:DT2689" ca="1" si="1654">RAND()</f>
        <v>0.33450063621536952</v>
      </c>
      <c r="DU2626">
        <f t="shared" ref="DU2626:DU2689" ca="1" si="1655">NORMSINV(DT2626)</f>
        <v>-0.42751910548422711</v>
      </c>
      <c r="DV2626">
        <f t="shared" ref="DV2626:DV2689" ca="1" si="1656">$DH$9+DU2626*$DH$10</f>
        <v>-3.6543780021313292E-3</v>
      </c>
      <c r="DW2626">
        <f t="shared" ref="DW2626:DW2689" ca="1" si="1657">100-EXP(LN(100)+DS2626/DP2626)</f>
        <v>9.5560543823907551E-2</v>
      </c>
      <c r="DX2626">
        <f t="shared" ref="DX2626:DX2689" ca="1" si="1658">100-EXP(LN(100)+DV2626/DP2626)</f>
        <v>0.29645671930842354</v>
      </c>
      <c r="DZ2626">
        <f t="shared" ref="DZ2626:DZ2689" ca="1" si="1659">RAND()</f>
        <v>0.13708055669270625</v>
      </c>
      <c r="EA2626">
        <f t="shared" ref="EA2626:EA2689" ca="1" si="1660">LOOKUP(DZ2626,EK$3:EK$36,EI$3:EI$36)+1</f>
        <v>15.5</v>
      </c>
      <c r="EB2626">
        <f t="shared" ref="EB2626:EB2689" ca="1" si="1661">RAND()</f>
        <v>0.58835708031717004</v>
      </c>
      <c r="EC2626">
        <f t="shared" ref="EC2626:EC2689" ca="1" si="1662">LOOKUP(EB2626,EM$3:EM$36,EI$3:EI$36)+1</f>
        <v>28.5</v>
      </c>
      <c r="ED2626">
        <f t="shared" ref="ED2626:ED2689" ca="1" si="1663">RAND()</f>
        <v>0.79132949043971412</v>
      </c>
      <c r="EE2626">
        <f t="shared" ref="EE2626:EE2689" ca="1" si="1664">LOOKUP(ED2626,EQ$5:EQ$54,$EO$5:$EO$54)+1</f>
        <v>34.5</v>
      </c>
      <c r="EF2626">
        <f t="shared" ref="EF2626:EF2689" ca="1" si="1665">RAND()</f>
        <v>0.29189733027943565</v>
      </c>
      <c r="EG2626">
        <f t="shared" ref="EG2626:EG2689" ca="1" si="1666">LOOKUP(EF2626,ES$3:ES$54,$EO$3:$EO$54)+1</f>
        <v>29.5</v>
      </c>
      <c r="EU2626">
        <f t="shared" ref="EU2626:EU2689" ca="1" si="1667">DW2626/EA2626</f>
        <v>6.1651963757359714E-3</v>
      </c>
      <c r="EV2626">
        <f t="shared" ref="EV2626:EV2689" ca="1" si="1668">DW2626/EE2626</f>
        <v>2.7698708354755813E-3</v>
      </c>
      <c r="EW2626">
        <f t="shared" ref="EW2626:EW2689" ca="1" si="1669">DX2626/EA2626</f>
        <v>1.9126239955382165E-2</v>
      </c>
      <c r="EX2626">
        <f t="shared" ref="EX2626:EX2689" ca="1" si="1670">DX2626/EE2626</f>
        <v>8.5929483857514078E-3</v>
      </c>
      <c r="EY2626">
        <f t="shared" ref="EY2626:EY2689" ca="1" si="1671">DW2626/EC2626</f>
        <v>3.3530015376809666E-3</v>
      </c>
      <c r="EZ2626">
        <f t="shared" ref="EZ2626:EZ2689" ca="1" si="1672">DW2626/EG2626</f>
        <v>3.2393404686070358E-3</v>
      </c>
      <c r="FA2626">
        <f t="shared" ref="FA2626:FA2689" ca="1" si="1673">DX2626/EC2626</f>
        <v>1.0401990151172756E-2</v>
      </c>
      <c r="FB2626">
        <f t="shared" ref="FB2626:FB2689" ca="1" si="1674">DX2626/EG2626</f>
        <v>1.0049380315539782E-2</v>
      </c>
      <c r="FC2626">
        <f t="shared" si="1643"/>
        <v>2620</v>
      </c>
      <c r="FD2626">
        <v>0.89588578267562113</v>
      </c>
      <c r="FE2626">
        <v>0.89336983124389169</v>
      </c>
      <c r="FF2626">
        <v>0.89550432563518334</v>
      </c>
      <c r="FH2626">
        <f t="shared" si="1642"/>
        <v>2625</v>
      </c>
      <c r="FI2626">
        <v>3.3145377783481915E-2</v>
      </c>
      <c r="FJ2626">
        <v>2.6310501688808968E-2</v>
      </c>
      <c r="FK2626">
        <v>1.6565335206756706E-2</v>
      </c>
      <c r="FL2626">
        <v>1.2935910081663253E-2</v>
      </c>
      <c r="FM2626">
        <v>2.4702605621052115E-2</v>
      </c>
      <c r="FN2626">
        <v>1.9881167164185507E-2</v>
      </c>
      <c r="FO2626">
        <v>1.2299772750873416E-2</v>
      </c>
      <c r="FP2626">
        <v>9.8349418130763734E-3</v>
      </c>
    </row>
    <row r="2627" spans="113:172">
      <c r="DI2627">
        <f t="shared" ref="DI2627:DI2690" si="1675">1+DI2626</f>
        <v>2626</v>
      </c>
      <c r="DJ2627">
        <f t="shared" ca="1" si="1644"/>
        <v>0.90690979277159389</v>
      </c>
      <c r="DK2627">
        <f t="shared" ca="1" si="1645"/>
        <v>1.3219631726913805</v>
      </c>
      <c r="DL2627">
        <f t="shared" ca="1" si="1646"/>
        <v>3.793376544228777</v>
      </c>
      <c r="DM2627">
        <f t="shared" ca="1" si="1647"/>
        <v>0.34242184553569466</v>
      </c>
      <c r="DN2627">
        <f t="shared" ca="1" si="1648"/>
        <v>-0.40586242088342483</v>
      </c>
      <c r="DO2627">
        <f t="shared" ca="1" si="1649"/>
        <v>2.7780953712787748</v>
      </c>
      <c r="DP2627">
        <f t="shared" ca="1" si="1650"/>
        <v>0.7323542334613089</v>
      </c>
      <c r="DQ2627">
        <f t="shared" ca="1" si="1651"/>
        <v>0.6185400339638949</v>
      </c>
      <c r="DR2627">
        <f t="shared" ca="1" si="1652"/>
        <v>0.30164863034247302</v>
      </c>
      <c r="DS2627">
        <f t="shared" ca="1" si="1653"/>
        <v>-5.384379238145518E-3</v>
      </c>
      <c r="DT2627">
        <f t="shared" ca="1" si="1654"/>
        <v>0.91187614200548861</v>
      </c>
      <c r="DU2627">
        <f t="shared" ca="1" si="1655"/>
        <v>1.3523989786539934</v>
      </c>
      <c r="DV2627">
        <f t="shared" ca="1" si="1656"/>
        <v>-9.2996352587872708E-4</v>
      </c>
      <c r="DW2627">
        <f t="shared" ca="1" si="1657"/>
        <v>0.73251904968792303</v>
      </c>
      <c r="DX2627">
        <f t="shared" ca="1" si="1658"/>
        <v>0.12690215836003915</v>
      </c>
      <c r="DZ2627">
        <f t="shared" ca="1" si="1659"/>
        <v>8.8668882330459109E-2</v>
      </c>
      <c r="EA2627">
        <f t="shared" ca="1" si="1660"/>
        <v>14.5</v>
      </c>
      <c r="EB2627">
        <f t="shared" ca="1" si="1661"/>
        <v>0.33575404895554328</v>
      </c>
      <c r="EC2627">
        <f t="shared" ca="1" si="1662"/>
        <v>27.5</v>
      </c>
      <c r="ED2627">
        <f t="shared" ca="1" si="1663"/>
        <v>0.13279255943159818</v>
      </c>
      <c r="EE2627">
        <f t="shared" ca="1" si="1664"/>
        <v>16.5</v>
      </c>
      <c r="EF2627">
        <f t="shared" ca="1" si="1665"/>
        <v>0.43218357092258319</v>
      </c>
      <c r="EG2627">
        <f t="shared" ca="1" si="1666"/>
        <v>33.5</v>
      </c>
      <c r="EU2627">
        <f t="shared" ca="1" si="1667"/>
        <v>5.0518555150891244E-2</v>
      </c>
      <c r="EV2627">
        <f t="shared" ca="1" si="1668"/>
        <v>4.4395093920480182E-2</v>
      </c>
      <c r="EW2627">
        <f t="shared" ca="1" si="1669"/>
        <v>8.751872990347527E-3</v>
      </c>
      <c r="EX2627">
        <f t="shared" ca="1" si="1670"/>
        <v>7.6910399006084335E-3</v>
      </c>
      <c r="EY2627">
        <f t="shared" ca="1" si="1671"/>
        <v>2.6637056352288111E-2</v>
      </c>
      <c r="EZ2627">
        <f t="shared" ca="1" si="1672"/>
        <v>2.1866240289191732E-2</v>
      </c>
      <c r="FA2627">
        <f t="shared" ca="1" si="1673"/>
        <v>4.6146239403650601E-3</v>
      </c>
      <c r="FB2627">
        <f t="shared" ca="1" si="1674"/>
        <v>3.7881241301504225E-3</v>
      </c>
      <c r="FC2627">
        <f t="shared" si="1643"/>
        <v>2621</v>
      </c>
      <c r="FD2627">
        <v>0.89593547269564988</v>
      </c>
      <c r="FE2627">
        <v>0.89337995098003864</v>
      </c>
      <c r="FF2627">
        <v>0.89556002748393848</v>
      </c>
      <c r="FH2627">
        <f t="shared" ref="FH2627:FH2690" si="1676">FH2626+1</f>
        <v>2626</v>
      </c>
      <c r="FI2627">
        <v>3.3150253265534148E-2</v>
      </c>
      <c r="FJ2627">
        <v>2.632553593252213E-2</v>
      </c>
      <c r="FK2627">
        <v>1.6567524923711417E-2</v>
      </c>
      <c r="FL2627">
        <v>1.2951187488483335E-2</v>
      </c>
      <c r="FM2627">
        <v>2.4706412681837729E-2</v>
      </c>
      <c r="FN2627">
        <v>1.9883681434328955E-2</v>
      </c>
      <c r="FO2627">
        <v>1.230259568193217E-2</v>
      </c>
      <c r="FP2627">
        <v>9.8357112128222342E-3</v>
      </c>
    </row>
    <row r="2628" spans="113:172">
      <c r="DI2628">
        <f t="shared" si="1675"/>
        <v>2627</v>
      </c>
      <c r="DJ2628">
        <f t="shared" ca="1" si="1644"/>
        <v>0.47556491739763285</v>
      </c>
      <c r="DK2628">
        <f t="shared" ca="1" si="1645"/>
        <v>-6.1288015889869249E-2</v>
      </c>
      <c r="DL2628">
        <f t="shared" ca="1" si="1646"/>
        <v>3.2355163327086491</v>
      </c>
      <c r="DM2628">
        <f t="shared" ca="1" si="1647"/>
        <v>0.72320260271408077</v>
      </c>
      <c r="DN2628">
        <f t="shared" ca="1" si="1648"/>
        <v>0.59238203345954332</v>
      </c>
      <c r="DO2628">
        <f t="shared" ca="1" si="1649"/>
        <v>3.0327265595115067</v>
      </c>
      <c r="DP2628">
        <f t="shared" ca="1" si="1650"/>
        <v>0.93732382953932591</v>
      </c>
      <c r="DQ2628">
        <f t="shared" ca="1" si="1651"/>
        <v>0.61843112868209849</v>
      </c>
      <c r="DR2628">
        <f t="shared" ca="1" si="1652"/>
        <v>0.30136295101838428</v>
      </c>
      <c r="DS2628">
        <f t="shared" ca="1" si="1653"/>
        <v>-5.3849622678875785E-3</v>
      </c>
      <c r="DT2628">
        <f t="shared" ca="1" si="1654"/>
        <v>0.40479100620857045</v>
      </c>
      <c r="DU2628">
        <f t="shared" ca="1" si="1655"/>
        <v>-0.24096529786268789</v>
      </c>
      <c r="DV2628">
        <f t="shared" ca="1" si="1656"/>
        <v>-3.3688312128642025E-3</v>
      </c>
      <c r="DW2628">
        <f t="shared" ca="1" si="1657"/>
        <v>0.57285681515440956</v>
      </c>
      <c r="DX2628">
        <f t="shared" ca="1" si="1658"/>
        <v>0.35876443155603965</v>
      </c>
      <c r="DZ2628">
        <f t="shared" ca="1" si="1659"/>
        <v>0.77387912404933568</v>
      </c>
      <c r="EA2628">
        <f t="shared" ca="1" si="1660"/>
        <v>25.5</v>
      </c>
      <c r="EB2628">
        <f t="shared" ca="1" si="1661"/>
        <v>0.89900062518548474</v>
      </c>
      <c r="EC2628">
        <f t="shared" ca="1" si="1662"/>
        <v>30.5</v>
      </c>
      <c r="ED2628">
        <f t="shared" ca="1" si="1663"/>
        <v>0.55969239326368436</v>
      </c>
      <c r="EE2628">
        <f t="shared" ca="1" si="1664"/>
        <v>27.5</v>
      </c>
      <c r="EF2628">
        <f t="shared" ca="1" si="1665"/>
        <v>0.24217780358341479</v>
      </c>
      <c r="EG2628">
        <f t="shared" ca="1" si="1666"/>
        <v>28.5</v>
      </c>
      <c r="EU2628">
        <f t="shared" ca="1" si="1667"/>
        <v>2.2464973143310179E-2</v>
      </c>
      <c r="EV2628">
        <f t="shared" ca="1" si="1668"/>
        <v>2.0831156914705801E-2</v>
      </c>
      <c r="EW2628">
        <f t="shared" ca="1" si="1669"/>
        <v>1.4069193394354496E-2</v>
      </c>
      <c r="EX2628">
        <f t="shared" ca="1" si="1670"/>
        <v>1.3045979329310533E-2</v>
      </c>
      <c r="EY2628">
        <f t="shared" ca="1" si="1671"/>
        <v>1.8782190660800314E-2</v>
      </c>
      <c r="EZ2628">
        <f t="shared" ca="1" si="1672"/>
        <v>2.0100239128224898E-2</v>
      </c>
      <c r="FA2628">
        <f t="shared" ca="1" si="1673"/>
        <v>1.1762768247739004E-2</v>
      </c>
      <c r="FB2628">
        <f t="shared" ca="1" si="1674"/>
        <v>1.258822566863297E-2</v>
      </c>
      <c r="FC2628">
        <f t="shared" si="1643"/>
        <v>2622</v>
      </c>
      <c r="FD2628">
        <v>0.89596616363186954</v>
      </c>
      <c r="FE2628">
        <v>0.8935731703908345</v>
      </c>
      <c r="FF2628">
        <v>0.89569979145589562</v>
      </c>
      <c r="FH2628">
        <f t="shared" si="1676"/>
        <v>2627</v>
      </c>
      <c r="FI2628">
        <v>3.3155450968527664E-2</v>
      </c>
      <c r="FJ2628">
        <v>2.6335506493188113E-2</v>
      </c>
      <c r="FK2628">
        <v>1.6572747788610641E-2</v>
      </c>
      <c r="FL2628">
        <v>1.295279221308347E-2</v>
      </c>
      <c r="FM2628">
        <v>2.4711363704504798E-2</v>
      </c>
      <c r="FN2628">
        <v>1.9899719548361582E-2</v>
      </c>
      <c r="FO2628">
        <v>1.230818723833213E-2</v>
      </c>
      <c r="FP2628">
        <v>9.8398175333603566E-3</v>
      </c>
    </row>
    <row r="2629" spans="113:172">
      <c r="DI2629">
        <f t="shared" si="1675"/>
        <v>2628</v>
      </c>
      <c r="DJ2629">
        <f t="shared" ca="1" si="1644"/>
        <v>0.49400225722324098</v>
      </c>
      <c r="DK2629">
        <f t="shared" ca="1" si="1645"/>
        <v>-1.5034678019287182E-2</v>
      </c>
      <c r="DL2629">
        <f t="shared" ca="1" si="1646"/>
        <v>3.2541701369207821</v>
      </c>
      <c r="DM2629">
        <f t="shared" ca="1" si="1647"/>
        <v>0.89871030402193419</v>
      </c>
      <c r="DN2629">
        <f t="shared" ca="1" si="1648"/>
        <v>1.2742371245294191</v>
      </c>
      <c r="DO2629">
        <f t="shared" ca="1" si="1649"/>
        <v>3.2066534681823247</v>
      </c>
      <c r="DP2629">
        <f t="shared" ca="1" si="1650"/>
        <v>0.98539822236110264</v>
      </c>
      <c r="DQ2629">
        <f t="shared" ca="1" si="1651"/>
        <v>0.68294900367473876</v>
      </c>
      <c r="DR2629">
        <f t="shared" ca="1" si="1652"/>
        <v>0.47596123878682739</v>
      </c>
      <c r="DS2629">
        <f t="shared" ca="1" si="1653"/>
        <v>-5.0286326839857265E-3</v>
      </c>
      <c r="DT2629">
        <f t="shared" ca="1" si="1654"/>
        <v>0.40203640007646424</v>
      </c>
      <c r="DU2629">
        <f t="shared" ca="1" si="1655"/>
        <v>-0.24807962459586036</v>
      </c>
      <c r="DV2629">
        <f t="shared" ca="1" si="1656"/>
        <v>-3.3797206885728725E-3</v>
      </c>
      <c r="DW2629">
        <f t="shared" ca="1" si="1657"/>
        <v>0.5090148775082497</v>
      </c>
      <c r="DX2629">
        <f t="shared" ca="1" si="1658"/>
        <v>0.34239268413226398</v>
      </c>
      <c r="DZ2629">
        <f t="shared" ca="1" si="1659"/>
        <v>0.20208257910461391</v>
      </c>
      <c r="EA2629">
        <f t="shared" ca="1" si="1660"/>
        <v>16.5</v>
      </c>
      <c r="EB2629">
        <f t="shared" ca="1" si="1661"/>
        <v>0.39535562469709973</v>
      </c>
      <c r="EC2629">
        <f t="shared" ca="1" si="1662"/>
        <v>27.5</v>
      </c>
      <c r="ED2629">
        <f t="shared" ca="1" si="1663"/>
        <v>0.35193842917362694</v>
      </c>
      <c r="EE2629">
        <f t="shared" ca="1" si="1664"/>
        <v>22.5</v>
      </c>
      <c r="EF2629">
        <f t="shared" ca="1" si="1665"/>
        <v>0.25166382296128753</v>
      </c>
      <c r="EG2629">
        <f t="shared" ca="1" si="1666"/>
        <v>28.5</v>
      </c>
      <c r="EU2629">
        <f t="shared" ca="1" si="1667"/>
        <v>3.0849386515651497E-2</v>
      </c>
      <c r="EV2629">
        <f t="shared" ca="1" si="1668"/>
        <v>2.2622883444811098E-2</v>
      </c>
      <c r="EW2629">
        <f t="shared" ca="1" si="1669"/>
        <v>2.0751071765591756E-2</v>
      </c>
      <c r="EX2629">
        <f t="shared" ca="1" si="1670"/>
        <v>1.5217452628100621E-2</v>
      </c>
      <c r="EY2629">
        <f t="shared" ca="1" si="1671"/>
        <v>1.8509631909390898E-2</v>
      </c>
      <c r="EZ2629">
        <f t="shared" ca="1" si="1672"/>
        <v>1.7860171140640341E-2</v>
      </c>
      <c r="FA2629">
        <f t="shared" ca="1" si="1673"/>
        <v>1.2450643059355055E-2</v>
      </c>
      <c r="FB2629">
        <f t="shared" ca="1" si="1674"/>
        <v>1.2013778390605754E-2</v>
      </c>
      <c r="FC2629">
        <f t="shared" si="1643"/>
        <v>2623</v>
      </c>
      <c r="FD2629">
        <v>0.89603348168511432</v>
      </c>
      <c r="FE2629">
        <v>0.8936000437822279</v>
      </c>
      <c r="FF2629">
        <v>0.89583935392320557</v>
      </c>
      <c r="FH2629">
        <f t="shared" si="1676"/>
        <v>2628</v>
      </c>
      <c r="FI2629">
        <v>3.3163419731652884E-2</v>
      </c>
      <c r="FJ2629">
        <v>2.6346144870536589E-2</v>
      </c>
      <c r="FK2629">
        <v>1.6573084723169072E-2</v>
      </c>
      <c r="FL2629">
        <v>1.2954329264737186E-2</v>
      </c>
      <c r="FM2629">
        <v>2.4712999455341292E-2</v>
      </c>
      <c r="FN2629">
        <v>1.9905157789323412E-2</v>
      </c>
      <c r="FO2629">
        <v>1.2320195998952206E-2</v>
      </c>
      <c r="FP2629">
        <v>9.8401120942816934E-3</v>
      </c>
    </row>
    <row r="2630" spans="113:172">
      <c r="DI2630">
        <f t="shared" si="1675"/>
        <v>2629</v>
      </c>
      <c r="DJ2630">
        <f t="shared" ca="1" si="1644"/>
        <v>2.8464734325417851E-2</v>
      </c>
      <c r="DK2630">
        <f t="shared" ca="1" si="1645"/>
        <v>-1.9038519487615622</v>
      </c>
      <c r="DL2630">
        <f t="shared" ca="1" si="1646"/>
        <v>2.4924169493020578</v>
      </c>
      <c r="DM2630">
        <f t="shared" ca="1" si="1647"/>
        <v>0.49690412042828846</v>
      </c>
      <c r="DN2630">
        <f t="shared" ca="1" si="1648"/>
        <v>-7.7602971589779586E-3</v>
      </c>
      <c r="DO2630">
        <f t="shared" ca="1" si="1649"/>
        <v>2.8796428593323395</v>
      </c>
      <c r="DP2630">
        <f t="shared" ca="1" si="1650"/>
        <v>1.1553616099981647</v>
      </c>
      <c r="DQ2630">
        <f t="shared" ca="1" si="1651"/>
        <v>0.32316854875745804</v>
      </c>
      <c r="DR2630">
        <f t="shared" ca="1" si="1652"/>
        <v>-0.45885666822220317</v>
      </c>
      <c r="DS2630">
        <f t="shared" ca="1" si="1653"/>
        <v>-6.9364593877063192E-3</v>
      </c>
      <c r="DT2630">
        <f t="shared" ca="1" si="1654"/>
        <v>0.60109967250528396</v>
      </c>
      <c r="DU2630">
        <f t="shared" ca="1" si="1655"/>
        <v>0.25619450041831537</v>
      </c>
      <c r="DV2630">
        <f t="shared" ca="1" si="1656"/>
        <v>-2.6078583548894605E-3</v>
      </c>
      <c r="DW2630">
        <f t="shared" ca="1" si="1657"/>
        <v>0.59857266161188249</v>
      </c>
      <c r="DX2630">
        <f t="shared" ca="1" si="1658"/>
        <v>0.2254633825067458</v>
      </c>
      <c r="DZ2630">
        <f t="shared" ca="1" si="1659"/>
        <v>0.10336413578516623</v>
      </c>
      <c r="EA2630">
        <f t="shared" ca="1" si="1660"/>
        <v>14.5</v>
      </c>
      <c r="EB2630">
        <f t="shared" ca="1" si="1661"/>
        <v>0.78101566543383716</v>
      </c>
      <c r="EC2630">
        <f t="shared" ca="1" si="1662"/>
        <v>29.5</v>
      </c>
      <c r="ED2630">
        <f t="shared" ca="1" si="1663"/>
        <v>0.86295032884884626</v>
      </c>
      <c r="EE2630">
        <f t="shared" ca="1" si="1664"/>
        <v>37.5</v>
      </c>
      <c r="EF2630">
        <f t="shared" ca="1" si="1665"/>
        <v>0.78505866309310246</v>
      </c>
      <c r="EG2630">
        <f t="shared" ca="1" si="1666"/>
        <v>41.5</v>
      </c>
      <c r="EU2630">
        <f t="shared" ca="1" si="1667"/>
        <v>4.1280873214612587E-2</v>
      </c>
      <c r="EV2630">
        <f t="shared" ca="1" si="1668"/>
        <v>1.5961937642983533E-2</v>
      </c>
      <c r="EW2630">
        <f t="shared" ca="1" si="1669"/>
        <v>1.5549198793568676E-2</v>
      </c>
      <c r="EX2630">
        <f t="shared" ca="1" si="1670"/>
        <v>6.0123568668465546E-3</v>
      </c>
      <c r="EY2630">
        <f t="shared" ca="1" si="1671"/>
        <v>2.029059869870788E-2</v>
      </c>
      <c r="EZ2630">
        <f t="shared" ca="1" si="1672"/>
        <v>1.4423437629201988E-2</v>
      </c>
      <c r="FA2630">
        <f t="shared" ca="1" si="1673"/>
        <v>7.6428265256524002E-3</v>
      </c>
      <c r="FB2630">
        <f t="shared" ca="1" si="1674"/>
        <v>5.4328525905239953E-3</v>
      </c>
      <c r="FC2630">
        <f t="shared" si="1643"/>
        <v>2624</v>
      </c>
      <c r="FD2630">
        <v>0.89606957230601769</v>
      </c>
      <c r="FE2630">
        <v>0.89366842328109741</v>
      </c>
      <c r="FF2630">
        <v>0.89590234886226516</v>
      </c>
      <c r="FH2630">
        <f t="shared" si="1676"/>
        <v>2629</v>
      </c>
      <c r="FI2630">
        <v>3.3169840670350434E-2</v>
      </c>
      <c r="FJ2630">
        <v>2.6358466992505741E-2</v>
      </c>
      <c r="FK2630">
        <v>1.6580953613444721E-2</v>
      </c>
      <c r="FL2630">
        <v>1.2954768584948375E-2</v>
      </c>
      <c r="FM2630">
        <v>2.4714146407854218E-2</v>
      </c>
      <c r="FN2630">
        <v>1.9912729867960395E-2</v>
      </c>
      <c r="FO2630">
        <v>1.2320728442044052E-2</v>
      </c>
      <c r="FP2630">
        <v>9.8430713725110256E-3</v>
      </c>
    </row>
    <row r="2631" spans="113:172">
      <c r="DI2631">
        <f t="shared" si="1675"/>
        <v>2630</v>
      </c>
      <c r="DJ2631">
        <f t="shared" ca="1" si="1644"/>
        <v>0.96417973114590283</v>
      </c>
      <c r="DK2631">
        <f t="shared" ca="1" si="1645"/>
        <v>1.8013956727835052</v>
      </c>
      <c r="DL2631">
        <f t="shared" ca="1" si="1646"/>
        <v>3.9867299410079529</v>
      </c>
      <c r="DM2631">
        <f t="shared" ca="1" si="1647"/>
        <v>0.7556528687112154</v>
      </c>
      <c r="DN2631">
        <f t="shared" ca="1" si="1648"/>
        <v>0.69238710347029486</v>
      </c>
      <c r="DO2631">
        <f t="shared" ca="1" si="1649"/>
        <v>3.0582357518695003</v>
      </c>
      <c r="DP2631">
        <f t="shared" ca="1" si="1650"/>
        <v>0.76710381619084433</v>
      </c>
      <c r="DQ2631">
        <f t="shared" ca="1" si="1651"/>
        <v>4.2030485169553877E-2</v>
      </c>
      <c r="DR2631">
        <f t="shared" ca="1" si="1652"/>
        <v>-1.7275943842432233</v>
      </c>
      <c r="DS2631">
        <f t="shared" ca="1" si="1653"/>
        <v>-9.5257676117934224E-3</v>
      </c>
      <c r="DT2631">
        <f t="shared" ca="1" si="1654"/>
        <v>0.38722652224540011</v>
      </c>
      <c r="DU2631">
        <f t="shared" ca="1" si="1655"/>
        <v>-0.28655503948303551</v>
      </c>
      <c r="DV2631">
        <f t="shared" ca="1" si="1656"/>
        <v>-3.4386127118814602E-3</v>
      </c>
      <c r="DW2631">
        <f t="shared" ca="1" si="1657"/>
        <v>1.2341050547794197</v>
      </c>
      <c r="DX2631">
        <f t="shared" ca="1" si="1658"/>
        <v>0.44725592481265153</v>
      </c>
      <c r="DZ2631">
        <f t="shared" ca="1" si="1659"/>
        <v>0.17686951329711675</v>
      </c>
      <c r="EA2631">
        <f t="shared" ca="1" si="1660"/>
        <v>16.5</v>
      </c>
      <c r="EB2631">
        <f t="shared" ca="1" si="1661"/>
        <v>0.37731566744892575</v>
      </c>
      <c r="EC2631">
        <f t="shared" ca="1" si="1662"/>
        <v>27.5</v>
      </c>
      <c r="ED2631">
        <f t="shared" ca="1" si="1663"/>
        <v>4.6383181092783943E-2</v>
      </c>
      <c r="EE2631">
        <f t="shared" ca="1" si="1664"/>
        <v>12.5</v>
      </c>
      <c r="EF2631">
        <f t="shared" ca="1" si="1665"/>
        <v>0.51607531090802805</v>
      </c>
      <c r="EG2631">
        <f t="shared" ca="1" si="1666"/>
        <v>35.5</v>
      </c>
      <c r="EU2631">
        <f t="shared" ca="1" si="1667"/>
        <v>7.4794245744207247E-2</v>
      </c>
      <c r="EV2631">
        <f t="shared" ca="1" si="1668"/>
        <v>9.8728404382353571E-2</v>
      </c>
      <c r="EW2631">
        <f t="shared" ca="1" si="1669"/>
        <v>2.7106419685615245E-2</v>
      </c>
      <c r="EX2631">
        <f t="shared" ca="1" si="1670"/>
        <v>3.5780473985012121E-2</v>
      </c>
      <c r="EY2631">
        <f t="shared" ca="1" si="1671"/>
        <v>4.4876547446524355E-2</v>
      </c>
      <c r="EZ2631">
        <f t="shared" ca="1" si="1672"/>
        <v>3.4763522669842804E-2</v>
      </c>
      <c r="FA2631">
        <f t="shared" ca="1" si="1673"/>
        <v>1.6263851811369145E-2</v>
      </c>
      <c r="FB2631">
        <f t="shared" ca="1" si="1674"/>
        <v>1.2598758445426803E-2</v>
      </c>
      <c r="FC2631">
        <f t="shared" si="1643"/>
        <v>2625</v>
      </c>
      <c r="FD2631">
        <v>0.89608910034509526</v>
      </c>
      <c r="FE2631">
        <v>0.89367790629134203</v>
      </c>
      <c r="FF2631">
        <v>0.89591753859964984</v>
      </c>
      <c r="FH2631">
        <f t="shared" si="1676"/>
        <v>2630</v>
      </c>
      <c r="FI2631">
        <v>3.3175959521957489E-2</v>
      </c>
      <c r="FJ2631">
        <v>2.6359559235006911E-2</v>
      </c>
      <c r="FK2631">
        <v>1.6582008991361828E-2</v>
      </c>
      <c r="FL2631">
        <v>1.2957825016782722E-2</v>
      </c>
      <c r="FM2631">
        <v>2.471498736614252E-2</v>
      </c>
      <c r="FN2631">
        <v>1.991899497167637E-2</v>
      </c>
      <c r="FO2631">
        <v>1.2324305867172246E-2</v>
      </c>
      <c r="FP2631">
        <v>9.8447411526651103E-3</v>
      </c>
    </row>
    <row r="2632" spans="113:172">
      <c r="DI2632">
        <f t="shared" si="1675"/>
        <v>2631</v>
      </c>
      <c r="DJ2632">
        <f t="shared" ca="1" si="1644"/>
        <v>0.13812313722605873</v>
      </c>
      <c r="DK2632">
        <f t="shared" ca="1" si="1645"/>
        <v>-1.0887905168718137</v>
      </c>
      <c r="DL2632">
        <f t="shared" ca="1" si="1646"/>
        <v>2.8211282828251272</v>
      </c>
      <c r="DM2632">
        <f t="shared" ca="1" si="1647"/>
        <v>0.17508675623968295</v>
      </c>
      <c r="DN2632">
        <f t="shared" ca="1" si="1648"/>
        <v>-0.9342527863399257</v>
      </c>
      <c r="DO2632">
        <f t="shared" ca="1" si="1649"/>
        <v>2.6433140899788232</v>
      </c>
      <c r="DP2632">
        <f t="shared" ca="1" si="1650"/>
        <v>0.93697053979117972</v>
      </c>
      <c r="DQ2632">
        <f t="shared" ca="1" si="1651"/>
        <v>0.80946722559803508</v>
      </c>
      <c r="DR2632">
        <f t="shared" ca="1" si="1652"/>
        <v>0.87593467292181959</v>
      </c>
      <c r="DS2632">
        <f t="shared" ca="1" si="1653"/>
        <v>-4.2123453699535653E-3</v>
      </c>
      <c r="DT2632">
        <f t="shared" ca="1" si="1654"/>
        <v>0.55626833544234433</v>
      </c>
      <c r="DU2632">
        <f t="shared" ca="1" si="1655"/>
        <v>0.14151472388813696</v>
      </c>
      <c r="DV2632">
        <f t="shared" ca="1" si="1656"/>
        <v>-2.7833918505578877E-3</v>
      </c>
      <c r="DW2632">
        <f t="shared" ca="1" si="1657"/>
        <v>0.4485616813982034</v>
      </c>
      <c r="DX2632">
        <f t="shared" ca="1" si="1658"/>
        <v>0.29662210400034894</v>
      </c>
      <c r="DZ2632">
        <f t="shared" ca="1" si="1659"/>
        <v>0.58475795530285546</v>
      </c>
      <c r="EA2632">
        <f t="shared" ca="1" si="1660"/>
        <v>22.5</v>
      </c>
      <c r="EB2632">
        <f t="shared" ca="1" si="1661"/>
        <v>0.93290873853518175</v>
      </c>
      <c r="EC2632">
        <f t="shared" ca="1" si="1662"/>
        <v>30.5</v>
      </c>
      <c r="ED2632">
        <f t="shared" ca="1" si="1663"/>
        <v>0.15118470288774088</v>
      </c>
      <c r="EE2632">
        <f t="shared" ca="1" si="1664"/>
        <v>17.5</v>
      </c>
      <c r="EF2632">
        <f t="shared" ca="1" si="1665"/>
        <v>0.40514653692411162</v>
      </c>
      <c r="EG2632">
        <f t="shared" ca="1" si="1666"/>
        <v>32.5</v>
      </c>
      <c r="EU2632">
        <f t="shared" ca="1" si="1667"/>
        <v>1.9936074728809039E-2</v>
      </c>
      <c r="EV2632">
        <f t="shared" ca="1" si="1668"/>
        <v>2.5632096079897339E-2</v>
      </c>
      <c r="EW2632">
        <f t="shared" ca="1" si="1669"/>
        <v>1.3183204622237731E-2</v>
      </c>
      <c r="EX2632">
        <f t="shared" ca="1" si="1670"/>
        <v>1.6949834514305654E-2</v>
      </c>
      <c r="EY2632">
        <f t="shared" ca="1" si="1671"/>
        <v>1.4706940373711588E-2</v>
      </c>
      <c r="EZ2632">
        <f t="shared" ca="1" si="1672"/>
        <v>1.3801897889175489E-2</v>
      </c>
      <c r="FA2632">
        <f t="shared" ca="1" si="1673"/>
        <v>9.7253148852573419E-3</v>
      </c>
      <c r="FB2632">
        <f t="shared" ca="1" si="1674"/>
        <v>9.1268339692415056E-3</v>
      </c>
      <c r="FC2632">
        <f t="shared" ref="FC2632:FC2695" si="1677">FC2631+1</f>
        <v>2626</v>
      </c>
      <c r="FD2632">
        <v>0.89614415102511702</v>
      </c>
      <c r="FE2632">
        <v>0.8937530203108337</v>
      </c>
      <c r="FF2632">
        <v>0.89593399055076783</v>
      </c>
      <c r="FH2632">
        <f t="shared" si="1676"/>
        <v>2631</v>
      </c>
      <c r="FI2632">
     